  </c>
      <c r="C76574" t="s">
        <v>1604</v>
      </c>
      <c r="D76574" t="s">
        <v>97</v>
      </c>
      <c r="E76574" t="s">
        <v>2461</v>
      </c>
      <c r="F76574">
        <v>20</v>
      </c>
      <c r="G76574">
        <v>5</v>
      </c>
      <c r="H76574">
        <v>116.8</v>
      </c>
      <c r="I76574">
        <v>0.3</v>
      </c>
      <c r="J76574" t="s">
        <v>18</v>
      </c>
    </row>
    <row r="76575" spans="1:10" hidden="1" x14ac:dyDescent="0.3">
      <c r="A76575" t="s">
        <v>1589</v>
      </c>
      <c r="B76575" t="s">
        <v>1590</v>
      </c>
      <c r="C76575" t="s">
        <v>1604</v>
      </c>
      <c r="D76575" t="s">
        <v>97</v>
      </c>
      <c r="E76575" t="s">
        <v>2461</v>
      </c>
      <c r="F76575">
        <v>25</v>
      </c>
      <c r="G76575">
        <v>5</v>
      </c>
      <c r="H76575">
        <v>280.2</v>
      </c>
      <c r="I76575">
        <v>0.7</v>
      </c>
      <c r="J76575" t="s">
        <v>18</v>
      </c>
    </row>
    <row r="76576" spans="1:10" hidden="1" x14ac:dyDescent="0.3">
      <c r="A76576" t="s">
        <v>1589</v>
      </c>
      <c r="B76576" t="s">
        <v>1590</v>
      </c>
      <c r="C76576" t="s">
        <v>1604</v>
      </c>
      <c r="D76576" t="s">
        <v>97</v>
      </c>
      <c r="E76576" t="s">
        <v>2461</v>
      </c>
      <c r="F76576">
        <v>30</v>
      </c>
      <c r="G76576">
        <v>5</v>
      </c>
      <c r="H76576">
        <v>347</v>
      </c>
      <c r="I76576">
        <v>0.9</v>
      </c>
      <c r="J76576" t="s">
        <v>18</v>
      </c>
    </row>
    <row r="76577" spans="1:10" hidden="1" x14ac:dyDescent="0.3">
      <c r="A76577" t="s">
        <v>1589</v>
      </c>
      <c r="B76577" t="s">
        <v>1590</v>
      </c>
      <c r="C76577" t="s">
        <v>1604</v>
      </c>
      <c r="D76577" t="s">
        <v>97</v>
      </c>
      <c r="E76577" t="s">
        <v>2461</v>
      </c>
      <c r="F76577">
        <v>35</v>
      </c>
      <c r="G76577">
        <v>5</v>
      </c>
      <c r="H76577">
        <v>363</v>
      </c>
      <c r="I76577">
        <v>1.1000000000000001</v>
      </c>
      <c r="J76577" t="s">
        <v>18</v>
      </c>
    </row>
    <row r="76578" spans="1:10" hidden="1" x14ac:dyDescent="0.3">
      <c r="A76578" t="s">
        <v>1589</v>
      </c>
      <c r="B76578" t="s">
        <v>1590</v>
      </c>
      <c r="C76578" t="s">
        <v>1604</v>
      </c>
      <c r="D76578" t="s">
        <v>97</v>
      </c>
      <c r="E76578" t="s">
        <v>2461</v>
      </c>
      <c r="F76578">
        <v>40</v>
      </c>
      <c r="G76578">
        <v>5</v>
      </c>
      <c r="H76578">
        <v>454.8</v>
      </c>
      <c r="I76578">
        <v>1.1000000000000001</v>
      </c>
      <c r="J76578" t="s">
        <v>18</v>
      </c>
    </row>
    <row r="76579" spans="1:10" hidden="1" x14ac:dyDescent="0.3">
      <c r="A76579" t="s">
        <v>1589</v>
      </c>
      <c r="B76579" t="s">
        <v>1590</v>
      </c>
      <c r="C76579" t="s">
        <v>1604</v>
      </c>
      <c r="D76579" t="s">
        <v>97</v>
      </c>
      <c r="E76579" t="s">
        <v>2461</v>
      </c>
      <c r="F76579">
        <v>45</v>
      </c>
      <c r="G76579">
        <v>5</v>
      </c>
      <c r="H76579">
        <v>591.20000000000005</v>
      </c>
      <c r="I76579">
        <v>1.9</v>
      </c>
      <c r="J76579" t="s">
        <v>18</v>
      </c>
    </row>
    <row r="76580" spans="1:10" hidden="1" x14ac:dyDescent="0.3">
      <c r="A76580" t="s">
        <v>1589</v>
      </c>
      <c r="B76580" t="s">
        <v>1590</v>
      </c>
      <c r="C76580" t="s">
        <v>1604</v>
      </c>
      <c r="D76580" t="s">
        <v>97</v>
      </c>
      <c r="E76580" t="s">
        <v>2461</v>
      </c>
      <c r="F76580">
        <v>50</v>
      </c>
      <c r="G76580">
        <v>5</v>
      </c>
      <c r="H76580">
        <v>654.9</v>
      </c>
      <c r="I76580">
        <v>5.7</v>
      </c>
      <c r="J76580" t="s">
        <v>18</v>
      </c>
    </row>
    <row r="76581" spans="1:10" hidden="1" x14ac:dyDescent="0.3">
      <c r="A76581" t="s">
        <v>1589</v>
      </c>
      <c r="B76581" t="s">
        <v>1590</v>
      </c>
      <c r="C76581" t="s">
        <v>1604</v>
      </c>
      <c r="D76581" t="s">
        <v>97</v>
      </c>
      <c r="E76581" t="s">
        <v>2461</v>
      </c>
      <c r="F76581">
        <v>55</v>
      </c>
      <c r="G76581">
        <v>5</v>
      </c>
      <c r="H76581">
        <v>586.1</v>
      </c>
      <c r="I76581">
        <v>8.3000000000000007</v>
      </c>
      <c r="J76581" t="s">
        <v>18</v>
      </c>
    </row>
    <row r="76582" spans="1:10" hidden="1" x14ac:dyDescent="0.3">
      <c r="A76582" t="s">
        <v>1589</v>
      </c>
      <c r="B76582" t="s">
        <v>1590</v>
      </c>
      <c r="C76582" t="s">
        <v>1604</v>
      </c>
      <c r="D76582" t="s">
        <v>97</v>
      </c>
      <c r="E76582" t="s">
        <v>2461</v>
      </c>
      <c r="F76582">
        <v>60</v>
      </c>
      <c r="G76582">
        <v>5</v>
      </c>
      <c r="H76582">
        <v>459.4</v>
      </c>
      <c r="I76582">
        <v>7.1</v>
      </c>
      <c r="J76582" t="s">
        <v>18</v>
      </c>
    </row>
    <row r="76583" spans="1:10" hidden="1" x14ac:dyDescent="0.3">
      <c r="A76583" t="s">
        <v>1589</v>
      </c>
      <c r="B76583" t="s">
        <v>1590</v>
      </c>
      <c r="C76583" t="s">
        <v>1604</v>
      </c>
      <c r="D76583" t="s">
        <v>97</v>
      </c>
      <c r="E76583" t="s">
        <v>2461</v>
      </c>
      <c r="F76583">
        <v>65</v>
      </c>
      <c r="G76583">
        <v>5</v>
      </c>
      <c r="H76583">
        <v>369.6</v>
      </c>
      <c r="I76583">
        <v>8.9</v>
      </c>
      <c r="J76583" t="s">
        <v>18</v>
      </c>
    </row>
    <row r="76584" spans="1:10" hidden="1" x14ac:dyDescent="0.3">
      <c r="A76584" t="s">
        <v>1589</v>
      </c>
      <c r="B76584" t="s">
        <v>1590</v>
      </c>
      <c r="C76584" t="s">
        <v>1604</v>
      </c>
      <c r="D76584" t="s">
        <v>97</v>
      </c>
      <c r="E76584" t="s">
        <v>2461</v>
      </c>
      <c r="F76584">
        <v>70</v>
      </c>
      <c r="G76584">
        <v>5</v>
      </c>
      <c r="H76584">
        <v>344.1</v>
      </c>
      <c r="I76584">
        <v>19.5</v>
      </c>
      <c r="J76584" t="s">
        <v>18</v>
      </c>
    </row>
    <row r="76585" spans="1:10" hidden="1" x14ac:dyDescent="0.3">
      <c r="A76585" t="s">
        <v>1589</v>
      </c>
      <c r="B76585" t="s">
        <v>1590</v>
      </c>
      <c r="C76585" t="s">
        <v>1604</v>
      </c>
      <c r="D76585" t="s">
        <v>97</v>
      </c>
      <c r="E76585" t="s">
        <v>2461</v>
      </c>
      <c r="F76585">
        <v>75</v>
      </c>
      <c r="G76585">
        <v>5</v>
      </c>
      <c r="H76585">
        <v>386.9</v>
      </c>
      <c r="I76585">
        <v>43.5</v>
      </c>
      <c r="J76585" t="s">
        <v>18</v>
      </c>
    </row>
    <row r="76586" spans="1:10" hidden="1" x14ac:dyDescent="0.3">
      <c r="A76586" t="s">
        <v>1589</v>
      </c>
      <c r="B76586" t="s">
        <v>1590</v>
      </c>
      <c r="C76586" t="s">
        <v>1604</v>
      </c>
      <c r="D76586" t="s">
        <v>97</v>
      </c>
      <c r="E76586" t="s">
        <v>2461</v>
      </c>
      <c r="F76586">
        <v>80</v>
      </c>
      <c r="G76586">
        <v>5</v>
      </c>
      <c r="H76586">
        <v>508.8</v>
      </c>
      <c r="I76586">
        <v>77.7</v>
      </c>
      <c r="J76586" t="s">
        <v>18</v>
      </c>
    </row>
    <row r="76587" spans="1:10" hidden="1" x14ac:dyDescent="0.3">
      <c r="A76587" t="s">
        <v>1589</v>
      </c>
      <c r="B76587" t="s">
        <v>1590</v>
      </c>
      <c r="C76587" t="s">
        <v>1604</v>
      </c>
      <c r="D76587" t="s">
        <v>97</v>
      </c>
      <c r="E76587" t="s">
        <v>2461</v>
      </c>
      <c r="F76587">
        <v>85</v>
      </c>
      <c r="G76587">
        <v>5</v>
      </c>
      <c r="H76587">
        <v>665.2</v>
      </c>
      <c r="I76587">
        <v>111.3</v>
      </c>
      <c r="J76587" t="s">
        <v>18</v>
      </c>
    </row>
    <row r="76588" spans="1:10" hidden="1" x14ac:dyDescent="0.3">
      <c r="A76588" t="s">
        <v>1589</v>
      </c>
      <c r="B76588" t="s">
        <v>1590</v>
      </c>
      <c r="C76588" t="s">
        <v>1604</v>
      </c>
      <c r="D76588" t="s">
        <v>97</v>
      </c>
      <c r="E76588" t="s">
        <v>2461</v>
      </c>
      <c r="F76588">
        <v>90</v>
      </c>
      <c r="G76588">
        <v>5</v>
      </c>
      <c r="H76588">
        <v>573.4</v>
      </c>
      <c r="I76588">
        <v>112.5</v>
      </c>
      <c r="J76588" t="s">
        <v>18</v>
      </c>
    </row>
    <row r="76589" spans="1:10" hidden="1" x14ac:dyDescent="0.3">
      <c r="A76589" t="s">
        <v>1589</v>
      </c>
      <c r="B76589" t="s">
        <v>1590</v>
      </c>
      <c r="C76589" t="s">
        <v>1604</v>
      </c>
      <c r="D76589" t="s">
        <v>97</v>
      </c>
      <c r="E76589" t="s">
        <v>2461</v>
      </c>
      <c r="F76589">
        <v>95</v>
      </c>
      <c r="G76589">
        <v>5</v>
      </c>
      <c r="H76589">
        <v>211.2</v>
      </c>
      <c r="I76589">
        <v>61.4</v>
      </c>
      <c r="J76589" t="s">
        <v>18</v>
      </c>
    </row>
    <row r="76590" spans="1:10" hidden="1" x14ac:dyDescent="0.3">
      <c r="A76590" t="s">
        <v>1589</v>
      </c>
      <c r="B76590" t="s">
        <v>1590</v>
      </c>
      <c r="C76590" t="s">
        <v>1604</v>
      </c>
      <c r="D76590" t="s">
        <v>97</v>
      </c>
      <c r="E76590" t="s">
        <v>2461</v>
      </c>
      <c r="F76590">
        <v>100</v>
      </c>
      <c r="G76590">
        <v>5</v>
      </c>
      <c r="H76590">
        <v>33.5</v>
      </c>
      <c r="I76590">
        <v>18.2</v>
      </c>
      <c r="J76590" t="s">
        <v>18</v>
      </c>
    </row>
    <row r="76591" spans="1:10" hidden="1" x14ac:dyDescent="0.3">
      <c r="A76591" t="s">
        <v>1589</v>
      </c>
      <c r="B76591" t="s">
        <v>1590</v>
      </c>
      <c r="C76591" t="s">
        <v>1605</v>
      </c>
      <c r="D76591" t="s">
        <v>101</v>
      </c>
      <c r="E76591" t="s">
        <v>2461</v>
      </c>
      <c r="F76591">
        <v>0</v>
      </c>
      <c r="G76591">
        <v>5</v>
      </c>
      <c r="H76591">
        <v>5.0999999999999996</v>
      </c>
      <c r="I76591">
        <v>0</v>
      </c>
      <c r="J76591" t="s">
        <v>18</v>
      </c>
    </row>
    <row r="76592" spans="1:10" hidden="1" x14ac:dyDescent="0.3">
      <c r="A76592" t="s">
        <v>1589</v>
      </c>
      <c r="B76592" t="s">
        <v>1590</v>
      </c>
      <c r="C76592" t="s">
        <v>1605</v>
      </c>
      <c r="D76592" t="s">
        <v>101</v>
      </c>
      <c r="E76592" t="s">
        <v>2461</v>
      </c>
      <c r="F76592">
        <v>5</v>
      </c>
      <c r="G76592">
        <v>5</v>
      </c>
      <c r="H76592">
        <v>6.9</v>
      </c>
      <c r="I76592">
        <v>0</v>
      </c>
      <c r="J76592" t="s">
        <v>18</v>
      </c>
    </row>
    <row r="76593" spans="1:10" hidden="1" x14ac:dyDescent="0.3">
      <c r="A76593" t="s">
        <v>1589</v>
      </c>
      <c r="B76593" t="s">
        <v>1590</v>
      </c>
      <c r="C76593" t="s">
        <v>1605</v>
      </c>
      <c r="D76593" t="s">
        <v>101</v>
      </c>
      <c r="E76593" t="s">
        <v>2461</v>
      </c>
      <c r="F76593">
        <v>10</v>
      </c>
      <c r="G76593">
        <v>5</v>
      </c>
      <c r="H76593">
        <v>11.4</v>
      </c>
      <c r="I76593">
        <v>0</v>
      </c>
      <c r="J76593" t="s">
        <v>18</v>
      </c>
    </row>
    <row r="76594" spans="1:10" hidden="1" x14ac:dyDescent="0.3">
      <c r="A76594" t="s">
        <v>1589</v>
      </c>
      <c r="B76594" t="s">
        <v>1590</v>
      </c>
      <c r="C76594" t="s">
        <v>1605</v>
      </c>
      <c r="D76594" t="s">
        <v>101</v>
      </c>
      <c r="E76594" t="s">
        <v>2461</v>
      </c>
      <c r="F76594">
        <v>15</v>
      </c>
      <c r="G76594">
        <v>5</v>
      </c>
      <c r="H76594">
        <v>31.6</v>
      </c>
      <c r="I76594">
        <v>0</v>
      </c>
      <c r="J76594" t="s">
        <v>18</v>
      </c>
    </row>
    <row r="76595" spans="1:10" hidden="1" x14ac:dyDescent="0.3">
      <c r="A76595" t="s">
        <v>1589</v>
      </c>
      <c r="B76595" t="s">
        <v>1590</v>
      </c>
      <c r="C76595" t="s">
        <v>1605</v>
      </c>
      <c r="D76595" t="s">
        <v>101</v>
      </c>
      <c r="E76595" t="s">
        <v>2461</v>
      </c>
      <c r="F76595">
        <v>20</v>
      </c>
      <c r="G76595">
        <v>5</v>
      </c>
      <c r="H76595">
        <v>120.8</v>
      </c>
      <c r="I76595">
        <v>0.3</v>
      </c>
      <c r="J76595" t="s">
        <v>18</v>
      </c>
    </row>
    <row r="76596" spans="1:10" hidden="1" x14ac:dyDescent="0.3">
      <c r="A76596" t="s">
        <v>1589</v>
      </c>
      <c r="B76596" t="s">
        <v>1590</v>
      </c>
      <c r="C76596" t="s">
        <v>1605</v>
      </c>
      <c r="D76596" t="s">
        <v>101</v>
      </c>
      <c r="E76596" t="s">
        <v>2461</v>
      </c>
      <c r="F76596">
        <v>25</v>
      </c>
      <c r="G76596">
        <v>5</v>
      </c>
      <c r="H76596">
        <v>292.2</v>
      </c>
      <c r="I76596">
        <v>0.7</v>
      </c>
      <c r="J76596" t="s">
        <v>18</v>
      </c>
    </row>
    <row r="76597" spans="1:10" hidden="1" x14ac:dyDescent="0.3">
      <c r="A76597" t="s">
        <v>1589</v>
      </c>
      <c r="B76597" t="s">
        <v>1590</v>
      </c>
      <c r="C76597" t="s">
        <v>1605</v>
      </c>
      <c r="D76597" t="s">
        <v>101</v>
      </c>
      <c r="E76597" t="s">
        <v>2461</v>
      </c>
      <c r="F76597">
        <v>30</v>
      </c>
      <c r="G76597">
        <v>5</v>
      </c>
      <c r="H76597">
        <v>360.3</v>
      </c>
      <c r="I76597">
        <v>0.9</v>
      </c>
      <c r="J76597" t="s">
        <v>18</v>
      </c>
    </row>
    <row r="76598" spans="1:10" hidden="1" x14ac:dyDescent="0.3">
      <c r="A76598" t="s">
        <v>1589</v>
      </c>
      <c r="B76598" t="s">
        <v>1590</v>
      </c>
      <c r="C76598" t="s">
        <v>1605</v>
      </c>
      <c r="D76598" t="s">
        <v>101</v>
      </c>
      <c r="E76598" t="s">
        <v>2461</v>
      </c>
      <c r="F76598">
        <v>35</v>
      </c>
      <c r="G76598">
        <v>5</v>
      </c>
      <c r="H76598">
        <v>373.7</v>
      </c>
      <c r="I76598">
        <v>1.1000000000000001</v>
      </c>
      <c r="J76598" t="s">
        <v>18</v>
      </c>
    </row>
    <row r="76599" spans="1:10" hidden="1" x14ac:dyDescent="0.3">
      <c r="A76599" t="s">
        <v>1589</v>
      </c>
      <c r="B76599" t="s">
        <v>1590</v>
      </c>
      <c r="C76599" t="s">
        <v>1605</v>
      </c>
      <c r="D76599" t="s">
        <v>101</v>
      </c>
      <c r="E76599" t="s">
        <v>2461</v>
      </c>
      <c r="F76599">
        <v>40</v>
      </c>
      <c r="G76599">
        <v>5</v>
      </c>
      <c r="H76599">
        <v>467</v>
      </c>
      <c r="I76599">
        <v>1.1000000000000001</v>
      </c>
      <c r="J76599" t="s">
        <v>18</v>
      </c>
    </row>
    <row r="76600" spans="1:10" hidden="1" x14ac:dyDescent="0.3">
      <c r="A76600" t="s">
        <v>1589</v>
      </c>
      <c r="B76600" t="s">
        <v>1590</v>
      </c>
      <c r="C76600" t="s">
        <v>1605</v>
      </c>
      <c r="D76600" t="s">
        <v>101</v>
      </c>
      <c r="E76600" t="s">
        <v>2461</v>
      </c>
      <c r="F76600">
        <v>45</v>
      </c>
      <c r="G76600">
        <v>5</v>
      </c>
      <c r="H76600">
        <v>607</v>
      </c>
      <c r="I76600">
        <v>1.9</v>
      </c>
      <c r="J76600" t="s">
        <v>18</v>
      </c>
    </row>
    <row r="76601" spans="1:10" hidden="1" x14ac:dyDescent="0.3">
      <c r="A76601" t="s">
        <v>1589</v>
      </c>
      <c r="B76601" t="s">
        <v>1590</v>
      </c>
      <c r="C76601" t="s">
        <v>1605</v>
      </c>
      <c r="D76601" t="s">
        <v>101</v>
      </c>
      <c r="E76601" t="s">
        <v>2461</v>
      </c>
      <c r="F76601">
        <v>50</v>
      </c>
      <c r="G76601">
        <v>5</v>
      </c>
      <c r="H76601">
        <v>671.6</v>
      </c>
      <c r="I76601">
        <v>5.7</v>
      </c>
      <c r="J76601" t="s">
        <v>18</v>
      </c>
    </row>
    <row r="76602" spans="1:10" hidden="1" x14ac:dyDescent="0.3">
      <c r="A76602" t="s">
        <v>1589</v>
      </c>
      <c r="B76602" t="s">
        <v>1590</v>
      </c>
      <c r="C76602" t="s">
        <v>1605</v>
      </c>
      <c r="D76602" t="s">
        <v>101</v>
      </c>
      <c r="E76602" t="s">
        <v>2461</v>
      </c>
      <c r="F76602">
        <v>55</v>
      </c>
      <c r="G76602">
        <v>5</v>
      </c>
      <c r="H76602">
        <v>599.4</v>
      </c>
      <c r="I76602">
        <v>8.3000000000000007</v>
      </c>
      <c r="J76602" t="s">
        <v>18</v>
      </c>
    </row>
    <row r="76603" spans="1:10" hidden="1" x14ac:dyDescent="0.3">
      <c r="A76603" t="s">
        <v>1589</v>
      </c>
      <c r="B76603" t="s">
        <v>1590</v>
      </c>
      <c r="C76603" t="s">
        <v>1605</v>
      </c>
      <c r="D76603" t="s">
        <v>101</v>
      </c>
      <c r="E76603" t="s">
        <v>2461</v>
      </c>
      <c r="F76603">
        <v>60</v>
      </c>
      <c r="G76603">
        <v>5</v>
      </c>
      <c r="H76603">
        <v>468.2</v>
      </c>
      <c r="I76603">
        <v>7.1</v>
      </c>
      <c r="J76603" t="s">
        <v>18</v>
      </c>
    </row>
    <row r="76604" spans="1:10" hidden="1" x14ac:dyDescent="0.3">
      <c r="A76604" t="s">
        <v>1589</v>
      </c>
      <c r="B76604" t="s">
        <v>1590</v>
      </c>
      <c r="C76604" t="s">
        <v>1605</v>
      </c>
      <c r="D76604" t="s">
        <v>101</v>
      </c>
      <c r="E76604" t="s">
        <v>2461</v>
      </c>
      <c r="F76604">
        <v>65</v>
      </c>
      <c r="G76604">
        <v>5</v>
      </c>
      <c r="H76604">
        <v>375.8</v>
      </c>
      <c r="I76604">
        <v>8.9</v>
      </c>
      <c r="J76604" t="s">
        <v>18</v>
      </c>
    </row>
    <row r="76605" spans="1:10" hidden="1" x14ac:dyDescent="0.3">
      <c r="A76605" t="s">
        <v>1589</v>
      </c>
      <c r="B76605" t="s">
        <v>1590</v>
      </c>
      <c r="C76605" t="s">
        <v>1605</v>
      </c>
      <c r="D76605" t="s">
        <v>101</v>
      </c>
      <c r="E76605" t="s">
        <v>2461</v>
      </c>
      <c r="F76605">
        <v>70</v>
      </c>
      <c r="G76605">
        <v>5</v>
      </c>
      <c r="H76605">
        <v>350.2</v>
      </c>
      <c r="I76605">
        <v>19.600000000000001</v>
      </c>
      <c r="J76605" t="s">
        <v>18</v>
      </c>
    </row>
    <row r="76606" spans="1:10" hidden="1" x14ac:dyDescent="0.3">
      <c r="A76606" t="s">
        <v>1589</v>
      </c>
      <c r="B76606" t="s">
        <v>1590</v>
      </c>
      <c r="C76606" t="s">
        <v>1605</v>
      </c>
      <c r="D76606" t="s">
        <v>101</v>
      </c>
      <c r="E76606" t="s">
        <v>2461</v>
      </c>
      <c r="F76606">
        <v>75</v>
      </c>
      <c r="G76606">
        <v>5</v>
      </c>
      <c r="H76606">
        <v>395.8</v>
      </c>
      <c r="I76606">
        <v>44.4</v>
      </c>
      <c r="J76606" t="s">
        <v>18</v>
      </c>
    </row>
    <row r="76607" spans="1:10" hidden="1" x14ac:dyDescent="0.3">
      <c r="A76607" t="s">
        <v>1589</v>
      </c>
      <c r="B76607" t="s">
        <v>1590</v>
      </c>
      <c r="C76607" t="s">
        <v>1605</v>
      </c>
      <c r="D76607" t="s">
        <v>101</v>
      </c>
      <c r="E76607" t="s">
        <v>2461</v>
      </c>
      <c r="F76607">
        <v>80</v>
      </c>
      <c r="G76607">
        <v>5</v>
      </c>
      <c r="H76607">
        <v>524.9</v>
      </c>
      <c r="I76607">
        <v>81.099999999999994</v>
      </c>
      <c r="J76607" t="s">
        <v>18</v>
      </c>
    </row>
    <row r="76608" spans="1:10" hidden="1" x14ac:dyDescent="0.3">
      <c r="A76608" t="s">
        <v>1589</v>
      </c>
      <c r="B76608" t="s">
        <v>1590</v>
      </c>
      <c r="C76608" t="s">
        <v>1605</v>
      </c>
      <c r="D76608" t="s">
        <v>101</v>
      </c>
      <c r="E76608" t="s">
        <v>2461</v>
      </c>
      <c r="F76608">
        <v>85</v>
      </c>
      <c r="G76608">
        <v>5</v>
      </c>
      <c r="H76608">
        <v>690.1</v>
      </c>
      <c r="I76608">
        <v>116.9</v>
      </c>
      <c r="J76608" t="s">
        <v>18</v>
      </c>
    </row>
    <row r="76609" spans="1:10" hidden="1" x14ac:dyDescent="0.3">
      <c r="A76609" t="s">
        <v>1589</v>
      </c>
      <c r="B76609" t="s">
        <v>1590</v>
      </c>
      <c r="C76609" t="s">
        <v>1605</v>
      </c>
      <c r="D76609" t="s">
        <v>101</v>
      </c>
      <c r="E76609" t="s">
        <v>2461</v>
      </c>
      <c r="F76609">
        <v>90</v>
      </c>
      <c r="G76609">
        <v>5</v>
      </c>
      <c r="H76609">
        <v>594.1</v>
      </c>
      <c r="I76609">
        <v>116.4</v>
      </c>
      <c r="J76609" t="s">
        <v>18</v>
      </c>
    </row>
    <row r="76610" spans="1:10" hidden="1" x14ac:dyDescent="0.3">
      <c r="A76610" t="s">
        <v>1589</v>
      </c>
      <c r="B76610" t="s">
        <v>1590</v>
      </c>
      <c r="C76610" t="s">
        <v>1605</v>
      </c>
      <c r="D76610" t="s">
        <v>101</v>
      </c>
      <c r="E76610" t="s">
        <v>2461</v>
      </c>
      <c r="F76610">
        <v>95</v>
      </c>
      <c r="G76610">
        <v>5</v>
      </c>
      <c r="H76610">
        <v>217</v>
      </c>
      <c r="I76610">
        <v>62.3</v>
      </c>
      <c r="J76610" t="s">
        <v>18</v>
      </c>
    </row>
    <row r="76611" spans="1:10" hidden="1" x14ac:dyDescent="0.3">
      <c r="A76611" t="s">
        <v>1589</v>
      </c>
      <c r="B76611" t="s">
        <v>1590</v>
      </c>
      <c r="C76611" t="s">
        <v>1605</v>
      </c>
      <c r="D76611" t="s">
        <v>101</v>
      </c>
      <c r="E76611" t="s">
        <v>2461</v>
      </c>
      <c r="F76611">
        <v>100</v>
      </c>
      <c r="G76611">
        <v>5</v>
      </c>
      <c r="H76611">
        <v>34</v>
      </c>
      <c r="I76611">
        <v>18.2</v>
      </c>
      <c r="J76611" t="s">
        <v>18</v>
      </c>
    </row>
    <row r="76612" spans="1:10" hidden="1" x14ac:dyDescent="0.3">
      <c r="A76612" t="s">
        <v>1589</v>
      </c>
      <c r="B76612" t="s">
        <v>1590</v>
      </c>
      <c r="C76612" t="s">
        <v>1606</v>
      </c>
      <c r="D76612" t="s">
        <v>105</v>
      </c>
      <c r="E76612" t="s">
        <v>2461</v>
      </c>
      <c r="F76612">
        <v>0</v>
      </c>
      <c r="G76612">
        <v>5</v>
      </c>
      <c r="H76612">
        <v>5.0999999999999996</v>
      </c>
      <c r="I76612">
        <v>0</v>
      </c>
      <c r="J76612" t="s">
        <v>18</v>
      </c>
    </row>
    <row r="76613" spans="1:10" hidden="1" x14ac:dyDescent="0.3">
      <c r="A76613" t="s">
        <v>1589</v>
      </c>
      <c r="B76613" t="s">
        <v>1590</v>
      </c>
      <c r="C76613" t="s">
        <v>1606</v>
      </c>
      <c r="D76613" t="s">
        <v>105</v>
      </c>
      <c r="E76613" t="s">
        <v>2461</v>
      </c>
      <c r="F76613">
        <v>5</v>
      </c>
      <c r="G76613">
        <v>5</v>
      </c>
      <c r="H76613">
        <v>6.9</v>
      </c>
      <c r="I76613">
        <v>0</v>
      </c>
      <c r="J76613" t="s">
        <v>18</v>
      </c>
    </row>
    <row r="76614" spans="1:10" hidden="1" x14ac:dyDescent="0.3">
      <c r="A76614" t="s">
        <v>1589</v>
      </c>
      <c r="B76614" t="s">
        <v>1590</v>
      </c>
      <c r="C76614" t="s">
        <v>1606</v>
      </c>
      <c r="D76614" t="s">
        <v>105</v>
      </c>
      <c r="E76614" t="s">
        <v>2461</v>
      </c>
      <c r="F76614">
        <v>10</v>
      </c>
      <c r="G76614">
        <v>5</v>
      </c>
      <c r="H76614">
        <v>11.2</v>
      </c>
      <c r="I76614">
        <v>0</v>
      </c>
      <c r="J76614" t="s">
        <v>18</v>
      </c>
    </row>
    <row r="76615" spans="1:10" hidden="1" x14ac:dyDescent="0.3">
      <c r="A76615" t="s">
        <v>1589</v>
      </c>
      <c r="B76615" t="s">
        <v>1590</v>
      </c>
      <c r="C76615" t="s">
        <v>1606</v>
      </c>
      <c r="D76615" t="s">
        <v>105</v>
      </c>
      <c r="E76615" t="s">
        <v>2461</v>
      </c>
      <c r="F76615">
        <v>15</v>
      </c>
      <c r="G76615">
        <v>5</v>
      </c>
      <c r="H76615">
        <v>31.8</v>
      </c>
      <c r="I76615">
        <v>0</v>
      </c>
      <c r="J76615" t="s">
        <v>18</v>
      </c>
    </row>
    <row r="76616" spans="1:10" hidden="1" x14ac:dyDescent="0.3">
      <c r="A76616" t="s">
        <v>1589</v>
      </c>
      <c r="B76616" t="s">
        <v>1590</v>
      </c>
      <c r="C76616" t="s">
        <v>1606</v>
      </c>
      <c r="D76616" t="s">
        <v>105</v>
      </c>
      <c r="E76616" t="s">
        <v>2461</v>
      </c>
      <c r="F76616">
        <v>20</v>
      </c>
      <c r="G76616">
        <v>5</v>
      </c>
      <c r="H76616">
        <v>125</v>
      </c>
      <c r="I76616">
        <v>0.3</v>
      </c>
      <c r="J76616" t="s">
        <v>18</v>
      </c>
    </row>
    <row r="76617" spans="1:10" hidden="1" x14ac:dyDescent="0.3">
      <c r="A76617" t="s">
        <v>1589</v>
      </c>
      <c r="B76617" t="s">
        <v>1590</v>
      </c>
      <c r="C76617" t="s">
        <v>1606</v>
      </c>
      <c r="D76617" t="s">
        <v>105</v>
      </c>
      <c r="E76617" t="s">
        <v>2461</v>
      </c>
      <c r="F76617">
        <v>25</v>
      </c>
      <c r="G76617">
        <v>5</v>
      </c>
      <c r="H76617">
        <v>305</v>
      </c>
      <c r="I76617">
        <v>0.7</v>
      </c>
      <c r="J76617" t="s">
        <v>18</v>
      </c>
    </row>
    <row r="76618" spans="1:10" hidden="1" x14ac:dyDescent="0.3">
      <c r="A76618" t="s">
        <v>1589</v>
      </c>
      <c r="B76618" t="s">
        <v>1590</v>
      </c>
      <c r="C76618" t="s">
        <v>1606</v>
      </c>
      <c r="D76618" t="s">
        <v>105</v>
      </c>
      <c r="E76618" t="s">
        <v>2461</v>
      </c>
      <c r="F76618">
        <v>30</v>
      </c>
      <c r="G76618">
        <v>5</v>
      </c>
      <c r="H76618">
        <v>370.2</v>
      </c>
      <c r="I76618">
        <v>0.9</v>
      </c>
      <c r="J76618" t="s">
        <v>18</v>
      </c>
    </row>
    <row r="76619" spans="1:10" hidden="1" x14ac:dyDescent="0.3">
      <c r="A76619" t="s">
        <v>1589</v>
      </c>
      <c r="B76619" t="s">
        <v>1590</v>
      </c>
      <c r="C76619" t="s">
        <v>1606</v>
      </c>
      <c r="D76619" t="s">
        <v>105</v>
      </c>
      <c r="E76619" t="s">
        <v>2461</v>
      </c>
      <c r="F76619">
        <v>35</v>
      </c>
      <c r="G76619">
        <v>5</v>
      </c>
      <c r="H76619">
        <v>379.8</v>
      </c>
      <c r="I76619">
        <v>1.1000000000000001</v>
      </c>
      <c r="J76619" t="s">
        <v>18</v>
      </c>
    </row>
    <row r="76620" spans="1:10" hidden="1" x14ac:dyDescent="0.3">
      <c r="A76620" t="s">
        <v>1589</v>
      </c>
      <c r="B76620" t="s">
        <v>1590</v>
      </c>
      <c r="C76620" t="s">
        <v>1606</v>
      </c>
      <c r="D76620" t="s">
        <v>105</v>
      </c>
      <c r="E76620" t="s">
        <v>2461</v>
      </c>
      <c r="F76620">
        <v>40</v>
      </c>
      <c r="G76620">
        <v>5</v>
      </c>
      <c r="H76620">
        <v>478.1</v>
      </c>
      <c r="I76620">
        <v>1.1000000000000001</v>
      </c>
      <c r="J76620" t="s">
        <v>18</v>
      </c>
    </row>
    <row r="76621" spans="1:10" hidden="1" x14ac:dyDescent="0.3">
      <c r="A76621" t="s">
        <v>1589</v>
      </c>
      <c r="B76621" t="s">
        <v>1590</v>
      </c>
      <c r="C76621" t="s">
        <v>1606</v>
      </c>
      <c r="D76621" t="s">
        <v>105</v>
      </c>
      <c r="E76621" t="s">
        <v>2461</v>
      </c>
      <c r="F76621">
        <v>45</v>
      </c>
      <c r="G76621">
        <v>5</v>
      </c>
      <c r="H76621">
        <v>625.9</v>
      </c>
      <c r="I76621">
        <v>1.9</v>
      </c>
      <c r="J76621" t="s">
        <v>18</v>
      </c>
    </row>
    <row r="76622" spans="1:10" hidden="1" x14ac:dyDescent="0.3">
      <c r="A76622" t="s">
        <v>1589</v>
      </c>
      <c r="B76622" t="s">
        <v>1590</v>
      </c>
      <c r="C76622" t="s">
        <v>1606</v>
      </c>
      <c r="D76622" t="s">
        <v>105</v>
      </c>
      <c r="E76622" t="s">
        <v>2461</v>
      </c>
      <c r="F76622">
        <v>50</v>
      </c>
      <c r="G76622">
        <v>5</v>
      </c>
      <c r="H76622">
        <v>690.4</v>
      </c>
      <c r="I76622">
        <v>5.6</v>
      </c>
      <c r="J76622" t="s">
        <v>18</v>
      </c>
    </row>
    <row r="76623" spans="1:10" hidden="1" x14ac:dyDescent="0.3">
      <c r="A76623" t="s">
        <v>1589</v>
      </c>
      <c r="B76623" t="s">
        <v>1590</v>
      </c>
      <c r="C76623" t="s">
        <v>1606</v>
      </c>
      <c r="D76623" t="s">
        <v>105</v>
      </c>
      <c r="E76623" t="s">
        <v>2461</v>
      </c>
      <c r="F76623">
        <v>55</v>
      </c>
      <c r="G76623">
        <v>5</v>
      </c>
      <c r="H76623">
        <v>612.6</v>
      </c>
      <c r="I76623">
        <v>8.4</v>
      </c>
      <c r="J76623" t="s">
        <v>18</v>
      </c>
    </row>
    <row r="76624" spans="1:10" hidden="1" x14ac:dyDescent="0.3">
      <c r="A76624" t="s">
        <v>1589</v>
      </c>
      <c r="B76624" t="s">
        <v>1590</v>
      </c>
      <c r="C76624" t="s">
        <v>1606</v>
      </c>
      <c r="D76624" t="s">
        <v>105</v>
      </c>
      <c r="E76624" t="s">
        <v>2461</v>
      </c>
      <c r="F76624">
        <v>60</v>
      </c>
      <c r="G76624">
        <v>5</v>
      </c>
      <c r="H76624">
        <v>477.2</v>
      </c>
      <c r="I76624">
        <v>7.5</v>
      </c>
      <c r="J76624" t="s">
        <v>18</v>
      </c>
    </row>
    <row r="76625" spans="1:10" hidden="1" x14ac:dyDescent="0.3">
      <c r="A76625" t="s">
        <v>1589</v>
      </c>
      <c r="B76625" t="s">
        <v>1590</v>
      </c>
      <c r="C76625" t="s">
        <v>1606</v>
      </c>
      <c r="D76625" t="s">
        <v>105</v>
      </c>
      <c r="E76625" t="s">
        <v>2461</v>
      </c>
      <c r="F76625">
        <v>65</v>
      </c>
      <c r="G76625">
        <v>5</v>
      </c>
      <c r="H76625">
        <v>381.8</v>
      </c>
      <c r="I76625">
        <v>9.5</v>
      </c>
      <c r="J76625" t="s">
        <v>18</v>
      </c>
    </row>
    <row r="76626" spans="1:10" hidden="1" x14ac:dyDescent="0.3">
      <c r="A76626" t="s">
        <v>1589</v>
      </c>
      <c r="B76626" t="s">
        <v>1590</v>
      </c>
      <c r="C76626" t="s">
        <v>1606</v>
      </c>
      <c r="D76626" t="s">
        <v>105</v>
      </c>
      <c r="E76626" t="s">
        <v>2461</v>
      </c>
      <c r="F76626">
        <v>70</v>
      </c>
      <c r="G76626">
        <v>5</v>
      </c>
      <c r="H76626">
        <v>354.4</v>
      </c>
      <c r="I76626">
        <v>20.399999999999999</v>
      </c>
      <c r="J76626" t="s">
        <v>18</v>
      </c>
    </row>
    <row r="76627" spans="1:10" hidden="1" x14ac:dyDescent="0.3">
      <c r="A76627" t="s">
        <v>1589</v>
      </c>
      <c r="B76627" t="s">
        <v>1590</v>
      </c>
      <c r="C76627" t="s">
        <v>1606</v>
      </c>
      <c r="D76627" t="s">
        <v>105</v>
      </c>
      <c r="E76627" t="s">
        <v>2461</v>
      </c>
      <c r="F76627">
        <v>75</v>
      </c>
      <c r="G76627">
        <v>5</v>
      </c>
      <c r="H76627">
        <v>399.6</v>
      </c>
      <c r="I76627">
        <v>45.6</v>
      </c>
      <c r="J76627" t="s">
        <v>18</v>
      </c>
    </row>
    <row r="76628" spans="1:10" hidden="1" x14ac:dyDescent="0.3">
      <c r="A76628" t="s">
        <v>1589</v>
      </c>
      <c r="B76628" t="s">
        <v>1590</v>
      </c>
      <c r="C76628" t="s">
        <v>1606</v>
      </c>
      <c r="D76628" t="s">
        <v>105</v>
      </c>
      <c r="E76628" t="s">
        <v>2461</v>
      </c>
      <c r="F76628">
        <v>80</v>
      </c>
      <c r="G76628">
        <v>5</v>
      </c>
      <c r="H76628">
        <v>531.29999999999995</v>
      </c>
      <c r="I76628">
        <v>84</v>
      </c>
      <c r="J76628" t="s">
        <v>18</v>
      </c>
    </row>
    <row r="76629" spans="1:10" hidden="1" x14ac:dyDescent="0.3">
      <c r="A76629" t="s">
        <v>1589</v>
      </c>
      <c r="B76629" t="s">
        <v>1590</v>
      </c>
      <c r="C76629" t="s">
        <v>1606</v>
      </c>
      <c r="D76629" t="s">
        <v>105</v>
      </c>
      <c r="E76629" t="s">
        <v>2461</v>
      </c>
      <c r="F76629">
        <v>85</v>
      </c>
      <c r="G76629">
        <v>5</v>
      </c>
      <c r="H76629">
        <v>704.7</v>
      </c>
      <c r="I76629">
        <v>122</v>
      </c>
      <c r="J76629" t="s">
        <v>18</v>
      </c>
    </row>
    <row r="76630" spans="1:10" hidden="1" x14ac:dyDescent="0.3">
      <c r="A76630" t="s">
        <v>1589</v>
      </c>
      <c r="B76630" t="s">
        <v>1590</v>
      </c>
      <c r="C76630" t="s">
        <v>1606</v>
      </c>
      <c r="D76630" t="s">
        <v>105</v>
      </c>
      <c r="E76630" t="s">
        <v>2461</v>
      </c>
      <c r="F76630">
        <v>90</v>
      </c>
      <c r="G76630">
        <v>5</v>
      </c>
      <c r="H76630">
        <v>611.9</v>
      </c>
      <c r="I76630">
        <v>120.8</v>
      </c>
      <c r="J76630" t="s">
        <v>18</v>
      </c>
    </row>
    <row r="76631" spans="1:10" hidden="1" x14ac:dyDescent="0.3">
      <c r="A76631" t="s">
        <v>1589</v>
      </c>
      <c r="B76631" t="s">
        <v>1590</v>
      </c>
      <c r="C76631" t="s">
        <v>1606</v>
      </c>
      <c r="D76631" t="s">
        <v>105</v>
      </c>
      <c r="E76631" t="s">
        <v>2461</v>
      </c>
      <c r="F76631">
        <v>95</v>
      </c>
      <c r="G76631">
        <v>5</v>
      </c>
      <c r="H76631">
        <v>223.5</v>
      </c>
      <c r="I76631">
        <v>63.8</v>
      </c>
      <c r="J76631" t="s">
        <v>18</v>
      </c>
    </row>
    <row r="76632" spans="1:10" hidden="1" x14ac:dyDescent="0.3">
      <c r="A76632" t="s">
        <v>1589</v>
      </c>
      <c r="B76632" t="s">
        <v>1590</v>
      </c>
      <c r="C76632" t="s">
        <v>1606</v>
      </c>
      <c r="D76632" t="s">
        <v>105</v>
      </c>
      <c r="E76632" t="s">
        <v>2461</v>
      </c>
      <c r="F76632">
        <v>100</v>
      </c>
      <c r="G76632">
        <v>5</v>
      </c>
      <c r="H76632">
        <v>34.6</v>
      </c>
      <c r="I76632">
        <v>18.399999999999999</v>
      </c>
      <c r="J76632" t="s">
        <v>18</v>
      </c>
    </row>
    <row r="76633" spans="1:10" hidden="1" x14ac:dyDescent="0.3">
      <c r="A76633" t="s">
        <v>1589</v>
      </c>
      <c r="B76633" t="s">
        <v>1590</v>
      </c>
      <c r="C76633" t="s">
        <v>1607</v>
      </c>
      <c r="D76633" t="s">
        <v>109</v>
      </c>
      <c r="E76633" t="s">
        <v>2461</v>
      </c>
      <c r="F76633">
        <v>0</v>
      </c>
      <c r="G76633">
        <v>5</v>
      </c>
      <c r="H76633">
        <v>5.0999999999999996</v>
      </c>
      <c r="I76633">
        <v>0</v>
      </c>
      <c r="J76633" t="s">
        <v>18</v>
      </c>
    </row>
    <row r="76634" spans="1:10" hidden="1" x14ac:dyDescent="0.3">
      <c r="A76634" t="s">
        <v>1589</v>
      </c>
      <c r="B76634" t="s">
        <v>1590</v>
      </c>
      <c r="C76634" t="s">
        <v>1607</v>
      </c>
      <c r="D76634" t="s">
        <v>109</v>
      </c>
      <c r="E76634" t="s">
        <v>2461</v>
      </c>
      <c r="F76634">
        <v>5</v>
      </c>
      <c r="G76634">
        <v>5</v>
      </c>
      <c r="H76634">
        <v>6.9</v>
      </c>
      <c r="I76634">
        <v>0</v>
      </c>
      <c r="J76634" t="s">
        <v>18</v>
      </c>
    </row>
    <row r="76635" spans="1:10" hidden="1" x14ac:dyDescent="0.3">
      <c r="A76635" t="s">
        <v>1589</v>
      </c>
      <c r="B76635" t="s">
        <v>1590</v>
      </c>
      <c r="C76635" t="s">
        <v>1607</v>
      </c>
      <c r="D76635" t="s">
        <v>109</v>
      </c>
      <c r="E76635" t="s">
        <v>2461</v>
      </c>
      <c r="F76635">
        <v>10</v>
      </c>
      <c r="G76635">
        <v>5</v>
      </c>
      <c r="H76635">
        <v>11.2</v>
      </c>
      <c r="I76635">
        <v>0</v>
      </c>
      <c r="J76635" t="s">
        <v>18</v>
      </c>
    </row>
    <row r="76636" spans="1:10" hidden="1" x14ac:dyDescent="0.3">
      <c r="A76636" t="s">
        <v>1589</v>
      </c>
      <c r="B76636" t="s">
        <v>1590</v>
      </c>
      <c r="C76636" t="s">
        <v>1607</v>
      </c>
      <c r="D76636" t="s">
        <v>109</v>
      </c>
      <c r="E76636" t="s">
        <v>2461</v>
      </c>
      <c r="F76636">
        <v>15</v>
      </c>
      <c r="G76636">
        <v>5</v>
      </c>
      <c r="H76636">
        <v>31.8</v>
      </c>
      <c r="I76636">
        <v>0</v>
      </c>
      <c r="J76636" t="s">
        <v>18</v>
      </c>
    </row>
    <row r="76637" spans="1:10" hidden="1" x14ac:dyDescent="0.3">
      <c r="A76637" t="s">
        <v>1589</v>
      </c>
      <c r="B76637" t="s">
        <v>1590</v>
      </c>
      <c r="C76637" t="s">
        <v>1607</v>
      </c>
      <c r="D76637" t="s">
        <v>109</v>
      </c>
      <c r="E76637" t="s">
        <v>2461</v>
      </c>
      <c r="F76637">
        <v>20</v>
      </c>
      <c r="G76637">
        <v>5</v>
      </c>
      <c r="H76637">
        <v>127.3</v>
      </c>
      <c r="I76637">
        <v>0.3</v>
      </c>
      <c r="J76637" t="s">
        <v>18</v>
      </c>
    </row>
    <row r="76638" spans="1:10" hidden="1" x14ac:dyDescent="0.3">
      <c r="A76638" t="s">
        <v>1589</v>
      </c>
      <c r="B76638" t="s">
        <v>1590</v>
      </c>
      <c r="C76638" t="s">
        <v>1607</v>
      </c>
      <c r="D76638" t="s">
        <v>109</v>
      </c>
      <c r="E76638" t="s">
        <v>2461</v>
      </c>
      <c r="F76638">
        <v>25</v>
      </c>
      <c r="G76638">
        <v>5</v>
      </c>
      <c r="H76638">
        <v>311.7</v>
      </c>
      <c r="I76638">
        <v>0.7</v>
      </c>
      <c r="J76638" t="s">
        <v>18</v>
      </c>
    </row>
    <row r="76639" spans="1:10" hidden="1" x14ac:dyDescent="0.3">
      <c r="A76639" t="s">
        <v>1589</v>
      </c>
      <c r="B76639" t="s">
        <v>1590</v>
      </c>
      <c r="C76639" t="s">
        <v>1607</v>
      </c>
      <c r="D76639" t="s">
        <v>109</v>
      </c>
      <c r="E76639" t="s">
        <v>2461</v>
      </c>
      <c r="F76639">
        <v>30</v>
      </c>
      <c r="G76639">
        <v>5</v>
      </c>
      <c r="H76639">
        <v>374</v>
      </c>
      <c r="I76639">
        <v>0.9</v>
      </c>
      <c r="J76639" t="s">
        <v>18</v>
      </c>
    </row>
    <row r="76640" spans="1:10" hidden="1" x14ac:dyDescent="0.3">
      <c r="A76640" t="s">
        <v>1589</v>
      </c>
      <c r="B76640" t="s">
        <v>1590</v>
      </c>
      <c r="C76640" t="s">
        <v>1607</v>
      </c>
      <c r="D76640" t="s">
        <v>109</v>
      </c>
      <c r="E76640" t="s">
        <v>2461</v>
      </c>
      <c r="F76640">
        <v>35</v>
      </c>
      <c r="G76640">
        <v>5</v>
      </c>
      <c r="H76640">
        <v>380</v>
      </c>
      <c r="I76640">
        <v>1.1000000000000001</v>
      </c>
      <c r="J76640" t="s">
        <v>18</v>
      </c>
    </row>
    <row r="76641" spans="1:10" hidden="1" x14ac:dyDescent="0.3">
      <c r="A76641" t="s">
        <v>1589</v>
      </c>
      <c r="B76641" t="s">
        <v>1590</v>
      </c>
      <c r="C76641" t="s">
        <v>1607</v>
      </c>
      <c r="D76641" t="s">
        <v>109</v>
      </c>
      <c r="E76641" t="s">
        <v>2461</v>
      </c>
      <c r="F76641">
        <v>40</v>
      </c>
      <c r="G76641">
        <v>5</v>
      </c>
      <c r="H76641">
        <v>479.2</v>
      </c>
      <c r="I76641">
        <v>1.1000000000000001</v>
      </c>
      <c r="J76641" t="s">
        <v>18</v>
      </c>
    </row>
    <row r="76642" spans="1:10" hidden="1" x14ac:dyDescent="0.3">
      <c r="A76642" t="s">
        <v>1589</v>
      </c>
      <c r="B76642" t="s">
        <v>1590</v>
      </c>
      <c r="C76642" t="s">
        <v>1607</v>
      </c>
      <c r="D76642" t="s">
        <v>109</v>
      </c>
      <c r="E76642" t="s">
        <v>2461</v>
      </c>
      <c r="F76642">
        <v>45</v>
      </c>
      <c r="G76642">
        <v>5</v>
      </c>
      <c r="H76642">
        <v>630.79999999999995</v>
      </c>
      <c r="I76642">
        <v>1.9</v>
      </c>
      <c r="J76642" t="s">
        <v>18</v>
      </c>
    </row>
    <row r="76643" spans="1:10" hidden="1" x14ac:dyDescent="0.3">
      <c r="A76643" t="s">
        <v>1589</v>
      </c>
      <c r="B76643" t="s">
        <v>1590</v>
      </c>
      <c r="C76643" t="s">
        <v>1607</v>
      </c>
      <c r="D76643" t="s">
        <v>109</v>
      </c>
      <c r="E76643" t="s">
        <v>2461</v>
      </c>
      <c r="F76643">
        <v>50</v>
      </c>
      <c r="G76643">
        <v>5</v>
      </c>
      <c r="H76643">
        <v>697</v>
      </c>
      <c r="I76643">
        <v>5.6</v>
      </c>
      <c r="J76643" t="s">
        <v>18</v>
      </c>
    </row>
    <row r="76644" spans="1:10" hidden="1" x14ac:dyDescent="0.3">
      <c r="A76644" t="s">
        <v>1589</v>
      </c>
      <c r="B76644" t="s">
        <v>1590</v>
      </c>
      <c r="C76644" t="s">
        <v>1607</v>
      </c>
      <c r="D76644" t="s">
        <v>109</v>
      </c>
      <c r="E76644" t="s">
        <v>2461</v>
      </c>
      <c r="F76644">
        <v>55</v>
      </c>
      <c r="G76644">
        <v>5</v>
      </c>
      <c r="H76644">
        <v>617</v>
      </c>
      <c r="I76644">
        <v>8.4</v>
      </c>
      <c r="J76644" t="s">
        <v>18</v>
      </c>
    </row>
    <row r="76645" spans="1:10" hidden="1" x14ac:dyDescent="0.3">
      <c r="A76645" t="s">
        <v>1589</v>
      </c>
      <c r="B76645" t="s">
        <v>1590</v>
      </c>
      <c r="C76645" t="s">
        <v>1607</v>
      </c>
      <c r="D76645" t="s">
        <v>109</v>
      </c>
      <c r="E76645" t="s">
        <v>2461</v>
      </c>
      <c r="F76645">
        <v>60</v>
      </c>
      <c r="G76645">
        <v>5</v>
      </c>
      <c r="H76645">
        <v>478.4</v>
      </c>
      <c r="I76645">
        <v>7.8</v>
      </c>
      <c r="J76645" t="s">
        <v>18</v>
      </c>
    </row>
    <row r="76646" spans="1:10" hidden="1" x14ac:dyDescent="0.3">
      <c r="A76646" t="s">
        <v>1589</v>
      </c>
      <c r="B76646" t="s">
        <v>1590</v>
      </c>
      <c r="C76646" t="s">
        <v>1607</v>
      </c>
      <c r="D76646" t="s">
        <v>109</v>
      </c>
      <c r="E76646" t="s">
        <v>2461</v>
      </c>
      <c r="F76646">
        <v>65</v>
      </c>
      <c r="G76646">
        <v>5</v>
      </c>
      <c r="H76646">
        <v>381.6</v>
      </c>
      <c r="I76646">
        <v>10.199999999999999</v>
      </c>
      <c r="J76646" t="s">
        <v>18</v>
      </c>
    </row>
    <row r="76647" spans="1:10" hidden="1" x14ac:dyDescent="0.3">
      <c r="A76647" t="s">
        <v>1589</v>
      </c>
      <c r="B76647" t="s">
        <v>1590</v>
      </c>
      <c r="C76647" t="s">
        <v>1607</v>
      </c>
      <c r="D76647" t="s">
        <v>109</v>
      </c>
      <c r="E76647" t="s">
        <v>2461</v>
      </c>
      <c r="F76647">
        <v>70</v>
      </c>
      <c r="G76647">
        <v>5</v>
      </c>
      <c r="H76647">
        <v>354</v>
      </c>
      <c r="I76647">
        <v>21.6</v>
      </c>
      <c r="J76647" t="s">
        <v>18</v>
      </c>
    </row>
    <row r="76648" spans="1:10" hidden="1" x14ac:dyDescent="0.3">
      <c r="A76648" t="s">
        <v>1589</v>
      </c>
      <c r="B76648" t="s">
        <v>1590</v>
      </c>
      <c r="C76648" t="s">
        <v>1607</v>
      </c>
      <c r="D76648" t="s">
        <v>109</v>
      </c>
      <c r="E76648" t="s">
        <v>2461</v>
      </c>
      <c r="F76648">
        <v>75</v>
      </c>
      <c r="G76648">
        <v>5</v>
      </c>
      <c r="H76648">
        <v>400</v>
      </c>
      <c r="I76648">
        <v>47.4</v>
      </c>
      <c r="J76648" t="s">
        <v>18</v>
      </c>
    </row>
    <row r="76649" spans="1:10" hidden="1" x14ac:dyDescent="0.3">
      <c r="A76649" t="s">
        <v>1589</v>
      </c>
      <c r="B76649" t="s">
        <v>1590</v>
      </c>
      <c r="C76649" t="s">
        <v>1607</v>
      </c>
      <c r="D76649" t="s">
        <v>109</v>
      </c>
      <c r="E76649" t="s">
        <v>2461</v>
      </c>
      <c r="F76649">
        <v>80</v>
      </c>
      <c r="G76649">
        <v>5</v>
      </c>
      <c r="H76649">
        <v>533.29999999999995</v>
      </c>
      <c r="I76649">
        <v>85.4</v>
      </c>
      <c r="J76649" t="s">
        <v>18</v>
      </c>
    </row>
    <row r="76650" spans="1:10" hidden="1" x14ac:dyDescent="0.3">
      <c r="A76650" t="s">
        <v>1589</v>
      </c>
      <c r="B76650" t="s">
        <v>1590</v>
      </c>
      <c r="C76650" t="s">
        <v>1607</v>
      </c>
      <c r="D76650" t="s">
        <v>109</v>
      </c>
      <c r="E76650" t="s">
        <v>2461</v>
      </c>
      <c r="F76650">
        <v>85</v>
      </c>
      <c r="G76650">
        <v>5</v>
      </c>
      <c r="H76650">
        <v>707.7</v>
      </c>
      <c r="I76650">
        <v>123.6</v>
      </c>
      <c r="J76650" t="s">
        <v>18</v>
      </c>
    </row>
    <row r="76651" spans="1:10" hidden="1" x14ac:dyDescent="0.3">
      <c r="A76651" t="s">
        <v>1589</v>
      </c>
      <c r="B76651" t="s">
        <v>1590</v>
      </c>
      <c r="C76651" t="s">
        <v>1607</v>
      </c>
      <c r="D76651" t="s">
        <v>109</v>
      </c>
      <c r="E76651" t="s">
        <v>2461</v>
      </c>
      <c r="F76651">
        <v>90</v>
      </c>
      <c r="G76651">
        <v>5</v>
      </c>
      <c r="H76651">
        <v>613.70000000000005</v>
      </c>
      <c r="I76651">
        <v>123.6</v>
      </c>
      <c r="J76651" t="s">
        <v>18</v>
      </c>
    </row>
    <row r="76652" spans="1:10" hidden="1" x14ac:dyDescent="0.3">
      <c r="A76652" t="s">
        <v>1589</v>
      </c>
      <c r="B76652" t="s">
        <v>1590</v>
      </c>
      <c r="C76652" t="s">
        <v>1607</v>
      </c>
      <c r="D76652" t="s">
        <v>109</v>
      </c>
      <c r="E76652" t="s">
        <v>2461</v>
      </c>
      <c r="F76652">
        <v>95</v>
      </c>
      <c r="G76652">
        <v>5</v>
      </c>
      <c r="H76652">
        <v>223.7</v>
      </c>
      <c r="I76652">
        <v>65.7</v>
      </c>
      <c r="J76652" t="s">
        <v>18</v>
      </c>
    </row>
    <row r="76653" spans="1:10" hidden="1" x14ac:dyDescent="0.3">
      <c r="A76653" t="s">
        <v>1589</v>
      </c>
      <c r="B76653" t="s">
        <v>1590</v>
      </c>
      <c r="C76653" t="s">
        <v>1607</v>
      </c>
      <c r="D76653" t="s">
        <v>109</v>
      </c>
      <c r="E76653" t="s">
        <v>2461</v>
      </c>
      <c r="F76653">
        <v>100</v>
      </c>
      <c r="G76653">
        <v>5</v>
      </c>
      <c r="H76653">
        <v>34.6</v>
      </c>
      <c r="I76653">
        <v>18.7</v>
      </c>
      <c r="J76653" t="s">
        <v>18</v>
      </c>
    </row>
    <row r="76654" spans="1:10" hidden="1" x14ac:dyDescent="0.3">
      <c r="A76654" t="s">
        <v>1589</v>
      </c>
      <c r="B76654" t="s">
        <v>1590</v>
      </c>
      <c r="C76654" t="s">
        <v>1608</v>
      </c>
      <c r="D76654" t="s">
        <v>113</v>
      </c>
      <c r="E76654" t="s">
        <v>2461</v>
      </c>
      <c r="F76654">
        <v>0</v>
      </c>
      <c r="G76654">
        <v>5</v>
      </c>
      <c r="H76654">
        <v>5.2</v>
      </c>
      <c r="I76654">
        <v>0</v>
      </c>
      <c r="J76654" t="s">
        <v>18</v>
      </c>
    </row>
    <row r="76655" spans="1:10" hidden="1" x14ac:dyDescent="0.3">
      <c r="A76655" t="s">
        <v>1589</v>
      </c>
      <c r="B76655" t="s">
        <v>1590</v>
      </c>
      <c r="C76655" t="s">
        <v>1608</v>
      </c>
      <c r="D76655" t="s">
        <v>113</v>
      </c>
      <c r="E76655" t="s">
        <v>2461</v>
      </c>
      <c r="F76655">
        <v>5</v>
      </c>
      <c r="G76655">
        <v>5</v>
      </c>
      <c r="H76655">
        <v>6.8</v>
      </c>
      <c r="I76655">
        <v>0</v>
      </c>
      <c r="J76655" t="s">
        <v>18</v>
      </c>
    </row>
    <row r="76656" spans="1:10" hidden="1" x14ac:dyDescent="0.3">
      <c r="A76656" t="s">
        <v>1589</v>
      </c>
      <c r="B76656" t="s">
        <v>1590</v>
      </c>
      <c r="C76656" t="s">
        <v>1608</v>
      </c>
      <c r="D76656" t="s">
        <v>113</v>
      </c>
      <c r="E76656" t="s">
        <v>2461</v>
      </c>
      <c r="F76656">
        <v>10</v>
      </c>
      <c r="G76656">
        <v>5</v>
      </c>
      <c r="H76656">
        <v>11.1</v>
      </c>
      <c r="I76656">
        <v>0</v>
      </c>
      <c r="J76656" t="s">
        <v>18</v>
      </c>
    </row>
    <row r="76657" spans="1:10" hidden="1" x14ac:dyDescent="0.3">
      <c r="A76657" t="s">
        <v>1589</v>
      </c>
      <c r="B76657" t="s">
        <v>1590</v>
      </c>
      <c r="C76657" t="s">
        <v>1608</v>
      </c>
      <c r="D76657" t="s">
        <v>113</v>
      </c>
      <c r="E76657" t="s">
        <v>2461</v>
      </c>
      <c r="F76657">
        <v>15</v>
      </c>
      <c r="G76657">
        <v>5</v>
      </c>
      <c r="H76657">
        <v>31.9</v>
      </c>
      <c r="I76657">
        <v>0</v>
      </c>
      <c r="J76657" t="s">
        <v>18</v>
      </c>
    </row>
    <row r="76658" spans="1:10" hidden="1" x14ac:dyDescent="0.3">
      <c r="A76658" t="s">
        <v>1589</v>
      </c>
      <c r="B76658" t="s">
        <v>1590</v>
      </c>
      <c r="C76658" t="s">
        <v>1608</v>
      </c>
      <c r="D76658" t="s">
        <v>113</v>
      </c>
      <c r="E76658" t="s">
        <v>2461</v>
      </c>
      <c r="F76658">
        <v>20</v>
      </c>
      <c r="G76658">
        <v>5</v>
      </c>
      <c r="H76658">
        <v>129.30000000000001</v>
      </c>
      <c r="I76658">
        <v>0.3</v>
      </c>
      <c r="J76658" t="s">
        <v>18</v>
      </c>
    </row>
    <row r="76659" spans="1:10" hidden="1" x14ac:dyDescent="0.3">
      <c r="A76659" t="s">
        <v>1589</v>
      </c>
      <c r="B76659" t="s">
        <v>1590</v>
      </c>
      <c r="C76659" t="s">
        <v>1608</v>
      </c>
      <c r="D76659" t="s">
        <v>113</v>
      </c>
      <c r="E76659" t="s">
        <v>2461</v>
      </c>
      <c r="F76659">
        <v>25</v>
      </c>
      <c r="G76659">
        <v>5</v>
      </c>
      <c r="H76659">
        <v>318.7</v>
      </c>
      <c r="I76659">
        <v>0.7</v>
      </c>
      <c r="J76659" t="s">
        <v>18</v>
      </c>
    </row>
    <row r="76660" spans="1:10" hidden="1" x14ac:dyDescent="0.3">
      <c r="A76660" t="s">
        <v>1589</v>
      </c>
      <c r="B76660" t="s">
        <v>1590</v>
      </c>
      <c r="C76660" t="s">
        <v>1608</v>
      </c>
      <c r="D76660" t="s">
        <v>113</v>
      </c>
      <c r="E76660" t="s">
        <v>2461</v>
      </c>
      <c r="F76660">
        <v>30</v>
      </c>
      <c r="G76660">
        <v>5</v>
      </c>
      <c r="H76660">
        <v>380.3</v>
      </c>
      <c r="I76660">
        <v>0.9</v>
      </c>
      <c r="J76660" t="s">
        <v>18</v>
      </c>
    </row>
    <row r="76661" spans="1:10" hidden="1" x14ac:dyDescent="0.3">
      <c r="A76661" t="s">
        <v>1589</v>
      </c>
      <c r="B76661" t="s">
        <v>1590</v>
      </c>
      <c r="C76661" t="s">
        <v>1608</v>
      </c>
      <c r="D76661" t="s">
        <v>113</v>
      </c>
      <c r="E76661" t="s">
        <v>2461</v>
      </c>
      <c r="F76661">
        <v>35</v>
      </c>
      <c r="G76661">
        <v>5</v>
      </c>
      <c r="H76661">
        <v>384.7</v>
      </c>
      <c r="I76661">
        <v>1.1000000000000001</v>
      </c>
      <c r="J76661" t="s">
        <v>18</v>
      </c>
    </row>
    <row r="76662" spans="1:10" hidden="1" x14ac:dyDescent="0.3">
      <c r="A76662" t="s">
        <v>1589</v>
      </c>
      <c r="B76662" t="s">
        <v>1590</v>
      </c>
      <c r="C76662" t="s">
        <v>1608</v>
      </c>
      <c r="D76662" t="s">
        <v>113</v>
      </c>
      <c r="E76662" t="s">
        <v>2461</v>
      </c>
      <c r="F76662">
        <v>40</v>
      </c>
      <c r="G76662">
        <v>5</v>
      </c>
      <c r="H76662">
        <v>487.3</v>
      </c>
      <c r="I76662">
        <v>1.1000000000000001</v>
      </c>
      <c r="J76662" t="s">
        <v>18</v>
      </c>
    </row>
    <row r="76663" spans="1:10" hidden="1" x14ac:dyDescent="0.3">
      <c r="A76663" t="s">
        <v>1589</v>
      </c>
      <c r="B76663" t="s">
        <v>1590</v>
      </c>
      <c r="C76663" t="s">
        <v>1608</v>
      </c>
      <c r="D76663" t="s">
        <v>113</v>
      </c>
      <c r="E76663" t="s">
        <v>2461</v>
      </c>
      <c r="F76663">
        <v>45</v>
      </c>
      <c r="G76663">
        <v>5</v>
      </c>
      <c r="H76663">
        <v>645.70000000000005</v>
      </c>
      <c r="I76663">
        <v>1.9</v>
      </c>
      <c r="J76663" t="s">
        <v>18</v>
      </c>
    </row>
    <row r="76664" spans="1:10" hidden="1" x14ac:dyDescent="0.3">
      <c r="A76664" t="s">
        <v>1589</v>
      </c>
      <c r="B76664" t="s">
        <v>1590</v>
      </c>
      <c r="C76664" t="s">
        <v>1608</v>
      </c>
      <c r="D76664" t="s">
        <v>113</v>
      </c>
      <c r="E76664" t="s">
        <v>2461</v>
      </c>
      <c r="F76664">
        <v>50</v>
      </c>
      <c r="G76664">
        <v>5</v>
      </c>
      <c r="H76664">
        <v>715</v>
      </c>
      <c r="I76664">
        <v>5.5</v>
      </c>
      <c r="J76664" t="s">
        <v>18</v>
      </c>
    </row>
    <row r="76665" spans="1:10" hidden="1" x14ac:dyDescent="0.3">
      <c r="A76665" t="s">
        <v>1589</v>
      </c>
      <c r="B76665" t="s">
        <v>1590</v>
      </c>
      <c r="C76665" t="s">
        <v>1608</v>
      </c>
      <c r="D76665" t="s">
        <v>113</v>
      </c>
      <c r="E76665" t="s">
        <v>2461</v>
      </c>
      <c r="F76665">
        <v>55</v>
      </c>
      <c r="G76665">
        <v>5</v>
      </c>
      <c r="H76665">
        <v>631</v>
      </c>
      <c r="I76665">
        <v>8.5</v>
      </c>
      <c r="J76665" t="s">
        <v>18</v>
      </c>
    </row>
    <row r="76666" spans="1:10" hidden="1" x14ac:dyDescent="0.3">
      <c r="A76666" t="s">
        <v>1589</v>
      </c>
      <c r="B76666" t="s">
        <v>1590</v>
      </c>
      <c r="C76666" t="s">
        <v>1608</v>
      </c>
      <c r="D76666" t="s">
        <v>113</v>
      </c>
      <c r="E76666" t="s">
        <v>2461</v>
      </c>
      <c r="F76666">
        <v>60</v>
      </c>
      <c r="G76666">
        <v>5</v>
      </c>
      <c r="H76666">
        <v>486.3</v>
      </c>
      <c r="I76666">
        <v>8.3000000000000007</v>
      </c>
      <c r="J76666" t="s">
        <v>18</v>
      </c>
    </row>
    <row r="76667" spans="1:10" hidden="1" x14ac:dyDescent="0.3">
      <c r="A76667" t="s">
        <v>1589</v>
      </c>
      <c r="B76667" t="s">
        <v>1590</v>
      </c>
      <c r="C76667" t="s">
        <v>1608</v>
      </c>
      <c r="D76667" t="s">
        <v>113</v>
      </c>
      <c r="E76667" t="s">
        <v>2461</v>
      </c>
      <c r="F76667">
        <v>65</v>
      </c>
      <c r="G76667">
        <v>5</v>
      </c>
      <c r="H76667">
        <v>385.7</v>
      </c>
      <c r="I76667">
        <v>10.7</v>
      </c>
      <c r="J76667" t="s">
        <v>18</v>
      </c>
    </row>
    <row r="76668" spans="1:10" hidden="1" x14ac:dyDescent="0.3">
      <c r="A76668" t="s">
        <v>1589</v>
      </c>
      <c r="B76668" t="s">
        <v>1590</v>
      </c>
      <c r="C76668" t="s">
        <v>1608</v>
      </c>
      <c r="D76668" t="s">
        <v>113</v>
      </c>
      <c r="E76668" t="s">
        <v>2461</v>
      </c>
      <c r="F76668">
        <v>70</v>
      </c>
      <c r="G76668">
        <v>5</v>
      </c>
      <c r="H76668">
        <v>356.9</v>
      </c>
      <c r="I76668">
        <v>21.9</v>
      </c>
      <c r="J76668" t="s">
        <v>18</v>
      </c>
    </row>
    <row r="76669" spans="1:10" hidden="1" x14ac:dyDescent="0.3">
      <c r="A76669" t="s">
        <v>1589</v>
      </c>
      <c r="B76669" t="s">
        <v>1590</v>
      </c>
      <c r="C76669" t="s">
        <v>1608</v>
      </c>
      <c r="D76669" t="s">
        <v>113</v>
      </c>
      <c r="E76669" t="s">
        <v>2461</v>
      </c>
      <c r="F76669">
        <v>75</v>
      </c>
      <c r="G76669">
        <v>5</v>
      </c>
      <c r="H76669">
        <v>404.1</v>
      </c>
      <c r="I76669">
        <v>47.1</v>
      </c>
      <c r="J76669" t="s">
        <v>18</v>
      </c>
    </row>
    <row r="76670" spans="1:10" hidden="1" x14ac:dyDescent="0.3">
      <c r="A76670" t="s">
        <v>1589</v>
      </c>
      <c r="B76670" t="s">
        <v>1590</v>
      </c>
      <c r="C76670" t="s">
        <v>1608</v>
      </c>
      <c r="D76670" t="s">
        <v>113</v>
      </c>
      <c r="E76670" t="s">
        <v>2461</v>
      </c>
      <c r="F76670">
        <v>80</v>
      </c>
      <c r="G76670">
        <v>5</v>
      </c>
      <c r="H76670">
        <v>541.29999999999995</v>
      </c>
      <c r="I76670">
        <v>85.5</v>
      </c>
      <c r="J76670" t="s">
        <v>18</v>
      </c>
    </row>
    <row r="76671" spans="1:10" hidden="1" x14ac:dyDescent="0.3">
      <c r="A76671" t="s">
        <v>1589</v>
      </c>
      <c r="B76671" t="s">
        <v>1590</v>
      </c>
      <c r="C76671" t="s">
        <v>1608</v>
      </c>
      <c r="D76671" t="s">
        <v>113</v>
      </c>
      <c r="E76671" t="s">
        <v>2461</v>
      </c>
      <c r="F76671">
        <v>85</v>
      </c>
      <c r="G76671">
        <v>5</v>
      </c>
      <c r="H76671">
        <v>720.7</v>
      </c>
      <c r="I76671">
        <v>126.5</v>
      </c>
      <c r="J76671" t="s">
        <v>18</v>
      </c>
    </row>
    <row r="76672" spans="1:10" hidden="1" x14ac:dyDescent="0.3">
      <c r="A76672" t="s">
        <v>1589</v>
      </c>
      <c r="B76672" t="s">
        <v>1590</v>
      </c>
      <c r="C76672" t="s">
        <v>1608</v>
      </c>
      <c r="D76672" t="s">
        <v>113</v>
      </c>
      <c r="E76672" t="s">
        <v>2461</v>
      </c>
      <c r="F76672">
        <v>90</v>
      </c>
      <c r="G76672">
        <v>5</v>
      </c>
      <c r="H76672">
        <v>624.5</v>
      </c>
      <c r="I76672">
        <v>128.5</v>
      </c>
      <c r="J76672" t="s">
        <v>18</v>
      </c>
    </row>
    <row r="76673" spans="1:10" hidden="1" x14ac:dyDescent="0.3">
      <c r="A76673" t="s">
        <v>1589</v>
      </c>
      <c r="B76673" t="s">
        <v>1590</v>
      </c>
      <c r="C76673" t="s">
        <v>1608</v>
      </c>
      <c r="D76673" t="s">
        <v>113</v>
      </c>
      <c r="E76673" t="s">
        <v>2461</v>
      </c>
      <c r="F76673">
        <v>95</v>
      </c>
      <c r="G76673">
        <v>5</v>
      </c>
      <c r="H76673">
        <v>226.7</v>
      </c>
      <c r="I76673">
        <v>68.3</v>
      </c>
      <c r="J76673" t="s">
        <v>18</v>
      </c>
    </row>
    <row r="76674" spans="1:10" hidden="1" x14ac:dyDescent="0.3">
      <c r="A76674" t="s">
        <v>1589</v>
      </c>
      <c r="B76674" t="s">
        <v>1590</v>
      </c>
      <c r="C76674" t="s">
        <v>1608</v>
      </c>
      <c r="D76674" t="s">
        <v>113</v>
      </c>
      <c r="E76674" t="s">
        <v>2461</v>
      </c>
      <c r="F76674">
        <v>100</v>
      </c>
      <c r="G76674">
        <v>5</v>
      </c>
      <c r="H76674">
        <v>34.799999999999997</v>
      </c>
      <c r="I76674">
        <v>19.2</v>
      </c>
      <c r="J76674" t="s">
        <v>18</v>
      </c>
    </row>
    <row r="76675" spans="1:10" hidden="1" x14ac:dyDescent="0.3">
      <c r="A76675" t="s">
        <v>1589</v>
      </c>
      <c r="B76675" t="s">
        <v>1590</v>
      </c>
      <c r="C76675" t="s">
        <v>1609</v>
      </c>
      <c r="D76675" t="s">
        <v>117</v>
      </c>
      <c r="E76675" t="s">
        <v>2461</v>
      </c>
      <c r="F76675">
        <v>0</v>
      </c>
      <c r="G76675">
        <v>5</v>
      </c>
      <c r="H76675">
        <v>5.2</v>
      </c>
      <c r="I76675">
        <v>0</v>
      </c>
      <c r="J76675" t="s">
        <v>18</v>
      </c>
    </row>
    <row r="76676" spans="1:10" hidden="1" x14ac:dyDescent="0.3">
      <c r="A76676" t="s">
        <v>1589</v>
      </c>
      <c r="B76676" t="s">
        <v>1590</v>
      </c>
      <c r="C76676" t="s">
        <v>1609</v>
      </c>
      <c r="D76676" t="s">
        <v>117</v>
      </c>
      <c r="E76676" t="s">
        <v>2461</v>
      </c>
      <c r="F76676">
        <v>5</v>
      </c>
      <c r="G76676">
        <v>5</v>
      </c>
      <c r="H76676">
        <v>6.8</v>
      </c>
      <c r="I76676">
        <v>0</v>
      </c>
      <c r="J76676" t="s">
        <v>18</v>
      </c>
    </row>
    <row r="76677" spans="1:10" hidden="1" x14ac:dyDescent="0.3">
      <c r="A76677" t="s">
        <v>1589</v>
      </c>
      <c r="B76677" t="s">
        <v>1590</v>
      </c>
      <c r="C76677" t="s">
        <v>1609</v>
      </c>
      <c r="D76677" t="s">
        <v>117</v>
      </c>
      <c r="E76677" t="s">
        <v>2461</v>
      </c>
      <c r="F76677">
        <v>10</v>
      </c>
      <c r="G76677">
        <v>5</v>
      </c>
      <c r="H76677">
        <v>10.9</v>
      </c>
      <c r="I76677">
        <v>0</v>
      </c>
      <c r="J76677" t="s">
        <v>18</v>
      </c>
    </row>
    <row r="76678" spans="1:10" hidden="1" x14ac:dyDescent="0.3">
      <c r="A76678" t="s">
        <v>1589</v>
      </c>
      <c r="B76678" t="s">
        <v>1590</v>
      </c>
      <c r="C76678" t="s">
        <v>1609</v>
      </c>
      <c r="D76678" t="s">
        <v>117</v>
      </c>
      <c r="E76678" t="s">
        <v>2461</v>
      </c>
      <c r="F76678">
        <v>15</v>
      </c>
      <c r="G76678">
        <v>5</v>
      </c>
      <c r="H76678">
        <v>32.1</v>
      </c>
      <c r="I76678">
        <v>0</v>
      </c>
      <c r="J76678" t="s">
        <v>18</v>
      </c>
    </row>
    <row r="76679" spans="1:10" hidden="1" x14ac:dyDescent="0.3">
      <c r="A76679" t="s">
        <v>1589</v>
      </c>
      <c r="B76679" t="s">
        <v>1590</v>
      </c>
      <c r="C76679" t="s">
        <v>1609</v>
      </c>
      <c r="D76679" t="s">
        <v>117</v>
      </c>
      <c r="E76679" t="s">
        <v>2461</v>
      </c>
      <c r="F76679">
        <v>20</v>
      </c>
      <c r="G76679">
        <v>5</v>
      </c>
      <c r="H76679">
        <v>134.69999999999999</v>
      </c>
      <c r="I76679">
        <v>0.3</v>
      </c>
      <c r="J76679" t="s">
        <v>18</v>
      </c>
    </row>
    <row r="76680" spans="1:10" hidden="1" x14ac:dyDescent="0.3">
      <c r="A76680" t="s">
        <v>1589</v>
      </c>
      <c r="B76680" t="s">
        <v>1590</v>
      </c>
      <c r="C76680" t="s">
        <v>1609</v>
      </c>
      <c r="D76680" t="s">
        <v>117</v>
      </c>
      <c r="E76680" t="s">
        <v>2461</v>
      </c>
      <c r="F76680">
        <v>25</v>
      </c>
      <c r="G76680">
        <v>5</v>
      </c>
      <c r="H76680">
        <v>333.3</v>
      </c>
      <c r="I76680">
        <v>0.7</v>
      </c>
      <c r="J76680" t="s">
        <v>18</v>
      </c>
    </row>
    <row r="76681" spans="1:10" hidden="1" x14ac:dyDescent="0.3">
      <c r="A76681" t="s">
        <v>1589</v>
      </c>
      <c r="B76681" t="s">
        <v>1590</v>
      </c>
      <c r="C76681" t="s">
        <v>1609</v>
      </c>
      <c r="D76681" t="s">
        <v>117</v>
      </c>
      <c r="E76681" t="s">
        <v>2461</v>
      </c>
      <c r="F76681">
        <v>30</v>
      </c>
      <c r="G76681">
        <v>5</v>
      </c>
      <c r="H76681">
        <v>388.3</v>
      </c>
      <c r="I76681">
        <v>0.9</v>
      </c>
      <c r="J76681" t="s">
        <v>18</v>
      </c>
    </row>
    <row r="76682" spans="1:10" hidden="1" x14ac:dyDescent="0.3">
      <c r="A76682" t="s">
        <v>1589</v>
      </c>
      <c r="B76682" t="s">
        <v>1590</v>
      </c>
      <c r="C76682" t="s">
        <v>1609</v>
      </c>
      <c r="D76682" t="s">
        <v>117</v>
      </c>
      <c r="E76682" t="s">
        <v>2461</v>
      </c>
      <c r="F76682">
        <v>35</v>
      </c>
      <c r="G76682">
        <v>5</v>
      </c>
      <c r="H76682">
        <v>390.7</v>
      </c>
      <c r="I76682">
        <v>1.1000000000000001</v>
      </c>
      <c r="J76682" t="s">
        <v>18</v>
      </c>
    </row>
    <row r="76683" spans="1:10" hidden="1" x14ac:dyDescent="0.3">
      <c r="A76683" t="s">
        <v>1589</v>
      </c>
      <c r="B76683" t="s">
        <v>1590</v>
      </c>
      <c r="C76683" t="s">
        <v>1609</v>
      </c>
      <c r="D76683" t="s">
        <v>117</v>
      </c>
      <c r="E76683" t="s">
        <v>2461</v>
      </c>
      <c r="F76683">
        <v>40</v>
      </c>
      <c r="G76683">
        <v>5</v>
      </c>
      <c r="H76683">
        <v>508.4</v>
      </c>
      <c r="I76683">
        <v>1.1000000000000001</v>
      </c>
      <c r="J76683" t="s">
        <v>18</v>
      </c>
    </row>
    <row r="76684" spans="1:10" hidden="1" x14ac:dyDescent="0.3">
      <c r="A76684" t="s">
        <v>1589</v>
      </c>
      <c r="B76684" t="s">
        <v>1590</v>
      </c>
      <c r="C76684" t="s">
        <v>1609</v>
      </c>
      <c r="D76684" t="s">
        <v>117</v>
      </c>
      <c r="E76684" t="s">
        <v>2461</v>
      </c>
      <c r="F76684">
        <v>45</v>
      </c>
      <c r="G76684">
        <v>5</v>
      </c>
      <c r="H76684">
        <v>680.6</v>
      </c>
      <c r="I76684">
        <v>1.9</v>
      </c>
      <c r="J76684" t="s">
        <v>18</v>
      </c>
    </row>
    <row r="76685" spans="1:10" hidden="1" x14ac:dyDescent="0.3">
      <c r="A76685" t="s">
        <v>1589</v>
      </c>
      <c r="B76685" t="s">
        <v>1590</v>
      </c>
      <c r="C76685" t="s">
        <v>1609</v>
      </c>
      <c r="D76685" t="s">
        <v>117</v>
      </c>
      <c r="E76685" t="s">
        <v>2461</v>
      </c>
      <c r="F76685">
        <v>50</v>
      </c>
      <c r="G76685">
        <v>5</v>
      </c>
      <c r="H76685">
        <v>739.7</v>
      </c>
      <c r="I76685">
        <v>5.5</v>
      </c>
      <c r="J76685" t="s">
        <v>18</v>
      </c>
    </row>
    <row r="76686" spans="1:10" hidden="1" x14ac:dyDescent="0.3">
      <c r="A76686" t="s">
        <v>1589</v>
      </c>
      <c r="B76686" t="s">
        <v>1590</v>
      </c>
      <c r="C76686" t="s">
        <v>1609</v>
      </c>
      <c r="D76686" t="s">
        <v>117</v>
      </c>
      <c r="E76686" t="s">
        <v>2461</v>
      </c>
      <c r="F76686">
        <v>55</v>
      </c>
      <c r="G76686">
        <v>5</v>
      </c>
      <c r="H76686">
        <v>643.29999999999995</v>
      </c>
      <c r="I76686">
        <v>8.5</v>
      </c>
      <c r="J76686" t="s">
        <v>18</v>
      </c>
    </row>
    <row r="76687" spans="1:10" hidden="1" x14ac:dyDescent="0.3">
      <c r="A76687" t="s">
        <v>1589</v>
      </c>
      <c r="B76687" t="s">
        <v>1590</v>
      </c>
      <c r="C76687" t="s">
        <v>1609</v>
      </c>
      <c r="D76687" t="s">
        <v>117</v>
      </c>
      <c r="E76687" t="s">
        <v>2461</v>
      </c>
      <c r="F76687">
        <v>60</v>
      </c>
      <c r="G76687">
        <v>5</v>
      </c>
      <c r="H76687">
        <v>496.7</v>
      </c>
      <c r="I76687">
        <v>8.3000000000000007</v>
      </c>
      <c r="J76687" t="s">
        <v>18</v>
      </c>
    </row>
    <row r="76688" spans="1:10" hidden="1" x14ac:dyDescent="0.3">
      <c r="A76688" t="s">
        <v>1589</v>
      </c>
      <c r="B76688" t="s">
        <v>1590</v>
      </c>
      <c r="C76688" t="s">
        <v>1609</v>
      </c>
      <c r="D76688" t="s">
        <v>117</v>
      </c>
      <c r="E76688" t="s">
        <v>2461</v>
      </c>
      <c r="F76688">
        <v>65</v>
      </c>
      <c r="G76688">
        <v>5</v>
      </c>
      <c r="H76688">
        <v>393.3</v>
      </c>
      <c r="I76688">
        <v>10.7</v>
      </c>
      <c r="J76688" t="s">
        <v>18</v>
      </c>
    </row>
    <row r="76689" spans="1:10" hidden="1" x14ac:dyDescent="0.3">
      <c r="A76689" t="s">
        <v>1589</v>
      </c>
      <c r="B76689" t="s">
        <v>1590</v>
      </c>
      <c r="C76689" t="s">
        <v>1609</v>
      </c>
      <c r="D76689" t="s">
        <v>117</v>
      </c>
      <c r="E76689" t="s">
        <v>2461</v>
      </c>
      <c r="F76689">
        <v>70</v>
      </c>
      <c r="G76689">
        <v>5</v>
      </c>
      <c r="H76689">
        <v>360.1</v>
      </c>
      <c r="I76689">
        <v>21.8</v>
      </c>
      <c r="J76689" t="s">
        <v>18</v>
      </c>
    </row>
    <row r="76690" spans="1:10" hidden="1" x14ac:dyDescent="0.3">
      <c r="A76690" t="s">
        <v>1589</v>
      </c>
      <c r="B76690" t="s">
        <v>1590</v>
      </c>
      <c r="C76690" t="s">
        <v>1609</v>
      </c>
      <c r="D76690" t="s">
        <v>117</v>
      </c>
      <c r="E76690" t="s">
        <v>2461</v>
      </c>
      <c r="F76690">
        <v>75</v>
      </c>
      <c r="G76690">
        <v>5</v>
      </c>
      <c r="H76690">
        <v>405.9</v>
      </c>
      <c r="I76690">
        <v>47.2</v>
      </c>
      <c r="J76690" t="s">
        <v>18</v>
      </c>
    </row>
    <row r="76691" spans="1:10" hidden="1" x14ac:dyDescent="0.3">
      <c r="A76691" t="s">
        <v>1589</v>
      </c>
      <c r="B76691" t="s">
        <v>1590</v>
      </c>
      <c r="C76691" t="s">
        <v>1609</v>
      </c>
      <c r="D76691" t="s">
        <v>117</v>
      </c>
      <c r="E76691" t="s">
        <v>2461</v>
      </c>
      <c r="F76691">
        <v>80</v>
      </c>
      <c r="G76691">
        <v>5</v>
      </c>
      <c r="H76691">
        <v>546.9</v>
      </c>
      <c r="I76691">
        <v>86.7</v>
      </c>
      <c r="J76691" t="s">
        <v>18</v>
      </c>
    </row>
    <row r="76692" spans="1:10" hidden="1" x14ac:dyDescent="0.3">
      <c r="A76692" t="s">
        <v>1589</v>
      </c>
      <c r="B76692" t="s">
        <v>1590</v>
      </c>
      <c r="C76692" t="s">
        <v>1609</v>
      </c>
      <c r="D76692" t="s">
        <v>117</v>
      </c>
      <c r="E76692" t="s">
        <v>2461</v>
      </c>
      <c r="F76692">
        <v>85</v>
      </c>
      <c r="G76692">
        <v>5</v>
      </c>
      <c r="H76692">
        <v>733.1</v>
      </c>
      <c r="I76692">
        <v>129.30000000000001</v>
      </c>
      <c r="J76692" t="s">
        <v>18</v>
      </c>
    </row>
    <row r="76693" spans="1:10" hidden="1" x14ac:dyDescent="0.3">
      <c r="A76693" t="s">
        <v>1589</v>
      </c>
      <c r="B76693" t="s">
        <v>1590</v>
      </c>
      <c r="C76693" t="s">
        <v>1609</v>
      </c>
      <c r="D76693" t="s">
        <v>117</v>
      </c>
      <c r="E76693" t="s">
        <v>2461</v>
      </c>
      <c r="F76693">
        <v>90</v>
      </c>
      <c r="G76693">
        <v>5</v>
      </c>
      <c r="H76693">
        <v>636</v>
      </c>
      <c r="I76693">
        <v>131.4</v>
      </c>
      <c r="J76693" t="s">
        <v>18</v>
      </c>
    </row>
    <row r="76694" spans="1:10" hidden="1" x14ac:dyDescent="0.3">
      <c r="A76694" t="s">
        <v>1589</v>
      </c>
      <c r="B76694" t="s">
        <v>1590</v>
      </c>
      <c r="C76694" t="s">
        <v>1609</v>
      </c>
      <c r="D76694" t="s">
        <v>117</v>
      </c>
      <c r="E76694" t="s">
        <v>2461</v>
      </c>
      <c r="F76694">
        <v>95</v>
      </c>
      <c r="G76694">
        <v>5</v>
      </c>
      <c r="H76694">
        <v>230</v>
      </c>
      <c r="I76694">
        <v>69.3</v>
      </c>
      <c r="J76694" t="s">
        <v>18</v>
      </c>
    </row>
    <row r="76695" spans="1:10" hidden="1" x14ac:dyDescent="0.3">
      <c r="A76695" t="s">
        <v>1589</v>
      </c>
      <c r="B76695" t="s">
        <v>1590</v>
      </c>
      <c r="C76695" t="s">
        <v>1609</v>
      </c>
      <c r="D76695" t="s">
        <v>117</v>
      </c>
      <c r="E76695" t="s">
        <v>2461</v>
      </c>
      <c r="F76695">
        <v>100</v>
      </c>
      <c r="G76695">
        <v>5</v>
      </c>
      <c r="H76695">
        <v>35</v>
      </c>
      <c r="I76695">
        <v>19.3</v>
      </c>
      <c r="J76695" t="s">
        <v>18</v>
      </c>
    </row>
    <row r="76696" spans="1:10" hidden="1" x14ac:dyDescent="0.3">
      <c r="A76696" t="s">
        <v>1589</v>
      </c>
      <c r="B76696" t="s">
        <v>1590</v>
      </c>
      <c r="C76696" t="s">
        <v>1610</v>
      </c>
      <c r="D76696" t="s">
        <v>119</v>
      </c>
      <c r="E76696" t="s">
        <v>2461</v>
      </c>
      <c r="F76696">
        <v>0</v>
      </c>
      <c r="G76696">
        <v>5</v>
      </c>
      <c r="H76696">
        <v>2.1</v>
      </c>
      <c r="I76696">
        <v>0</v>
      </c>
      <c r="J76696" t="s">
        <v>18</v>
      </c>
    </row>
    <row r="76697" spans="1:10" hidden="1" x14ac:dyDescent="0.3">
      <c r="A76697" t="s">
        <v>1589</v>
      </c>
      <c r="B76697" t="s">
        <v>1590</v>
      </c>
      <c r="C76697" t="s">
        <v>1610</v>
      </c>
      <c r="D76697" t="s">
        <v>119</v>
      </c>
      <c r="E76697" t="s">
        <v>2461</v>
      </c>
      <c r="F76697">
        <v>5</v>
      </c>
      <c r="G76697">
        <v>5</v>
      </c>
      <c r="H76697">
        <v>3.9</v>
      </c>
      <c r="I76697">
        <v>0</v>
      </c>
      <c r="J76697" t="s">
        <v>18</v>
      </c>
    </row>
    <row r="76698" spans="1:10" hidden="1" x14ac:dyDescent="0.3">
      <c r="A76698" t="s">
        <v>1589</v>
      </c>
      <c r="B76698" t="s">
        <v>1590</v>
      </c>
      <c r="C76698" t="s">
        <v>1610</v>
      </c>
      <c r="D76698" t="s">
        <v>119</v>
      </c>
      <c r="E76698" t="s">
        <v>2461</v>
      </c>
      <c r="F76698">
        <v>10</v>
      </c>
      <c r="G76698">
        <v>5</v>
      </c>
      <c r="H76698">
        <v>7.4</v>
      </c>
      <c r="I76698">
        <v>0</v>
      </c>
      <c r="J76698" t="s">
        <v>18</v>
      </c>
    </row>
    <row r="76699" spans="1:10" hidden="1" x14ac:dyDescent="0.3">
      <c r="A76699" t="s">
        <v>1589</v>
      </c>
      <c r="B76699" t="s">
        <v>1590</v>
      </c>
      <c r="C76699" t="s">
        <v>1610</v>
      </c>
      <c r="D76699" t="s">
        <v>119</v>
      </c>
      <c r="E76699" t="s">
        <v>2461</v>
      </c>
      <c r="F76699">
        <v>15</v>
      </c>
      <c r="G76699">
        <v>5</v>
      </c>
      <c r="H76699">
        <v>15.6</v>
      </c>
      <c r="I76699">
        <v>0</v>
      </c>
      <c r="J76699" t="s">
        <v>18</v>
      </c>
    </row>
    <row r="76700" spans="1:10" hidden="1" x14ac:dyDescent="0.3">
      <c r="A76700" t="s">
        <v>1589</v>
      </c>
      <c r="B76700" t="s">
        <v>1590</v>
      </c>
      <c r="C76700" t="s">
        <v>1610</v>
      </c>
      <c r="D76700" t="s">
        <v>119</v>
      </c>
      <c r="E76700" t="s">
        <v>2461</v>
      </c>
      <c r="F76700">
        <v>20</v>
      </c>
      <c r="G76700">
        <v>5</v>
      </c>
      <c r="H76700">
        <v>32.6</v>
      </c>
      <c r="I76700">
        <v>0.5</v>
      </c>
      <c r="J76700" t="s">
        <v>18</v>
      </c>
    </row>
    <row r="76701" spans="1:10" hidden="1" x14ac:dyDescent="0.3">
      <c r="A76701" t="s">
        <v>1589</v>
      </c>
      <c r="B76701" t="s">
        <v>1590</v>
      </c>
      <c r="C76701" t="s">
        <v>1610</v>
      </c>
      <c r="D76701" t="s">
        <v>119</v>
      </c>
      <c r="E76701" t="s">
        <v>2461</v>
      </c>
      <c r="F76701">
        <v>25</v>
      </c>
      <c r="G76701">
        <v>5</v>
      </c>
      <c r="H76701">
        <v>54.4</v>
      </c>
      <c r="I76701">
        <v>0.5</v>
      </c>
      <c r="J76701" t="s">
        <v>18</v>
      </c>
    </row>
    <row r="76702" spans="1:10" hidden="1" x14ac:dyDescent="0.3">
      <c r="A76702" t="s">
        <v>1589</v>
      </c>
      <c r="B76702" t="s">
        <v>1590</v>
      </c>
      <c r="C76702" t="s">
        <v>1610</v>
      </c>
      <c r="D76702" t="s">
        <v>119</v>
      </c>
      <c r="E76702" t="s">
        <v>2461</v>
      </c>
      <c r="F76702">
        <v>30</v>
      </c>
      <c r="G76702">
        <v>5</v>
      </c>
      <c r="H76702">
        <v>68.8</v>
      </c>
      <c r="I76702">
        <v>0</v>
      </c>
      <c r="J76702" t="s">
        <v>18</v>
      </c>
    </row>
    <row r="76703" spans="1:10" hidden="1" x14ac:dyDescent="0.3">
      <c r="A76703" t="s">
        <v>1589</v>
      </c>
      <c r="B76703" t="s">
        <v>1590</v>
      </c>
      <c r="C76703" t="s">
        <v>1610</v>
      </c>
      <c r="D76703" t="s">
        <v>119</v>
      </c>
      <c r="E76703" t="s">
        <v>2461</v>
      </c>
      <c r="F76703">
        <v>35</v>
      </c>
      <c r="G76703">
        <v>5</v>
      </c>
      <c r="H76703">
        <v>76.2</v>
      </c>
      <c r="I76703">
        <v>0</v>
      </c>
      <c r="J76703" t="s">
        <v>18</v>
      </c>
    </row>
    <row r="76704" spans="1:10" hidden="1" x14ac:dyDescent="0.3">
      <c r="A76704" t="s">
        <v>1589</v>
      </c>
      <c r="B76704" t="s">
        <v>1590</v>
      </c>
      <c r="C76704" t="s">
        <v>1610</v>
      </c>
      <c r="D76704" t="s">
        <v>119</v>
      </c>
      <c r="E76704" t="s">
        <v>2461</v>
      </c>
      <c r="F76704">
        <v>40</v>
      </c>
      <c r="G76704">
        <v>5</v>
      </c>
      <c r="H76704">
        <v>84.8</v>
      </c>
      <c r="I76704">
        <v>0</v>
      </c>
      <c r="J76704" t="s">
        <v>18</v>
      </c>
    </row>
    <row r="76705" spans="1:10" hidden="1" x14ac:dyDescent="0.3">
      <c r="A76705" t="s">
        <v>1589</v>
      </c>
      <c r="B76705" t="s">
        <v>1590</v>
      </c>
      <c r="C76705" t="s">
        <v>1610</v>
      </c>
      <c r="D76705" t="s">
        <v>119</v>
      </c>
      <c r="E76705" t="s">
        <v>2461</v>
      </c>
      <c r="F76705">
        <v>45</v>
      </c>
      <c r="G76705">
        <v>5</v>
      </c>
      <c r="H76705">
        <v>98.2</v>
      </c>
      <c r="I76705">
        <v>0</v>
      </c>
      <c r="J76705" t="s">
        <v>18</v>
      </c>
    </row>
    <row r="76706" spans="1:10" hidden="1" x14ac:dyDescent="0.3">
      <c r="A76706" t="s">
        <v>1589</v>
      </c>
      <c r="B76706" t="s">
        <v>1590</v>
      </c>
      <c r="C76706" t="s">
        <v>1610</v>
      </c>
      <c r="D76706" t="s">
        <v>119</v>
      </c>
      <c r="E76706" t="s">
        <v>2461</v>
      </c>
      <c r="F76706">
        <v>50</v>
      </c>
      <c r="G76706">
        <v>5</v>
      </c>
      <c r="H76706">
        <v>113.1</v>
      </c>
      <c r="I76706">
        <v>2</v>
      </c>
      <c r="J76706" t="s">
        <v>18</v>
      </c>
    </row>
    <row r="76707" spans="1:10" hidden="1" x14ac:dyDescent="0.3">
      <c r="A76707" t="s">
        <v>1589</v>
      </c>
      <c r="B76707" t="s">
        <v>1590</v>
      </c>
      <c r="C76707" t="s">
        <v>1610</v>
      </c>
      <c r="D76707" t="s">
        <v>119</v>
      </c>
      <c r="E76707" t="s">
        <v>2461</v>
      </c>
      <c r="F76707">
        <v>55</v>
      </c>
      <c r="G76707">
        <v>5</v>
      </c>
      <c r="H76707">
        <v>117.9</v>
      </c>
      <c r="I76707">
        <v>3</v>
      </c>
      <c r="J76707" t="s">
        <v>18</v>
      </c>
    </row>
    <row r="76708" spans="1:10" hidden="1" x14ac:dyDescent="0.3">
      <c r="A76708" t="s">
        <v>1589</v>
      </c>
      <c r="B76708" t="s">
        <v>1590</v>
      </c>
      <c r="C76708" t="s">
        <v>1610</v>
      </c>
      <c r="D76708" t="s">
        <v>119</v>
      </c>
      <c r="E76708" t="s">
        <v>2461</v>
      </c>
      <c r="F76708">
        <v>60</v>
      </c>
      <c r="G76708">
        <v>5</v>
      </c>
      <c r="H76708">
        <v>107</v>
      </c>
      <c r="I76708">
        <v>1</v>
      </c>
      <c r="J76708" t="s">
        <v>18</v>
      </c>
    </row>
    <row r="76709" spans="1:10" hidden="1" x14ac:dyDescent="0.3">
      <c r="A76709" t="s">
        <v>1589</v>
      </c>
      <c r="B76709" t="s">
        <v>1590</v>
      </c>
      <c r="C76709" t="s">
        <v>1610</v>
      </c>
      <c r="D76709" t="s">
        <v>119</v>
      </c>
      <c r="E76709" t="s">
        <v>2461</v>
      </c>
      <c r="F76709">
        <v>65</v>
      </c>
      <c r="G76709">
        <v>5</v>
      </c>
      <c r="H76709">
        <v>88</v>
      </c>
      <c r="I76709">
        <v>1</v>
      </c>
      <c r="J76709" t="s">
        <v>18</v>
      </c>
    </row>
    <row r="76710" spans="1:10" hidden="1" x14ac:dyDescent="0.3">
      <c r="A76710" t="s">
        <v>1589</v>
      </c>
      <c r="B76710" t="s">
        <v>1590</v>
      </c>
      <c r="C76710" t="s">
        <v>1610</v>
      </c>
      <c r="D76710" t="s">
        <v>119</v>
      </c>
      <c r="E76710" t="s">
        <v>2461</v>
      </c>
      <c r="F76710">
        <v>70</v>
      </c>
      <c r="G76710">
        <v>5</v>
      </c>
      <c r="H76710">
        <v>74.099999999999994</v>
      </c>
      <c r="I76710">
        <v>2.9</v>
      </c>
      <c r="J76710" t="s">
        <v>18</v>
      </c>
    </row>
    <row r="76711" spans="1:10" hidden="1" x14ac:dyDescent="0.3">
      <c r="A76711" t="s">
        <v>1589</v>
      </c>
      <c r="B76711" t="s">
        <v>1590</v>
      </c>
      <c r="C76711" t="s">
        <v>1610</v>
      </c>
      <c r="D76711" t="s">
        <v>119</v>
      </c>
      <c r="E76711" t="s">
        <v>2461</v>
      </c>
      <c r="F76711">
        <v>75</v>
      </c>
      <c r="G76711">
        <v>5</v>
      </c>
      <c r="H76711">
        <v>71.900000000000006</v>
      </c>
      <c r="I76711">
        <v>6.1</v>
      </c>
      <c r="J76711" t="s">
        <v>18</v>
      </c>
    </row>
    <row r="76712" spans="1:10" hidden="1" x14ac:dyDescent="0.3">
      <c r="A76712" t="s">
        <v>1589</v>
      </c>
      <c r="B76712" t="s">
        <v>1590</v>
      </c>
      <c r="C76712" t="s">
        <v>1610</v>
      </c>
      <c r="D76712" t="s">
        <v>119</v>
      </c>
      <c r="E76712" t="s">
        <v>2461</v>
      </c>
      <c r="F76712">
        <v>80</v>
      </c>
      <c r="G76712">
        <v>5</v>
      </c>
      <c r="H76712">
        <v>73.8</v>
      </c>
      <c r="I76712">
        <v>9.6</v>
      </c>
      <c r="J76712" t="s">
        <v>18</v>
      </c>
    </row>
    <row r="76713" spans="1:10" hidden="1" x14ac:dyDescent="0.3">
      <c r="A76713" t="s">
        <v>1589</v>
      </c>
      <c r="B76713" t="s">
        <v>1590</v>
      </c>
      <c r="C76713" t="s">
        <v>1610</v>
      </c>
      <c r="D76713" t="s">
        <v>119</v>
      </c>
      <c r="E76713" t="s">
        <v>2461</v>
      </c>
      <c r="F76713">
        <v>85</v>
      </c>
      <c r="G76713">
        <v>5</v>
      </c>
      <c r="H76713">
        <v>62.2</v>
      </c>
      <c r="I76713">
        <v>9.4</v>
      </c>
      <c r="J76713" t="s">
        <v>18</v>
      </c>
    </row>
    <row r="76714" spans="1:10" hidden="1" x14ac:dyDescent="0.3">
      <c r="A76714" t="s">
        <v>1589</v>
      </c>
      <c r="B76714" t="s">
        <v>1590</v>
      </c>
      <c r="C76714" t="s">
        <v>1610</v>
      </c>
      <c r="D76714" t="s">
        <v>119</v>
      </c>
      <c r="E76714" t="s">
        <v>2461</v>
      </c>
      <c r="F76714">
        <v>90</v>
      </c>
      <c r="G76714">
        <v>5</v>
      </c>
      <c r="H76714">
        <v>39.200000000000003</v>
      </c>
      <c r="I76714">
        <v>6</v>
      </c>
      <c r="J76714" t="s">
        <v>18</v>
      </c>
    </row>
    <row r="76715" spans="1:10" hidden="1" x14ac:dyDescent="0.3">
      <c r="A76715" t="s">
        <v>1589</v>
      </c>
      <c r="B76715" t="s">
        <v>1590</v>
      </c>
      <c r="C76715" t="s">
        <v>1610</v>
      </c>
      <c r="D76715" t="s">
        <v>119</v>
      </c>
      <c r="E76715" t="s">
        <v>2461</v>
      </c>
      <c r="F76715">
        <v>95</v>
      </c>
      <c r="G76715">
        <v>5</v>
      </c>
      <c r="H76715">
        <v>19.899999999999999</v>
      </c>
      <c r="I76715">
        <v>4.2</v>
      </c>
      <c r="J76715" t="s">
        <v>18</v>
      </c>
    </row>
    <row r="76716" spans="1:10" hidden="1" x14ac:dyDescent="0.3">
      <c r="A76716" t="s">
        <v>1589</v>
      </c>
      <c r="B76716" t="s">
        <v>1590</v>
      </c>
      <c r="C76716" t="s">
        <v>1610</v>
      </c>
      <c r="D76716" t="s">
        <v>119</v>
      </c>
      <c r="E76716" t="s">
        <v>2461</v>
      </c>
      <c r="F76716">
        <v>100</v>
      </c>
      <c r="G76716">
        <v>5</v>
      </c>
      <c r="H76716">
        <v>8.9</v>
      </c>
      <c r="I76716">
        <v>3.7</v>
      </c>
      <c r="J76716" t="s">
        <v>18</v>
      </c>
    </row>
    <row r="76717" spans="1:10" hidden="1" x14ac:dyDescent="0.3">
      <c r="A76717" t="s">
        <v>1589</v>
      </c>
      <c r="B76717" t="s">
        <v>1590</v>
      </c>
      <c r="C76717" t="s">
        <v>1611</v>
      </c>
      <c r="D76717" t="s">
        <v>151</v>
      </c>
      <c r="E76717" t="s">
        <v>2461</v>
      </c>
      <c r="F76717">
        <v>0</v>
      </c>
      <c r="G76717">
        <v>5</v>
      </c>
      <c r="H76717">
        <v>5.2</v>
      </c>
      <c r="I76717">
        <v>0</v>
      </c>
      <c r="J76717" t="s">
        <v>18</v>
      </c>
    </row>
    <row r="76718" spans="1:10" hidden="1" x14ac:dyDescent="0.3">
      <c r="A76718" t="s">
        <v>1589</v>
      </c>
      <c r="B76718" t="s">
        <v>1590</v>
      </c>
      <c r="C76718" t="s">
        <v>1611</v>
      </c>
      <c r="D76718" t="s">
        <v>151</v>
      </c>
      <c r="E76718" t="s">
        <v>2461</v>
      </c>
      <c r="F76718">
        <v>5</v>
      </c>
      <c r="G76718">
        <v>5</v>
      </c>
      <c r="H76718">
        <v>6.8</v>
      </c>
      <c r="I76718">
        <v>0</v>
      </c>
      <c r="J76718" t="s">
        <v>18</v>
      </c>
    </row>
    <row r="76719" spans="1:10" hidden="1" x14ac:dyDescent="0.3">
      <c r="A76719" t="s">
        <v>1589</v>
      </c>
      <c r="B76719" t="s">
        <v>1590</v>
      </c>
      <c r="C76719" t="s">
        <v>1611</v>
      </c>
      <c r="D76719" t="s">
        <v>151</v>
      </c>
      <c r="E76719" t="s">
        <v>2461</v>
      </c>
      <c r="F76719">
        <v>10</v>
      </c>
      <c r="G76719">
        <v>5</v>
      </c>
      <c r="H76719">
        <v>11</v>
      </c>
      <c r="I76719">
        <v>0</v>
      </c>
      <c r="J76719" t="s">
        <v>18</v>
      </c>
    </row>
    <row r="76720" spans="1:10" hidden="1" x14ac:dyDescent="0.3">
      <c r="A76720" t="s">
        <v>1589</v>
      </c>
      <c r="B76720" t="s">
        <v>1590</v>
      </c>
      <c r="C76720" t="s">
        <v>1611</v>
      </c>
      <c r="D76720" t="s">
        <v>151</v>
      </c>
      <c r="E76720" t="s">
        <v>2461</v>
      </c>
      <c r="F76720">
        <v>15</v>
      </c>
      <c r="G76720">
        <v>5</v>
      </c>
      <c r="H76720">
        <v>33</v>
      </c>
      <c r="I76720">
        <v>0</v>
      </c>
      <c r="J76720" t="s">
        <v>18</v>
      </c>
    </row>
    <row r="76721" spans="1:10" hidden="1" x14ac:dyDescent="0.3">
      <c r="A76721" t="s">
        <v>1589</v>
      </c>
      <c r="B76721" t="s">
        <v>1590</v>
      </c>
      <c r="C76721" t="s">
        <v>1611</v>
      </c>
      <c r="D76721" t="s">
        <v>151</v>
      </c>
      <c r="E76721" t="s">
        <v>2461</v>
      </c>
      <c r="F76721">
        <v>20</v>
      </c>
      <c r="G76721">
        <v>5</v>
      </c>
      <c r="H76721">
        <v>141.1</v>
      </c>
      <c r="I76721">
        <v>0.3</v>
      </c>
      <c r="J76721" t="s">
        <v>18</v>
      </c>
    </row>
    <row r="76722" spans="1:10" hidden="1" x14ac:dyDescent="0.3">
      <c r="A76722" t="s">
        <v>1589</v>
      </c>
      <c r="B76722" t="s">
        <v>1590</v>
      </c>
      <c r="C76722" t="s">
        <v>1611</v>
      </c>
      <c r="D76722" t="s">
        <v>151</v>
      </c>
      <c r="E76722" t="s">
        <v>2461</v>
      </c>
      <c r="F76722">
        <v>25</v>
      </c>
      <c r="G76722">
        <v>5</v>
      </c>
      <c r="H76722">
        <v>349.9</v>
      </c>
      <c r="I76722">
        <v>0.7</v>
      </c>
      <c r="J76722" t="s">
        <v>18</v>
      </c>
    </row>
    <row r="76723" spans="1:10" hidden="1" x14ac:dyDescent="0.3">
      <c r="A76723" t="s">
        <v>1589</v>
      </c>
      <c r="B76723" t="s">
        <v>1590</v>
      </c>
      <c r="C76723" t="s">
        <v>1611</v>
      </c>
      <c r="D76723" t="s">
        <v>151</v>
      </c>
      <c r="E76723" t="s">
        <v>2461</v>
      </c>
      <c r="F76723">
        <v>30</v>
      </c>
      <c r="G76723">
        <v>5</v>
      </c>
      <c r="H76723">
        <v>401</v>
      </c>
      <c r="I76723">
        <v>0.9</v>
      </c>
      <c r="J76723" t="s">
        <v>18</v>
      </c>
    </row>
    <row r="76724" spans="1:10" hidden="1" x14ac:dyDescent="0.3">
      <c r="A76724" t="s">
        <v>1589</v>
      </c>
      <c r="B76724" t="s">
        <v>1590</v>
      </c>
      <c r="C76724" t="s">
        <v>1611</v>
      </c>
      <c r="D76724" t="s">
        <v>151</v>
      </c>
      <c r="E76724" t="s">
        <v>2461</v>
      </c>
      <c r="F76724">
        <v>35</v>
      </c>
      <c r="G76724">
        <v>5</v>
      </c>
      <c r="H76724">
        <v>399</v>
      </c>
      <c r="I76724">
        <v>1.1000000000000001</v>
      </c>
      <c r="J76724" t="s">
        <v>18</v>
      </c>
    </row>
    <row r="76725" spans="1:10" hidden="1" x14ac:dyDescent="0.3">
      <c r="A76725" t="s">
        <v>1589</v>
      </c>
      <c r="B76725" t="s">
        <v>1590</v>
      </c>
      <c r="C76725" t="s">
        <v>1611</v>
      </c>
      <c r="D76725" t="s">
        <v>151</v>
      </c>
      <c r="E76725" t="s">
        <v>2461</v>
      </c>
      <c r="F76725">
        <v>40</v>
      </c>
      <c r="G76725">
        <v>5</v>
      </c>
      <c r="H76725">
        <v>521.9</v>
      </c>
      <c r="I76725">
        <v>1.1000000000000001</v>
      </c>
      <c r="J76725" t="s">
        <v>18</v>
      </c>
    </row>
    <row r="76726" spans="1:10" hidden="1" x14ac:dyDescent="0.3">
      <c r="A76726" t="s">
        <v>1589</v>
      </c>
      <c r="B76726" t="s">
        <v>1590</v>
      </c>
      <c r="C76726" t="s">
        <v>1611</v>
      </c>
      <c r="D76726" t="s">
        <v>151</v>
      </c>
      <c r="E76726" t="s">
        <v>2461</v>
      </c>
      <c r="F76726">
        <v>45</v>
      </c>
      <c r="G76726">
        <v>5</v>
      </c>
      <c r="H76726">
        <v>705.1</v>
      </c>
      <c r="I76726">
        <v>1.9</v>
      </c>
      <c r="J76726" t="s">
        <v>18</v>
      </c>
    </row>
    <row r="76727" spans="1:10" hidden="1" x14ac:dyDescent="0.3">
      <c r="A76727" t="s">
        <v>1589</v>
      </c>
      <c r="B76727" t="s">
        <v>1590</v>
      </c>
      <c r="C76727" t="s">
        <v>1611</v>
      </c>
      <c r="D76727" t="s">
        <v>151</v>
      </c>
      <c r="E76727" t="s">
        <v>2461</v>
      </c>
      <c r="F76727">
        <v>50</v>
      </c>
      <c r="G76727">
        <v>5</v>
      </c>
      <c r="H76727">
        <v>768.2</v>
      </c>
      <c r="I76727">
        <v>5.5</v>
      </c>
      <c r="J76727" t="s">
        <v>18</v>
      </c>
    </row>
    <row r="76728" spans="1:10" hidden="1" x14ac:dyDescent="0.3">
      <c r="A76728" t="s">
        <v>1589</v>
      </c>
      <c r="B76728" t="s">
        <v>1590</v>
      </c>
      <c r="C76728" t="s">
        <v>1611</v>
      </c>
      <c r="D76728" t="s">
        <v>151</v>
      </c>
      <c r="E76728" t="s">
        <v>2461</v>
      </c>
      <c r="F76728">
        <v>55</v>
      </c>
      <c r="G76728">
        <v>5</v>
      </c>
      <c r="H76728">
        <v>665.8</v>
      </c>
      <c r="I76728">
        <v>8.5</v>
      </c>
      <c r="J76728" t="s">
        <v>18</v>
      </c>
    </row>
    <row r="76729" spans="1:10" hidden="1" x14ac:dyDescent="0.3">
      <c r="A76729" t="s">
        <v>1589</v>
      </c>
      <c r="B76729" t="s">
        <v>1590</v>
      </c>
      <c r="C76729" t="s">
        <v>1611</v>
      </c>
      <c r="D76729" t="s">
        <v>151</v>
      </c>
      <c r="E76729" t="s">
        <v>2461</v>
      </c>
      <c r="F76729">
        <v>60</v>
      </c>
      <c r="G76729">
        <v>5</v>
      </c>
      <c r="H76729">
        <v>510.7</v>
      </c>
      <c r="I76729">
        <v>8.1999999999999993</v>
      </c>
      <c r="J76729" t="s">
        <v>18</v>
      </c>
    </row>
    <row r="76730" spans="1:10" hidden="1" x14ac:dyDescent="0.3">
      <c r="A76730" t="s">
        <v>1589</v>
      </c>
      <c r="B76730" t="s">
        <v>1590</v>
      </c>
      <c r="C76730" t="s">
        <v>1611</v>
      </c>
      <c r="D76730" t="s">
        <v>151</v>
      </c>
      <c r="E76730" t="s">
        <v>2461</v>
      </c>
      <c r="F76730">
        <v>65</v>
      </c>
      <c r="G76730">
        <v>5</v>
      </c>
      <c r="H76730">
        <v>401.3</v>
      </c>
      <c r="I76730">
        <v>10.8</v>
      </c>
      <c r="J76730" t="s">
        <v>18</v>
      </c>
    </row>
    <row r="76731" spans="1:10" hidden="1" x14ac:dyDescent="0.3">
      <c r="A76731" t="s">
        <v>1589</v>
      </c>
      <c r="B76731" t="s">
        <v>1590</v>
      </c>
      <c r="C76731" t="s">
        <v>1611</v>
      </c>
      <c r="D76731" t="s">
        <v>151</v>
      </c>
      <c r="E76731" t="s">
        <v>2461</v>
      </c>
      <c r="F76731">
        <v>70</v>
      </c>
      <c r="G76731">
        <v>5</v>
      </c>
      <c r="H76731">
        <v>365.6</v>
      </c>
      <c r="I76731">
        <v>22.6</v>
      </c>
      <c r="J76731" t="s">
        <v>18</v>
      </c>
    </row>
    <row r="76732" spans="1:10" hidden="1" x14ac:dyDescent="0.3">
      <c r="A76732" t="s">
        <v>1589</v>
      </c>
      <c r="B76732" t="s">
        <v>1590</v>
      </c>
      <c r="C76732" t="s">
        <v>1611</v>
      </c>
      <c r="D76732" t="s">
        <v>151</v>
      </c>
      <c r="E76732" t="s">
        <v>2461</v>
      </c>
      <c r="F76732">
        <v>75</v>
      </c>
      <c r="G76732">
        <v>5</v>
      </c>
      <c r="H76732">
        <v>413.4</v>
      </c>
      <c r="I76732">
        <v>49.4</v>
      </c>
      <c r="J76732" t="s">
        <v>18</v>
      </c>
    </row>
    <row r="76733" spans="1:10" hidden="1" x14ac:dyDescent="0.3">
      <c r="A76733" t="s">
        <v>1589</v>
      </c>
      <c r="B76733" t="s">
        <v>1590</v>
      </c>
      <c r="C76733" t="s">
        <v>1611</v>
      </c>
      <c r="D76733" t="s">
        <v>151</v>
      </c>
      <c r="E76733" t="s">
        <v>2461</v>
      </c>
      <c r="F76733">
        <v>80</v>
      </c>
      <c r="G76733">
        <v>5</v>
      </c>
      <c r="H76733">
        <v>563.9</v>
      </c>
      <c r="I76733">
        <v>90.4</v>
      </c>
      <c r="J76733" t="s">
        <v>18</v>
      </c>
    </row>
    <row r="76734" spans="1:10" hidden="1" x14ac:dyDescent="0.3">
      <c r="A76734" t="s">
        <v>1589</v>
      </c>
      <c r="B76734" t="s">
        <v>1590</v>
      </c>
      <c r="C76734" t="s">
        <v>1611</v>
      </c>
      <c r="D76734" t="s">
        <v>151</v>
      </c>
      <c r="E76734" t="s">
        <v>2461</v>
      </c>
      <c r="F76734">
        <v>85</v>
      </c>
      <c r="G76734">
        <v>5</v>
      </c>
      <c r="H76734">
        <v>768.1</v>
      </c>
      <c r="I76734">
        <v>135.6</v>
      </c>
      <c r="J76734" t="s">
        <v>18</v>
      </c>
    </row>
    <row r="76735" spans="1:10" hidden="1" x14ac:dyDescent="0.3">
      <c r="A76735" t="s">
        <v>1589</v>
      </c>
      <c r="B76735" t="s">
        <v>1590</v>
      </c>
      <c r="C76735" t="s">
        <v>1611</v>
      </c>
      <c r="D76735" t="s">
        <v>151</v>
      </c>
      <c r="E76735" t="s">
        <v>2461</v>
      </c>
      <c r="F76735">
        <v>90</v>
      </c>
      <c r="G76735">
        <v>5</v>
      </c>
      <c r="H76735">
        <v>672.9</v>
      </c>
      <c r="I76735">
        <v>140.5</v>
      </c>
      <c r="J76735" t="s">
        <v>18</v>
      </c>
    </row>
    <row r="76736" spans="1:10" hidden="1" x14ac:dyDescent="0.3">
      <c r="A76736" t="s">
        <v>1589</v>
      </c>
      <c r="B76736" t="s">
        <v>1590</v>
      </c>
      <c r="C76736" t="s">
        <v>1611</v>
      </c>
      <c r="D76736" t="s">
        <v>151</v>
      </c>
      <c r="E76736" t="s">
        <v>2461</v>
      </c>
      <c r="F76736">
        <v>95</v>
      </c>
      <c r="G76736">
        <v>5</v>
      </c>
      <c r="H76736">
        <v>242</v>
      </c>
      <c r="I76736">
        <v>74.400000000000006</v>
      </c>
      <c r="J76736" t="s">
        <v>18</v>
      </c>
    </row>
    <row r="76737" spans="1:10" hidden="1" x14ac:dyDescent="0.3">
      <c r="A76737" t="s">
        <v>1589</v>
      </c>
      <c r="B76737" t="s">
        <v>1590</v>
      </c>
      <c r="C76737" t="s">
        <v>1611</v>
      </c>
      <c r="D76737" t="s">
        <v>151</v>
      </c>
      <c r="E76737" t="s">
        <v>2461</v>
      </c>
      <c r="F76737">
        <v>100</v>
      </c>
      <c r="G76737">
        <v>5</v>
      </c>
      <c r="H76737">
        <v>36.1</v>
      </c>
      <c r="I76737">
        <v>20.2</v>
      </c>
      <c r="J76737" t="s">
        <v>18</v>
      </c>
    </row>
    <row r="76738" spans="1:10" hidden="1" x14ac:dyDescent="0.3">
      <c r="A76738" t="s">
        <v>1589</v>
      </c>
      <c r="B76738" t="s">
        <v>1590</v>
      </c>
      <c r="C76738" t="s">
        <v>1612</v>
      </c>
      <c r="D76738" t="s">
        <v>121</v>
      </c>
      <c r="E76738" t="s">
        <v>2461</v>
      </c>
      <c r="F76738">
        <v>0</v>
      </c>
      <c r="G76738">
        <v>5</v>
      </c>
      <c r="H76738">
        <v>2.1</v>
      </c>
      <c r="I76738">
        <v>0</v>
      </c>
      <c r="J76738" t="s">
        <v>18</v>
      </c>
    </row>
    <row r="76739" spans="1:10" hidden="1" x14ac:dyDescent="0.3">
      <c r="A76739" t="s">
        <v>1589</v>
      </c>
      <c r="B76739" t="s">
        <v>1590</v>
      </c>
      <c r="C76739" t="s">
        <v>1612</v>
      </c>
      <c r="D76739" t="s">
        <v>121</v>
      </c>
      <c r="E76739" t="s">
        <v>2461</v>
      </c>
      <c r="F76739">
        <v>5</v>
      </c>
      <c r="G76739">
        <v>5</v>
      </c>
      <c r="H76739">
        <v>3.9</v>
      </c>
      <c r="I76739">
        <v>0</v>
      </c>
      <c r="J76739" t="s">
        <v>18</v>
      </c>
    </row>
    <row r="76740" spans="1:10" hidden="1" x14ac:dyDescent="0.3">
      <c r="A76740" t="s">
        <v>1589</v>
      </c>
      <c r="B76740" t="s">
        <v>1590</v>
      </c>
      <c r="C76740" t="s">
        <v>1612</v>
      </c>
      <c r="D76740" t="s">
        <v>121</v>
      </c>
      <c r="E76740" t="s">
        <v>2461</v>
      </c>
      <c r="F76740">
        <v>10</v>
      </c>
      <c r="G76740">
        <v>5</v>
      </c>
      <c r="H76740">
        <v>7.3</v>
      </c>
      <c r="I76740">
        <v>0</v>
      </c>
      <c r="J76740" t="s">
        <v>18</v>
      </c>
    </row>
    <row r="76741" spans="1:10" hidden="1" x14ac:dyDescent="0.3">
      <c r="A76741" t="s">
        <v>1589</v>
      </c>
      <c r="B76741" t="s">
        <v>1590</v>
      </c>
      <c r="C76741" t="s">
        <v>1612</v>
      </c>
      <c r="D76741" t="s">
        <v>121</v>
      </c>
      <c r="E76741" t="s">
        <v>2461</v>
      </c>
      <c r="F76741">
        <v>15</v>
      </c>
      <c r="G76741">
        <v>5</v>
      </c>
      <c r="H76741">
        <v>15.7</v>
      </c>
      <c r="I76741">
        <v>0</v>
      </c>
      <c r="J76741" t="s">
        <v>18</v>
      </c>
    </row>
    <row r="76742" spans="1:10" hidden="1" x14ac:dyDescent="0.3">
      <c r="A76742" t="s">
        <v>1589</v>
      </c>
      <c r="B76742" t="s">
        <v>1590</v>
      </c>
      <c r="C76742" t="s">
        <v>1612</v>
      </c>
      <c r="D76742" t="s">
        <v>121</v>
      </c>
      <c r="E76742" t="s">
        <v>2461</v>
      </c>
      <c r="F76742">
        <v>20</v>
      </c>
      <c r="G76742">
        <v>5</v>
      </c>
      <c r="H76742">
        <v>35.299999999999997</v>
      </c>
      <c r="I76742">
        <v>0.5</v>
      </c>
      <c r="J76742" t="s">
        <v>18</v>
      </c>
    </row>
    <row r="76743" spans="1:10" hidden="1" x14ac:dyDescent="0.3">
      <c r="A76743" t="s">
        <v>1589</v>
      </c>
      <c r="B76743" t="s">
        <v>1590</v>
      </c>
      <c r="C76743" t="s">
        <v>1612</v>
      </c>
      <c r="D76743" t="s">
        <v>121</v>
      </c>
      <c r="E76743" t="s">
        <v>2461</v>
      </c>
      <c r="F76743">
        <v>25</v>
      </c>
      <c r="G76743">
        <v>5</v>
      </c>
      <c r="H76743">
        <v>60.7</v>
      </c>
      <c r="I76743">
        <v>0.5</v>
      </c>
      <c r="J76743" t="s">
        <v>18</v>
      </c>
    </row>
    <row r="76744" spans="1:10" hidden="1" x14ac:dyDescent="0.3">
      <c r="A76744" t="s">
        <v>1589</v>
      </c>
      <c r="B76744" t="s">
        <v>1590</v>
      </c>
      <c r="C76744" t="s">
        <v>1612</v>
      </c>
      <c r="D76744" t="s">
        <v>121</v>
      </c>
      <c r="E76744" t="s">
        <v>2461</v>
      </c>
      <c r="F76744">
        <v>30</v>
      </c>
      <c r="G76744">
        <v>5</v>
      </c>
      <c r="H76744">
        <v>75.599999999999994</v>
      </c>
      <c r="I76744">
        <v>0</v>
      </c>
      <c r="J76744" t="s">
        <v>18</v>
      </c>
    </row>
    <row r="76745" spans="1:10" hidden="1" x14ac:dyDescent="0.3">
      <c r="A76745" t="s">
        <v>1589</v>
      </c>
      <c r="B76745" t="s">
        <v>1590</v>
      </c>
      <c r="C76745" t="s">
        <v>1612</v>
      </c>
      <c r="D76745" t="s">
        <v>121</v>
      </c>
      <c r="E76745" t="s">
        <v>2461</v>
      </c>
      <c r="F76745">
        <v>35</v>
      </c>
      <c r="G76745">
        <v>5</v>
      </c>
      <c r="H76745">
        <v>83.4</v>
      </c>
      <c r="I76745">
        <v>0</v>
      </c>
      <c r="J76745" t="s">
        <v>18</v>
      </c>
    </row>
    <row r="76746" spans="1:10" hidden="1" x14ac:dyDescent="0.3">
      <c r="A76746" t="s">
        <v>1589</v>
      </c>
      <c r="B76746" t="s">
        <v>1590</v>
      </c>
      <c r="C76746" t="s">
        <v>1612</v>
      </c>
      <c r="D76746" t="s">
        <v>121</v>
      </c>
      <c r="E76746" t="s">
        <v>2461</v>
      </c>
      <c r="F76746">
        <v>40</v>
      </c>
      <c r="G76746">
        <v>5</v>
      </c>
      <c r="H76746">
        <v>95.2</v>
      </c>
      <c r="I76746">
        <v>0</v>
      </c>
      <c r="J76746" t="s">
        <v>18</v>
      </c>
    </row>
    <row r="76747" spans="1:10" hidden="1" x14ac:dyDescent="0.3">
      <c r="A76747" t="s">
        <v>1589</v>
      </c>
      <c r="B76747" t="s">
        <v>1590</v>
      </c>
      <c r="C76747" t="s">
        <v>1612</v>
      </c>
      <c r="D76747" t="s">
        <v>121</v>
      </c>
      <c r="E76747" t="s">
        <v>2461</v>
      </c>
      <c r="F76747">
        <v>45</v>
      </c>
      <c r="G76747">
        <v>5</v>
      </c>
      <c r="H76747">
        <v>112.8</v>
      </c>
      <c r="I76747">
        <v>0</v>
      </c>
      <c r="J76747" t="s">
        <v>18</v>
      </c>
    </row>
    <row r="76748" spans="1:10" hidden="1" x14ac:dyDescent="0.3">
      <c r="A76748" t="s">
        <v>1589</v>
      </c>
      <c r="B76748" t="s">
        <v>1590</v>
      </c>
      <c r="C76748" t="s">
        <v>1612</v>
      </c>
      <c r="D76748" t="s">
        <v>121</v>
      </c>
      <c r="E76748" t="s">
        <v>2461</v>
      </c>
      <c r="F76748">
        <v>50</v>
      </c>
      <c r="G76748">
        <v>5</v>
      </c>
      <c r="H76748">
        <v>129.9</v>
      </c>
      <c r="I76748">
        <v>2.1</v>
      </c>
      <c r="J76748" t="s">
        <v>18</v>
      </c>
    </row>
    <row r="76749" spans="1:10" hidden="1" x14ac:dyDescent="0.3">
      <c r="A76749" t="s">
        <v>1589</v>
      </c>
      <c r="B76749" t="s">
        <v>1590</v>
      </c>
      <c r="C76749" t="s">
        <v>1612</v>
      </c>
      <c r="D76749" t="s">
        <v>121</v>
      </c>
      <c r="E76749" t="s">
        <v>2461</v>
      </c>
      <c r="F76749">
        <v>55</v>
      </c>
      <c r="G76749">
        <v>5</v>
      </c>
      <c r="H76749">
        <v>135.1</v>
      </c>
      <c r="I76749">
        <v>2.9</v>
      </c>
      <c r="J76749" t="s">
        <v>18</v>
      </c>
    </row>
    <row r="76750" spans="1:10" hidden="1" x14ac:dyDescent="0.3">
      <c r="A76750" t="s">
        <v>1589</v>
      </c>
      <c r="B76750" t="s">
        <v>1590</v>
      </c>
      <c r="C76750" t="s">
        <v>1612</v>
      </c>
      <c r="D76750" t="s">
        <v>121</v>
      </c>
      <c r="E76750" t="s">
        <v>2461</v>
      </c>
      <c r="F76750">
        <v>60</v>
      </c>
      <c r="G76750">
        <v>5</v>
      </c>
      <c r="H76750">
        <v>123.1</v>
      </c>
      <c r="I76750">
        <v>1</v>
      </c>
      <c r="J76750" t="s">
        <v>18</v>
      </c>
    </row>
    <row r="76751" spans="1:10" hidden="1" x14ac:dyDescent="0.3">
      <c r="A76751" t="s">
        <v>1589</v>
      </c>
      <c r="B76751" t="s">
        <v>1590</v>
      </c>
      <c r="C76751" t="s">
        <v>1612</v>
      </c>
      <c r="D76751" t="s">
        <v>121</v>
      </c>
      <c r="E76751" t="s">
        <v>2461</v>
      </c>
      <c r="F76751">
        <v>65</v>
      </c>
      <c r="G76751">
        <v>5</v>
      </c>
      <c r="H76751">
        <v>101.9</v>
      </c>
      <c r="I76751">
        <v>1</v>
      </c>
      <c r="J76751" t="s">
        <v>18</v>
      </c>
    </row>
    <row r="76752" spans="1:10" hidden="1" x14ac:dyDescent="0.3">
      <c r="A76752" t="s">
        <v>1589</v>
      </c>
      <c r="B76752" t="s">
        <v>1590</v>
      </c>
      <c r="C76752" t="s">
        <v>1612</v>
      </c>
      <c r="D76752" t="s">
        <v>121</v>
      </c>
      <c r="E76752" t="s">
        <v>2461</v>
      </c>
      <c r="F76752">
        <v>70</v>
      </c>
      <c r="G76752">
        <v>5</v>
      </c>
      <c r="H76752">
        <v>86</v>
      </c>
      <c r="I76752">
        <v>3.1</v>
      </c>
      <c r="J76752" t="s">
        <v>18</v>
      </c>
    </row>
    <row r="76753" spans="1:10" hidden="1" x14ac:dyDescent="0.3">
      <c r="A76753" t="s">
        <v>1589</v>
      </c>
      <c r="B76753" t="s">
        <v>1590</v>
      </c>
      <c r="C76753" t="s">
        <v>1612</v>
      </c>
      <c r="D76753" t="s">
        <v>121</v>
      </c>
      <c r="E76753" t="s">
        <v>2461</v>
      </c>
      <c r="F76753">
        <v>75</v>
      </c>
      <c r="G76753">
        <v>5</v>
      </c>
      <c r="H76753">
        <v>83</v>
      </c>
      <c r="I76753">
        <v>6.9</v>
      </c>
      <c r="J76753" t="s">
        <v>18</v>
      </c>
    </row>
    <row r="76754" spans="1:10" hidden="1" x14ac:dyDescent="0.3">
      <c r="A76754" t="s">
        <v>1589</v>
      </c>
      <c r="B76754" t="s">
        <v>1590</v>
      </c>
      <c r="C76754" t="s">
        <v>1612</v>
      </c>
      <c r="D76754" t="s">
        <v>121</v>
      </c>
      <c r="E76754" t="s">
        <v>2461</v>
      </c>
      <c r="F76754">
        <v>80</v>
      </c>
      <c r="G76754">
        <v>5</v>
      </c>
      <c r="H76754">
        <v>84</v>
      </c>
      <c r="I76754">
        <v>11.2</v>
      </c>
      <c r="J76754" t="s">
        <v>18</v>
      </c>
    </row>
    <row r="76755" spans="1:10" hidden="1" x14ac:dyDescent="0.3">
      <c r="A76755" t="s">
        <v>1589</v>
      </c>
      <c r="B76755" t="s">
        <v>1590</v>
      </c>
      <c r="C76755" t="s">
        <v>1612</v>
      </c>
      <c r="D76755" t="s">
        <v>121</v>
      </c>
      <c r="E76755" t="s">
        <v>2461</v>
      </c>
      <c r="F76755">
        <v>85</v>
      </c>
      <c r="G76755">
        <v>5</v>
      </c>
      <c r="H76755">
        <v>70</v>
      </c>
      <c r="I76755">
        <v>10.8</v>
      </c>
      <c r="J76755" t="s">
        <v>18</v>
      </c>
    </row>
    <row r="76756" spans="1:10" hidden="1" x14ac:dyDescent="0.3">
      <c r="A76756" t="s">
        <v>1589</v>
      </c>
      <c r="B76756" t="s">
        <v>1590</v>
      </c>
      <c r="C76756" t="s">
        <v>1612</v>
      </c>
      <c r="D76756" t="s">
        <v>121</v>
      </c>
      <c r="E76756" t="s">
        <v>2461</v>
      </c>
      <c r="F76756">
        <v>90</v>
      </c>
      <c r="G76756">
        <v>5</v>
      </c>
      <c r="H76756">
        <v>43.4</v>
      </c>
      <c r="I76756">
        <v>6.7</v>
      </c>
      <c r="J76756" t="s">
        <v>18</v>
      </c>
    </row>
    <row r="76757" spans="1:10" hidden="1" x14ac:dyDescent="0.3">
      <c r="A76757" t="s">
        <v>1589</v>
      </c>
      <c r="B76757" t="s">
        <v>1590</v>
      </c>
      <c r="C76757" t="s">
        <v>1612</v>
      </c>
      <c r="D76757" t="s">
        <v>121</v>
      </c>
      <c r="E76757" t="s">
        <v>2461</v>
      </c>
      <c r="F76757">
        <v>95</v>
      </c>
      <c r="G76757">
        <v>5</v>
      </c>
      <c r="H76757">
        <v>21.4</v>
      </c>
      <c r="I76757">
        <v>4.5</v>
      </c>
      <c r="J76757" t="s">
        <v>18</v>
      </c>
    </row>
    <row r="76758" spans="1:10" hidden="1" x14ac:dyDescent="0.3">
      <c r="A76758" t="s">
        <v>1589</v>
      </c>
      <c r="B76758" t="s">
        <v>1590</v>
      </c>
      <c r="C76758" t="s">
        <v>1612</v>
      </c>
      <c r="D76758" t="s">
        <v>121</v>
      </c>
      <c r="E76758" t="s">
        <v>2461</v>
      </c>
      <c r="F76758">
        <v>100</v>
      </c>
      <c r="G76758">
        <v>5</v>
      </c>
      <c r="H76758">
        <v>9.1999999999999993</v>
      </c>
      <c r="I76758">
        <v>3.8</v>
      </c>
      <c r="J76758" t="s">
        <v>18</v>
      </c>
    </row>
    <row r="76759" spans="1:10" hidden="1" x14ac:dyDescent="0.3">
      <c r="A76759" t="s">
        <v>1589</v>
      </c>
      <c r="B76759" t="s">
        <v>1590</v>
      </c>
      <c r="C76759" t="s">
        <v>1613</v>
      </c>
      <c r="D76759" t="s">
        <v>153</v>
      </c>
      <c r="E76759" t="s">
        <v>2461</v>
      </c>
      <c r="F76759">
        <v>0</v>
      </c>
      <c r="G76759">
        <v>5</v>
      </c>
      <c r="H76759">
        <v>5.8</v>
      </c>
      <c r="I76759">
        <v>0</v>
      </c>
      <c r="J76759" t="s">
        <v>18</v>
      </c>
    </row>
    <row r="76760" spans="1:10" hidden="1" x14ac:dyDescent="0.3">
      <c r="A76760" t="s">
        <v>1589</v>
      </c>
      <c r="B76760" t="s">
        <v>1590</v>
      </c>
      <c r="C76760" t="s">
        <v>1613</v>
      </c>
      <c r="D76760" t="s">
        <v>153</v>
      </c>
      <c r="E76760" t="s">
        <v>2461</v>
      </c>
      <c r="F76760">
        <v>5</v>
      </c>
      <c r="G76760">
        <v>5</v>
      </c>
      <c r="H76760">
        <v>7.2</v>
      </c>
      <c r="I76760">
        <v>0</v>
      </c>
      <c r="J76760" t="s">
        <v>18</v>
      </c>
    </row>
    <row r="76761" spans="1:10" hidden="1" x14ac:dyDescent="0.3">
      <c r="A76761" t="s">
        <v>1589</v>
      </c>
      <c r="B76761" t="s">
        <v>1590</v>
      </c>
      <c r="C76761" t="s">
        <v>1613</v>
      </c>
      <c r="D76761" t="s">
        <v>153</v>
      </c>
      <c r="E76761" t="s">
        <v>2461</v>
      </c>
      <c r="F76761">
        <v>10</v>
      </c>
      <c r="G76761">
        <v>5</v>
      </c>
      <c r="H76761">
        <v>11.1</v>
      </c>
      <c r="I76761">
        <v>0</v>
      </c>
      <c r="J76761" t="s">
        <v>18</v>
      </c>
    </row>
    <row r="76762" spans="1:10" hidden="1" x14ac:dyDescent="0.3">
      <c r="A76762" t="s">
        <v>1589</v>
      </c>
      <c r="B76762" t="s">
        <v>1590</v>
      </c>
      <c r="C76762" t="s">
        <v>1613</v>
      </c>
      <c r="D76762" t="s">
        <v>153</v>
      </c>
      <c r="E76762" t="s">
        <v>2461</v>
      </c>
      <c r="F76762">
        <v>15</v>
      </c>
      <c r="G76762">
        <v>5</v>
      </c>
      <c r="H76762">
        <v>32.9</v>
      </c>
      <c r="I76762">
        <v>0</v>
      </c>
      <c r="J76762" t="s">
        <v>18</v>
      </c>
    </row>
    <row r="76763" spans="1:10" hidden="1" x14ac:dyDescent="0.3">
      <c r="A76763" t="s">
        <v>1589</v>
      </c>
      <c r="B76763" t="s">
        <v>1590</v>
      </c>
      <c r="C76763" t="s">
        <v>1613</v>
      </c>
      <c r="D76763" t="s">
        <v>153</v>
      </c>
      <c r="E76763" t="s">
        <v>2461</v>
      </c>
      <c r="F76763">
        <v>20</v>
      </c>
      <c r="G76763">
        <v>5</v>
      </c>
      <c r="H76763">
        <v>144.5</v>
      </c>
      <c r="I76763">
        <v>0.3</v>
      </c>
      <c r="J76763" t="s">
        <v>18</v>
      </c>
    </row>
    <row r="76764" spans="1:10" hidden="1" x14ac:dyDescent="0.3">
      <c r="A76764" t="s">
        <v>1589</v>
      </c>
      <c r="B76764" t="s">
        <v>1590</v>
      </c>
      <c r="C76764" t="s">
        <v>1613</v>
      </c>
      <c r="D76764" t="s">
        <v>153</v>
      </c>
      <c r="E76764" t="s">
        <v>2461</v>
      </c>
      <c r="F76764">
        <v>25</v>
      </c>
      <c r="G76764">
        <v>5</v>
      </c>
      <c r="H76764">
        <v>366.5</v>
      </c>
      <c r="I76764">
        <v>0.7</v>
      </c>
      <c r="J76764" t="s">
        <v>18</v>
      </c>
    </row>
    <row r="76765" spans="1:10" hidden="1" x14ac:dyDescent="0.3">
      <c r="A76765" t="s">
        <v>1589</v>
      </c>
      <c r="B76765" t="s">
        <v>1590</v>
      </c>
      <c r="C76765" t="s">
        <v>1613</v>
      </c>
      <c r="D76765" t="s">
        <v>153</v>
      </c>
      <c r="E76765" t="s">
        <v>2461</v>
      </c>
      <c r="F76765">
        <v>30</v>
      </c>
      <c r="G76765">
        <v>5</v>
      </c>
      <c r="H76765">
        <v>421.1</v>
      </c>
      <c r="I76765">
        <v>0.9</v>
      </c>
      <c r="J76765" t="s">
        <v>18</v>
      </c>
    </row>
    <row r="76766" spans="1:10" hidden="1" x14ac:dyDescent="0.3">
      <c r="A76766" t="s">
        <v>1589</v>
      </c>
      <c r="B76766" t="s">
        <v>1590</v>
      </c>
      <c r="C76766" t="s">
        <v>1613</v>
      </c>
      <c r="D76766" t="s">
        <v>153</v>
      </c>
      <c r="E76766" t="s">
        <v>2461</v>
      </c>
      <c r="F76766">
        <v>35</v>
      </c>
      <c r="G76766">
        <v>5</v>
      </c>
      <c r="H76766">
        <v>414.9</v>
      </c>
      <c r="I76766">
        <v>1.1000000000000001</v>
      </c>
      <c r="J76766" t="s">
        <v>18</v>
      </c>
    </row>
    <row r="76767" spans="1:10" hidden="1" x14ac:dyDescent="0.3">
      <c r="A76767" t="s">
        <v>1589</v>
      </c>
      <c r="B76767" t="s">
        <v>1590</v>
      </c>
      <c r="C76767" t="s">
        <v>1613</v>
      </c>
      <c r="D76767" t="s">
        <v>153</v>
      </c>
      <c r="E76767" t="s">
        <v>2461</v>
      </c>
      <c r="F76767">
        <v>40</v>
      </c>
      <c r="G76767">
        <v>5</v>
      </c>
      <c r="H76767">
        <v>539</v>
      </c>
      <c r="I76767">
        <v>1.1000000000000001</v>
      </c>
      <c r="J76767" t="s">
        <v>18</v>
      </c>
    </row>
    <row r="76768" spans="1:10" hidden="1" x14ac:dyDescent="0.3">
      <c r="A76768" t="s">
        <v>1589</v>
      </c>
      <c r="B76768" t="s">
        <v>1590</v>
      </c>
      <c r="C76768" t="s">
        <v>1613</v>
      </c>
      <c r="D76768" t="s">
        <v>153</v>
      </c>
      <c r="E76768" t="s">
        <v>2461</v>
      </c>
      <c r="F76768">
        <v>45</v>
      </c>
      <c r="G76768">
        <v>5</v>
      </c>
      <c r="H76768">
        <v>729</v>
      </c>
      <c r="I76768">
        <v>1.9</v>
      </c>
      <c r="J76768" t="s">
        <v>18</v>
      </c>
    </row>
    <row r="76769" spans="1:10" hidden="1" x14ac:dyDescent="0.3">
      <c r="A76769" t="s">
        <v>1589</v>
      </c>
      <c r="B76769" t="s">
        <v>1590</v>
      </c>
      <c r="C76769" t="s">
        <v>1613</v>
      </c>
      <c r="D76769" t="s">
        <v>153</v>
      </c>
      <c r="E76769" t="s">
        <v>2461</v>
      </c>
      <c r="F76769">
        <v>50</v>
      </c>
      <c r="G76769">
        <v>5</v>
      </c>
      <c r="H76769">
        <v>796</v>
      </c>
      <c r="I76769">
        <v>5.5</v>
      </c>
      <c r="J76769" t="s">
        <v>18</v>
      </c>
    </row>
    <row r="76770" spans="1:10" hidden="1" x14ac:dyDescent="0.3">
      <c r="A76770" t="s">
        <v>1589</v>
      </c>
      <c r="B76770" t="s">
        <v>1590</v>
      </c>
      <c r="C76770" t="s">
        <v>1613</v>
      </c>
      <c r="D76770" t="s">
        <v>153</v>
      </c>
      <c r="E76770" t="s">
        <v>2461</v>
      </c>
      <c r="F76770">
        <v>55</v>
      </c>
      <c r="G76770">
        <v>5</v>
      </c>
      <c r="H76770">
        <v>685</v>
      </c>
      <c r="I76770">
        <v>8.5</v>
      </c>
      <c r="J76770" t="s">
        <v>18</v>
      </c>
    </row>
    <row r="76771" spans="1:10" hidden="1" x14ac:dyDescent="0.3">
      <c r="A76771" t="s">
        <v>1589</v>
      </c>
      <c r="B76771" t="s">
        <v>1590</v>
      </c>
      <c r="C76771" t="s">
        <v>1613</v>
      </c>
      <c r="D76771" t="s">
        <v>153</v>
      </c>
      <c r="E76771" t="s">
        <v>2461</v>
      </c>
      <c r="F76771">
        <v>60</v>
      </c>
      <c r="G76771">
        <v>5</v>
      </c>
      <c r="H76771">
        <v>518.20000000000005</v>
      </c>
      <c r="I76771">
        <v>8.1999999999999993</v>
      </c>
      <c r="J76771" t="s">
        <v>18</v>
      </c>
    </row>
    <row r="76772" spans="1:10" hidden="1" x14ac:dyDescent="0.3">
      <c r="A76772" t="s">
        <v>1589</v>
      </c>
      <c r="B76772" t="s">
        <v>1590</v>
      </c>
      <c r="C76772" t="s">
        <v>1613</v>
      </c>
      <c r="D76772" t="s">
        <v>153</v>
      </c>
      <c r="E76772" t="s">
        <v>2461</v>
      </c>
      <c r="F76772">
        <v>65</v>
      </c>
      <c r="G76772">
        <v>5</v>
      </c>
      <c r="H76772">
        <v>404.8</v>
      </c>
      <c r="I76772">
        <v>10.8</v>
      </c>
      <c r="J76772" t="s">
        <v>18</v>
      </c>
    </row>
    <row r="76773" spans="1:10" hidden="1" x14ac:dyDescent="0.3">
      <c r="A76773" t="s">
        <v>1589</v>
      </c>
      <c r="B76773" t="s">
        <v>1590</v>
      </c>
      <c r="C76773" t="s">
        <v>1613</v>
      </c>
      <c r="D76773" t="s">
        <v>153</v>
      </c>
      <c r="E76773" t="s">
        <v>2461</v>
      </c>
      <c r="F76773">
        <v>70</v>
      </c>
      <c r="G76773">
        <v>5</v>
      </c>
      <c r="H76773">
        <v>371.1</v>
      </c>
      <c r="I76773">
        <v>23</v>
      </c>
      <c r="J76773" t="s">
        <v>18</v>
      </c>
    </row>
    <row r="76774" spans="1:10" hidden="1" x14ac:dyDescent="0.3">
      <c r="A76774" t="s">
        <v>1589</v>
      </c>
      <c r="B76774" t="s">
        <v>1590</v>
      </c>
      <c r="C76774" t="s">
        <v>1613</v>
      </c>
      <c r="D76774" t="s">
        <v>153</v>
      </c>
      <c r="E76774" t="s">
        <v>2461</v>
      </c>
      <c r="F76774">
        <v>75</v>
      </c>
      <c r="G76774">
        <v>5</v>
      </c>
      <c r="H76774">
        <v>422.9</v>
      </c>
      <c r="I76774">
        <v>51</v>
      </c>
      <c r="J76774" t="s">
        <v>18</v>
      </c>
    </row>
    <row r="76775" spans="1:10" hidden="1" x14ac:dyDescent="0.3">
      <c r="A76775" t="s">
        <v>1589</v>
      </c>
      <c r="B76775" t="s">
        <v>1590</v>
      </c>
      <c r="C76775" t="s">
        <v>1613</v>
      </c>
      <c r="D76775" t="s">
        <v>153</v>
      </c>
      <c r="E76775" t="s">
        <v>2461</v>
      </c>
      <c r="F76775">
        <v>80</v>
      </c>
      <c r="G76775">
        <v>5</v>
      </c>
      <c r="H76775">
        <v>580.5</v>
      </c>
      <c r="I76775">
        <v>93.5</v>
      </c>
      <c r="J76775" t="s">
        <v>18</v>
      </c>
    </row>
    <row r="76776" spans="1:10" hidden="1" x14ac:dyDescent="0.3">
      <c r="A76776" t="s">
        <v>1589</v>
      </c>
      <c r="B76776" t="s">
        <v>1590</v>
      </c>
      <c r="C76776" t="s">
        <v>1613</v>
      </c>
      <c r="D76776" t="s">
        <v>153</v>
      </c>
      <c r="E76776" t="s">
        <v>2461</v>
      </c>
      <c r="F76776">
        <v>85</v>
      </c>
      <c r="G76776">
        <v>5</v>
      </c>
      <c r="H76776">
        <v>796.5</v>
      </c>
      <c r="I76776">
        <v>139.5</v>
      </c>
      <c r="J76776" t="s">
        <v>18</v>
      </c>
    </row>
    <row r="76777" spans="1:10" hidden="1" x14ac:dyDescent="0.3">
      <c r="A76777" t="s">
        <v>1589</v>
      </c>
      <c r="B76777" t="s">
        <v>1590</v>
      </c>
      <c r="C76777" t="s">
        <v>1613</v>
      </c>
      <c r="D76777" t="s">
        <v>153</v>
      </c>
      <c r="E76777" t="s">
        <v>2461</v>
      </c>
      <c r="F76777">
        <v>90</v>
      </c>
      <c r="G76777">
        <v>5</v>
      </c>
      <c r="H76777">
        <v>701.2</v>
      </c>
      <c r="I76777">
        <v>142.9</v>
      </c>
      <c r="J76777" t="s">
        <v>18</v>
      </c>
    </row>
    <row r="76778" spans="1:10" hidden="1" x14ac:dyDescent="0.3">
      <c r="A76778" t="s">
        <v>1589</v>
      </c>
      <c r="B76778" t="s">
        <v>1590</v>
      </c>
      <c r="C76778" t="s">
        <v>1613</v>
      </c>
      <c r="D76778" t="s">
        <v>153</v>
      </c>
      <c r="E76778" t="s">
        <v>2461</v>
      </c>
      <c r="F76778">
        <v>95</v>
      </c>
      <c r="G76778">
        <v>5</v>
      </c>
      <c r="H76778">
        <v>251</v>
      </c>
      <c r="I76778">
        <v>74.900000000000006</v>
      </c>
      <c r="J76778" t="s">
        <v>18</v>
      </c>
    </row>
    <row r="76779" spans="1:10" hidden="1" x14ac:dyDescent="0.3">
      <c r="A76779" t="s">
        <v>1589</v>
      </c>
      <c r="B76779" t="s">
        <v>1590</v>
      </c>
      <c r="C76779" t="s">
        <v>1613</v>
      </c>
      <c r="D76779" t="s">
        <v>153</v>
      </c>
      <c r="E76779" t="s">
        <v>2461</v>
      </c>
      <c r="F76779">
        <v>100</v>
      </c>
      <c r="G76779">
        <v>5</v>
      </c>
      <c r="H76779">
        <v>36.799999999999997</v>
      </c>
      <c r="I76779">
        <v>20.2</v>
      </c>
      <c r="J76779" t="s">
        <v>18</v>
      </c>
    </row>
    <row r="76780" spans="1:10" hidden="1" x14ac:dyDescent="0.3">
      <c r="A76780" t="s">
        <v>1589</v>
      </c>
      <c r="B76780" t="s">
        <v>1590</v>
      </c>
      <c r="C76780" t="s">
        <v>1614</v>
      </c>
      <c r="D76780" t="s">
        <v>123</v>
      </c>
      <c r="E76780" t="s">
        <v>2461</v>
      </c>
      <c r="F76780">
        <v>0</v>
      </c>
      <c r="G76780">
        <v>5</v>
      </c>
      <c r="H76780">
        <v>2.2000000000000002</v>
      </c>
      <c r="I76780">
        <v>0</v>
      </c>
      <c r="J76780" t="s">
        <v>18</v>
      </c>
    </row>
    <row r="76781" spans="1:10" hidden="1" x14ac:dyDescent="0.3">
      <c r="A76781" t="s">
        <v>1589</v>
      </c>
      <c r="B76781" t="s">
        <v>1590</v>
      </c>
      <c r="C76781" t="s">
        <v>1614</v>
      </c>
      <c r="D76781" t="s">
        <v>123</v>
      </c>
      <c r="E76781" t="s">
        <v>2461</v>
      </c>
      <c r="F76781">
        <v>5</v>
      </c>
      <c r="G76781">
        <v>5</v>
      </c>
      <c r="H76781">
        <v>3.8</v>
      </c>
      <c r="I76781">
        <v>0</v>
      </c>
      <c r="J76781" t="s">
        <v>18</v>
      </c>
    </row>
    <row r="76782" spans="1:10" hidden="1" x14ac:dyDescent="0.3">
      <c r="A76782" t="s">
        <v>1589</v>
      </c>
      <c r="B76782" t="s">
        <v>1590</v>
      </c>
      <c r="C76782" t="s">
        <v>1614</v>
      </c>
      <c r="D76782" t="s">
        <v>123</v>
      </c>
      <c r="E76782" t="s">
        <v>2461</v>
      </c>
      <c r="F76782">
        <v>10</v>
      </c>
      <c r="G76782">
        <v>5</v>
      </c>
      <c r="H76782">
        <v>7.1</v>
      </c>
      <c r="I76782">
        <v>0</v>
      </c>
      <c r="J76782" t="s">
        <v>18</v>
      </c>
    </row>
    <row r="76783" spans="1:10" hidden="1" x14ac:dyDescent="0.3">
      <c r="A76783" t="s">
        <v>1589</v>
      </c>
      <c r="B76783" t="s">
        <v>1590</v>
      </c>
      <c r="C76783" t="s">
        <v>1614</v>
      </c>
      <c r="D76783" t="s">
        <v>123</v>
      </c>
      <c r="E76783" t="s">
        <v>2461</v>
      </c>
      <c r="F76783">
        <v>15</v>
      </c>
      <c r="G76783">
        <v>5</v>
      </c>
      <c r="H76783">
        <v>15.9</v>
      </c>
      <c r="I76783">
        <v>0</v>
      </c>
      <c r="J76783" t="s">
        <v>18</v>
      </c>
    </row>
    <row r="76784" spans="1:10" hidden="1" x14ac:dyDescent="0.3">
      <c r="A76784" t="s">
        <v>1589</v>
      </c>
      <c r="B76784" t="s">
        <v>1590</v>
      </c>
      <c r="C76784" t="s">
        <v>1614</v>
      </c>
      <c r="D76784" t="s">
        <v>123</v>
      </c>
      <c r="E76784" t="s">
        <v>2461</v>
      </c>
      <c r="F76784">
        <v>20</v>
      </c>
      <c r="G76784">
        <v>5</v>
      </c>
      <c r="H76784">
        <v>37.700000000000003</v>
      </c>
      <c r="I76784">
        <v>0.5</v>
      </c>
      <c r="J76784" t="s">
        <v>18</v>
      </c>
    </row>
    <row r="76785" spans="1:10" hidden="1" x14ac:dyDescent="0.3">
      <c r="A76785" t="s">
        <v>1589</v>
      </c>
      <c r="B76785" t="s">
        <v>1590</v>
      </c>
      <c r="C76785" t="s">
        <v>1614</v>
      </c>
      <c r="D76785" t="s">
        <v>123</v>
      </c>
      <c r="E76785" t="s">
        <v>2461</v>
      </c>
      <c r="F76785">
        <v>25</v>
      </c>
      <c r="G76785">
        <v>5</v>
      </c>
      <c r="H76785">
        <v>69.3</v>
      </c>
      <c r="I76785">
        <v>0.5</v>
      </c>
      <c r="J76785" t="s">
        <v>18</v>
      </c>
    </row>
    <row r="76786" spans="1:10" hidden="1" x14ac:dyDescent="0.3">
      <c r="A76786" t="s">
        <v>1589</v>
      </c>
      <c r="B76786" t="s">
        <v>1590</v>
      </c>
      <c r="C76786" t="s">
        <v>1614</v>
      </c>
      <c r="D76786" t="s">
        <v>123</v>
      </c>
      <c r="E76786" t="s">
        <v>2461</v>
      </c>
      <c r="F76786">
        <v>30</v>
      </c>
      <c r="G76786">
        <v>5</v>
      </c>
      <c r="H76786">
        <v>90</v>
      </c>
      <c r="I76786">
        <v>0</v>
      </c>
      <c r="J76786" t="s">
        <v>18</v>
      </c>
    </row>
    <row r="76787" spans="1:10" hidden="1" x14ac:dyDescent="0.3">
      <c r="A76787" t="s">
        <v>1589</v>
      </c>
      <c r="B76787" t="s">
        <v>1590</v>
      </c>
      <c r="C76787" t="s">
        <v>1614</v>
      </c>
      <c r="D76787" t="s">
        <v>123</v>
      </c>
      <c r="E76787" t="s">
        <v>2461</v>
      </c>
      <c r="F76787">
        <v>35</v>
      </c>
      <c r="G76787">
        <v>5</v>
      </c>
      <c r="H76787">
        <v>101</v>
      </c>
      <c r="I76787">
        <v>0</v>
      </c>
      <c r="J76787" t="s">
        <v>18</v>
      </c>
    </row>
    <row r="76788" spans="1:10" hidden="1" x14ac:dyDescent="0.3">
      <c r="A76788" t="s">
        <v>1589</v>
      </c>
      <c r="B76788" t="s">
        <v>1590</v>
      </c>
      <c r="C76788" t="s">
        <v>1614</v>
      </c>
      <c r="D76788" t="s">
        <v>123</v>
      </c>
      <c r="E76788" t="s">
        <v>2461</v>
      </c>
      <c r="F76788">
        <v>40</v>
      </c>
      <c r="G76788">
        <v>5</v>
      </c>
      <c r="H76788">
        <v>115.6</v>
      </c>
      <c r="I76788">
        <v>0</v>
      </c>
      <c r="J76788" t="s">
        <v>18</v>
      </c>
    </row>
    <row r="76789" spans="1:10" hidden="1" x14ac:dyDescent="0.3">
      <c r="A76789" t="s">
        <v>1589</v>
      </c>
      <c r="B76789" t="s">
        <v>1590</v>
      </c>
      <c r="C76789" t="s">
        <v>1614</v>
      </c>
      <c r="D76789" t="s">
        <v>123</v>
      </c>
      <c r="E76789" t="s">
        <v>2461</v>
      </c>
      <c r="F76789">
        <v>45</v>
      </c>
      <c r="G76789">
        <v>5</v>
      </c>
      <c r="H76789">
        <v>137.4</v>
      </c>
      <c r="I76789">
        <v>0</v>
      </c>
      <c r="J76789" t="s">
        <v>18</v>
      </c>
    </row>
    <row r="76790" spans="1:10" hidden="1" x14ac:dyDescent="0.3">
      <c r="A76790" t="s">
        <v>1589</v>
      </c>
      <c r="B76790" t="s">
        <v>1590</v>
      </c>
      <c r="C76790" t="s">
        <v>1614</v>
      </c>
      <c r="D76790" t="s">
        <v>123</v>
      </c>
      <c r="E76790" t="s">
        <v>2461</v>
      </c>
      <c r="F76790">
        <v>50</v>
      </c>
      <c r="G76790">
        <v>5</v>
      </c>
      <c r="H76790">
        <v>158.4</v>
      </c>
      <c r="I76790">
        <v>2.1</v>
      </c>
      <c r="J76790" t="s">
        <v>18</v>
      </c>
    </row>
    <row r="76791" spans="1:10" hidden="1" x14ac:dyDescent="0.3">
      <c r="A76791" t="s">
        <v>1589</v>
      </c>
      <c r="B76791" t="s">
        <v>1590</v>
      </c>
      <c r="C76791" t="s">
        <v>1614</v>
      </c>
      <c r="D76791" t="s">
        <v>123</v>
      </c>
      <c r="E76791" t="s">
        <v>2461</v>
      </c>
      <c r="F76791">
        <v>55</v>
      </c>
      <c r="G76791">
        <v>5</v>
      </c>
      <c r="H76791">
        <v>162.6</v>
      </c>
      <c r="I76791">
        <v>2.9</v>
      </c>
      <c r="J76791" t="s">
        <v>18</v>
      </c>
    </row>
    <row r="76792" spans="1:10" hidden="1" x14ac:dyDescent="0.3">
      <c r="A76792" t="s">
        <v>1589</v>
      </c>
      <c r="B76792" t="s">
        <v>1590</v>
      </c>
      <c r="C76792" t="s">
        <v>1614</v>
      </c>
      <c r="D76792" t="s">
        <v>123</v>
      </c>
      <c r="E76792" t="s">
        <v>2461</v>
      </c>
      <c r="F76792">
        <v>60</v>
      </c>
      <c r="G76792">
        <v>5</v>
      </c>
      <c r="H76792">
        <v>147.30000000000001</v>
      </c>
      <c r="I76792">
        <v>1</v>
      </c>
      <c r="J76792" t="s">
        <v>18</v>
      </c>
    </row>
    <row r="76793" spans="1:10" hidden="1" x14ac:dyDescent="0.3">
      <c r="A76793" t="s">
        <v>1589</v>
      </c>
      <c r="B76793" t="s">
        <v>1590</v>
      </c>
      <c r="C76793" t="s">
        <v>1614</v>
      </c>
      <c r="D76793" t="s">
        <v>123</v>
      </c>
      <c r="E76793" t="s">
        <v>2461</v>
      </c>
      <c r="F76793">
        <v>65</v>
      </c>
      <c r="G76793">
        <v>5</v>
      </c>
      <c r="H76793">
        <v>126.7</v>
      </c>
      <c r="I76793">
        <v>1</v>
      </c>
      <c r="J76793" t="s">
        <v>18</v>
      </c>
    </row>
    <row r="76794" spans="1:10" hidden="1" x14ac:dyDescent="0.3">
      <c r="A76794" t="s">
        <v>1589</v>
      </c>
      <c r="B76794" t="s">
        <v>1590</v>
      </c>
      <c r="C76794" t="s">
        <v>1614</v>
      </c>
      <c r="D76794" t="s">
        <v>123</v>
      </c>
      <c r="E76794" t="s">
        <v>2461</v>
      </c>
      <c r="F76794">
        <v>70</v>
      </c>
      <c r="G76794">
        <v>5</v>
      </c>
      <c r="H76794">
        <v>112.5</v>
      </c>
      <c r="I76794">
        <v>3.7</v>
      </c>
      <c r="J76794" t="s">
        <v>18</v>
      </c>
    </row>
    <row r="76795" spans="1:10" hidden="1" x14ac:dyDescent="0.3">
      <c r="A76795" t="s">
        <v>1589</v>
      </c>
      <c r="B76795" t="s">
        <v>1590</v>
      </c>
      <c r="C76795" t="s">
        <v>1614</v>
      </c>
      <c r="D76795" t="s">
        <v>123</v>
      </c>
      <c r="E76795" t="s">
        <v>2461</v>
      </c>
      <c r="F76795">
        <v>75</v>
      </c>
      <c r="G76795">
        <v>5</v>
      </c>
      <c r="H76795">
        <v>107.5</v>
      </c>
      <c r="I76795">
        <v>8.3000000000000007</v>
      </c>
      <c r="J76795" t="s">
        <v>18</v>
      </c>
    </row>
    <row r="76796" spans="1:10" hidden="1" x14ac:dyDescent="0.3">
      <c r="A76796" t="s">
        <v>1589</v>
      </c>
      <c r="B76796" t="s">
        <v>1590</v>
      </c>
      <c r="C76796" t="s">
        <v>1614</v>
      </c>
      <c r="D76796" t="s">
        <v>123</v>
      </c>
      <c r="E76796" t="s">
        <v>2461</v>
      </c>
      <c r="F76796">
        <v>80</v>
      </c>
      <c r="G76796">
        <v>5</v>
      </c>
      <c r="H76796">
        <v>103.3</v>
      </c>
      <c r="I76796">
        <v>12.4</v>
      </c>
      <c r="J76796" t="s">
        <v>18</v>
      </c>
    </row>
    <row r="76797" spans="1:10" hidden="1" x14ac:dyDescent="0.3">
      <c r="A76797" t="s">
        <v>1589</v>
      </c>
      <c r="B76797" t="s">
        <v>1590</v>
      </c>
      <c r="C76797" t="s">
        <v>1614</v>
      </c>
      <c r="D76797" t="s">
        <v>123</v>
      </c>
      <c r="E76797" t="s">
        <v>2461</v>
      </c>
      <c r="F76797">
        <v>85</v>
      </c>
      <c r="G76797">
        <v>5</v>
      </c>
      <c r="H76797">
        <v>85.7</v>
      </c>
      <c r="I76797">
        <v>11.6</v>
      </c>
      <c r="J76797" t="s">
        <v>18</v>
      </c>
    </row>
    <row r="76798" spans="1:10" hidden="1" x14ac:dyDescent="0.3">
      <c r="A76798" t="s">
        <v>1589</v>
      </c>
      <c r="B76798" t="s">
        <v>1590</v>
      </c>
      <c r="C76798" t="s">
        <v>1614</v>
      </c>
      <c r="D76798" t="s">
        <v>123</v>
      </c>
      <c r="E76798" t="s">
        <v>2461</v>
      </c>
      <c r="F76798">
        <v>90</v>
      </c>
      <c r="G76798">
        <v>5</v>
      </c>
      <c r="H76798">
        <v>55.3</v>
      </c>
      <c r="I76798">
        <v>7.6</v>
      </c>
      <c r="J76798" t="s">
        <v>18</v>
      </c>
    </row>
    <row r="76799" spans="1:10" hidden="1" x14ac:dyDescent="0.3">
      <c r="A76799" t="s">
        <v>1589</v>
      </c>
      <c r="B76799" t="s">
        <v>1590</v>
      </c>
      <c r="C76799" t="s">
        <v>1614</v>
      </c>
      <c r="D76799" t="s">
        <v>123</v>
      </c>
      <c r="E76799" t="s">
        <v>2461</v>
      </c>
      <c r="F76799">
        <v>95</v>
      </c>
      <c r="G76799">
        <v>5</v>
      </c>
      <c r="H76799">
        <v>27</v>
      </c>
      <c r="I76799">
        <v>5.2</v>
      </c>
      <c r="J76799" t="s">
        <v>18</v>
      </c>
    </row>
    <row r="76800" spans="1:10" hidden="1" x14ac:dyDescent="0.3">
      <c r="A76800" t="s">
        <v>1589</v>
      </c>
      <c r="B76800" t="s">
        <v>1590</v>
      </c>
      <c r="C76800" t="s">
        <v>1614</v>
      </c>
      <c r="D76800" t="s">
        <v>123</v>
      </c>
      <c r="E76800" t="s">
        <v>2461</v>
      </c>
      <c r="F76800">
        <v>100</v>
      </c>
      <c r="G76800">
        <v>5</v>
      </c>
      <c r="H76800">
        <v>10.6</v>
      </c>
      <c r="I76800">
        <v>4.2</v>
      </c>
      <c r="J76800" t="s">
        <v>18</v>
      </c>
    </row>
    <row r="76801" spans="1:10" hidden="1" x14ac:dyDescent="0.3">
      <c r="A76801" t="s">
        <v>1589</v>
      </c>
      <c r="B76801" t="s">
        <v>1590</v>
      </c>
      <c r="C76801" t="s">
        <v>1615</v>
      </c>
      <c r="D76801" t="s">
        <v>22</v>
      </c>
      <c r="E76801" t="s">
        <v>2461</v>
      </c>
      <c r="F76801">
        <v>0</v>
      </c>
      <c r="G76801">
        <v>5</v>
      </c>
      <c r="H76801">
        <v>5.8</v>
      </c>
      <c r="I76801">
        <v>0</v>
      </c>
      <c r="J76801" t="s">
        <v>18</v>
      </c>
    </row>
    <row r="76802" spans="1:10" hidden="1" x14ac:dyDescent="0.3">
      <c r="A76802" t="s">
        <v>1589</v>
      </c>
      <c r="B76802" t="s">
        <v>1590</v>
      </c>
      <c r="C76802" t="s">
        <v>1615</v>
      </c>
      <c r="D76802" t="s">
        <v>22</v>
      </c>
      <c r="E76802" t="s">
        <v>2461</v>
      </c>
      <c r="F76802">
        <v>5</v>
      </c>
      <c r="G76802">
        <v>5</v>
      </c>
      <c r="H76802">
        <v>7.2</v>
      </c>
      <c r="I76802">
        <v>0</v>
      </c>
      <c r="J76802" t="s">
        <v>18</v>
      </c>
    </row>
    <row r="76803" spans="1:10" hidden="1" x14ac:dyDescent="0.3">
      <c r="A76803" t="s">
        <v>1589</v>
      </c>
      <c r="B76803" t="s">
        <v>1590</v>
      </c>
      <c r="C76803" t="s">
        <v>1615</v>
      </c>
      <c r="D76803" t="s">
        <v>22</v>
      </c>
      <c r="E76803" t="s">
        <v>2461</v>
      </c>
      <c r="F76803">
        <v>10</v>
      </c>
      <c r="G76803">
        <v>5</v>
      </c>
      <c r="H76803">
        <v>11.1</v>
      </c>
      <c r="I76803">
        <v>0</v>
      </c>
      <c r="J76803" t="s">
        <v>18</v>
      </c>
    </row>
    <row r="76804" spans="1:10" hidden="1" x14ac:dyDescent="0.3">
      <c r="A76804" t="s">
        <v>1589</v>
      </c>
      <c r="B76804" t="s">
        <v>1590</v>
      </c>
      <c r="C76804" t="s">
        <v>1615</v>
      </c>
      <c r="D76804" t="s">
        <v>22</v>
      </c>
      <c r="E76804" t="s">
        <v>2461</v>
      </c>
      <c r="F76804">
        <v>15</v>
      </c>
      <c r="G76804">
        <v>5</v>
      </c>
      <c r="H76804">
        <v>32.9</v>
      </c>
      <c r="I76804">
        <v>0</v>
      </c>
      <c r="J76804" t="s">
        <v>18</v>
      </c>
    </row>
    <row r="76805" spans="1:10" hidden="1" x14ac:dyDescent="0.3">
      <c r="A76805" t="s">
        <v>1589</v>
      </c>
      <c r="B76805" t="s">
        <v>1590</v>
      </c>
      <c r="C76805" t="s">
        <v>1615</v>
      </c>
      <c r="D76805" t="s">
        <v>22</v>
      </c>
      <c r="E76805" t="s">
        <v>2461</v>
      </c>
      <c r="F76805">
        <v>20</v>
      </c>
      <c r="G76805">
        <v>5</v>
      </c>
      <c r="H76805">
        <v>145.6</v>
      </c>
      <c r="I76805">
        <v>0.3</v>
      </c>
      <c r="J76805" t="s">
        <v>18</v>
      </c>
    </row>
    <row r="76806" spans="1:10" hidden="1" x14ac:dyDescent="0.3">
      <c r="A76806" t="s">
        <v>1589</v>
      </c>
      <c r="B76806" t="s">
        <v>1590</v>
      </c>
      <c r="C76806" t="s">
        <v>1615</v>
      </c>
      <c r="D76806" t="s">
        <v>22</v>
      </c>
      <c r="E76806" t="s">
        <v>2461</v>
      </c>
      <c r="F76806">
        <v>25</v>
      </c>
      <c r="G76806">
        <v>5</v>
      </c>
      <c r="H76806">
        <v>375.4</v>
      </c>
      <c r="I76806">
        <v>0.7</v>
      </c>
      <c r="J76806" t="s">
        <v>18</v>
      </c>
    </row>
    <row r="76807" spans="1:10" hidden="1" x14ac:dyDescent="0.3">
      <c r="A76807" t="s">
        <v>1589</v>
      </c>
      <c r="B76807" t="s">
        <v>1590</v>
      </c>
      <c r="C76807" t="s">
        <v>1615</v>
      </c>
      <c r="D76807" t="s">
        <v>22</v>
      </c>
      <c r="E76807" t="s">
        <v>2461</v>
      </c>
      <c r="F76807">
        <v>30</v>
      </c>
      <c r="G76807">
        <v>5</v>
      </c>
      <c r="H76807">
        <v>438.4</v>
      </c>
      <c r="I76807">
        <v>0.9</v>
      </c>
      <c r="J76807" t="s">
        <v>18</v>
      </c>
    </row>
    <row r="76808" spans="1:10" hidden="1" x14ac:dyDescent="0.3">
      <c r="A76808" t="s">
        <v>1589</v>
      </c>
      <c r="B76808" t="s">
        <v>1590</v>
      </c>
      <c r="C76808" t="s">
        <v>1615</v>
      </c>
      <c r="D76808" t="s">
        <v>22</v>
      </c>
      <c r="E76808" t="s">
        <v>2461</v>
      </c>
      <c r="F76808">
        <v>35</v>
      </c>
      <c r="G76808">
        <v>5</v>
      </c>
      <c r="H76808">
        <v>432.6</v>
      </c>
      <c r="I76808">
        <v>1.1000000000000001</v>
      </c>
      <c r="J76808" t="s">
        <v>18</v>
      </c>
    </row>
    <row r="76809" spans="1:10" hidden="1" x14ac:dyDescent="0.3">
      <c r="A76809" t="s">
        <v>1589</v>
      </c>
      <c r="B76809" t="s">
        <v>1590</v>
      </c>
      <c r="C76809" t="s">
        <v>1615</v>
      </c>
      <c r="D76809" t="s">
        <v>22</v>
      </c>
      <c r="E76809" t="s">
        <v>2461</v>
      </c>
      <c r="F76809">
        <v>40</v>
      </c>
      <c r="G76809">
        <v>5</v>
      </c>
      <c r="H76809">
        <v>556.29999999999995</v>
      </c>
      <c r="I76809">
        <v>1.1000000000000001</v>
      </c>
      <c r="J76809" t="s">
        <v>18</v>
      </c>
    </row>
    <row r="76810" spans="1:10" hidden="1" x14ac:dyDescent="0.3">
      <c r="A76810" t="s">
        <v>1589</v>
      </c>
      <c r="B76810" t="s">
        <v>1590</v>
      </c>
      <c r="C76810" t="s">
        <v>1615</v>
      </c>
      <c r="D76810" t="s">
        <v>22</v>
      </c>
      <c r="E76810" t="s">
        <v>2461</v>
      </c>
      <c r="F76810">
        <v>45</v>
      </c>
      <c r="G76810">
        <v>5</v>
      </c>
      <c r="H76810">
        <v>752.7</v>
      </c>
      <c r="I76810">
        <v>1.9</v>
      </c>
      <c r="J76810" t="s">
        <v>18</v>
      </c>
    </row>
    <row r="76811" spans="1:10" hidden="1" x14ac:dyDescent="0.3">
      <c r="A76811" t="s">
        <v>1589</v>
      </c>
      <c r="B76811" t="s">
        <v>1590</v>
      </c>
      <c r="C76811" t="s">
        <v>1615</v>
      </c>
      <c r="D76811" t="s">
        <v>22</v>
      </c>
      <c r="E76811" t="s">
        <v>2461</v>
      </c>
      <c r="F76811">
        <v>50</v>
      </c>
      <c r="G76811">
        <v>5</v>
      </c>
      <c r="H76811">
        <v>829.9</v>
      </c>
      <c r="I76811">
        <v>5.4</v>
      </c>
      <c r="J76811" t="s">
        <v>18</v>
      </c>
    </row>
    <row r="76812" spans="1:10" hidden="1" x14ac:dyDescent="0.3">
      <c r="A76812" t="s">
        <v>1589</v>
      </c>
      <c r="B76812" t="s">
        <v>1590</v>
      </c>
      <c r="C76812" t="s">
        <v>1615</v>
      </c>
      <c r="D76812" t="s">
        <v>22</v>
      </c>
      <c r="E76812" t="s">
        <v>2461</v>
      </c>
      <c r="F76812">
        <v>55</v>
      </c>
      <c r="G76812">
        <v>5</v>
      </c>
      <c r="H76812">
        <v>712.1</v>
      </c>
      <c r="I76812">
        <v>8.6</v>
      </c>
      <c r="J76812" t="s">
        <v>18</v>
      </c>
    </row>
    <row r="76813" spans="1:10" hidden="1" x14ac:dyDescent="0.3">
      <c r="A76813" t="s">
        <v>1589</v>
      </c>
      <c r="B76813" t="s">
        <v>1590</v>
      </c>
      <c r="C76813" t="s">
        <v>1615</v>
      </c>
      <c r="D76813" t="s">
        <v>22</v>
      </c>
      <c r="E76813" t="s">
        <v>2461</v>
      </c>
      <c r="F76813">
        <v>60</v>
      </c>
      <c r="G76813">
        <v>5</v>
      </c>
      <c r="H76813">
        <v>529.6</v>
      </c>
      <c r="I76813">
        <v>8.6</v>
      </c>
      <c r="J76813" t="s">
        <v>18</v>
      </c>
    </row>
    <row r="76814" spans="1:10" hidden="1" x14ac:dyDescent="0.3">
      <c r="A76814" t="s">
        <v>1589</v>
      </c>
      <c r="B76814" t="s">
        <v>1590</v>
      </c>
      <c r="C76814" t="s">
        <v>1615</v>
      </c>
      <c r="D76814" t="s">
        <v>22</v>
      </c>
      <c r="E76814" t="s">
        <v>2461</v>
      </c>
      <c r="F76814">
        <v>65</v>
      </c>
      <c r="G76814">
        <v>5</v>
      </c>
      <c r="H76814">
        <v>409.4</v>
      </c>
      <c r="I76814">
        <v>11.4</v>
      </c>
      <c r="J76814" t="s">
        <v>18</v>
      </c>
    </row>
    <row r="76815" spans="1:10" hidden="1" x14ac:dyDescent="0.3">
      <c r="A76815" t="s">
        <v>1589</v>
      </c>
      <c r="B76815" t="s">
        <v>1590</v>
      </c>
      <c r="C76815" t="s">
        <v>1615</v>
      </c>
      <c r="D76815" t="s">
        <v>22</v>
      </c>
      <c r="E76815" t="s">
        <v>2461</v>
      </c>
      <c r="F76815">
        <v>70</v>
      </c>
      <c r="G76815">
        <v>5</v>
      </c>
      <c r="H76815">
        <v>376.3</v>
      </c>
      <c r="I76815">
        <v>23.5</v>
      </c>
      <c r="J76815" t="s">
        <v>18</v>
      </c>
    </row>
    <row r="76816" spans="1:10" hidden="1" x14ac:dyDescent="0.3">
      <c r="A76816" t="s">
        <v>1589</v>
      </c>
      <c r="B76816" t="s">
        <v>1590</v>
      </c>
      <c r="C76816" t="s">
        <v>1615</v>
      </c>
      <c r="D76816" t="s">
        <v>22</v>
      </c>
      <c r="E76816" t="s">
        <v>2461</v>
      </c>
      <c r="F76816">
        <v>75</v>
      </c>
      <c r="G76816">
        <v>5</v>
      </c>
      <c r="H76816">
        <v>430.7</v>
      </c>
      <c r="I76816">
        <v>51.5</v>
      </c>
      <c r="J76816" t="s">
        <v>18</v>
      </c>
    </row>
    <row r="76817" spans="1:10" hidden="1" x14ac:dyDescent="0.3">
      <c r="A76817" t="s">
        <v>1589</v>
      </c>
      <c r="B76817" t="s">
        <v>1590</v>
      </c>
      <c r="C76817" t="s">
        <v>1615</v>
      </c>
      <c r="D76817" t="s">
        <v>22</v>
      </c>
      <c r="E76817" t="s">
        <v>2461</v>
      </c>
      <c r="F76817">
        <v>80</v>
      </c>
      <c r="G76817">
        <v>5</v>
      </c>
      <c r="H76817">
        <v>593</v>
      </c>
      <c r="I76817">
        <v>95.9</v>
      </c>
      <c r="J76817" t="s">
        <v>18</v>
      </c>
    </row>
    <row r="76818" spans="1:10" hidden="1" x14ac:dyDescent="0.3">
      <c r="A76818" t="s">
        <v>1589</v>
      </c>
      <c r="B76818" t="s">
        <v>1590</v>
      </c>
      <c r="C76818" t="s">
        <v>1615</v>
      </c>
      <c r="D76818" t="s">
        <v>22</v>
      </c>
      <c r="E76818" t="s">
        <v>2461</v>
      </c>
      <c r="F76818">
        <v>85</v>
      </c>
      <c r="G76818">
        <v>5</v>
      </c>
      <c r="H76818">
        <v>821</v>
      </c>
      <c r="I76818">
        <v>144.1</v>
      </c>
      <c r="J76818" t="s">
        <v>18</v>
      </c>
    </row>
    <row r="76819" spans="1:10" hidden="1" x14ac:dyDescent="0.3">
      <c r="A76819" t="s">
        <v>1589</v>
      </c>
      <c r="B76819" t="s">
        <v>1590</v>
      </c>
      <c r="C76819" t="s">
        <v>1615</v>
      </c>
      <c r="D76819" t="s">
        <v>22</v>
      </c>
      <c r="E76819" t="s">
        <v>2461</v>
      </c>
      <c r="F76819">
        <v>90</v>
      </c>
      <c r="G76819">
        <v>5</v>
      </c>
      <c r="H76819">
        <v>730.8</v>
      </c>
      <c r="I76819">
        <v>145.69999999999999</v>
      </c>
      <c r="J76819" t="s">
        <v>18</v>
      </c>
    </row>
    <row r="76820" spans="1:10" hidden="1" x14ac:dyDescent="0.3">
      <c r="A76820" t="s">
        <v>1589</v>
      </c>
      <c r="B76820" t="s">
        <v>1590</v>
      </c>
      <c r="C76820" t="s">
        <v>1615</v>
      </c>
      <c r="D76820" t="s">
        <v>22</v>
      </c>
      <c r="E76820" t="s">
        <v>2461</v>
      </c>
      <c r="F76820">
        <v>95</v>
      </c>
      <c r="G76820">
        <v>5</v>
      </c>
      <c r="H76820">
        <v>261.5</v>
      </c>
      <c r="I76820">
        <v>75.2</v>
      </c>
      <c r="J76820" t="s">
        <v>18</v>
      </c>
    </row>
    <row r="76821" spans="1:10" hidden="1" x14ac:dyDescent="0.3">
      <c r="A76821" t="s">
        <v>1589</v>
      </c>
      <c r="B76821" t="s">
        <v>1590</v>
      </c>
      <c r="C76821" t="s">
        <v>1615</v>
      </c>
      <c r="D76821" t="s">
        <v>22</v>
      </c>
      <c r="E76821" t="s">
        <v>2461</v>
      </c>
      <c r="F76821">
        <v>100</v>
      </c>
      <c r="G76821">
        <v>5</v>
      </c>
      <c r="H76821">
        <v>37.799999999999997</v>
      </c>
      <c r="I76821">
        <v>20.100000000000001</v>
      </c>
      <c r="J76821" t="s">
        <v>18</v>
      </c>
    </row>
    <row r="76822" spans="1:10" hidden="1" x14ac:dyDescent="0.3">
      <c r="A76822" t="s">
        <v>1589</v>
      </c>
      <c r="B76822" t="s">
        <v>1590</v>
      </c>
      <c r="C76822" t="s">
        <v>1616</v>
      </c>
      <c r="D76822" t="s">
        <v>125</v>
      </c>
      <c r="E76822" t="s">
        <v>2461</v>
      </c>
      <c r="F76822">
        <v>0</v>
      </c>
      <c r="G76822">
        <v>5</v>
      </c>
      <c r="H76822">
        <v>2.2000000000000002</v>
      </c>
      <c r="I76822">
        <v>0</v>
      </c>
      <c r="J76822" t="s">
        <v>18</v>
      </c>
    </row>
    <row r="76823" spans="1:10" hidden="1" x14ac:dyDescent="0.3">
      <c r="A76823" t="s">
        <v>1589</v>
      </c>
      <c r="B76823" t="s">
        <v>1590</v>
      </c>
      <c r="C76823" t="s">
        <v>1616</v>
      </c>
      <c r="D76823" t="s">
        <v>125</v>
      </c>
      <c r="E76823" t="s">
        <v>2461</v>
      </c>
      <c r="F76823">
        <v>5</v>
      </c>
      <c r="G76823">
        <v>5</v>
      </c>
      <c r="H76823">
        <v>3.8</v>
      </c>
      <c r="I76823">
        <v>0</v>
      </c>
      <c r="J76823" t="s">
        <v>18</v>
      </c>
    </row>
    <row r="76824" spans="1:10" hidden="1" x14ac:dyDescent="0.3">
      <c r="A76824" t="s">
        <v>1589</v>
      </c>
      <c r="B76824" t="s">
        <v>1590</v>
      </c>
      <c r="C76824" t="s">
        <v>1616</v>
      </c>
      <c r="D76824" t="s">
        <v>125</v>
      </c>
      <c r="E76824" t="s">
        <v>2461</v>
      </c>
      <c r="F76824">
        <v>10</v>
      </c>
      <c r="G76824">
        <v>5</v>
      </c>
      <c r="H76824">
        <v>6.9</v>
      </c>
      <c r="I76824">
        <v>0</v>
      </c>
      <c r="J76824" t="s">
        <v>18</v>
      </c>
    </row>
    <row r="76825" spans="1:10" hidden="1" x14ac:dyDescent="0.3">
      <c r="A76825" t="s">
        <v>1589</v>
      </c>
      <c r="B76825" t="s">
        <v>1590</v>
      </c>
      <c r="C76825" t="s">
        <v>1616</v>
      </c>
      <c r="D76825" t="s">
        <v>125</v>
      </c>
      <c r="E76825" t="s">
        <v>2461</v>
      </c>
      <c r="F76825">
        <v>15</v>
      </c>
      <c r="G76825">
        <v>5</v>
      </c>
      <c r="H76825">
        <v>16.100000000000001</v>
      </c>
      <c r="I76825">
        <v>0</v>
      </c>
      <c r="J76825" t="s">
        <v>18</v>
      </c>
    </row>
    <row r="76826" spans="1:10" hidden="1" x14ac:dyDescent="0.3">
      <c r="A76826" t="s">
        <v>1589</v>
      </c>
      <c r="B76826" t="s">
        <v>1590</v>
      </c>
      <c r="C76826" t="s">
        <v>1616</v>
      </c>
      <c r="D76826" t="s">
        <v>125</v>
      </c>
      <c r="E76826" t="s">
        <v>2461</v>
      </c>
      <c r="F76826">
        <v>20</v>
      </c>
      <c r="G76826">
        <v>5</v>
      </c>
      <c r="H76826">
        <v>42.8</v>
      </c>
      <c r="I76826">
        <v>0.5</v>
      </c>
      <c r="J76826" t="s">
        <v>18</v>
      </c>
    </row>
    <row r="76827" spans="1:10" hidden="1" x14ac:dyDescent="0.3">
      <c r="A76827" t="s">
        <v>1589</v>
      </c>
      <c r="B76827" t="s">
        <v>1590</v>
      </c>
      <c r="C76827" t="s">
        <v>1616</v>
      </c>
      <c r="D76827" t="s">
        <v>125</v>
      </c>
      <c r="E76827" t="s">
        <v>2461</v>
      </c>
      <c r="F76827">
        <v>25</v>
      </c>
      <c r="G76827">
        <v>5</v>
      </c>
      <c r="H76827">
        <v>83.2</v>
      </c>
      <c r="I76827">
        <v>0.5</v>
      </c>
      <c r="J76827" t="s">
        <v>18</v>
      </c>
    </row>
    <row r="76828" spans="1:10" hidden="1" x14ac:dyDescent="0.3">
      <c r="A76828" t="s">
        <v>1589</v>
      </c>
      <c r="B76828" t="s">
        <v>1590</v>
      </c>
      <c r="C76828" t="s">
        <v>1616</v>
      </c>
      <c r="D76828" t="s">
        <v>125</v>
      </c>
      <c r="E76828" t="s">
        <v>2461</v>
      </c>
      <c r="F76828">
        <v>30</v>
      </c>
      <c r="G76828">
        <v>5</v>
      </c>
      <c r="H76828">
        <v>107.2</v>
      </c>
      <c r="I76828">
        <v>0</v>
      </c>
      <c r="J76828" t="s">
        <v>18</v>
      </c>
    </row>
    <row r="76829" spans="1:10" hidden="1" x14ac:dyDescent="0.3">
      <c r="A76829" t="s">
        <v>1589</v>
      </c>
      <c r="B76829" t="s">
        <v>1590</v>
      </c>
      <c r="C76829" t="s">
        <v>1616</v>
      </c>
      <c r="D76829" t="s">
        <v>125</v>
      </c>
      <c r="E76829" t="s">
        <v>2461</v>
      </c>
      <c r="F76829">
        <v>35</v>
      </c>
      <c r="G76829">
        <v>5</v>
      </c>
      <c r="H76829">
        <v>121.8</v>
      </c>
      <c r="I76829">
        <v>0</v>
      </c>
      <c r="J76829" t="s">
        <v>18</v>
      </c>
    </row>
    <row r="76830" spans="1:10" hidden="1" x14ac:dyDescent="0.3">
      <c r="A76830" t="s">
        <v>1589</v>
      </c>
      <c r="B76830" t="s">
        <v>1590</v>
      </c>
      <c r="C76830" t="s">
        <v>1616</v>
      </c>
      <c r="D76830" t="s">
        <v>125</v>
      </c>
      <c r="E76830" t="s">
        <v>2461</v>
      </c>
      <c r="F76830">
        <v>40</v>
      </c>
      <c r="G76830">
        <v>5</v>
      </c>
      <c r="H76830">
        <v>147.9</v>
      </c>
      <c r="I76830">
        <v>0</v>
      </c>
      <c r="J76830" t="s">
        <v>18</v>
      </c>
    </row>
    <row r="76831" spans="1:10" hidden="1" x14ac:dyDescent="0.3">
      <c r="A76831" t="s">
        <v>1589</v>
      </c>
      <c r="B76831" t="s">
        <v>1590</v>
      </c>
      <c r="C76831" t="s">
        <v>1616</v>
      </c>
      <c r="D76831" t="s">
        <v>125</v>
      </c>
      <c r="E76831" t="s">
        <v>2461</v>
      </c>
      <c r="F76831">
        <v>45</v>
      </c>
      <c r="G76831">
        <v>5</v>
      </c>
      <c r="H76831">
        <v>181.1</v>
      </c>
      <c r="I76831">
        <v>0</v>
      </c>
      <c r="J76831" t="s">
        <v>18</v>
      </c>
    </row>
    <row r="76832" spans="1:10" hidden="1" x14ac:dyDescent="0.3">
      <c r="A76832" t="s">
        <v>1589</v>
      </c>
      <c r="B76832" t="s">
        <v>1590</v>
      </c>
      <c r="C76832" t="s">
        <v>1616</v>
      </c>
      <c r="D76832" t="s">
        <v>125</v>
      </c>
      <c r="E76832" t="s">
        <v>2461</v>
      </c>
      <c r="F76832">
        <v>50</v>
      </c>
      <c r="G76832">
        <v>5</v>
      </c>
      <c r="H76832">
        <v>202.6</v>
      </c>
      <c r="I76832">
        <v>1.9</v>
      </c>
      <c r="J76832" t="s">
        <v>18</v>
      </c>
    </row>
    <row r="76833" spans="1:10" hidden="1" x14ac:dyDescent="0.3">
      <c r="A76833" t="s">
        <v>1589</v>
      </c>
      <c r="B76833" t="s">
        <v>1590</v>
      </c>
      <c r="C76833" t="s">
        <v>1616</v>
      </c>
      <c r="D76833" t="s">
        <v>125</v>
      </c>
      <c r="E76833" t="s">
        <v>2461</v>
      </c>
      <c r="F76833">
        <v>55</v>
      </c>
      <c r="G76833">
        <v>5</v>
      </c>
      <c r="H76833">
        <v>198.4</v>
      </c>
      <c r="I76833">
        <v>3.1</v>
      </c>
      <c r="J76833" t="s">
        <v>18</v>
      </c>
    </row>
    <row r="76834" spans="1:10" hidden="1" x14ac:dyDescent="0.3">
      <c r="A76834" t="s">
        <v>1589</v>
      </c>
      <c r="B76834" t="s">
        <v>1590</v>
      </c>
      <c r="C76834" t="s">
        <v>1616</v>
      </c>
      <c r="D76834" t="s">
        <v>125</v>
      </c>
      <c r="E76834" t="s">
        <v>2461</v>
      </c>
      <c r="F76834">
        <v>60</v>
      </c>
      <c r="G76834">
        <v>5</v>
      </c>
      <c r="H76834">
        <v>174.8</v>
      </c>
      <c r="I76834">
        <v>1.4</v>
      </c>
      <c r="J76834" t="s">
        <v>18</v>
      </c>
    </row>
    <row r="76835" spans="1:10" hidden="1" x14ac:dyDescent="0.3">
      <c r="A76835" t="s">
        <v>1589</v>
      </c>
      <c r="B76835" t="s">
        <v>1590</v>
      </c>
      <c r="C76835" t="s">
        <v>1616</v>
      </c>
      <c r="D76835" t="s">
        <v>125</v>
      </c>
      <c r="E76835" t="s">
        <v>2461</v>
      </c>
      <c r="F76835">
        <v>65</v>
      </c>
      <c r="G76835">
        <v>5</v>
      </c>
      <c r="H76835">
        <v>150.19999999999999</v>
      </c>
      <c r="I76835">
        <v>1.6</v>
      </c>
      <c r="J76835" t="s">
        <v>18</v>
      </c>
    </row>
    <row r="76836" spans="1:10" hidden="1" x14ac:dyDescent="0.3">
      <c r="A76836" t="s">
        <v>1589</v>
      </c>
      <c r="B76836" t="s">
        <v>1590</v>
      </c>
      <c r="C76836" t="s">
        <v>1616</v>
      </c>
      <c r="D76836" t="s">
        <v>125</v>
      </c>
      <c r="E76836" t="s">
        <v>2461</v>
      </c>
      <c r="F76836">
        <v>70</v>
      </c>
      <c r="G76836">
        <v>5</v>
      </c>
      <c r="H76836">
        <v>135.1</v>
      </c>
      <c r="I76836">
        <v>4.8</v>
      </c>
      <c r="J76836" t="s">
        <v>18</v>
      </c>
    </row>
    <row r="76837" spans="1:10" hidden="1" x14ac:dyDescent="0.3">
      <c r="A76837" t="s">
        <v>1589</v>
      </c>
      <c r="B76837" t="s">
        <v>1590</v>
      </c>
      <c r="C76837" t="s">
        <v>1616</v>
      </c>
      <c r="D76837" t="s">
        <v>125</v>
      </c>
      <c r="E76837" t="s">
        <v>2461</v>
      </c>
      <c r="F76837">
        <v>75</v>
      </c>
      <c r="G76837">
        <v>5</v>
      </c>
      <c r="H76837">
        <v>129.9</v>
      </c>
      <c r="I76837">
        <v>10.199999999999999</v>
      </c>
      <c r="J76837" t="s">
        <v>18</v>
      </c>
    </row>
    <row r="76838" spans="1:10" hidden="1" x14ac:dyDescent="0.3">
      <c r="A76838" t="s">
        <v>1589</v>
      </c>
      <c r="B76838" t="s">
        <v>1590</v>
      </c>
      <c r="C76838" t="s">
        <v>1616</v>
      </c>
      <c r="D76838" t="s">
        <v>125</v>
      </c>
      <c r="E76838" t="s">
        <v>2461</v>
      </c>
      <c r="F76838">
        <v>80</v>
      </c>
      <c r="G76838">
        <v>5</v>
      </c>
      <c r="H76838">
        <v>125.5</v>
      </c>
      <c r="I76838">
        <v>14.7</v>
      </c>
      <c r="J76838" t="s">
        <v>18</v>
      </c>
    </row>
    <row r="76839" spans="1:10" hidden="1" x14ac:dyDescent="0.3">
      <c r="A76839" t="s">
        <v>1589</v>
      </c>
      <c r="B76839" t="s">
        <v>1590</v>
      </c>
      <c r="C76839" t="s">
        <v>1616</v>
      </c>
      <c r="D76839" t="s">
        <v>125</v>
      </c>
      <c r="E76839" t="s">
        <v>2461</v>
      </c>
      <c r="F76839">
        <v>85</v>
      </c>
      <c r="G76839">
        <v>5</v>
      </c>
      <c r="H76839">
        <v>106.5</v>
      </c>
      <c r="I76839">
        <v>13.3</v>
      </c>
      <c r="J76839" t="s">
        <v>18</v>
      </c>
    </row>
    <row r="76840" spans="1:10" hidden="1" x14ac:dyDescent="0.3">
      <c r="A76840" t="s">
        <v>1589</v>
      </c>
      <c r="B76840" t="s">
        <v>1590</v>
      </c>
      <c r="C76840" t="s">
        <v>1616</v>
      </c>
      <c r="D76840" t="s">
        <v>125</v>
      </c>
      <c r="E76840" t="s">
        <v>2461</v>
      </c>
      <c r="F76840">
        <v>90</v>
      </c>
      <c r="G76840">
        <v>5</v>
      </c>
      <c r="H76840">
        <v>70</v>
      </c>
      <c r="I76840">
        <v>8.6999999999999993</v>
      </c>
      <c r="J76840" t="s">
        <v>18</v>
      </c>
    </row>
    <row r="76841" spans="1:10" hidden="1" x14ac:dyDescent="0.3">
      <c r="A76841" t="s">
        <v>1589</v>
      </c>
      <c r="B76841" t="s">
        <v>1590</v>
      </c>
      <c r="C76841" t="s">
        <v>1616</v>
      </c>
      <c r="D76841" t="s">
        <v>125</v>
      </c>
      <c r="E76841" t="s">
        <v>2461</v>
      </c>
      <c r="F76841">
        <v>95</v>
      </c>
      <c r="G76841">
        <v>5</v>
      </c>
      <c r="H76841">
        <v>33.1</v>
      </c>
      <c r="I76841">
        <v>5.8</v>
      </c>
      <c r="J76841" t="s">
        <v>18</v>
      </c>
    </row>
    <row r="76842" spans="1:10" hidden="1" x14ac:dyDescent="0.3">
      <c r="A76842" t="s">
        <v>1589</v>
      </c>
      <c r="B76842" t="s">
        <v>1590</v>
      </c>
      <c r="C76842" t="s">
        <v>1616</v>
      </c>
      <c r="D76842" t="s">
        <v>125</v>
      </c>
      <c r="E76842" t="s">
        <v>2461</v>
      </c>
      <c r="F76842">
        <v>100</v>
      </c>
      <c r="G76842">
        <v>5</v>
      </c>
      <c r="H76842">
        <v>11.9</v>
      </c>
      <c r="I76842">
        <v>4.5</v>
      </c>
      <c r="J76842" t="s">
        <v>18</v>
      </c>
    </row>
    <row r="76843" spans="1:10" hidden="1" x14ac:dyDescent="0.3">
      <c r="A76843" t="s">
        <v>1589</v>
      </c>
      <c r="B76843" t="s">
        <v>1590</v>
      </c>
      <c r="C76843" t="s">
        <v>1617</v>
      </c>
      <c r="D76843" t="s">
        <v>24</v>
      </c>
      <c r="E76843" t="s">
        <v>2461</v>
      </c>
      <c r="F76843">
        <v>0</v>
      </c>
      <c r="G76843">
        <v>5</v>
      </c>
      <c r="H76843">
        <v>5.9</v>
      </c>
      <c r="I76843">
        <v>0</v>
      </c>
      <c r="J76843" t="s">
        <v>18</v>
      </c>
    </row>
    <row r="76844" spans="1:10" hidden="1" x14ac:dyDescent="0.3">
      <c r="A76844" t="s">
        <v>1589</v>
      </c>
      <c r="B76844" t="s">
        <v>1590</v>
      </c>
      <c r="C76844" t="s">
        <v>1617</v>
      </c>
      <c r="D76844" t="s">
        <v>24</v>
      </c>
      <c r="E76844" t="s">
        <v>2461</v>
      </c>
      <c r="F76844">
        <v>5</v>
      </c>
      <c r="G76844">
        <v>5</v>
      </c>
      <c r="H76844">
        <v>7.1</v>
      </c>
      <c r="I76844">
        <v>0</v>
      </c>
      <c r="J76844" t="s">
        <v>18</v>
      </c>
    </row>
    <row r="76845" spans="1:10" hidden="1" x14ac:dyDescent="0.3">
      <c r="A76845" t="s">
        <v>1589</v>
      </c>
      <c r="B76845" t="s">
        <v>1590</v>
      </c>
      <c r="C76845" t="s">
        <v>1617</v>
      </c>
      <c r="D76845" t="s">
        <v>24</v>
      </c>
      <c r="E76845" t="s">
        <v>2461</v>
      </c>
      <c r="F76845">
        <v>10</v>
      </c>
      <c r="G76845">
        <v>5</v>
      </c>
      <c r="H76845">
        <v>11</v>
      </c>
      <c r="I76845">
        <v>0</v>
      </c>
      <c r="J76845" t="s">
        <v>18</v>
      </c>
    </row>
    <row r="76846" spans="1:10" hidden="1" x14ac:dyDescent="0.3">
      <c r="A76846" t="s">
        <v>1589</v>
      </c>
      <c r="B76846" t="s">
        <v>1590</v>
      </c>
      <c r="C76846" t="s">
        <v>1617</v>
      </c>
      <c r="D76846" t="s">
        <v>24</v>
      </c>
      <c r="E76846" t="s">
        <v>2461</v>
      </c>
      <c r="F76846">
        <v>15</v>
      </c>
      <c r="G76846">
        <v>5</v>
      </c>
      <c r="H76846">
        <v>33</v>
      </c>
      <c r="I76846">
        <v>0</v>
      </c>
      <c r="J76846" t="s">
        <v>18</v>
      </c>
    </row>
    <row r="76847" spans="1:10" hidden="1" x14ac:dyDescent="0.3">
      <c r="A76847" t="s">
        <v>1589</v>
      </c>
      <c r="B76847" t="s">
        <v>1590</v>
      </c>
      <c r="C76847" t="s">
        <v>1617</v>
      </c>
      <c r="D76847" t="s">
        <v>24</v>
      </c>
      <c r="E76847" t="s">
        <v>2461</v>
      </c>
      <c r="F76847">
        <v>20</v>
      </c>
      <c r="G76847">
        <v>5</v>
      </c>
      <c r="H76847">
        <v>147.80000000000001</v>
      </c>
      <c r="I76847">
        <v>0.3</v>
      </c>
      <c r="J76847" t="s">
        <v>18</v>
      </c>
    </row>
    <row r="76848" spans="1:10" hidden="1" x14ac:dyDescent="0.3">
      <c r="A76848" t="s">
        <v>1589</v>
      </c>
      <c r="B76848" t="s">
        <v>1590</v>
      </c>
      <c r="C76848" t="s">
        <v>1617</v>
      </c>
      <c r="D76848" t="s">
        <v>24</v>
      </c>
      <c r="E76848" t="s">
        <v>2461</v>
      </c>
      <c r="F76848">
        <v>25</v>
      </c>
      <c r="G76848">
        <v>5</v>
      </c>
      <c r="H76848">
        <v>384.2</v>
      </c>
      <c r="I76848">
        <v>0.7</v>
      </c>
      <c r="J76848" t="s">
        <v>18</v>
      </c>
    </row>
    <row r="76849" spans="1:10" hidden="1" x14ac:dyDescent="0.3">
      <c r="A76849" t="s">
        <v>1589</v>
      </c>
      <c r="B76849" t="s">
        <v>1590</v>
      </c>
      <c r="C76849" t="s">
        <v>1617</v>
      </c>
      <c r="D76849" t="s">
        <v>24</v>
      </c>
      <c r="E76849" t="s">
        <v>2461</v>
      </c>
      <c r="F76849">
        <v>30</v>
      </c>
      <c r="G76849">
        <v>5</v>
      </c>
      <c r="H76849">
        <v>447.9</v>
      </c>
      <c r="I76849">
        <v>0.9</v>
      </c>
      <c r="J76849" t="s">
        <v>18</v>
      </c>
    </row>
    <row r="76850" spans="1:10" hidden="1" x14ac:dyDescent="0.3">
      <c r="A76850" t="s">
        <v>1589</v>
      </c>
      <c r="B76850" t="s">
        <v>1590</v>
      </c>
      <c r="C76850" t="s">
        <v>1617</v>
      </c>
      <c r="D76850" t="s">
        <v>24</v>
      </c>
      <c r="E76850" t="s">
        <v>2461</v>
      </c>
      <c r="F76850">
        <v>35</v>
      </c>
      <c r="G76850">
        <v>5</v>
      </c>
      <c r="H76850">
        <v>439.1</v>
      </c>
      <c r="I76850">
        <v>1.1000000000000001</v>
      </c>
      <c r="J76850" t="s">
        <v>18</v>
      </c>
    </row>
    <row r="76851" spans="1:10" hidden="1" x14ac:dyDescent="0.3">
      <c r="A76851" t="s">
        <v>1589</v>
      </c>
      <c r="B76851" t="s">
        <v>1590</v>
      </c>
      <c r="C76851" t="s">
        <v>1617</v>
      </c>
      <c r="D76851" t="s">
        <v>24</v>
      </c>
      <c r="E76851" t="s">
        <v>2461</v>
      </c>
      <c r="F76851">
        <v>40</v>
      </c>
      <c r="G76851">
        <v>5</v>
      </c>
      <c r="H76851">
        <v>563.29999999999995</v>
      </c>
      <c r="I76851">
        <v>1.1000000000000001</v>
      </c>
      <c r="J76851" t="s">
        <v>18</v>
      </c>
    </row>
    <row r="76852" spans="1:10" hidden="1" x14ac:dyDescent="0.3">
      <c r="A76852" t="s">
        <v>1589</v>
      </c>
      <c r="B76852" t="s">
        <v>1590</v>
      </c>
      <c r="C76852" t="s">
        <v>1617</v>
      </c>
      <c r="D76852" t="s">
        <v>24</v>
      </c>
      <c r="E76852" t="s">
        <v>2461</v>
      </c>
      <c r="F76852">
        <v>45</v>
      </c>
      <c r="G76852">
        <v>5</v>
      </c>
      <c r="H76852">
        <v>764.7</v>
      </c>
      <c r="I76852">
        <v>1.9</v>
      </c>
      <c r="J76852" t="s">
        <v>18</v>
      </c>
    </row>
    <row r="76853" spans="1:10" hidden="1" x14ac:dyDescent="0.3">
      <c r="A76853" t="s">
        <v>1589</v>
      </c>
      <c r="B76853" t="s">
        <v>1590</v>
      </c>
      <c r="C76853" t="s">
        <v>1617</v>
      </c>
      <c r="D76853" t="s">
        <v>24</v>
      </c>
      <c r="E76853" t="s">
        <v>2461</v>
      </c>
      <c r="F76853">
        <v>50</v>
      </c>
      <c r="G76853">
        <v>5</v>
      </c>
      <c r="H76853">
        <v>846.9</v>
      </c>
      <c r="I76853">
        <v>5.4</v>
      </c>
      <c r="J76853" t="s">
        <v>18</v>
      </c>
    </row>
    <row r="76854" spans="1:10" hidden="1" x14ac:dyDescent="0.3">
      <c r="A76854" t="s">
        <v>1589</v>
      </c>
      <c r="B76854" t="s">
        <v>1590</v>
      </c>
      <c r="C76854" t="s">
        <v>1617</v>
      </c>
      <c r="D76854" t="s">
        <v>24</v>
      </c>
      <c r="E76854" t="s">
        <v>2461</v>
      </c>
      <c r="F76854">
        <v>55</v>
      </c>
      <c r="G76854">
        <v>5</v>
      </c>
      <c r="H76854">
        <v>725.1</v>
      </c>
      <c r="I76854">
        <v>8.6</v>
      </c>
      <c r="J76854" t="s">
        <v>18</v>
      </c>
    </row>
    <row r="76855" spans="1:10" hidden="1" x14ac:dyDescent="0.3">
      <c r="A76855" t="s">
        <v>1589</v>
      </c>
      <c r="B76855" t="s">
        <v>1590</v>
      </c>
      <c r="C76855" t="s">
        <v>1617</v>
      </c>
      <c r="D76855" t="s">
        <v>24</v>
      </c>
      <c r="E76855" t="s">
        <v>2461</v>
      </c>
      <c r="F76855">
        <v>60</v>
      </c>
      <c r="G76855">
        <v>5</v>
      </c>
      <c r="H76855">
        <v>535.20000000000005</v>
      </c>
      <c r="I76855">
        <v>8.6</v>
      </c>
      <c r="J76855" t="s">
        <v>18</v>
      </c>
    </row>
    <row r="76856" spans="1:10" hidden="1" x14ac:dyDescent="0.3">
      <c r="A76856" t="s">
        <v>1589</v>
      </c>
      <c r="B76856" t="s">
        <v>1590</v>
      </c>
      <c r="C76856" t="s">
        <v>1617</v>
      </c>
      <c r="D76856" t="s">
        <v>24</v>
      </c>
      <c r="E76856" t="s">
        <v>2461</v>
      </c>
      <c r="F76856">
        <v>65</v>
      </c>
      <c r="G76856">
        <v>5</v>
      </c>
      <c r="H76856">
        <v>411.8</v>
      </c>
      <c r="I76856">
        <v>11.4</v>
      </c>
      <c r="J76856" t="s">
        <v>18</v>
      </c>
    </row>
    <row r="76857" spans="1:10" hidden="1" x14ac:dyDescent="0.3">
      <c r="A76857" t="s">
        <v>1589</v>
      </c>
      <c r="B76857" t="s">
        <v>1590</v>
      </c>
      <c r="C76857" t="s">
        <v>1617</v>
      </c>
      <c r="D76857" t="s">
        <v>24</v>
      </c>
      <c r="E76857" t="s">
        <v>2461</v>
      </c>
      <c r="F76857">
        <v>70</v>
      </c>
      <c r="G76857">
        <v>5</v>
      </c>
      <c r="H76857">
        <v>378.9</v>
      </c>
      <c r="I76857">
        <v>24</v>
      </c>
      <c r="J76857" t="s">
        <v>18</v>
      </c>
    </row>
    <row r="76858" spans="1:10" hidden="1" x14ac:dyDescent="0.3">
      <c r="A76858" t="s">
        <v>1589</v>
      </c>
      <c r="B76858" t="s">
        <v>1590</v>
      </c>
      <c r="C76858" t="s">
        <v>1617</v>
      </c>
      <c r="D76858" t="s">
        <v>24</v>
      </c>
      <c r="E76858" t="s">
        <v>2461</v>
      </c>
      <c r="F76858">
        <v>75</v>
      </c>
      <c r="G76858">
        <v>5</v>
      </c>
      <c r="H76858">
        <v>435.1</v>
      </c>
      <c r="I76858">
        <v>53</v>
      </c>
      <c r="J76858" t="s">
        <v>18</v>
      </c>
    </row>
    <row r="76859" spans="1:10" hidden="1" x14ac:dyDescent="0.3">
      <c r="A76859" t="s">
        <v>1589</v>
      </c>
      <c r="B76859" t="s">
        <v>1590</v>
      </c>
      <c r="C76859" t="s">
        <v>1617</v>
      </c>
      <c r="D76859" t="s">
        <v>24</v>
      </c>
      <c r="E76859" t="s">
        <v>2461</v>
      </c>
      <c r="F76859">
        <v>80</v>
      </c>
      <c r="G76859">
        <v>5</v>
      </c>
      <c r="H76859">
        <v>600.1</v>
      </c>
      <c r="I76859">
        <v>98.7</v>
      </c>
      <c r="J76859" t="s">
        <v>18</v>
      </c>
    </row>
    <row r="76860" spans="1:10" hidden="1" x14ac:dyDescent="0.3">
      <c r="A76860" t="s">
        <v>1589</v>
      </c>
      <c r="B76860" t="s">
        <v>1590</v>
      </c>
      <c r="C76860" t="s">
        <v>1617</v>
      </c>
      <c r="D76860" t="s">
        <v>24</v>
      </c>
      <c r="E76860" t="s">
        <v>2461</v>
      </c>
      <c r="F76860">
        <v>85</v>
      </c>
      <c r="G76860">
        <v>5</v>
      </c>
      <c r="H76860">
        <v>830.9</v>
      </c>
      <c r="I76860">
        <v>147.30000000000001</v>
      </c>
      <c r="J76860" t="s">
        <v>18</v>
      </c>
    </row>
    <row r="76861" spans="1:10" hidden="1" x14ac:dyDescent="0.3">
      <c r="A76861" t="s">
        <v>1589</v>
      </c>
      <c r="B76861" t="s">
        <v>1590</v>
      </c>
      <c r="C76861" t="s">
        <v>1617</v>
      </c>
      <c r="D76861" t="s">
        <v>24</v>
      </c>
      <c r="E76861" t="s">
        <v>2461</v>
      </c>
      <c r="F76861">
        <v>90</v>
      </c>
      <c r="G76861">
        <v>5</v>
      </c>
      <c r="H76861">
        <v>738.6</v>
      </c>
      <c r="I76861">
        <v>147.4</v>
      </c>
      <c r="J76861" t="s">
        <v>18</v>
      </c>
    </row>
    <row r="76862" spans="1:10" hidden="1" x14ac:dyDescent="0.3">
      <c r="A76862" t="s">
        <v>1589</v>
      </c>
      <c r="B76862" t="s">
        <v>1590</v>
      </c>
      <c r="C76862" t="s">
        <v>1617</v>
      </c>
      <c r="D76862" t="s">
        <v>24</v>
      </c>
      <c r="E76862" t="s">
        <v>2461</v>
      </c>
      <c r="F76862">
        <v>95</v>
      </c>
      <c r="G76862">
        <v>5</v>
      </c>
      <c r="H76862">
        <v>263.5</v>
      </c>
      <c r="I76862">
        <v>75.5</v>
      </c>
      <c r="J76862" t="s">
        <v>18</v>
      </c>
    </row>
    <row r="76863" spans="1:10" hidden="1" x14ac:dyDescent="0.3">
      <c r="A76863" t="s">
        <v>1589</v>
      </c>
      <c r="B76863" t="s">
        <v>1590</v>
      </c>
      <c r="C76863" t="s">
        <v>1617</v>
      </c>
      <c r="D76863" t="s">
        <v>24</v>
      </c>
      <c r="E76863" t="s">
        <v>2461</v>
      </c>
      <c r="F76863">
        <v>100</v>
      </c>
      <c r="G76863">
        <v>5</v>
      </c>
      <c r="H76863">
        <v>37.9</v>
      </c>
      <c r="I76863">
        <v>20.100000000000001</v>
      </c>
      <c r="J76863" t="s">
        <v>18</v>
      </c>
    </row>
    <row r="76864" spans="1:10" hidden="1" x14ac:dyDescent="0.3">
      <c r="A76864" t="s">
        <v>1589</v>
      </c>
      <c r="B76864" t="s">
        <v>1590</v>
      </c>
      <c r="C76864" t="s">
        <v>1618</v>
      </c>
      <c r="D76864" t="s">
        <v>127</v>
      </c>
      <c r="E76864" t="s">
        <v>2461</v>
      </c>
      <c r="F76864">
        <v>0</v>
      </c>
      <c r="G76864">
        <v>5</v>
      </c>
      <c r="H76864">
        <v>2.9</v>
      </c>
      <c r="I76864">
        <v>0</v>
      </c>
      <c r="J76864" t="s">
        <v>18</v>
      </c>
    </row>
    <row r="76865" spans="1:10" hidden="1" x14ac:dyDescent="0.3">
      <c r="A76865" t="s">
        <v>1589</v>
      </c>
      <c r="B76865" t="s">
        <v>1590</v>
      </c>
      <c r="C76865" t="s">
        <v>1618</v>
      </c>
      <c r="D76865" t="s">
        <v>127</v>
      </c>
      <c r="E76865" t="s">
        <v>2461</v>
      </c>
      <c r="F76865">
        <v>5</v>
      </c>
      <c r="G76865">
        <v>5</v>
      </c>
      <c r="H76865">
        <v>4.0999999999999996</v>
      </c>
      <c r="I76865">
        <v>0</v>
      </c>
      <c r="J76865" t="s">
        <v>18</v>
      </c>
    </row>
    <row r="76866" spans="1:10" hidden="1" x14ac:dyDescent="0.3">
      <c r="A76866" t="s">
        <v>1589</v>
      </c>
      <c r="B76866" t="s">
        <v>1590</v>
      </c>
      <c r="C76866" t="s">
        <v>1618</v>
      </c>
      <c r="D76866" t="s">
        <v>127</v>
      </c>
      <c r="E76866" t="s">
        <v>2461</v>
      </c>
      <c r="F76866">
        <v>10</v>
      </c>
      <c r="G76866">
        <v>5</v>
      </c>
      <c r="H76866">
        <v>6.7</v>
      </c>
      <c r="I76866">
        <v>0</v>
      </c>
      <c r="J76866" t="s">
        <v>18</v>
      </c>
    </row>
    <row r="76867" spans="1:10" hidden="1" x14ac:dyDescent="0.3">
      <c r="A76867" t="s">
        <v>1589</v>
      </c>
      <c r="B76867" t="s">
        <v>1590</v>
      </c>
      <c r="C76867" t="s">
        <v>1618</v>
      </c>
      <c r="D76867" t="s">
        <v>127</v>
      </c>
      <c r="E76867" t="s">
        <v>2461</v>
      </c>
      <c r="F76867">
        <v>15</v>
      </c>
      <c r="G76867">
        <v>5</v>
      </c>
      <c r="H76867">
        <v>16.3</v>
      </c>
      <c r="I76867">
        <v>0</v>
      </c>
      <c r="J76867" t="s">
        <v>18</v>
      </c>
    </row>
    <row r="76868" spans="1:10" hidden="1" x14ac:dyDescent="0.3">
      <c r="A76868" t="s">
        <v>1589</v>
      </c>
      <c r="B76868" t="s">
        <v>1590</v>
      </c>
      <c r="C76868" t="s">
        <v>1618</v>
      </c>
      <c r="D76868" t="s">
        <v>127</v>
      </c>
      <c r="E76868" t="s">
        <v>2461</v>
      </c>
      <c r="F76868">
        <v>20</v>
      </c>
      <c r="G76868">
        <v>5</v>
      </c>
      <c r="H76868">
        <v>49.5</v>
      </c>
      <c r="I76868">
        <v>0.5</v>
      </c>
      <c r="J76868" t="s">
        <v>18</v>
      </c>
    </row>
    <row r="76869" spans="1:10" hidden="1" x14ac:dyDescent="0.3">
      <c r="A76869" t="s">
        <v>1589</v>
      </c>
      <c r="B76869" t="s">
        <v>1590</v>
      </c>
      <c r="C76869" t="s">
        <v>1618</v>
      </c>
      <c r="D76869" t="s">
        <v>127</v>
      </c>
      <c r="E76869" t="s">
        <v>2461</v>
      </c>
      <c r="F76869">
        <v>25</v>
      </c>
      <c r="G76869">
        <v>5</v>
      </c>
      <c r="H76869">
        <v>102.5</v>
      </c>
      <c r="I76869">
        <v>0.5</v>
      </c>
      <c r="J76869" t="s">
        <v>18</v>
      </c>
    </row>
    <row r="76870" spans="1:10" hidden="1" x14ac:dyDescent="0.3">
      <c r="A76870" t="s">
        <v>1589</v>
      </c>
      <c r="B76870" t="s">
        <v>1590</v>
      </c>
      <c r="C76870" t="s">
        <v>1618</v>
      </c>
      <c r="D76870" t="s">
        <v>127</v>
      </c>
      <c r="E76870" t="s">
        <v>2461</v>
      </c>
      <c r="F76870">
        <v>30</v>
      </c>
      <c r="G76870">
        <v>5</v>
      </c>
      <c r="H76870">
        <v>127</v>
      </c>
      <c r="I76870">
        <v>0</v>
      </c>
      <c r="J76870" t="s">
        <v>18</v>
      </c>
    </row>
    <row r="76871" spans="1:10" hidden="1" x14ac:dyDescent="0.3">
      <c r="A76871" t="s">
        <v>1589</v>
      </c>
      <c r="B76871" t="s">
        <v>1590</v>
      </c>
      <c r="C76871" t="s">
        <v>1618</v>
      </c>
      <c r="D76871" t="s">
        <v>127</v>
      </c>
      <c r="E76871" t="s">
        <v>2461</v>
      </c>
      <c r="F76871">
        <v>35</v>
      </c>
      <c r="G76871">
        <v>5</v>
      </c>
      <c r="H76871">
        <v>141</v>
      </c>
      <c r="I76871">
        <v>0</v>
      </c>
      <c r="J76871" t="s">
        <v>18</v>
      </c>
    </row>
    <row r="76872" spans="1:10" hidden="1" x14ac:dyDescent="0.3">
      <c r="A76872" t="s">
        <v>1589</v>
      </c>
      <c r="B76872" t="s">
        <v>1590</v>
      </c>
      <c r="C76872" t="s">
        <v>1618</v>
      </c>
      <c r="D76872" t="s">
        <v>127</v>
      </c>
      <c r="E76872" t="s">
        <v>2461</v>
      </c>
      <c r="F76872">
        <v>40</v>
      </c>
      <c r="G76872">
        <v>5</v>
      </c>
      <c r="H76872">
        <v>178.9</v>
      </c>
      <c r="I76872">
        <v>0</v>
      </c>
      <c r="J76872" t="s">
        <v>18</v>
      </c>
    </row>
    <row r="76873" spans="1:10" hidden="1" x14ac:dyDescent="0.3">
      <c r="A76873" t="s">
        <v>1589</v>
      </c>
      <c r="B76873" t="s">
        <v>1590</v>
      </c>
      <c r="C76873" t="s">
        <v>1618</v>
      </c>
      <c r="D76873" t="s">
        <v>127</v>
      </c>
      <c r="E76873" t="s">
        <v>2461</v>
      </c>
      <c r="F76873">
        <v>45</v>
      </c>
      <c r="G76873">
        <v>5</v>
      </c>
      <c r="H76873">
        <v>225.1</v>
      </c>
      <c r="I76873">
        <v>0</v>
      </c>
      <c r="J76873" t="s">
        <v>18</v>
      </c>
    </row>
    <row r="76874" spans="1:10" hidden="1" x14ac:dyDescent="0.3">
      <c r="A76874" t="s">
        <v>1589</v>
      </c>
      <c r="B76874" t="s">
        <v>1590</v>
      </c>
      <c r="C76874" t="s">
        <v>1618</v>
      </c>
      <c r="D76874" t="s">
        <v>127</v>
      </c>
      <c r="E76874" t="s">
        <v>2461</v>
      </c>
      <c r="F76874">
        <v>50</v>
      </c>
      <c r="G76874">
        <v>5</v>
      </c>
      <c r="H76874">
        <v>245.7</v>
      </c>
      <c r="I76874">
        <v>2</v>
      </c>
      <c r="J76874" t="s">
        <v>18</v>
      </c>
    </row>
    <row r="76875" spans="1:10" hidden="1" x14ac:dyDescent="0.3">
      <c r="A76875" t="s">
        <v>1589</v>
      </c>
      <c r="B76875" t="s">
        <v>1590</v>
      </c>
      <c r="C76875" t="s">
        <v>1618</v>
      </c>
      <c r="D76875" t="s">
        <v>127</v>
      </c>
      <c r="E76875" t="s">
        <v>2461</v>
      </c>
      <c r="F76875">
        <v>55</v>
      </c>
      <c r="G76875">
        <v>5</v>
      </c>
      <c r="H76875">
        <v>234.3</v>
      </c>
      <c r="I76875">
        <v>3</v>
      </c>
      <c r="J76875" t="s">
        <v>18</v>
      </c>
    </row>
    <row r="76876" spans="1:10" hidden="1" x14ac:dyDescent="0.3">
      <c r="A76876" t="s">
        <v>1589</v>
      </c>
      <c r="B76876" t="s">
        <v>1590</v>
      </c>
      <c r="C76876" t="s">
        <v>1618</v>
      </c>
      <c r="D76876" t="s">
        <v>127</v>
      </c>
      <c r="E76876" t="s">
        <v>2461</v>
      </c>
      <c r="F76876">
        <v>60</v>
      </c>
      <c r="G76876">
        <v>5</v>
      </c>
      <c r="H76876">
        <v>205.8</v>
      </c>
      <c r="I76876">
        <v>1.4</v>
      </c>
      <c r="J76876" t="s">
        <v>18</v>
      </c>
    </row>
    <row r="76877" spans="1:10" hidden="1" x14ac:dyDescent="0.3">
      <c r="A76877" t="s">
        <v>1589</v>
      </c>
      <c r="B76877" t="s">
        <v>1590</v>
      </c>
      <c r="C76877" t="s">
        <v>1618</v>
      </c>
      <c r="D76877" t="s">
        <v>127</v>
      </c>
      <c r="E76877" t="s">
        <v>2461</v>
      </c>
      <c r="F76877">
        <v>65</v>
      </c>
      <c r="G76877">
        <v>5</v>
      </c>
      <c r="H76877">
        <v>176.2</v>
      </c>
      <c r="I76877">
        <v>1.6</v>
      </c>
      <c r="J76877" t="s">
        <v>18</v>
      </c>
    </row>
    <row r="76878" spans="1:10" hidden="1" x14ac:dyDescent="0.3">
      <c r="A76878" t="s">
        <v>1589</v>
      </c>
      <c r="B76878" t="s">
        <v>1590</v>
      </c>
      <c r="C76878" t="s">
        <v>1618</v>
      </c>
      <c r="D76878" t="s">
        <v>127</v>
      </c>
      <c r="E76878" t="s">
        <v>2461</v>
      </c>
      <c r="F76878">
        <v>70</v>
      </c>
      <c r="G76878">
        <v>5</v>
      </c>
      <c r="H76878">
        <v>155.30000000000001</v>
      </c>
      <c r="I76878">
        <v>5.3</v>
      </c>
      <c r="J76878" t="s">
        <v>18</v>
      </c>
    </row>
    <row r="76879" spans="1:10" hidden="1" x14ac:dyDescent="0.3">
      <c r="A76879" t="s">
        <v>1589</v>
      </c>
      <c r="B76879" t="s">
        <v>1590</v>
      </c>
      <c r="C76879" t="s">
        <v>1618</v>
      </c>
      <c r="D76879" t="s">
        <v>127</v>
      </c>
      <c r="E76879" t="s">
        <v>2461</v>
      </c>
      <c r="F76879">
        <v>75</v>
      </c>
      <c r="G76879">
        <v>5</v>
      </c>
      <c r="H76879">
        <v>145.69999999999999</v>
      </c>
      <c r="I76879">
        <v>11.7</v>
      </c>
      <c r="J76879" t="s">
        <v>18</v>
      </c>
    </row>
    <row r="76880" spans="1:10" hidden="1" x14ac:dyDescent="0.3">
      <c r="A76880" t="s">
        <v>1589</v>
      </c>
      <c r="B76880" t="s">
        <v>1590</v>
      </c>
      <c r="C76880" t="s">
        <v>1618</v>
      </c>
      <c r="D76880" t="s">
        <v>127</v>
      </c>
      <c r="E76880" t="s">
        <v>2461</v>
      </c>
      <c r="F76880">
        <v>80</v>
      </c>
      <c r="G76880">
        <v>5</v>
      </c>
      <c r="H76880">
        <v>140.4</v>
      </c>
      <c r="I76880">
        <v>17</v>
      </c>
      <c r="J76880" t="s">
        <v>18</v>
      </c>
    </row>
    <row r="76881" spans="1:10" hidden="1" x14ac:dyDescent="0.3">
      <c r="A76881" t="s">
        <v>1589</v>
      </c>
      <c r="B76881" t="s">
        <v>1590</v>
      </c>
      <c r="C76881" t="s">
        <v>1618</v>
      </c>
      <c r="D76881" t="s">
        <v>127</v>
      </c>
      <c r="E76881" t="s">
        <v>2461</v>
      </c>
      <c r="F76881">
        <v>85</v>
      </c>
      <c r="G76881">
        <v>5</v>
      </c>
      <c r="H76881">
        <v>123.6</v>
      </c>
      <c r="I76881">
        <v>16</v>
      </c>
      <c r="J76881" t="s">
        <v>18</v>
      </c>
    </row>
    <row r="76882" spans="1:10" hidden="1" x14ac:dyDescent="0.3">
      <c r="A76882" t="s">
        <v>1589</v>
      </c>
      <c r="B76882" t="s">
        <v>1590</v>
      </c>
      <c r="C76882" t="s">
        <v>1618</v>
      </c>
      <c r="D76882" t="s">
        <v>127</v>
      </c>
      <c r="E76882" t="s">
        <v>2461</v>
      </c>
      <c r="F76882">
        <v>90</v>
      </c>
      <c r="G76882">
        <v>5</v>
      </c>
      <c r="H76882">
        <v>84.9</v>
      </c>
      <c r="I76882">
        <v>11.2</v>
      </c>
      <c r="J76882" t="s">
        <v>18</v>
      </c>
    </row>
    <row r="76883" spans="1:10" hidden="1" x14ac:dyDescent="0.3">
      <c r="A76883" t="s">
        <v>1589</v>
      </c>
      <c r="B76883" t="s">
        <v>1590</v>
      </c>
      <c r="C76883" t="s">
        <v>1618</v>
      </c>
      <c r="D76883" t="s">
        <v>127</v>
      </c>
      <c r="E76883" t="s">
        <v>2461</v>
      </c>
      <c r="F76883">
        <v>95</v>
      </c>
      <c r="G76883">
        <v>5</v>
      </c>
      <c r="H76883">
        <v>39.799999999999997</v>
      </c>
      <c r="I76883">
        <v>7.5</v>
      </c>
      <c r="J76883" t="s">
        <v>18</v>
      </c>
    </row>
    <row r="76884" spans="1:10" hidden="1" x14ac:dyDescent="0.3">
      <c r="A76884" t="s">
        <v>1589</v>
      </c>
      <c r="B76884" t="s">
        <v>1590</v>
      </c>
      <c r="C76884" t="s">
        <v>1618</v>
      </c>
      <c r="D76884" t="s">
        <v>127</v>
      </c>
      <c r="E76884" t="s">
        <v>2461</v>
      </c>
      <c r="F76884">
        <v>100</v>
      </c>
      <c r="G76884">
        <v>5</v>
      </c>
      <c r="H76884">
        <v>13.3</v>
      </c>
      <c r="I76884">
        <v>5.4</v>
      </c>
      <c r="J76884" t="s">
        <v>18</v>
      </c>
    </row>
    <row r="76885" spans="1:10" hidden="1" x14ac:dyDescent="0.3">
      <c r="A76885" t="s">
        <v>1589</v>
      </c>
      <c r="B76885" t="s">
        <v>1590</v>
      </c>
      <c r="C76885" t="s">
        <v>1619</v>
      </c>
      <c r="D76885" t="s">
        <v>26</v>
      </c>
      <c r="E76885" t="s">
        <v>2461</v>
      </c>
      <c r="F76885">
        <v>0</v>
      </c>
      <c r="G76885">
        <v>5</v>
      </c>
      <c r="H76885">
        <v>5.9</v>
      </c>
      <c r="I76885">
        <v>0</v>
      </c>
      <c r="J76885" t="s">
        <v>18</v>
      </c>
    </row>
    <row r="76886" spans="1:10" hidden="1" x14ac:dyDescent="0.3">
      <c r="A76886" t="s">
        <v>1589</v>
      </c>
      <c r="B76886" t="s">
        <v>1590</v>
      </c>
      <c r="C76886" t="s">
        <v>1619</v>
      </c>
      <c r="D76886" t="s">
        <v>26</v>
      </c>
      <c r="E76886" t="s">
        <v>2461</v>
      </c>
      <c r="F76886">
        <v>5</v>
      </c>
      <c r="G76886">
        <v>5</v>
      </c>
      <c r="H76886">
        <v>7.1</v>
      </c>
      <c r="I76886">
        <v>0</v>
      </c>
      <c r="J76886" t="s">
        <v>18</v>
      </c>
    </row>
    <row r="76887" spans="1:10" hidden="1" x14ac:dyDescent="0.3">
      <c r="A76887" t="s">
        <v>1589</v>
      </c>
      <c r="B76887" t="s">
        <v>1590</v>
      </c>
      <c r="C76887" t="s">
        <v>1619</v>
      </c>
      <c r="D76887" t="s">
        <v>26</v>
      </c>
      <c r="E76887" t="s">
        <v>2461</v>
      </c>
      <c r="F76887">
        <v>10</v>
      </c>
      <c r="G76887">
        <v>5</v>
      </c>
      <c r="H76887">
        <v>11</v>
      </c>
      <c r="I76887">
        <v>0</v>
      </c>
      <c r="J76887" t="s">
        <v>18</v>
      </c>
    </row>
    <row r="76888" spans="1:10" hidden="1" x14ac:dyDescent="0.3">
      <c r="A76888" t="s">
        <v>1589</v>
      </c>
      <c r="B76888" t="s">
        <v>1590</v>
      </c>
      <c r="C76888" t="s">
        <v>1619</v>
      </c>
      <c r="D76888" t="s">
        <v>26</v>
      </c>
      <c r="E76888" t="s">
        <v>2461</v>
      </c>
      <c r="F76888">
        <v>15</v>
      </c>
      <c r="G76888">
        <v>5</v>
      </c>
      <c r="H76888">
        <v>33</v>
      </c>
      <c r="I76888">
        <v>0</v>
      </c>
      <c r="J76888" t="s">
        <v>18</v>
      </c>
    </row>
    <row r="76889" spans="1:10" hidden="1" x14ac:dyDescent="0.3">
      <c r="A76889" t="s">
        <v>1589</v>
      </c>
      <c r="B76889" t="s">
        <v>1590</v>
      </c>
      <c r="C76889" t="s">
        <v>1619</v>
      </c>
      <c r="D76889" t="s">
        <v>26</v>
      </c>
      <c r="E76889" t="s">
        <v>2461</v>
      </c>
      <c r="F76889">
        <v>20</v>
      </c>
      <c r="G76889">
        <v>5</v>
      </c>
      <c r="H76889">
        <v>149.30000000000001</v>
      </c>
      <c r="I76889">
        <v>0.3</v>
      </c>
      <c r="J76889" t="s">
        <v>18</v>
      </c>
    </row>
    <row r="76890" spans="1:10" hidden="1" x14ac:dyDescent="0.3">
      <c r="A76890" t="s">
        <v>1589</v>
      </c>
      <c r="B76890" t="s">
        <v>1590</v>
      </c>
      <c r="C76890" t="s">
        <v>1619</v>
      </c>
      <c r="D76890" t="s">
        <v>26</v>
      </c>
      <c r="E76890" t="s">
        <v>2461</v>
      </c>
      <c r="F76890">
        <v>25</v>
      </c>
      <c r="G76890">
        <v>5</v>
      </c>
      <c r="H76890">
        <v>389.7</v>
      </c>
      <c r="I76890">
        <v>0.7</v>
      </c>
      <c r="J76890" t="s">
        <v>18</v>
      </c>
    </row>
    <row r="76891" spans="1:10" hidden="1" x14ac:dyDescent="0.3">
      <c r="A76891" t="s">
        <v>1589</v>
      </c>
      <c r="B76891" t="s">
        <v>1590</v>
      </c>
      <c r="C76891" t="s">
        <v>1619</v>
      </c>
      <c r="D76891" t="s">
        <v>26</v>
      </c>
      <c r="E76891" t="s">
        <v>2461</v>
      </c>
      <c r="F76891">
        <v>30</v>
      </c>
      <c r="G76891">
        <v>5</v>
      </c>
      <c r="H76891">
        <v>453.2</v>
      </c>
      <c r="I76891">
        <v>0.9</v>
      </c>
      <c r="J76891" t="s">
        <v>18</v>
      </c>
    </row>
    <row r="76892" spans="1:10" hidden="1" x14ac:dyDescent="0.3">
      <c r="A76892" t="s">
        <v>1589</v>
      </c>
      <c r="B76892" t="s">
        <v>1590</v>
      </c>
      <c r="C76892" t="s">
        <v>1619</v>
      </c>
      <c r="D76892" t="s">
        <v>26</v>
      </c>
      <c r="E76892" t="s">
        <v>2461</v>
      </c>
      <c r="F76892">
        <v>35</v>
      </c>
      <c r="G76892">
        <v>5</v>
      </c>
      <c r="H76892">
        <v>442.8</v>
      </c>
      <c r="I76892">
        <v>1.1000000000000001</v>
      </c>
      <c r="J76892" t="s">
        <v>18</v>
      </c>
    </row>
    <row r="76893" spans="1:10" hidden="1" x14ac:dyDescent="0.3">
      <c r="A76893" t="s">
        <v>1589</v>
      </c>
      <c r="B76893" t="s">
        <v>1590</v>
      </c>
      <c r="C76893" t="s">
        <v>1619</v>
      </c>
      <c r="D76893" t="s">
        <v>26</v>
      </c>
      <c r="E76893" t="s">
        <v>2461</v>
      </c>
      <c r="F76893">
        <v>40</v>
      </c>
      <c r="G76893">
        <v>5</v>
      </c>
      <c r="H76893">
        <v>568.1</v>
      </c>
      <c r="I76893">
        <v>1.1000000000000001</v>
      </c>
      <c r="J76893" t="s">
        <v>18</v>
      </c>
    </row>
    <row r="76894" spans="1:10" hidden="1" x14ac:dyDescent="0.3">
      <c r="A76894" t="s">
        <v>1589</v>
      </c>
      <c r="B76894" t="s">
        <v>1590</v>
      </c>
      <c r="C76894" t="s">
        <v>1619</v>
      </c>
      <c r="D76894" t="s">
        <v>26</v>
      </c>
      <c r="E76894" t="s">
        <v>2461</v>
      </c>
      <c r="F76894">
        <v>45</v>
      </c>
      <c r="G76894">
        <v>5</v>
      </c>
      <c r="H76894">
        <v>771.9</v>
      </c>
      <c r="I76894">
        <v>1.9</v>
      </c>
      <c r="J76894" t="s">
        <v>18</v>
      </c>
    </row>
    <row r="76895" spans="1:10" hidden="1" x14ac:dyDescent="0.3">
      <c r="A76895" t="s">
        <v>1589</v>
      </c>
      <c r="B76895" t="s">
        <v>1590</v>
      </c>
      <c r="C76895" t="s">
        <v>1619</v>
      </c>
      <c r="D76895" t="s">
        <v>26</v>
      </c>
      <c r="E76895" t="s">
        <v>2461</v>
      </c>
      <c r="F76895">
        <v>50</v>
      </c>
      <c r="G76895">
        <v>5</v>
      </c>
      <c r="H76895">
        <v>855.8</v>
      </c>
      <c r="I76895">
        <v>5.4</v>
      </c>
      <c r="J76895" t="s">
        <v>18</v>
      </c>
    </row>
    <row r="76896" spans="1:10" hidden="1" x14ac:dyDescent="0.3">
      <c r="A76896" t="s">
        <v>1589</v>
      </c>
      <c r="B76896" t="s">
        <v>1590</v>
      </c>
      <c r="C76896" t="s">
        <v>1619</v>
      </c>
      <c r="D76896" t="s">
        <v>26</v>
      </c>
      <c r="E76896" t="s">
        <v>2461</v>
      </c>
      <c r="F76896">
        <v>55</v>
      </c>
      <c r="G76896">
        <v>5</v>
      </c>
      <c r="H76896">
        <v>734.2</v>
      </c>
      <c r="I76896">
        <v>8.6</v>
      </c>
      <c r="J76896" t="s">
        <v>18</v>
      </c>
    </row>
    <row r="76897" spans="1:10" hidden="1" x14ac:dyDescent="0.3">
      <c r="A76897" t="s">
        <v>1589</v>
      </c>
      <c r="B76897" t="s">
        <v>1590</v>
      </c>
      <c r="C76897" t="s">
        <v>1619</v>
      </c>
      <c r="D76897" t="s">
        <v>26</v>
      </c>
      <c r="E76897" t="s">
        <v>2461</v>
      </c>
      <c r="F76897">
        <v>60</v>
      </c>
      <c r="G76897">
        <v>5</v>
      </c>
      <c r="H76897">
        <v>542.1</v>
      </c>
      <c r="I76897">
        <v>8.5</v>
      </c>
      <c r="J76897" t="s">
        <v>18</v>
      </c>
    </row>
    <row r="76898" spans="1:10" hidden="1" x14ac:dyDescent="0.3">
      <c r="A76898" t="s">
        <v>1589</v>
      </c>
      <c r="B76898" t="s">
        <v>1590</v>
      </c>
      <c r="C76898" t="s">
        <v>1619</v>
      </c>
      <c r="D76898" t="s">
        <v>26</v>
      </c>
      <c r="E76898" t="s">
        <v>2461</v>
      </c>
      <c r="F76898">
        <v>65</v>
      </c>
      <c r="G76898">
        <v>5</v>
      </c>
      <c r="H76898">
        <v>414.9</v>
      </c>
      <c r="I76898">
        <v>11.5</v>
      </c>
      <c r="J76898" t="s">
        <v>18</v>
      </c>
    </row>
    <row r="76899" spans="1:10" hidden="1" x14ac:dyDescent="0.3">
      <c r="A76899" t="s">
        <v>1589</v>
      </c>
      <c r="B76899" t="s">
        <v>1590</v>
      </c>
      <c r="C76899" t="s">
        <v>1619</v>
      </c>
      <c r="D76899" t="s">
        <v>26</v>
      </c>
      <c r="E76899" t="s">
        <v>2461</v>
      </c>
      <c r="F76899">
        <v>70</v>
      </c>
      <c r="G76899">
        <v>5</v>
      </c>
      <c r="H76899">
        <v>378.9</v>
      </c>
      <c r="I76899">
        <v>24.3</v>
      </c>
      <c r="J76899" t="s">
        <v>18</v>
      </c>
    </row>
    <row r="76900" spans="1:10" hidden="1" x14ac:dyDescent="0.3">
      <c r="A76900" t="s">
        <v>1589</v>
      </c>
      <c r="B76900" t="s">
        <v>1590</v>
      </c>
      <c r="C76900" t="s">
        <v>1619</v>
      </c>
      <c r="D76900" t="s">
        <v>26</v>
      </c>
      <c r="E76900" t="s">
        <v>2461</v>
      </c>
      <c r="F76900">
        <v>75</v>
      </c>
      <c r="G76900">
        <v>5</v>
      </c>
      <c r="H76900">
        <v>435.1</v>
      </c>
      <c r="I76900">
        <v>53.7</v>
      </c>
      <c r="J76900" t="s">
        <v>18</v>
      </c>
    </row>
    <row r="76901" spans="1:10" hidden="1" x14ac:dyDescent="0.3">
      <c r="A76901" t="s">
        <v>1589</v>
      </c>
      <c r="B76901" t="s">
        <v>1590</v>
      </c>
      <c r="C76901" t="s">
        <v>1619</v>
      </c>
      <c r="D76901" t="s">
        <v>26</v>
      </c>
      <c r="E76901" t="s">
        <v>2461</v>
      </c>
      <c r="F76901">
        <v>80</v>
      </c>
      <c r="G76901">
        <v>5</v>
      </c>
      <c r="H76901">
        <v>603.9</v>
      </c>
      <c r="I76901">
        <v>99.6</v>
      </c>
      <c r="J76901" t="s">
        <v>18</v>
      </c>
    </row>
    <row r="76902" spans="1:10" hidden="1" x14ac:dyDescent="0.3">
      <c r="A76902" t="s">
        <v>1589</v>
      </c>
      <c r="B76902" t="s">
        <v>1590</v>
      </c>
      <c r="C76902" t="s">
        <v>1619</v>
      </c>
      <c r="D76902" t="s">
        <v>26</v>
      </c>
      <c r="E76902" t="s">
        <v>2461</v>
      </c>
      <c r="F76902">
        <v>85</v>
      </c>
      <c r="G76902">
        <v>5</v>
      </c>
      <c r="H76902">
        <v>839.1</v>
      </c>
      <c r="I76902">
        <v>148.4</v>
      </c>
      <c r="J76902" t="s">
        <v>18</v>
      </c>
    </row>
    <row r="76903" spans="1:10" hidden="1" x14ac:dyDescent="0.3">
      <c r="A76903" t="s">
        <v>1589</v>
      </c>
      <c r="B76903" t="s">
        <v>1590</v>
      </c>
      <c r="C76903" t="s">
        <v>1619</v>
      </c>
      <c r="D76903" t="s">
        <v>26</v>
      </c>
      <c r="E76903" t="s">
        <v>2461</v>
      </c>
      <c r="F76903">
        <v>90</v>
      </c>
      <c r="G76903">
        <v>5</v>
      </c>
      <c r="H76903">
        <v>743.8</v>
      </c>
      <c r="I76903">
        <v>149.19999999999999</v>
      </c>
      <c r="J76903" t="s">
        <v>18</v>
      </c>
    </row>
    <row r="76904" spans="1:10" hidden="1" x14ac:dyDescent="0.3">
      <c r="A76904" t="s">
        <v>1589</v>
      </c>
      <c r="B76904" t="s">
        <v>1590</v>
      </c>
      <c r="C76904" t="s">
        <v>1619</v>
      </c>
      <c r="D76904" t="s">
        <v>26</v>
      </c>
      <c r="E76904" t="s">
        <v>2461</v>
      </c>
      <c r="F76904">
        <v>95</v>
      </c>
      <c r="G76904">
        <v>5</v>
      </c>
      <c r="H76904">
        <v>264.3</v>
      </c>
      <c r="I76904">
        <v>76.5</v>
      </c>
      <c r="J76904" t="s">
        <v>18</v>
      </c>
    </row>
    <row r="76905" spans="1:10" hidden="1" x14ac:dyDescent="0.3">
      <c r="A76905" t="s">
        <v>1589</v>
      </c>
      <c r="B76905" t="s">
        <v>1590</v>
      </c>
      <c r="C76905" t="s">
        <v>1619</v>
      </c>
      <c r="D76905" t="s">
        <v>26</v>
      </c>
      <c r="E76905" t="s">
        <v>2461</v>
      </c>
      <c r="F76905">
        <v>100</v>
      </c>
      <c r="G76905">
        <v>5</v>
      </c>
      <c r="H76905">
        <v>37.9</v>
      </c>
      <c r="I76905">
        <v>20.3</v>
      </c>
      <c r="J76905" t="s">
        <v>18</v>
      </c>
    </row>
    <row r="76906" spans="1:10" hidden="1" x14ac:dyDescent="0.3">
      <c r="A76906" t="s">
        <v>1589</v>
      </c>
      <c r="B76906" t="s">
        <v>1590</v>
      </c>
      <c r="C76906" t="s">
        <v>1620</v>
      </c>
      <c r="D76906" t="s">
        <v>129</v>
      </c>
      <c r="E76906" t="s">
        <v>2461</v>
      </c>
      <c r="F76906">
        <v>0</v>
      </c>
      <c r="G76906">
        <v>5</v>
      </c>
      <c r="H76906">
        <v>2.9</v>
      </c>
      <c r="I76906">
        <v>0</v>
      </c>
      <c r="J76906" t="s">
        <v>18</v>
      </c>
    </row>
    <row r="76907" spans="1:10" hidden="1" x14ac:dyDescent="0.3">
      <c r="A76907" t="s">
        <v>1589</v>
      </c>
      <c r="B76907" t="s">
        <v>1590</v>
      </c>
      <c r="C76907" t="s">
        <v>1620</v>
      </c>
      <c r="D76907" t="s">
        <v>129</v>
      </c>
      <c r="E76907" t="s">
        <v>2461</v>
      </c>
      <c r="F76907">
        <v>5</v>
      </c>
      <c r="G76907">
        <v>5</v>
      </c>
      <c r="H76907">
        <v>4.0999999999999996</v>
      </c>
      <c r="I76907">
        <v>0</v>
      </c>
      <c r="J76907" t="s">
        <v>18</v>
      </c>
    </row>
    <row r="76908" spans="1:10" hidden="1" x14ac:dyDescent="0.3">
      <c r="A76908" t="s">
        <v>1589</v>
      </c>
      <c r="B76908" t="s">
        <v>1590</v>
      </c>
      <c r="C76908" t="s">
        <v>1620</v>
      </c>
      <c r="D76908" t="s">
        <v>129</v>
      </c>
      <c r="E76908" t="s">
        <v>2461</v>
      </c>
      <c r="F76908">
        <v>10</v>
      </c>
      <c r="G76908">
        <v>5</v>
      </c>
      <c r="H76908">
        <v>6.6</v>
      </c>
      <c r="I76908">
        <v>0</v>
      </c>
      <c r="J76908" t="s">
        <v>18</v>
      </c>
    </row>
    <row r="76909" spans="1:10" hidden="1" x14ac:dyDescent="0.3">
      <c r="A76909" t="s">
        <v>1589</v>
      </c>
      <c r="B76909" t="s">
        <v>1590</v>
      </c>
      <c r="C76909" t="s">
        <v>1620</v>
      </c>
      <c r="D76909" t="s">
        <v>129</v>
      </c>
      <c r="E76909" t="s">
        <v>2461</v>
      </c>
      <c r="F76909">
        <v>15</v>
      </c>
      <c r="G76909">
        <v>5</v>
      </c>
      <c r="H76909">
        <v>16.399999999999999</v>
      </c>
      <c r="I76909">
        <v>0</v>
      </c>
      <c r="J76909" t="s">
        <v>18</v>
      </c>
    </row>
    <row r="76910" spans="1:10" hidden="1" x14ac:dyDescent="0.3">
      <c r="A76910" t="s">
        <v>1589</v>
      </c>
      <c r="B76910" t="s">
        <v>1590</v>
      </c>
      <c r="C76910" t="s">
        <v>1620</v>
      </c>
      <c r="D76910" t="s">
        <v>129</v>
      </c>
      <c r="E76910" t="s">
        <v>2461</v>
      </c>
      <c r="F76910">
        <v>20</v>
      </c>
      <c r="G76910">
        <v>5</v>
      </c>
      <c r="H76910">
        <v>51.5</v>
      </c>
      <c r="I76910">
        <v>0.5</v>
      </c>
      <c r="J76910" t="s">
        <v>18</v>
      </c>
    </row>
    <row r="76911" spans="1:10" hidden="1" x14ac:dyDescent="0.3">
      <c r="A76911" t="s">
        <v>1589</v>
      </c>
      <c r="B76911" t="s">
        <v>1590</v>
      </c>
      <c r="C76911" t="s">
        <v>1620</v>
      </c>
      <c r="D76911" t="s">
        <v>129</v>
      </c>
      <c r="E76911" t="s">
        <v>2461</v>
      </c>
      <c r="F76911">
        <v>25</v>
      </c>
      <c r="G76911">
        <v>5</v>
      </c>
      <c r="H76911">
        <v>110.5</v>
      </c>
      <c r="I76911">
        <v>0.5</v>
      </c>
      <c r="J76911" t="s">
        <v>18</v>
      </c>
    </row>
    <row r="76912" spans="1:10" hidden="1" x14ac:dyDescent="0.3">
      <c r="A76912" t="s">
        <v>1589</v>
      </c>
      <c r="B76912" t="s">
        <v>1590</v>
      </c>
      <c r="C76912" t="s">
        <v>1620</v>
      </c>
      <c r="D76912" t="s">
        <v>129</v>
      </c>
      <c r="E76912" t="s">
        <v>2461</v>
      </c>
      <c r="F76912">
        <v>30</v>
      </c>
      <c r="G76912">
        <v>5</v>
      </c>
      <c r="H76912">
        <v>140</v>
      </c>
      <c r="I76912">
        <v>0</v>
      </c>
      <c r="J76912" t="s">
        <v>18</v>
      </c>
    </row>
    <row r="76913" spans="1:10" hidden="1" x14ac:dyDescent="0.3">
      <c r="A76913" t="s">
        <v>1589</v>
      </c>
      <c r="B76913" t="s">
        <v>1590</v>
      </c>
      <c r="C76913" t="s">
        <v>1620</v>
      </c>
      <c r="D76913" t="s">
        <v>129</v>
      </c>
      <c r="E76913" t="s">
        <v>2461</v>
      </c>
      <c r="F76913">
        <v>35</v>
      </c>
      <c r="G76913">
        <v>5</v>
      </c>
      <c r="H76913">
        <v>157</v>
      </c>
      <c r="I76913">
        <v>0</v>
      </c>
      <c r="J76913" t="s">
        <v>18</v>
      </c>
    </row>
    <row r="76914" spans="1:10" hidden="1" x14ac:dyDescent="0.3">
      <c r="A76914" t="s">
        <v>1589</v>
      </c>
      <c r="B76914" t="s">
        <v>1590</v>
      </c>
      <c r="C76914" t="s">
        <v>1620</v>
      </c>
      <c r="D76914" t="s">
        <v>129</v>
      </c>
      <c r="E76914" t="s">
        <v>2461</v>
      </c>
      <c r="F76914">
        <v>40</v>
      </c>
      <c r="G76914">
        <v>5</v>
      </c>
      <c r="H76914">
        <v>199.6</v>
      </c>
      <c r="I76914">
        <v>0</v>
      </c>
      <c r="J76914" t="s">
        <v>18</v>
      </c>
    </row>
    <row r="76915" spans="1:10" hidden="1" x14ac:dyDescent="0.3">
      <c r="A76915" t="s">
        <v>1589</v>
      </c>
      <c r="B76915" t="s">
        <v>1590</v>
      </c>
      <c r="C76915" t="s">
        <v>1620</v>
      </c>
      <c r="D76915" t="s">
        <v>129</v>
      </c>
      <c r="E76915" t="s">
        <v>2461</v>
      </c>
      <c r="F76915">
        <v>45</v>
      </c>
      <c r="G76915">
        <v>5</v>
      </c>
      <c r="H76915">
        <v>249.4</v>
      </c>
      <c r="I76915">
        <v>0</v>
      </c>
      <c r="J76915" t="s">
        <v>18</v>
      </c>
    </row>
    <row r="76916" spans="1:10" hidden="1" x14ac:dyDescent="0.3">
      <c r="A76916" t="s">
        <v>1589</v>
      </c>
      <c r="B76916" t="s">
        <v>1590</v>
      </c>
      <c r="C76916" t="s">
        <v>1620</v>
      </c>
      <c r="D76916" t="s">
        <v>129</v>
      </c>
      <c r="E76916" t="s">
        <v>2461</v>
      </c>
      <c r="F76916">
        <v>50</v>
      </c>
      <c r="G76916">
        <v>5</v>
      </c>
      <c r="H76916">
        <v>269.5</v>
      </c>
      <c r="I76916">
        <v>2</v>
      </c>
      <c r="J76916" t="s">
        <v>18</v>
      </c>
    </row>
    <row r="76917" spans="1:10" hidden="1" x14ac:dyDescent="0.3">
      <c r="A76917" t="s">
        <v>1589</v>
      </c>
      <c r="B76917" t="s">
        <v>1590</v>
      </c>
      <c r="C76917" t="s">
        <v>1620</v>
      </c>
      <c r="D76917" t="s">
        <v>129</v>
      </c>
      <c r="E76917" t="s">
        <v>2461</v>
      </c>
      <c r="F76917">
        <v>55</v>
      </c>
      <c r="G76917">
        <v>5</v>
      </c>
      <c r="H76917">
        <v>256.5</v>
      </c>
      <c r="I76917">
        <v>3</v>
      </c>
      <c r="J76917" t="s">
        <v>18</v>
      </c>
    </row>
    <row r="76918" spans="1:10" hidden="1" x14ac:dyDescent="0.3">
      <c r="A76918" t="s">
        <v>1589</v>
      </c>
      <c r="B76918" t="s">
        <v>1590</v>
      </c>
      <c r="C76918" t="s">
        <v>1620</v>
      </c>
      <c r="D76918" t="s">
        <v>129</v>
      </c>
      <c r="E76918" t="s">
        <v>2461</v>
      </c>
      <c r="F76918">
        <v>60</v>
      </c>
      <c r="G76918">
        <v>5</v>
      </c>
      <c r="H76918">
        <v>226.8</v>
      </c>
      <c r="I76918">
        <v>1.3</v>
      </c>
      <c r="J76918" t="s">
        <v>18</v>
      </c>
    </row>
    <row r="76919" spans="1:10" hidden="1" x14ac:dyDescent="0.3">
      <c r="A76919" t="s">
        <v>1589</v>
      </c>
      <c r="B76919" t="s">
        <v>1590</v>
      </c>
      <c r="C76919" t="s">
        <v>1620</v>
      </c>
      <c r="D76919" t="s">
        <v>129</v>
      </c>
      <c r="E76919" t="s">
        <v>2461</v>
      </c>
      <c r="F76919">
        <v>65</v>
      </c>
      <c r="G76919">
        <v>5</v>
      </c>
      <c r="H76919">
        <v>195.2</v>
      </c>
      <c r="I76919">
        <v>1.7</v>
      </c>
      <c r="J76919" t="s">
        <v>18</v>
      </c>
    </row>
    <row r="76920" spans="1:10" hidden="1" x14ac:dyDescent="0.3">
      <c r="A76920" t="s">
        <v>1589</v>
      </c>
      <c r="B76920" t="s">
        <v>1590</v>
      </c>
      <c r="C76920" t="s">
        <v>1620</v>
      </c>
      <c r="D76920" t="s">
        <v>129</v>
      </c>
      <c r="E76920" t="s">
        <v>2461</v>
      </c>
      <c r="F76920">
        <v>70</v>
      </c>
      <c r="G76920">
        <v>5</v>
      </c>
      <c r="H76920">
        <v>172</v>
      </c>
      <c r="I76920">
        <v>5.5</v>
      </c>
      <c r="J76920" t="s">
        <v>18</v>
      </c>
    </row>
    <row r="76921" spans="1:10" hidden="1" x14ac:dyDescent="0.3">
      <c r="A76921" t="s">
        <v>1589</v>
      </c>
      <c r="B76921" t="s">
        <v>1590</v>
      </c>
      <c r="C76921" t="s">
        <v>1620</v>
      </c>
      <c r="D76921" t="s">
        <v>129</v>
      </c>
      <c r="E76921" t="s">
        <v>2461</v>
      </c>
      <c r="F76921">
        <v>75</v>
      </c>
      <c r="G76921">
        <v>5</v>
      </c>
      <c r="H76921">
        <v>162</v>
      </c>
      <c r="I76921">
        <v>12.5</v>
      </c>
      <c r="J76921" t="s">
        <v>18</v>
      </c>
    </row>
    <row r="76922" spans="1:10" hidden="1" x14ac:dyDescent="0.3">
      <c r="A76922" t="s">
        <v>1589</v>
      </c>
      <c r="B76922" t="s">
        <v>1590</v>
      </c>
      <c r="C76922" t="s">
        <v>1620</v>
      </c>
      <c r="D76922" t="s">
        <v>129</v>
      </c>
      <c r="E76922" t="s">
        <v>2461</v>
      </c>
      <c r="F76922">
        <v>80</v>
      </c>
      <c r="G76922">
        <v>5</v>
      </c>
      <c r="H76922">
        <v>158</v>
      </c>
      <c r="I76922">
        <v>18.600000000000001</v>
      </c>
      <c r="J76922" t="s">
        <v>18</v>
      </c>
    </row>
    <row r="76923" spans="1:10" hidden="1" x14ac:dyDescent="0.3">
      <c r="A76923" t="s">
        <v>1589</v>
      </c>
      <c r="B76923" t="s">
        <v>1590</v>
      </c>
      <c r="C76923" t="s">
        <v>1620</v>
      </c>
      <c r="D76923" t="s">
        <v>129</v>
      </c>
      <c r="E76923" t="s">
        <v>2461</v>
      </c>
      <c r="F76923">
        <v>85</v>
      </c>
      <c r="G76923">
        <v>5</v>
      </c>
      <c r="H76923">
        <v>142</v>
      </c>
      <c r="I76923">
        <v>18.399999999999999</v>
      </c>
      <c r="J76923" t="s">
        <v>18</v>
      </c>
    </row>
    <row r="76924" spans="1:10" hidden="1" x14ac:dyDescent="0.3">
      <c r="A76924" t="s">
        <v>1589</v>
      </c>
      <c r="B76924" t="s">
        <v>1590</v>
      </c>
      <c r="C76924" t="s">
        <v>1620</v>
      </c>
      <c r="D76924" t="s">
        <v>129</v>
      </c>
      <c r="E76924" t="s">
        <v>2461</v>
      </c>
      <c r="F76924">
        <v>90</v>
      </c>
      <c r="G76924">
        <v>5</v>
      </c>
      <c r="H76924">
        <v>98.5</v>
      </c>
      <c r="I76924">
        <v>13.3</v>
      </c>
      <c r="J76924" t="s">
        <v>18</v>
      </c>
    </row>
    <row r="76925" spans="1:10" hidden="1" x14ac:dyDescent="0.3">
      <c r="A76925" t="s">
        <v>1589</v>
      </c>
      <c r="B76925" t="s">
        <v>1590</v>
      </c>
      <c r="C76925" t="s">
        <v>1620</v>
      </c>
      <c r="D76925" t="s">
        <v>129</v>
      </c>
      <c r="E76925" t="s">
        <v>2461</v>
      </c>
      <c r="F76925">
        <v>95</v>
      </c>
      <c r="G76925">
        <v>5</v>
      </c>
      <c r="H76925">
        <v>45.2</v>
      </c>
      <c r="I76925">
        <v>8.8000000000000007</v>
      </c>
      <c r="J76925" t="s">
        <v>18</v>
      </c>
    </row>
    <row r="76926" spans="1:10" hidden="1" x14ac:dyDescent="0.3">
      <c r="A76926" t="s">
        <v>1589</v>
      </c>
      <c r="B76926" t="s">
        <v>1590</v>
      </c>
      <c r="C76926" t="s">
        <v>1620</v>
      </c>
      <c r="D76926" t="s">
        <v>129</v>
      </c>
      <c r="E76926" t="s">
        <v>2461</v>
      </c>
      <c r="F76926">
        <v>100</v>
      </c>
      <c r="G76926">
        <v>5</v>
      </c>
      <c r="H76926">
        <v>14.2</v>
      </c>
      <c r="I76926">
        <v>5.9</v>
      </c>
      <c r="J76926" t="s">
        <v>18</v>
      </c>
    </row>
    <row r="76927" spans="1:10" hidden="1" x14ac:dyDescent="0.3">
      <c r="A76927" t="s">
        <v>1589</v>
      </c>
      <c r="B76927" t="s">
        <v>1590</v>
      </c>
      <c r="C76927" t="s">
        <v>1621</v>
      </c>
      <c r="D76927" t="s">
        <v>28</v>
      </c>
      <c r="E76927" t="s">
        <v>2461</v>
      </c>
      <c r="F76927">
        <v>0</v>
      </c>
      <c r="G76927">
        <v>5</v>
      </c>
      <c r="H76927">
        <v>5.5</v>
      </c>
      <c r="I76927">
        <v>0</v>
      </c>
      <c r="J76927" t="s">
        <v>18</v>
      </c>
    </row>
    <row r="76928" spans="1:10" hidden="1" x14ac:dyDescent="0.3">
      <c r="A76928" t="s">
        <v>1589</v>
      </c>
      <c r="B76928" t="s">
        <v>1590</v>
      </c>
      <c r="C76928" t="s">
        <v>1621</v>
      </c>
      <c r="D76928" t="s">
        <v>28</v>
      </c>
      <c r="E76928" t="s">
        <v>2461</v>
      </c>
      <c r="F76928">
        <v>5</v>
      </c>
      <c r="G76928">
        <v>5</v>
      </c>
      <c r="H76928">
        <v>7.5</v>
      </c>
      <c r="I76928">
        <v>0</v>
      </c>
      <c r="J76928" t="s">
        <v>18</v>
      </c>
    </row>
    <row r="76929" spans="1:10" hidden="1" x14ac:dyDescent="0.3">
      <c r="A76929" t="s">
        <v>1589</v>
      </c>
      <c r="B76929" t="s">
        <v>1590</v>
      </c>
      <c r="C76929" t="s">
        <v>1621</v>
      </c>
      <c r="D76929" t="s">
        <v>28</v>
      </c>
      <c r="E76929" t="s">
        <v>2461</v>
      </c>
      <c r="F76929">
        <v>10</v>
      </c>
      <c r="G76929">
        <v>5</v>
      </c>
      <c r="H76929">
        <v>12.5</v>
      </c>
      <c r="I76929">
        <v>0</v>
      </c>
      <c r="J76929" t="s">
        <v>18</v>
      </c>
    </row>
    <row r="76930" spans="1:10" hidden="1" x14ac:dyDescent="0.3">
      <c r="A76930" t="s">
        <v>1589</v>
      </c>
      <c r="B76930" t="s">
        <v>1590</v>
      </c>
      <c r="C76930" t="s">
        <v>1621</v>
      </c>
      <c r="D76930" t="s">
        <v>28</v>
      </c>
      <c r="E76930" t="s">
        <v>2461</v>
      </c>
      <c r="F76930">
        <v>15</v>
      </c>
      <c r="G76930">
        <v>5</v>
      </c>
      <c r="H76930">
        <v>37.5</v>
      </c>
      <c r="I76930">
        <v>0</v>
      </c>
      <c r="J76930" t="s">
        <v>18</v>
      </c>
    </row>
    <row r="76931" spans="1:10" hidden="1" x14ac:dyDescent="0.3">
      <c r="A76931" t="s">
        <v>1589</v>
      </c>
      <c r="B76931" t="s">
        <v>1590</v>
      </c>
      <c r="C76931" t="s">
        <v>1621</v>
      </c>
      <c r="D76931" t="s">
        <v>28</v>
      </c>
      <c r="E76931" t="s">
        <v>2461</v>
      </c>
      <c r="F76931">
        <v>20</v>
      </c>
      <c r="G76931">
        <v>5</v>
      </c>
      <c r="H76931">
        <v>160.4</v>
      </c>
      <c r="I76931">
        <v>0.3</v>
      </c>
      <c r="J76931" t="s">
        <v>18</v>
      </c>
    </row>
    <row r="76932" spans="1:10" hidden="1" x14ac:dyDescent="0.3">
      <c r="A76932" t="s">
        <v>1589</v>
      </c>
      <c r="B76932" t="s">
        <v>1590</v>
      </c>
      <c r="C76932" t="s">
        <v>1621</v>
      </c>
      <c r="D76932" t="s">
        <v>28</v>
      </c>
      <c r="E76932" t="s">
        <v>2461</v>
      </c>
      <c r="F76932">
        <v>25</v>
      </c>
      <c r="G76932">
        <v>5</v>
      </c>
      <c r="H76932">
        <v>402.6</v>
      </c>
      <c r="I76932">
        <v>0.7</v>
      </c>
      <c r="J76932" t="s">
        <v>18</v>
      </c>
    </row>
    <row r="76933" spans="1:10" hidden="1" x14ac:dyDescent="0.3">
      <c r="A76933" t="s">
        <v>1589</v>
      </c>
      <c r="B76933" t="s">
        <v>1590</v>
      </c>
      <c r="C76933" t="s">
        <v>1621</v>
      </c>
      <c r="D76933" t="s">
        <v>28</v>
      </c>
      <c r="E76933" t="s">
        <v>2461</v>
      </c>
      <c r="F76933">
        <v>30</v>
      </c>
      <c r="G76933">
        <v>5</v>
      </c>
      <c r="H76933">
        <v>469</v>
      </c>
      <c r="I76933">
        <v>0.9</v>
      </c>
      <c r="J76933" t="s">
        <v>18</v>
      </c>
    </row>
    <row r="76934" spans="1:10" hidden="1" x14ac:dyDescent="0.3">
      <c r="A76934" t="s">
        <v>1589</v>
      </c>
      <c r="B76934" t="s">
        <v>1590</v>
      </c>
      <c r="C76934" t="s">
        <v>1621</v>
      </c>
      <c r="D76934" t="s">
        <v>28</v>
      </c>
      <c r="E76934" t="s">
        <v>2461</v>
      </c>
      <c r="F76934">
        <v>35</v>
      </c>
      <c r="G76934">
        <v>5</v>
      </c>
      <c r="H76934">
        <v>464</v>
      </c>
      <c r="I76934">
        <v>1.1000000000000001</v>
      </c>
      <c r="J76934" t="s">
        <v>18</v>
      </c>
    </row>
    <row r="76935" spans="1:10" hidden="1" x14ac:dyDescent="0.3">
      <c r="A76935" t="s">
        <v>1589</v>
      </c>
      <c r="B76935" t="s">
        <v>1590</v>
      </c>
      <c r="C76935" t="s">
        <v>1621</v>
      </c>
      <c r="D76935" t="s">
        <v>28</v>
      </c>
      <c r="E76935" t="s">
        <v>2461</v>
      </c>
      <c r="F76935">
        <v>40</v>
      </c>
      <c r="G76935">
        <v>5</v>
      </c>
      <c r="H76935">
        <v>594.79999999999995</v>
      </c>
      <c r="I76935">
        <v>1.1000000000000001</v>
      </c>
      <c r="J76935" t="s">
        <v>18</v>
      </c>
    </row>
    <row r="76936" spans="1:10" hidden="1" x14ac:dyDescent="0.3">
      <c r="A76936" t="s">
        <v>1589</v>
      </c>
      <c r="B76936" t="s">
        <v>1590</v>
      </c>
      <c r="C76936" t="s">
        <v>1621</v>
      </c>
      <c r="D76936" t="s">
        <v>28</v>
      </c>
      <c r="E76936" t="s">
        <v>2461</v>
      </c>
      <c r="F76936">
        <v>45</v>
      </c>
      <c r="G76936">
        <v>5</v>
      </c>
      <c r="H76936">
        <v>807.2</v>
      </c>
      <c r="I76936">
        <v>1.9</v>
      </c>
      <c r="J76936" t="s">
        <v>18</v>
      </c>
    </row>
    <row r="76937" spans="1:10" hidden="1" x14ac:dyDescent="0.3">
      <c r="A76937" t="s">
        <v>1589</v>
      </c>
      <c r="B76937" t="s">
        <v>1590</v>
      </c>
      <c r="C76937" t="s">
        <v>1621</v>
      </c>
      <c r="D76937" t="s">
        <v>28</v>
      </c>
      <c r="E76937" t="s">
        <v>2461</v>
      </c>
      <c r="F76937">
        <v>50</v>
      </c>
      <c r="G76937">
        <v>5</v>
      </c>
      <c r="H76937">
        <v>898</v>
      </c>
      <c r="I76937">
        <v>5.5</v>
      </c>
      <c r="J76937" t="s">
        <v>18</v>
      </c>
    </row>
    <row r="76938" spans="1:10" hidden="1" x14ac:dyDescent="0.3">
      <c r="A76938" t="s">
        <v>1589</v>
      </c>
      <c r="B76938" t="s">
        <v>1590</v>
      </c>
      <c r="C76938" t="s">
        <v>1621</v>
      </c>
      <c r="D76938" t="s">
        <v>28</v>
      </c>
      <c r="E76938" t="s">
        <v>2461</v>
      </c>
      <c r="F76938">
        <v>55</v>
      </c>
      <c r="G76938">
        <v>5</v>
      </c>
      <c r="H76938">
        <v>769</v>
      </c>
      <c r="I76938">
        <v>8.5</v>
      </c>
      <c r="J76938" t="s">
        <v>18</v>
      </c>
    </row>
    <row r="76939" spans="1:10" hidden="1" x14ac:dyDescent="0.3">
      <c r="A76939" t="s">
        <v>1589</v>
      </c>
      <c r="B76939" t="s">
        <v>1590</v>
      </c>
      <c r="C76939" t="s">
        <v>1621</v>
      </c>
      <c r="D76939" t="s">
        <v>28</v>
      </c>
      <c r="E76939" t="s">
        <v>2461</v>
      </c>
      <c r="F76939">
        <v>60</v>
      </c>
      <c r="G76939">
        <v>5</v>
      </c>
      <c r="H76939">
        <v>561</v>
      </c>
      <c r="I76939">
        <v>8.5</v>
      </c>
      <c r="J76939" t="s">
        <v>18</v>
      </c>
    </row>
    <row r="76940" spans="1:10" hidden="1" x14ac:dyDescent="0.3">
      <c r="A76940" t="s">
        <v>1589</v>
      </c>
      <c r="B76940" t="s">
        <v>1590</v>
      </c>
      <c r="C76940" t="s">
        <v>1621</v>
      </c>
      <c r="D76940" t="s">
        <v>28</v>
      </c>
      <c r="E76940" t="s">
        <v>2461</v>
      </c>
      <c r="F76940">
        <v>65</v>
      </c>
      <c r="G76940">
        <v>5</v>
      </c>
      <c r="H76940">
        <v>423</v>
      </c>
      <c r="I76940">
        <v>11.5</v>
      </c>
      <c r="J76940" t="s">
        <v>18</v>
      </c>
    </row>
    <row r="76941" spans="1:10" hidden="1" x14ac:dyDescent="0.3">
      <c r="A76941" t="s">
        <v>1589</v>
      </c>
      <c r="B76941" t="s">
        <v>1590</v>
      </c>
      <c r="C76941" t="s">
        <v>1621</v>
      </c>
      <c r="D76941" t="s">
        <v>28</v>
      </c>
      <c r="E76941" t="s">
        <v>2461</v>
      </c>
      <c r="F76941">
        <v>70</v>
      </c>
      <c r="G76941">
        <v>5</v>
      </c>
      <c r="H76941">
        <v>382.4</v>
      </c>
      <c r="I76941">
        <v>24.6</v>
      </c>
      <c r="J76941" t="s">
        <v>18</v>
      </c>
    </row>
    <row r="76942" spans="1:10" hidden="1" x14ac:dyDescent="0.3">
      <c r="A76942" t="s">
        <v>1589</v>
      </c>
      <c r="B76942" t="s">
        <v>1590</v>
      </c>
      <c r="C76942" t="s">
        <v>1621</v>
      </c>
      <c r="D76942" t="s">
        <v>28</v>
      </c>
      <c r="E76942" t="s">
        <v>2461</v>
      </c>
      <c r="F76942">
        <v>75</v>
      </c>
      <c r="G76942">
        <v>5</v>
      </c>
      <c r="H76942">
        <v>438.6</v>
      </c>
      <c r="I76942">
        <v>54.4</v>
      </c>
      <c r="J76942" t="s">
        <v>18</v>
      </c>
    </row>
    <row r="76943" spans="1:10" hidden="1" x14ac:dyDescent="0.3">
      <c r="A76943" t="s">
        <v>1589</v>
      </c>
      <c r="B76943" t="s">
        <v>1590</v>
      </c>
      <c r="C76943" t="s">
        <v>1621</v>
      </c>
      <c r="D76943" t="s">
        <v>28</v>
      </c>
      <c r="E76943" t="s">
        <v>2461</v>
      </c>
      <c r="F76943">
        <v>80</v>
      </c>
      <c r="G76943">
        <v>5</v>
      </c>
      <c r="H76943">
        <v>611.6</v>
      </c>
      <c r="I76943">
        <v>100</v>
      </c>
      <c r="J76943" t="s">
        <v>18</v>
      </c>
    </row>
    <row r="76944" spans="1:10" hidden="1" x14ac:dyDescent="0.3">
      <c r="A76944" t="s">
        <v>1589</v>
      </c>
      <c r="B76944" t="s">
        <v>1590</v>
      </c>
      <c r="C76944" t="s">
        <v>1621</v>
      </c>
      <c r="D76944" t="s">
        <v>28</v>
      </c>
      <c r="E76944" t="s">
        <v>2461</v>
      </c>
      <c r="F76944">
        <v>85</v>
      </c>
      <c r="G76944">
        <v>5</v>
      </c>
      <c r="H76944">
        <v>851.4</v>
      </c>
      <c r="I76944">
        <v>149</v>
      </c>
      <c r="J76944" t="s">
        <v>18</v>
      </c>
    </row>
    <row r="76945" spans="1:10" hidden="1" x14ac:dyDescent="0.3">
      <c r="A76945" t="s">
        <v>1589</v>
      </c>
      <c r="B76945" t="s">
        <v>1590</v>
      </c>
      <c r="C76945" t="s">
        <v>1621</v>
      </c>
      <c r="D76945" t="s">
        <v>28</v>
      </c>
      <c r="E76945" t="s">
        <v>2461</v>
      </c>
      <c r="F76945">
        <v>90</v>
      </c>
      <c r="G76945">
        <v>5</v>
      </c>
      <c r="H76945">
        <v>752.1</v>
      </c>
      <c r="I76945">
        <v>151.9</v>
      </c>
      <c r="J76945" t="s">
        <v>18</v>
      </c>
    </row>
    <row r="76946" spans="1:10" hidden="1" x14ac:dyDescent="0.3">
      <c r="A76946" t="s">
        <v>1589</v>
      </c>
      <c r="B76946" t="s">
        <v>1590</v>
      </c>
      <c r="C76946" t="s">
        <v>1621</v>
      </c>
      <c r="D76946" t="s">
        <v>28</v>
      </c>
      <c r="E76946" t="s">
        <v>2461</v>
      </c>
      <c r="F76946">
        <v>95</v>
      </c>
      <c r="G76946">
        <v>5</v>
      </c>
      <c r="H76946">
        <v>265.89999999999998</v>
      </c>
      <c r="I76946">
        <v>78.5</v>
      </c>
      <c r="J76946" t="s">
        <v>18</v>
      </c>
    </row>
    <row r="76947" spans="1:10" hidden="1" x14ac:dyDescent="0.3">
      <c r="A76947" t="s">
        <v>1589</v>
      </c>
      <c r="B76947" t="s">
        <v>1590</v>
      </c>
      <c r="C76947" t="s">
        <v>1621</v>
      </c>
      <c r="D76947" t="s">
        <v>28</v>
      </c>
      <c r="E76947" t="s">
        <v>2461</v>
      </c>
      <c r="F76947">
        <v>100</v>
      </c>
      <c r="G76947">
        <v>5</v>
      </c>
      <c r="H76947">
        <v>38</v>
      </c>
      <c r="I76947">
        <v>20.7</v>
      </c>
      <c r="J76947" t="s">
        <v>18</v>
      </c>
    </row>
    <row r="76948" spans="1:10" hidden="1" x14ac:dyDescent="0.3">
      <c r="A76948" t="s">
        <v>1589</v>
      </c>
      <c r="B76948" t="s">
        <v>1590</v>
      </c>
      <c r="C76948" t="s">
        <v>1622</v>
      </c>
      <c r="D76948" t="s">
        <v>131</v>
      </c>
      <c r="E76948" t="s">
        <v>2461</v>
      </c>
      <c r="F76948">
        <v>0</v>
      </c>
      <c r="G76948">
        <v>5</v>
      </c>
      <c r="H76948">
        <v>2.8</v>
      </c>
      <c r="I76948">
        <v>0</v>
      </c>
      <c r="J76948" t="s">
        <v>18</v>
      </c>
    </row>
    <row r="76949" spans="1:10" hidden="1" x14ac:dyDescent="0.3">
      <c r="A76949" t="s">
        <v>1589</v>
      </c>
      <c r="B76949" t="s">
        <v>1590</v>
      </c>
      <c r="C76949" t="s">
        <v>1622</v>
      </c>
      <c r="D76949" t="s">
        <v>131</v>
      </c>
      <c r="E76949" t="s">
        <v>2461</v>
      </c>
      <c r="F76949">
        <v>5</v>
      </c>
      <c r="G76949">
        <v>5</v>
      </c>
      <c r="H76949">
        <v>4.2</v>
      </c>
      <c r="I76949">
        <v>0</v>
      </c>
      <c r="J76949" t="s">
        <v>18</v>
      </c>
    </row>
    <row r="76950" spans="1:10" hidden="1" x14ac:dyDescent="0.3">
      <c r="A76950" t="s">
        <v>1589</v>
      </c>
      <c r="B76950" t="s">
        <v>1590</v>
      </c>
      <c r="C76950" t="s">
        <v>1622</v>
      </c>
      <c r="D76950" t="s">
        <v>131</v>
      </c>
      <c r="E76950" t="s">
        <v>2461</v>
      </c>
      <c r="F76950">
        <v>10</v>
      </c>
      <c r="G76950">
        <v>5</v>
      </c>
      <c r="H76950">
        <v>6.8</v>
      </c>
      <c r="I76950">
        <v>0</v>
      </c>
      <c r="J76950" t="s">
        <v>18</v>
      </c>
    </row>
    <row r="76951" spans="1:10" hidden="1" x14ac:dyDescent="0.3">
      <c r="A76951" t="s">
        <v>1589</v>
      </c>
      <c r="B76951" t="s">
        <v>1590</v>
      </c>
      <c r="C76951" t="s">
        <v>1622</v>
      </c>
      <c r="D76951" t="s">
        <v>131</v>
      </c>
      <c r="E76951" t="s">
        <v>2461</v>
      </c>
      <c r="F76951">
        <v>15</v>
      </c>
      <c r="G76951">
        <v>5</v>
      </c>
      <c r="H76951">
        <v>17.2</v>
      </c>
      <c r="I76951">
        <v>0</v>
      </c>
      <c r="J76951" t="s">
        <v>18</v>
      </c>
    </row>
    <row r="76952" spans="1:10" hidden="1" x14ac:dyDescent="0.3">
      <c r="A76952" t="s">
        <v>1589</v>
      </c>
      <c r="B76952" t="s">
        <v>1590</v>
      </c>
      <c r="C76952" t="s">
        <v>1622</v>
      </c>
      <c r="D76952" t="s">
        <v>131</v>
      </c>
      <c r="E76952" t="s">
        <v>2461</v>
      </c>
      <c r="F76952">
        <v>20</v>
      </c>
      <c r="G76952">
        <v>5</v>
      </c>
      <c r="H76952">
        <v>55.6</v>
      </c>
      <c r="I76952">
        <v>0.5</v>
      </c>
      <c r="J76952" t="s">
        <v>18</v>
      </c>
    </row>
    <row r="76953" spans="1:10" hidden="1" x14ac:dyDescent="0.3">
      <c r="A76953" t="s">
        <v>1589</v>
      </c>
      <c r="B76953" t="s">
        <v>1590</v>
      </c>
      <c r="C76953" t="s">
        <v>1622</v>
      </c>
      <c r="D76953" t="s">
        <v>131</v>
      </c>
      <c r="E76953" t="s">
        <v>2461</v>
      </c>
      <c r="F76953">
        <v>25</v>
      </c>
      <c r="G76953">
        <v>5</v>
      </c>
      <c r="H76953">
        <v>124.4</v>
      </c>
      <c r="I76953">
        <v>0.5</v>
      </c>
      <c r="J76953" t="s">
        <v>18</v>
      </c>
    </row>
    <row r="76954" spans="1:10" hidden="1" x14ac:dyDescent="0.3">
      <c r="A76954" t="s">
        <v>1589</v>
      </c>
      <c r="B76954" t="s">
        <v>1590</v>
      </c>
      <c r="C76954" t="s">
        <v>1622</v>
      </c>
      <c r="D76954" t="s">
        <v>131</v>
      </c>
      <c r="E76954" t="s">
        <v>2461</v>
      </c>
      <c r="F76954">
        <v>30</v>
      </c>
      <c r="G76954">
        <v>5</v>
      </c>
      <c r="H76954">
        <v>162.69999999999999</v>
      </c>
      <c r="I76954">
        <v>0</v>
      </c>
      <c r="J76954" t="s">
        <v>18</v>
      </c>
    </row>
    <row r="76955" spans="1:10" hidden="1" x14ac:dyDescent="0.3">
      <c r="A76955" t="s">
        <v>1589</v>
      </c>
      <c r="B76955" t="s">
        <v>1590</v>
      </c>
      <c r="C76955" t="s">
        <v>1622</v>
      </c>
      <c r="D76955" t="s">
        <v>131</v>
      </c>
      <c r="E76955" t="s">
        <v>2461</v>
      </c>
      <c r="F76955">
        <v>35</v>
      </c>
      <c r="G76955">
        <v>5</v>
      </c>
      <c r="H76955">
        <v>180.3</v>
      </c>
      <c r="I76955">
        <v>0</v>
      </c>
      <c r="J76955" t="s">
        <v>18</v>
      </c>
    </row>
    <row r="76956" spans="1:10" hidden="1" x14ac:dyDescent="0.3">
      <c r="A76956" t="s">
        <v>1589</v>
      </c>
      <c r="B76956" t="s">
        <v>1590</v>
      </c>
      <c r="C76956" t="s">
        <v>1622</v>
      </c>
      <c r="D76956" t="s">
        <v>131</v>
      </c>
      <c r="E76956" t="s">
        <v>2461</v>
      </c>
      <c r="F76956">
        <v>40</v>
      </c>
      <c r="G76956">
        <v>5</v>
      </c>
      <c r="H76956">
        <v>220.1</v>
      </c>
      <c r="I76956">
        <v>0</v>
      </c>
      <c r="J76956" t="s">
        <v>18</v>
      </c>
    </row>
    <row r="76957" spans="1:10" hidden="1" x14ac:dyDescent="0.3">
      <c r="A76957" t="s">
        <v>1589</v>
      </c>
      <c r="B76957" t="s">
        <v>1590</v>
      </c>
      <c r="C76957" t="s">
        <v>1622</v>
      </c>
      <c r="D76957" t="s">
        <v>131</v>
      </c>
      <c r="E76957" t="s">
        <v>2461</v>
      </c>
      <c r="F76957">
        <v>45</v>
      </c>
      <c r="G76957">
        <v>5</v>
      </c>
      <c r="H76957">
        <v>271.89999999999998</v>
      </c>
      <c r="I76957">
        <v>0</v>
      </c>
      <c r="J76957" t="s">
        <v>18</v>
      </c>
    </row>
    <row r="76958" spans="1:10" hidden="1" x14ac:dyDescent="0.3">
      <c r="A76958" t="s">
        <v>1589</v>
      </c>
      <c r="B76958" t="s">
        <v>1590</v>
      </c>
      <c r="C76958" t="s">
        <v>1622</v>
      </c>
      <c r="D76958" t="s">
        <v>131</v>
      </c>
      <c r="E76958" t="s">
        <v>2461</v>
      </c>
      <c r="F76958">
        <v>50</v>
      </c>
      <c r="G76958">
        <v>5</v>
      </c>
      <c r="H76958">
        <v>299.60000000000002</v>
      </c>
      <c r="I76958">
        <v>2</v>
      </c>
      <c r="J76958" t="s">
        <v>18</v>
      </c>
    </row>
    <row r="76959" spans="1:10" hidden="1" x14ac:dyDescent="0.3">
      <c r="A76959" t="s">
        <v>1589</v>
      </c>
      <c r="B76959" t="s">
        <v>1590</v>
      </c>
      <c r="C76959" t="s">
        <v>1622</v>
      </c>
      <c r="D76959" t="s">
        <v>131</v>
      </c>
      <c r="E76959" t="s">
        <v>2461</v>
      </c>
      <c r="F76959">
        <v>55</v>
      </c>
      <c r="G76959">
        <v>5</v>
      </c>
      <c r="H76959">
        <v>285.39999999999998</v>
      </c>
      <c r="I76959">
        <v>3</v>
      </c>
      <c r="J76959" t="s">
        <v>18</v>
      </c>
    </row>
    <row r="76960" spans="1:10" hidden="1" x14ac:dyDescent="0.3">
      <c r="A76960" t="s">
        <v>1589</v>
      </c>
      <c r="B76960" t="s">
        <v>1590</v>
      </c>
      <c r="C76960" t="s">
        <v>1622</v>
      </c>
      <c r="D76960" t="s">
        <v>131</v>
      </c>
      <c r="E76960" t="s">
        <v>2461</v>
      </c>
      <c r="F76960">
        <v>60</v>
      </c>
      <c r="G76960">
        <v>5</v>
      </c>
      <c r="H76960">
        <v>246.1</v>
      </c>
      <c r="I76960">
        <v>1.4</v>
      </c>
      <c r="J76960" t="s">
        <v>18</v>
      </c>
    </row>
    <row r="76961" spans="1:10" hidden="1" x14ac:dyDescent="0.3">
      <c r="A76961" t="s">
        <v>1589</v>
      </c>
      <c r="B76961" t="s">
        <v>1590</v>
      </c>
      <c r="C76961" t="s">
        <v>1622</v>
      </c>
      <c r="D76961" t="s">
        <v>131</v>
      </c>
      <c r="E76961" t="s">
        <v>2461</v>
      </c>
      <c r="F76961">
        <v>65</v>
      </c>
      <c r="G76961">
        <v>5</v>
      </c>
      <c r="H76961">
        <v>209.9</v>
      </c>
      <c r="I76961">
        <v>1.6</v>
      </c>
      <c r="J76961" t="s">
        <v>18</v>
      </c>
    </row>
    <row r="76962" spans="1:10" hidden="1" x14ac:dyDescent="0.3">
      <c r="A76962" t="s">
        <v>1589</v>
      </c>
      <c r="B76962" t="s">
        <v>1590</v>
      </c>
      <c r="C76962" t="s">
        <v>1622</v>
      </c>
      <c r="D76962" t="s">
        <v>131</v>
      </c>
      <c r="E76962" t="s">
        <v>2461</v>
      </c>
      <c r="F76962">
        <v>70</v>
      </c>
      <c r="G76962">
        <v>5</v>
      </c>
      <c r="H76962">
        <v>188.2</v>
      </c>
      <c r="I76962">
        <v>5.5</v>
      </c>
      <c r="J76962" t="s">
        <v>18</v>
      </c>
    </row>
    <row r="76963" spans="1:10" hidden="1" x14ac:dyDescent="0.3">
      <c r="A76963" t="s">
        <v>1589</v>
      </c>
      <c r="B76963" t="s">
        <v>1590</v>
      </c>
      <c r="C76963" t="s">
        <v>1622</v>
      </c>
      <c r="D76963" t="s">
        <v>131</v>
      </c>
      <c r="E76963" t="s">
        <v>2461</v>
      </c>
      <c r="F76963">
        <v>75</v>
      </c>
      <c r="G76963">
        <v>5</v>
      </c>
      <c r="H76963">
        <v>179.8</v>
      </c>
      <c r="I76963">
        <v>13.5</v>
      </c>
      <c r="J76963" t="s">
        <v>18</v>
      </c>
    </row>
    <row r="76964" spans="1:10" hidden="1" x14ac:dyDescent="0.3">
      <c r="A76964" t="s">
        <v>1589</v>
      </c>
      <c r="B76964" t="s">
        <v>1590</v>
      </c>
      <c r="C76964" t="s">
        <v>1622</v>
      </c>
      <c r="D76964" t="s">
        <v>131</v>
      </c>
      <c r="E76964" t="s">
        <v>2461</v>
      </c>
      <c r="F76964">
        <v>80</v>
      </c>
      <c r="G76964">
        <v>5</v>
      </c>
      <c r="H76964">
        <v>177.1</v>
      </c>
      <c r="I76964">
        <v>22.3</v>
      </c>
      <c r="J76964" t="s">
        <v>18</v>
      </c>
    </row>
    <row r="76965" spans="1:10" hidden="1" x14ac:dyDescent="0.3">
      <c r="A76965" t="s">
        <v>1589</v>
      </c>
      <c r="B76965" t="s">
        <v>1590</v>
      </c>
      <c r="C76965" t="s">
        <v>1622</v>
      </c>
      <c r="D76965" t="s">
        <v>131</v>
      </c>
      <c r="E76965" t="s">
        <v>2461</v>
      </c>
      <c r="F76965">
        <v>85</v>
      </c>
      <c r="G76965">
        <v>5</v>
      </c>
      <c r="H76965">
        <v>163.9</v>
      </c>
      <c r="I76965">
        <v>21.7</v>
      </c>
      <c r="J76965" t="s">
        <v>18</v>
      </c>
    </row>
    <row r="76966" spans="1:10" hidden="1" x14ac:dyDescent="0.3">
      <c r="A76966" t="s">
        <v>1589</v>
      </c>
      <c r="B76966" t="s">
        <v>1590</v>
      </c>
      <c r="C76966" t="s">
        <v>1622</v>
      </c>
      <c r="D76966" t="s">
        <v>131</v>
      </c>
      <c r="E76966" t="s">
        <v>2461</v>
      </c>
      <c r="F76966">
        <v>90</v>
      </c>
      <c r="G76966">
        <v>5</v>
      </c>
      <c r="H76966">
        <v>117.2</v>
      </c>
      <c r="I76966">
        <v>14</v>
      </c>
      <c r="J76966" t="s">
        <v>18</v>
      </c>
    </row>
    <row r="76967" spans="1:10" hidden="1" x14ac:dyDescent="0.3">
      <c r="A76967" t="s">
        <v>1589</v>
      </c>
      <c r="B76967" t="s">
        <v>1590</v>
      </c>
      <c r="C76967" t="s">
        <v>1622</v>
      </c>
      <c r="D76967" t="s">
        <v>131</v>
      </c>
      <c r="E76967" t="s">
        <v>2461</v>
      </c>
      <c r="F76967">
        <v>95</v>
      </c>
      <c r="G76967">
        <v>5</v>
      </c>
      <c r="H76967">
        <v>53.1</v>
      </c>
      <c r="I76967">
        <v>8.4</v>
      </c>
      <c r="J76967" t="s">
        <v>18</v>
      </c>
    </row>
    <row r="76968" spans="1:10" hidden="1" x14ac:dyDescent="0.3">
      <c r="A76968" t="s">
        <v>1589</v>
      </c>
      <c r="B76968" t="s">
        <v>1590</v>
      </c>
      <c r="C76968" t="s">
        <v>1622</v>
      </c>
      <c r="D76968" t="s">
        <v>131</v>
      </c>
      <c r="E76968" t="s">
        <v>2461</v>
      </c>
      <c r="F76968">
        <v>100</v>
      </c>
      <c r="G76968">
        <v>5</v>
      </c>
      <c r="H76968">
        <v>15.6</v>
      </c>
      <c r="I76968">
        <v>5.5</v>
      </c>
      <c r="J76968" t="s">
        <v>18</v>
      </c>
    </row>
    <row r="76969" spans="1:10" hidden="1" x14ac:dyDescent="0.3">
      <c r="A76969" t="s">
        <v>1589</v>
      </c>
      <c r="B76969" t="s">
        <v>1590</v>
      </c>
      <c r="C76969" t="s">
        <v>1623</v>
      </c>
      <c r="D76969" t="s">
        <v>30</v>
      </c>
      <c r="E76969" t="s">
        <v>2461</v>
      </c>
      <c r="F76969">
        <v>0</v>
      </c>
      <c r="G76969">
        <v>5</v>
      </c>
      <c r="H76969">
        <v>5.5</v>
      </c>
      <c r="I76969">
        <v>0</v>
      </c>
      <c r="J76969" t="s">
        <v>18</v>
      </c>
    </row>
    <row r="76970" spans="1:10" hidden="1" x14ac:dyDescent="0.3">
      <c r="A76970" t="s">
        <v>1589</v>
      </c>
      <c r="B76970" t="s">
        <v>1590</v>
      </c>
      <c r="C76970" t="s">
        <v>1623</v>
      </c>
      <c r="D76970" t="s">
        <v>30</v>
      </c>
      <c r="E76970" t="s">
        <v>2461</v>
      </c>
      <c r="F76970">
        <v>5</v>
      </c>
      <c r="G76970">
        <v>5</v>
      </c>
      <c r="H76970">
        <v>7.5</v>
      </c>
      <c r="I76970">
        <v>0</v>
      </c>
      <c r="J76970" t="s">
        <v>18</v>
      </c>
    </row>
    <row r="76971" spans="1:10" hidden="1" x14ac:dyDescent="0.3">
      <c r="A76971" t="s">
        <v>1589</v>
      </c>
      <c r="B76971" t="s">
        <v>1590</v>
      </c>
      <c r="C76971" t="s">
        <v>1623</v>
      </c>
      <c r="D76971" t="s">
        <v>30</v>
      </c>
      <c r="E76971" t="s">
        <v>2461</v>
      </c>
      <c r="F76971">
        <v>10</v>
      </c>
      <c r="G76971">
        <v>5</v>
      </c>
      <c r="H76971">
        <v>12.6</v>
      </c>
      <c r="I76971">
        <v>0</v>
      </c>
      <c r="J76971" t="s">
        <v>18</v>
      </c>
    </row>
    <row r="76972" spans="1:10" hidden="1" x14ac:dyDescent="0.3">
      <c r="A76972" t="s">
        <v>1589</v>
      </c>
      <c r="B76972" t="s">
        <v>1590</v>
      </c>
      <c r="C76972" t="s">
        <v>1623</v>
      </c>
      <c r="D76972" t="s">
        <v>30</v>
      </c>
      <c r="E76972" t="s">
        <v>2461</v>
      </c>
      <c r="F76972">
        <v>15</v>
      </c>
      <c r="G76972">
        <v>5</v>
      </c>
      <c r="H76972">
        <v>38.4</v>
      </c>
      <c r="I76972">
        <v>0</v>
      </c>
      <c r="J76972" t="s">
        <v>18</v>
      </c>
    </row>
    <row r="76973" spans="1:10" hidden="1" x14ac:dyDescent="0.3">
      <c r="A76973" t="s">
        <v>1589</v>
      </c>
      <c r="B76973" t="s">
        <v>1590</v>
      </c>
      <c r="C76973" t="s">
        <v>1623</v>
      </c>
      <c r="D76973" t="s">
        <v>30</v>
      </c>
      <c r="E76973" t="s">
        <v>2461</v>
      </c>
      <c r="F76973">
        <v>20</v>
      </c>
      <c r="G76973">
        <v>5</v>
      </c>
      <c r="H76973">
        <v>167.1</v>
      </c>
      <c r="I76973">
        <v>0.3</v>
      </c>
      <c r="J76973" t="s">
        <v>18</v>
      </c>
    </row>
    <row r="76974" spans="1:10" hidden="1" x14ac:dyDescent="0.3">
      <c r="A76974" t="s">
        <v>1589</v>
      </c>
      <c r="B76974" t="s">
        <v>1590</v>
      </c>
      <c r="C76974" t="s">
        <v>1623</v>
      </c>
      <c r="D76974" t="s">
        <v>30</v>
      </c>
      <c r="E76974" t="s">
        <v>2461</v>
      </c>
      <c r="F76974">
        <v>25</v>
      </c>
      <c r="G76974">
        <v>5</v>
      </c>
      <c r="H76974">
        <v>419.9</v>
      </c>
      <c r="I76974">
        <v>0.7</v>
      </c>
      <c r="J76974" t="s">
        <v>18</v>
      </c>
    </row>
    <row r="76975" spans="1:10" hidden="1" x14ac:dyDescent="0.3">
      <c r="A76975" t="s">
        <v>1589</v>
      </c>
      <c r="B76975" t="s">
        <v>1590</v>
      </c>
      <c r="C76975" t="s">
        <v>1623</v>
      </c>
      <c r="D76975" t="s">
        <v>30</v>
      </c>
      <c r="E76975" t="s">
        <v>2461</v>
      </c>
      <c r="F76975">
        <v>30</v>
      </c>
      <c r="G76975">
        <v>5</v>
      </c>
      <c r="H76975">
        <v>482.1</v>
      </c>
      <c r="I76975">
        <v>0.9</v>
      </c>
      <c r="J76975" t="s">
        <v>18</v>
      </c>
    </row>
    <row r="76976" spans="1:10" hidden="1" x14ac:dyDescent="0.3">
      <c r="A76976" t="s">
        <v>1589</v>
      </c>
      <c r="B76976" t="s">
        <v>1590</v>
      </c>
      <c r="C76976" t="s">
        <v>1623</v>
      </c>
      <c r="D76976" t="s">
        <v>30</v>
      </c>
      <c r="E76976" t="s">
        <v>2461</v>
      </c>
      <c r="F76976">
        <v>35</v>
      </c>
      <c r="G76976">
        <v>5</v>
      </c>
      <c r="H76976">
        <v>472.9</v>
      </c>
      <c r="I76976">
        <v>1.1000000000000001</v>
      </c>
      <c r="J76976" t="s">
        <v>18</v>
      </c>
    </row>
    <row r="76977" spans="1:10" hidden="1" x14ac:dyDescent="0.3">
      <c r="A76977" t="s">
        <v>1589</v>
      </c>
      <c r="B76977" t="s">
        <v>1590</v>
      </c>
      <c r="C76977" t="s">
        <v>1623</v>
      </c>
      <c r="D76977" t="s">
        <v>30</v>
      </c>
      <c r="E76977" t="s">
        <v>2461</v>
      </c>
      <c r="F76977">
        <v>40</v>
      </c>
      <c r="G76977">
        <v>5</v>
      </c>
      <c r="H76977">
        <v>610.5</v>
      </c>
      <c r="I76977">
        <v>1.1000000000000001</v>
      </c>
      <c r="J76977" t="s">
        <v>18</v>
      </c>
    </row>
    <row r="76978" spans="1:10" hidden="1" x14ac:dyDescent="0.3">
      <c r="A76978" t="s">
        <v>1589</v>
      </c>
      <c r="B76978" t="s">
        <v>1590</v>
      </c>
      <c r="C76978" t="s">
        <v>1623</v>
      </c>
      <c r="D76978" t="s">
        <v>30</v>
      </c>
      <c r="E76978" t="s">
        <v>2461</v>
      </c>
      <c r="F76978">
        <v>45</v>
      </c>
      <c r="G76978">
        <v>5</v>
      </c>
      <c r="H76978">
        <v>835.5</v>
      </c>
      <c r="I76978">
        <v>1.9</v>
      </c>
      <c r="J76978" t="s">
        <v>18</v>
      </c>
    </row>
    <row r="76979" spans="1:10" hidden="1" x14ac:dyDescent="0.3">
      <c r="A76979" t="s">
        <v>1589</v>
      </c>
      <c r="B76979" t="s">
        <v>1590</v>
      </c>
      <c r="C76979" t="s">
        <v>1623</v>
      </c>
      <c r="D76979" t="s">
        <v>30</v>
      </c>
      <c r="E76979" t="s">
        <v>2461</v>
      </c>
      <c r="F76979">
        <v>50</v>
      </c>
      <c r="G76979">
        <v>5</v>
      </c>
      <c r="H76979">
        <v>930.7</v>
      </c>
      <c r="I76979">
        <v>5.5</v>
      </c>
      <c r="J76979" t="s">
        <v>18</v>
      </c>
    </row>
    <row r="76980" spans="1:10" hidden="1" x14ac:dyDescent="0.3">
      <c r="A76980" t="s">
        <v>1589</v>
      </c>
      <c r="B76980" t="s">
        <v>1590</v>
      </c>
      <c r="C76980" t="s">
        <v>1623</v>
      </c>
      <c r="D76980" t="s">
        <v>30</v>
      </c>
      <c r="E76980" t="s">
        <v>2461</v>
      </c>
      <c r="F76980">
        <v>55</v>
      </c>
      <c r="G76980">
        <v>5</v>
      </c>
      <c r="H76980">
        <v>794.3</v>
      </c>
      <c r="I76980">
        <v>8.5</v>
      </c>
      <c r="J76980" t="s">
        <v>18</v>
      </c>
    </row>
    <row r="76981" spans="1:10" hidden="1" x14ac:dyDescent="0.3">
      <c r="A76981" t="s">
        <v>1589</v>
      </c>
      <c r="B76981" t="s">
        <v>1590</v>
      </c>
      <c r="C76981" t="s">
        <v>1623</v>
      </c>
      <c r="D76981" t="s">
        <v>30</v>
      </c>
      <c r="E76981" t="s">
        <v>2461</v>
      </c>
      <c r="F76981">
        <v>60</v>
      </c>
      <c r="G76981">
        <v>5</v>
      </c>
      <c r="H76981">
        <v>577.1</v>
      </c>
      <c r="I76981">
        <v>8.5</v>
      </c>
      <c r="J76981" t="s">
        <v>18</v>
      </c>
    </row>
    <row r="76982" spans="1:10" hidden="1" x14ac:dyDescent="0.3">
      <c r="A76982" t="s">
        <v>1589</v>
      </c>
      <c r="B76982" t="s">
        <v>1590</v>
      </c>
      <c r="C76982" t="s">
        <v>1623</v>
      </c>
      <c r="D76982" t="s">
        <v>30</v>
      </c>
      <c r="E76982" t="s">
        <v>2461</v>
      </c>
      <c r="F76982">
        <v>65</v>
      </c>
      <c r="G76982">
        <v>5</v>
      </c>
      <c r="H76982">
        <v>432.9</v>
      </c>
      <c r="I76982">
        <v>11.5</v>
      </c>
      <c r="J76982" t="s">
        <v>18</v>
      </c>
    </row>
    <row r="76983" spans="1:10" hidden="1" x14ac:dyDescent="0.3">
      <c r="A76983" t="s">
        <v>1589</v>
      </c>
      <c r="B76983" t="s">
        <v>1590</v>
      </c>
      <c r="C76983" t="s">
        <v>1623</v>
      </c>
      <c r="D76983" t="s">
        <v>30</v>
      </c>
      <c r="E76983" t="s">
        <v>2461</v>
      </c>
      <c r="F76983">
        <v>70</v>
      </c>
      <c r="G76983">
        <v>5</v>
      </c>
      <c r="H76983">
        <v>389.5</v>
      </c>
      <c r="I76983">
        <v>24.8</v>
      </c>
      <c r="J76983" t="s">
        <v>18</v>
      </c>
    </row>
    <row r="76984" spans="1:10" hidden="1" x14ac:dyDescent="0.3">
      <c r="A76984" t="s">
        <v>1589</v>
      </c>
      <c r="B76984" t="s">
        <v>1590</v>
      </c>
      <c r="C76984" t="s">
        <v>1623</v>
      </c>
      <c r="D76984" t="s">
        <v>30</v>
      </c>
      <c r="E76984" t="s">
        <v>2461</v>
      </c>
      <c r="F76984">
        <v>75</v>
      </c>
      <c r="G76984">
        <v>5</v>
      </c>
      <c r="H76984">
        <v>445.5</v>
      </c>
      <c r="I76984">
        <v>55.2</v>
      </c>
      <c r="J76984" t="s">
        <v>18</v>
      </c>
    </row>
    <row r="76985" spans="1:10" hidden="1" x14ac:dyDescent="0.3">
      <c r="A76985" t="s">
        <v>1589</v>
      </c>
      <c r="B76985" t="s">
        <v>1590</v>
      </c>
      <c r="C76985" t="s">
        <v>1623</v>
      </c>
      <c r="D76985" t="s">
        <v>30</v>
      </c>
      <c r="E76985" t="s">
        <v>2461</v>
      </c>
      <c r="F76985">
        <v>80</v>
      </c>
      <c r="G76985">
        <v>5</v>
      </c>
      <c r="H76985">
        <v>621.9</v>
      </c>
      <c r="I76985">
        <v>101.1</v>
      </c>
      <c r="J76985" t="s">
        <v>18</v>
      </c>
    </row>
    <row r="76986" spans="1:10" hidden="1" x14ac:dyDescent="0.3">
      <c r="A76986" t="s">
        <v>1589</v>
      </c>
      <c r="B76986" t="s">
        <v>1590</v>
      </c>
      <c r="C76986" t="s">
        <v>1623</v>
      </c>
      <c r="D76986" t="s">
        <v>30</v>
      </c>
      <c r="E76986" t="s">
        <v>2461</v>
      </c>
      <c r="F76986">
        <v>85</v>
      </c>
      <c r="G76986">
        <v>5</v>
      </c>
      <c r="H76986">
        <v>868.1</v>
      </c>
      <c r="I76986">
        <v>150.9</v>
      </c>
      <c r="J76986" t="s">
        <v>18</v>
      </c>
    </row>
    <row r="76987" spans="1:10" hidden="1" x14ac:dyDescent="0.3">
      <c r="A76987" t="s">
        <v>1589</v>
      </c>
      <c r="B76987" t="s">
        <v>1590</v>
      </c>
      <c r="C76987" t="s">
        <v>1623</v>
      </c>
      <c r="D76987" t="s">
        <v>30</v>
      </c>
      <c r="E76987" t="s">
        <v>2461</v>
      </c>
      <c r="F76987">
        <v>90</v>
      </c>
      <c r="G76987">
        <v>5</v>
      </c>
      <c r="H76987">
        <v>768</v>
      </c>
      <c r="I76987">
        <v>154.30000000000001</v>
      </c>
      <c r="J76987" t="s">
        <v>18</v>
      </c>
    </row>
    <row r="76988" spans="1:10" hidden="1" x14ac:dyDescent="0.3">
      <c r="A76988" t="s">
        <v>1589</v>
      </c>
      <c r="B76988" t="s">
        <v>1590</v>
      </c>
      <c r="C76988" t="s">
        <v>1623</v>
      </c>
      <c r="D76988" t="s">
        <v>30</v>
      </c>
      <c r="E76988" t="s">
        <v>2461</v>
      </c>
      <c r="F76988">
        <v>95</v>
      </c>
      <c r="G76988">
        <v>5</v>
      </c>
      <c r="H76988">
        <v>270.60000000000002</v>
      </c>
      <c r="I76988">
        <v>79.8</v>
      </c>
      <c r="J76988" t="s">
        <v>18</v>
      </c>
    </row>
    <row r="76989" spans="1:10" hidden="1" x14ac:dyDescent="0.3">
      <c r="A76989" t="s">
        <v>1589</v>
      </c>
      <c r="B76989" t="s">
        <v>1590</v>
      </c>
      <c r="C76989" t="s">
        <v>1623</v>
      </c>
      <c r="D76989" t="s">
        <v>30</v>
      </c>
      <c r="E76989" t="s">
        <v>2461</v>
      </c>
      <c r="F76989">
        <v>100</v>
      </c>
      <c r="G76989">
        <v>5</v>
      </c>
      <c r="H76989">
        <v>38.4</v>
      </c>
      <c r="I76989">
        <v>20.9</v>
      </c>
      <c r="J76989" t="s">
        <v>18</v>
      </c>
    </row>
    <row r="76990" spans="1:10" hidden="1" x14ac:dyDescent="0.3">
      <c r="A76990" t="s">
        <v>1589</v>
      </c>
      <c r="B76990" t="s">
        <v>1590</v>
      </c>
      <c r="C76990" t="s">
        <v>1624</v>
      </c>
      <c r="D76990" t="s">
        <v>133</v>
      </c>
      <c r="E76990" t="s">
        <v>2461</v>
      </c>
      <c r="F76990">
        <v>0</v>
      </c>
      <c r="G76990">
        <v>5</v>
      </c>
      <c r="H76990">
        <v>2.9</v>
      </c>
      <c r="I76990">
        <v>0</v>
      </c>
      <c r="J76990" t="s">
        <v>18</v>
      </c>
    </row>
    <row r="76991" spans="1:10" hidden="1" x14ac:dyDescent="0.3">
      <c r="A76991" t="s">
        <v>1589</v>
      </c>
      <c r="B76991" t="s">
        <v>1590</v>
      </c>
      <c r="C76991" t="s">
        <v>1624</v>
      </c>
      <c r="D76991" t="s">
        <v>133</v>
      </c>
      <c r="E76991" t="s">
        <v>2461</v>
      </c>
      <c r="F76991">
        <v>5</v>
      </c>
      <c r="G76991">
        <v>5</v>
      </c>
      <c r="H76991">
        <v>4.0999999999999996</v>
      </c>
      <c r="I76991">
        <v>0</v>
      </c>
      <c r="J76991" t="s">
        <v>18</v>
      </c>
    </row>
    <row r="76992" spans="1:10" hidden="1" x14ac:dyDescent="0.3">
      <c r="A76992" t="s">
        <v>1589</v>
      </c>
      <c r="B76992" t="s">
        <v>1590</v>
      </c>
      <c r="C76992" t="s">
        <v>1624</v>
      </c>
      <c r="D76992" t="s">
        <v>133</v>
      </c>
      <c r="E76992" t="s">
        <v>2461</v>
      </c>
      <c r="F76992">
        <v>10</v>
      </c>
      <c r="G76992">
        <v>5</v>
      </c>
      <c r="H76992">
        <v>6.7</v>
      </c>
      <c r="I76992">
        <v>0</v>
      </c>
      <c r="J76992" t="s">
        <v>18</v>
      </c>
    </row>
    <row r="76993" spans="1:10" hidden="1" x14ac:dyDescent="0.3">
      <c r="A76993" t="s">
        <v>1589</v>
      </c>
      <c r="B76993" t="s">
        <v>1590</v>
      </c>
      <c r="C76993" t="s">
        <v>1624</v>
      </c>
      <c r="D76993" t="s">
        <v>133</v>
      </c>
      <c r="E76993" t="s">
        <v>2461</v>
      </c>
      <c r="F76993">
        <v>15</v>
      </c>
      <c r="G76993">
        <v>5</v>
      </c>
      <c r="H76993">
        <v>17.3</v>
      </c>
      <c r="I76993">
        <v>0</v>
      </c>
      <c r="J76993" t="s">
        <v>18</v>
      </c>
    </row>
    <row r="76994" spans="1:10" hidden="1" x14ac:dyDescent="0.3">
      <c r="A76994" t="s">
        <v>1589</v>
      </c>
      <c r="B76994" t="s">
        <v>1590</v>
      </c>
      <c r="C76994" t="s">
        <v>1624</v>
      </c>
      <c r="D76994" t="s">
        <v>133</v>
      </c>
      <c r="E76994" t="s">
        <v>2461</v>
      </c>
      <c r="F76994">
        <v>20</v>
      </c>
      <c r="G76994">
        <v>5</v>
      </c>
      <c r="H76994">
        <v>58.3</v>
      </c>
      <c r="I76994">
        <v>0.5</v>
      </c>
      <c r="J76994" t="s">
        <v>18</v>
      </c>
    </row>
    <row r="76995" spans="1:10" hidden="1" x14ac:dyDescent="0.3">
      <c r="A76995" t="s">
        <v>1589</v>
      </c>
      <c r="B76995" t="s">
        <v>1590</v>
      </c>
      <c r="C76995" t="s">
        <v>1624</v>
      </c>
      <c r="D76995" t="s">
        <v>133</v>
      </c>
      <c r="E76995" t="s">
        <v>2461</v>
      </c>
      <c r="F76995">
        <v>25</v>
      </c>
      <c r="G76995">
        <v>5</v>
      </c>
      <c r="H76995">
        <v>131.69999999999999</v>
      </c>
      <c r="I76995">
        <v>0.5</v>
      </c>
      <c r="J76995" t="s">
        <v>18</v>
      </c>
    </row>
    <row r="76996" spans="1:10" hidden="1" x14ac:dyDescent="0.3">
      <c r="A76996" t="s">
        <v>1589</v>
      </c>
      <c r="B76996" t="s">
        <v>1590</v>
      </c>
      <c r="C76996" t="s">
        <v>1624</v>
      </c>
      <c r="D76996" t="s">
        <v>133</v>
      </c>
      <c r="E76996" t="s">
        <v>2461</v>
      </c>
      <c r="F76996">
        <v>30</v>
      </c>
      <c r="G76996">
        <v>5</v>
      </c>
      <c r="H76996">
        <v>168.8</v>
      </c>
      <c r="I76996">
        <v>0</v>
      </c>
      <c r="J76996" t="s">
        <v>18</v>
      </c>
    </row>
    <row r="76997" spans="1:10" hidden="1" x14ac:dyDescent="0.3">
      <c r="A76997" t="s">
        <v>1589</v>
      </c>
      <c r="B76997" t="s">
        <v>1590</v>
      </c>
      <c r="C76997" t="s">
        <v>1624</v>
      </c>
      <c r="D76997" t="s">
        <v>133</v>
      </c>
      <c r="E76997" t="s">
        <v>2461</v>
      </c>
      <c r="F76997">
        <v>35</v>
      </c>
      <c r="G76997">
        <v>5</v>
      </c>
      <c r="H76997">
        <v>186.2</v>
      </c>
      <c r="I76997">
        <v>0</v>
      </c>
      <c r="J76997" t="s">
        <v>18</v>
      </c>
    </row>
    <row r="76998" spans="1:10" hidden="1" x14ac:dyDescent="0.3">
      <c r="A76998" t="s">
        <v>1589</v>
      </c>
      <c r="B76998" t="s">
        <v>1590</v>
      </c>
      <c r="C76998" t="s">
        <v>1624</v>
      </c>
      <c r="D76998" t="s">
        <v>133</v>
      </c>
      <c r="E76998" t="s">
        <v>2461</v>
      </c>
      <c r="F76998">
        <v>40</v>
      </c>
      <c r="G76998">
        <v>5</v>
      </c>
      <c r="H76998">
        <v>233.3</v>
      </c>
      <c r="I76998">
        <v>0</v>
      </c>
      <c r="J76998" t="s">
        <v>18</v>
      </c>
    </row>
    <row r="76999" spans="1:10" hidden="1" x14ac:dyDescent="0.3">
      <c r="A76999" t="s">
        <v>1589</v>
      </c>
      <c r="B76999" t="s">
        <v>1590</v>
      </c>
      <c r="C76999" t="s">
        <v>1624</v>
      </c>
      <c r="D76999" t="s">
        <v>133</v>
      </c>
      <c r="E76999" t="s">
        <v>2461</v>
      </c>
      <c r="F76999">
        <v>45</v>
      </c>
      <c r="G76999">
        <v>5</v>
      </c>
      <c r="H76999">
        <v>292.7</v>
      </c>
      <c r="I76999">
        <v>0</v>
      </c>
      <c r="J76999" t="s">
        <v>18</v>
      </c>
    </row>
    <row r="77000" spans="1:10" hidden="1" x14ac:dyDescent="0.3">
      <c r="A77000" t="s">
        <v>1589</v>
      </c>
      <c r="B77000" t="s">
        <v>1590</v>
      </c>
      <c r="C77000" t="s">
        <v>1624</v>
      </c>
      <c r="D77000" t="s">
        <v>133</v>
      </c>
      <c r="E77000" t="s">
        <v>2461</v>
      </c>
      <c r="F77000">
        <v>50</v>
      </c>
      <c r="G77000">
        <v>5</v>
      </c>
      <c r="H77000">
        <v>319.89999999999998</v>
      </c>
      <c r="I77000">
        <v>2</v>
      </c>
      <c r="J77000" t="s">
        <v>18</v>
      </c>
    </row>
    <row r="77001" spans="1:10" hidden="1" x14ac:dyDescent="0.3">
      <c r="A77001" t="s">
        <v>1589</v>
      </c>
      <c r="B77001" t="s">
        <v>1590</v>
      </c>
      <c r="C77001" t="s">
        <v>1624</v>
      </c>
      <c r="D77001" t="s">
        <v>133</v>
      </c>
      <c r="E77001" t="s">
        <v>2461</v>
      </c>
      <c r="F77001">
        <v>55</v>
      </c>
      <c r="G77001">
        <v>5</v>
      </c>
      <c r="H77001">
        <v>302.10000000000002</v>
      </c>
      <c r="I77001">
        <v>3</v>
      </c>
      <c r="J77001" t="s">
        <v>18</v>
      </c>
    </row>
    <row r="77002" spans="1:10" hidden="1" x14ac:dyDescent="0.3">
      <c r="A77002" t="s">
        <v>1589</v>
      </c>
      <c r="B77002" t="s">
        <v>1590</v>
      </c>
      <c r="C77002" t="s">
        <v>1624</v>
      </c>
      <c r="D77002" t="s">
        <v>133</v>
      </c>
      <c r="E77002" t="s">
        <v>2461</v>
      </c>
      <c r="F77002">
        <v>60</v>
      </c>
      <c r="G77002">
        <v>5</v>
      </c>
      <c r="H77002">
        <v>261.60000000000002</v>
      </c>
      <c r="I77002">
        <v>1.3</v>
      </c>
      <c r="J77002" t="s">
        <v>18</v>
      </c>
    </row>
    <row r="77003" spans="1:10" hidden="1" x14ac:dyDescent="0.3">
      <c r="A77003" t="s">
        <v>1589</v>
      </c>
      <c r="B77003" t="s">
        <v>1590</v>
      </c>
      <c r="C77003" t="s">
        <v>1624</v>
      </c>
      <c r="D77003" t="s">
        <v>133</v>
      </c>
      <c r="E77003" t="s">
        <v>2461</v>
      </c>
      <c r="F77003">
        <v>65</v>
      </c>
      <c r="G77003">
        <v>5</v>
      </c>
      <c r="H77003">
        <v>224.4</v>
      </c>
      <c r="I77003">
        <v>1.7</v>
      </c>
      <c r="J77003" t="s">
        <v>18</v>
      </c>
    </row>
    <row r="77004" spans="1:10" hidden="1" x14ac:dyDescent="0.3">
      <c r="A77004" t="s">
        <v>1589</v>
      </c>
      <c r="B77004" t="s">
        <v>1590</v>
      </c>
      <c r="C77004" t="s">
        <v>1624</v>
      </c>
      <c r="D77004" t="s">
        <v>133</v>
      </c>
      <c r="E77004" t="s">
        <v>2461</v>
      </c>
      <c r="F77004">
        <v>70</v>
      </c>
      <c r="G77004">
        <v>5</v>
      </c>
      <c r="H77004">
        <v>201</v>
      </c>
      <c r="I77004">
        <v>6.9</v>
      </c>
      <c r="J77004" t="s">
        <v>18</v>
      </c>
    </row>
    <row r="77005" spans="1:10" hidden="1" x14ac:dyDescent="0.3">
      <c r="A77005" t="s">
        <v>1589</v>
      </c>
      <c r="B77005" t="s">
        <v>1590</v>
      </c>
      <c r="C77005" t="s">
        <v>1624</v>
      </c>
      <c r="D77005" t="s">
        <v>133</v>
      </c>
      <c r="E77005" t="s">
        <v>2461</v>
      </c>
      <c r="F77005">
        <v>75</v>
      </c>
      <c r="G77005">
        <v>5</v>
      </c>
      <c r="H77005">
        <v>191</v>
      </c>
      <c r="I77005">
        <v>17.100000000000001</v>
      </c>
      <c r="J77005" t="s">
        <v>18</v>
      </c>
    </row>
    <row r="77006" spans="1:10" hidden="1" x14ac:dyDescent="0.3">
      <c r="A77006" t="s">
        <v>1589</v>
      </c>
      <c r="B77006" t="s">
        <v>1590</v>
      </c>
      <c r="C77006" t="s">
        <v>1624</v>
      </c>
      <c r="D77006" t="s">
        <v>133</v>
      </c>
      <c r="E77006" t="s">
        <v>2461</v>
      </c>
      <c r="F77006">
        <v>80</v>
      </c>
      <c r="G77006">
        <v>5</v>
      </c>
      <c r="H77006">
        <v>188.4</v>
      </c>
      <c r="I77006">
        <v>25</v>
      </c>
      <c r="J77006" t="s">
        <v>18</v>
      </c>
    </row>
    <row r="77007" spans="1:10" hidden="1" x14ac:dyDescent="0.3">
      <c r="A77007" t="s">
        <v>1589</v>
      </c>
      <c r="B77007" t="s">
        <v>1590</v>
      </c>
      <c r="C77007" t="s">
        <v>1624</v>
      </c>
      <c r="D77007" t="s">
        <v>133</v>
      </c>
      <c r="E77007" t="s">
        <v>2461</v>
      </c>
      <c r="F77007">
        <v>85</v>
      </c>
      <c r="G77007">
        <v>5</v>
      </c>
      <c r="H77007">
        <v>176.6</v>
      </c>
      <c r="I77007">
        <v>23</v>
      </c>
      <c r="J77007" t="s">
        <v>18</v>
      </c>
    </row>
    <row r="77008" spans="1:10" hidden="1" x14ac:dyDescent="0.3">
      <c r="A77008" t="s">
        <v>1589</v>
      </c>
      <c r="B77008" t="s">
        <v>1590</v>
      </c>
      <c r="C77008" t="s">
        <v>1624</v>
      </c>
      <c r="D77008" t="s">
        <v>133</v>
      </c>
      <c r="E77008" t="s">
        <v>2461</v>
      </c>
      <c r="F77008">
        <v>90</v>
      </c>
      <c r="G77008">
        <v>5</v>
      </c>
      <c r="H77008">
        <v>128.1</v>
      </c>
      <c r="I77008">
        <v>15.8</v>
      </c>
      <c r="J77008" t="s">
        <v>18</v>
      </c>
    </row>
    <row r="77009" spans="1:10" hidden="1" x14ac:dyDescent="0.3">
      <c r="A77009" t="s">
        <v>1589</v>
      </c>
      <c r="B77009" t="s">
        <v>1590</v>
      </c>
      <c r="C77009" t="s">
        <v>1624</v>
      </c>
      <c r="D77009" t="s">
        <v>133</v>
      </c>
      <c r="E77009" t="s">
        <v>2461</v>
      </c>
      <c r="F77009">
        <v>95</v>
      </c>
      <c r="G77009">
        <v>5</v>
      </c>
      <c r="H77009">
        <v>57.6</v>
      </c>
      <c r="I77009">
        <v>9.9</v>
      </c>
      <c r="J77009" t="s">
        <v>18</v>
      </c>
    </row>
    <row r="77010" spans="1:10" hidden="1" x14ac:dyDescent="0.3">
      <c r="A77010" t="s">
        <v>1589</v>
      </c>
      <c r="B77010" t="s">
        <v>1590</v>
      </c>
      <c r="C77010" t="s">
        <v>1624</v>
      </c>
      <c r="D77010" t="s">
        <v>133</v>
      </c>
      <c r="E77010" t="s">
        <v>2461</v>
      </c>
      <c r="F77010">
        <v>100</v>
      </c>
      <c r="G77010">
        <v>5</v>
      </c>
      <c r="H77010">
        <v>16.399999999999999</v>
      </c>
      <c r="I77010">
        <v>6.3</v>
      </c>
      <c r="J77010" t="s">
        <v>18</v>
      </c>
    </row>
    <row r="77011" spans="1:10" hidden="1" x14ac:dyDescent="0.3">
      <c r="A77011" t="s">
        <v>1589</v>
      </c>
      <c r="B77011" t="s">
        <v>1590</v>
      </c>
      <c r="C77011" t="s">
        <v>1625</v>
      </c>
      <c r="D77011" t="s">
        <v>32</v>
      </c>
      <c r="E77011" t="s">
        <v>2461</v>
      </c>
      <c r="F77011">
        <v>0</v>
      </c>
      <c r="G77011">
        <v>5</v>
      </c>
      <c r="H77011">
        <v>5.5</v>
      </c>
      <c r="I77011">
        <v>0</v>
      </c>
      <c r="J77011" t="s">
        <v>18</v>
      </c>
    </row>
    <row r="77012" spans="1:10" hidden="1" x14ac:dyDescent="0.3">
      <c r="A77012" t="s">
        <v>1589</v>
      </c>
      <c r="B77012" t="s">
        <v>1590</v>
      </c>
      <c r="C77012" t="s">
        <v>1625</v>
      </c>
      <c r="D77012" t="s">
        <v>32</v>
      </c>
      <c r="E77012" t="s">
        <v>2461</v>
      </c>
      <c r="F77012">
        <v>5</v>
      </c>
      <c r="G77012">
        <v>5</v>
      </c>
      <c r="H77012">
        <v>7.5</v>
      </c>
      <c r="I77012">
        <v>0</v>
      </c>
      <c r="J77012" t="s">
        <v>18</v>
      </c>
    </row>
    <row r="77013" spans="1:10" hidden="1" x14ac:dyDescent="0.3">
      <c r="A77013" t="s">
        <v>1589</v>
      </c>
      <c r="B77013" t="s">
        <v>1590</v>
      </c>
      <c r="C77013" t="s">
        <v>1625</v>
      </c>
      <c r="D77013" t="s">
        <v>32</v>
      </c>
      <c r="E77013" t="s">
        <v>2461</v>
      </c>
      <c r="F77013">
        <v>10</v>
      </c>
      <c r="G77013">
        <v>5</v>
      </c>
      <c r="H77013">
        <v>12.9</v>
      </c>
      <c r="I77013">
        <v>0</v>
      </c>
      <c r="J77013" t="s">
        <v>18</v>
      </c>
    </row>
    <row r="77014" spans="1:10" hidden="1" x14ac:dyDescent="0.3">
      <c r="A77014" t="s">
        <v>1589</v>
      </c>
      <c r="B77014" t="s">
        <v>1590</v>
      </c>
      <c r="C77014" t="s">
        <v>1625</v>
      </c>
      <c r="D77014" t="s">
        <v>32</v>
      </c>
      <c r="E77014" t="s">
        <v>2461</v>
      </c>
      <c r="F77014">
        <v>15</v>
      </c>
      <c r="G77014">
        <v>5</v>
      </c>
      <c r="H77014">
        <v>40.1</v>
      </c>
      <c r="I77014">
        <v>0</v>
      </c>
      <c r="J77014" t="s">
        <v>18</v>
      </c>
    </row>
    <row r="77015" spans="1:10" hidden="1" x14ac:dyDescent="0.3">
      <c r="A77015" t="s">
        <v>1589</v>
      </c>
      <c r="B77015" t="s">
        <v>1590</v>
      </c>
      <c r="C77015" t="s">
        <v>1625</v>
      </c>
      <c r="D77015" t="s">
        <v>32</v>
      </c>
      <c r="E77015" t="s">
        <v>2461</v>
      </c>
      <c r="F77015">
        <v>20</v>
      </c>
      <c r="G77015">
        <v>5</v>
      </c>
      <c r="H77015">
        <v>175.4</v>
      </c>
      <c r="I77015">
        <v>0.3</v>
      </c>
      <c r="J77015" t="s">
        <v>18</v>
      </c>
    </row>
    <row r="77016" spans="1:10" hidden="1" x14ac:dyDescent="0.3">
      <c r="A77016" t="s">
        <v>1589</v>
      </c>
      <c r="B77016" t="s">
        <v>1590</v>
      </c>
      <c r="C77016" t="s">
        <v>1625</v>
      </c>
      <c r="D77016" t="s">
        <v>32</v>
      </c>
      <c r="E77016" t="s">
        <v>2461</v>
      </c>
      <c r="F77016">
        <v>25</v>
      </c>
      <c r="G77016">
        <v>5</v>
      </c>
      <c r="H77016">
        <v>439.6</v>
      </c>
      <c r="I77016">
        <v>0.7</v>
      </c>
      <c r="J77016" t="s">
        <v>18</v>
      </c>
    </row>
    <row r="77017" spans="1:10" hidden="1" x14ac:dyDescent="0.3">
      <c r="A77017" t="s">
        <v>1589</v>
      </c>
      <c r="B77017" t="s">
        <v>1590</v>
      </c>
      <c r="C77017" t="s">
        <v>1625</v>
      </c>
      <c r="D77017" t="s">
        <v>32</v>
      </c>
      <c r="E77017" t="s">
        <v>2461</v>
      </c>
      <c r="F77017">
        <v>30</v>
      </c>
      <c r="G77017">
        <v>5</v>
      </c>
      <c r="H77017">
        <v>500.2</v>
      </c>
      <c r="I77017">
        <v>0.9</v>
      </c>
      <c r="J77017" t="s">
        <v>18</v>
      </c>
    </row>
    <row r="77018" spans="1:10" hidden="1" x14ac:dyDescent="0.3">
      <c r="A77018" t="s">
        <v>1589</v>
      </c>
      <c r="B77018" t="s">
        <v>1590</v>
      </c>
      <c r="C77018" t="s">
        <v>1625</v>
      </c>
      <c r="D77018" t="s">
        <v>32</v>
      </c>
      <c r="E77018" t="s">
        <v>2461</v>
      </c>
      <c r="F77018">
        <v>35</v>
      </c>
      <c r="G77018">
        <v>5</v>
      </c>
      <c r="H77018">
        <v>488.8</v>
      </c>
      <c r="I77018">
        <v>1.1000000000000001</v>
      </c>
      <c r="J77018" t="s">
        <v>18</v>
      </c>
    </row>
    <row r="77019" spans="1:10" hidden="1" x14ac:dyDescent="0.3">
      <c r="A77019" t="s">
        <v>1589</v>
      </c>
      <c r="B77019" t="s">
        <v>1590</v>
      </c>
      <c r="C77019" t="s">
        <v>1625</v>
      </c>
      <c r="D77019" t="s">
        <v>32</v>
      </c>
      <c r="E77019" t="s">
        <v>2461</v>
      </c>
      <c r="F77019">
        <v>40</v>
      </c>
      <c r="G77019">
        <v>5</v>
      </c>
      <c r="H77019">
        <v>634.4</v>
      </c>
      <c r="I77019">
        <v>1.1000000000000001</v>
      </c>
      <c r="J77019" t="s">
        <v>18</v>
      </c>
    </row>
    <row r="77020" spans="1:10" hidden="1" x14ac:dyDescent="0.3">
      <c r="A77020" t="s">
        <v>1589</v>
      </c>
      <c r="B77020" t="s">
        <v>1590</v>
      </c>
      <c r="C77020" t="s">
        <v>1625</v>
      </c>
      <c r="D77020" t="s">
        <v>32</v>
      </c>
      <c r="E77020" t="s">
        <v>2461</v>
      </c>
      <c r="F77020">
        <v>45</v>
      </c>
      <c r="G77020">
        <v>5</v>
      </c>
      <c r="H77020">
        <v>871.6</v>
      </c>
      <c r="I77020">
        <v>1.9</v>
      </c>
      <c r="J77020" t="s">
        <v>18</v>
      </c>
    </row>
    <row r="77021" spans="1:10" hidden="1" x14ac:dyDescent="0.3">
      <c r="A77021" t="s">
        <v>1589</v>
      </c>
      <c r="B77021" t="s">
        <v>1590</v>
      </c>
      <c r="C77021" t="s">
        <v>1625</v>
      </c>
      <c r="D77021" t="s">
        <v>32</v>
      </c>
      <c r="E77021" t="s">
        <v>2461</v>
      </c>
      <c r="F77021">
        <v>50</v>
      </c>
      <c r="G77021">
        <v>5</v>
      </c>
      <c r="H77021">
        <v>968.2</v>
      </c>
      <c r="I77021">
        <v>5.5</v>
      </c>
      <c r="J77021" t="s">
        <v>18</v>
      </c>
    </row>
    <row r="77022" spans="1:10" hidden="1" x14ac:dyDescent="0.3">
      <c r="A77022" t="s">
        <v>1589</v>
      </c>
      <c r="B77022" t="s">
        <v>1590</v>
      </c>
      <c r="C77022" t="s">
        <v>1625</v>
      </c>
      <c r="D77022" t="s">
        <v>32</v>
      </c>
      <c r="E77022" t="s">
        <v>2461</v>
      </c>
      <c r="F77022">
        <v>55</v>
      </c>
      <c r="G77022">
        <v>5</v>
      </c>
      <c r="H77022">
        <v>821.8</v>
      </c>
      <c r="I77022">
        <v>8.5</v>
      </c>
      <c r="J77022" t="s">
        <v>18</v>
      </c>
    </row>
    <row r="77023" spans="1:10" hidden="1" x14ac:dyDescent="0.3">
      <c r="A77023" t="s">
        <v>1589</v>
      </c>
      <c r="B77023" t="s">
        <v>1590</v>
      </c>
      <c r="C77023" t="s">
        <v>1625</v>
      </c>
      <c r="D77023" t="s">
        <v>32</v>
      </c>
      <c r="E77023" t="s">
        <v>2461</v>
      </c>
      <c r="F77023">
        <v>60</v>
      </c>
      <c r="G77023">
        <v>5</v>
      </c>
      <c r="H77023">
        <v>594</v>
      </c>
      <c r="I77023">
        <v>8.5</v>
      </c>
      <c r="J77023" t="s">
        <v>18</v>
      </c>
    </row>
    <row r="77024" spans="1:10" hidden="1" x14ac:dyDescent="0.3">
      <c r="A77024" t="s">
        <v>1589</v>
      </c>
      <c r="B77024" t="s">
        <v>1590</v>
      </c>
      <c r="C77024" t="s">
        <v>1625</v>
      </c>
      <c r="D77024" t="s">
        <v>32</v>
      </c>
      <c r="E77024" t="s">
        <v>2461</v>
      </c>
      <c r="F77024">
        <v>65</v>
      </c>
      <c r="G77024">
        <v>5</v>
      </c>
      <c r="H77024">
        <v>443</v>
      </c>
      <c r="I77024">
        <v>11.5</v>
      </c>
      <c r="J77024" t="s">
        <v>18</v>
      </c>
    </row>
    <row r="77025" spans="1:10" hidden="1" x14ac:dyDescent="0.3">
      <c r="A77025" t="s">
        <v>1589</v>
      </c>
      <c r="B77025" t="s">
        <v>1590</v>
      </c>
      <c r="C77025" t="s">
        <v>1625</v>
      </c>
      <c r="D77025" t="s">
        <v>32</v>
      </c>
      <c r="E77025" t="s">
        <v>2461</v>
      </c>
      <c r="F77025">
        <v>70</v>
      </c>
      <c r="G77025">
        <v>5</v>
      </c>
      <c r="H77025">
        <v>396.3</v>
      </c>
      <c r="I77025">
        <v>24.7</v>
      </c>
      <c r="J77025" t="s">
        <v>18</v>
      </c>
    </row>
    <row r="77026" spans="1:10" hidden="1" x14ac:dyDescent="0.3">
      <c r="A77026" t="s">
        <v>1589</v>
      </c>
      <c r="B77026" t="s">
        <v>1590</v>
      </c>
      <c r="C77026" t="s">
        <v>1625</v>
      </c>
      <c r="D77026" t="s">
        <v>32</v>
      </c>
      <c r="E77026" t="s">
        <v>2461</v>
      </c>
      <c r="F77026">
        <v>75</v>
      </c>
      <c r="G77026">
        <v>5</v>
      </c>
      <c r="H77026">
        <v>451.7</v>
      </c>
      <c r="I77026">
        <v>55.3</v>
      </c>
      <c r="J77026" t="s">
        <v>18</v>
      </c>
    </row>
    <row r="77027" spans="1:10" hidden="1" x14ac:dyDescent="0.3">
      <c r="A77027" t="s">
        <v>1589</v>
      </c>
      <c r="B77027" t="s">
        <v>1590</v>
      </c>
      <c r="C77027" t="s">
        <v>1625</v>
      </c>
      <c r="D77027" t="s">
        <v>32</v>
      </c>
      <c r="E77027" t="s">
        <v>2461</v>
      </c>
      <c r="F77027">
        <v>80</v>
      </c>
      <c r="G77027">
        <v>5</v>
      </c>
      <c r="H77027">
        <v>630.20000000000005</v>
      </c>
      <c r="I77027">
        <v>103.4</v>
      </c>
      <c r="J77027" t="s">
        <v>18</v>
      </c>
    </row>
    <row r="77028" spans="1:10" hidden="1" x14ac:dyDescent="0.3">
      <c r="A77028" t="s">
        <v>1589</v>
      </c>
      <c r="B77028" t="s">
        <v>1590</v>
      </c>
      <c r="C77028" t="s">
        <v>1625</v>
      </c>
      <c r="D77028" t="s">
        <v>32</v>
      </c>
      <c r="E77028" t="s">
        <v>2461</v>
      </c>
      <c r="F77028">
        <v>85</v>
      </c>
      <c r="G77028">
        <v>5</v>
      </c>
      <c r="H77028">
        <v>881.8</v>
      </c>
      <c r="I77028">
        <v>155.6</v>
      </c>
      <c r="J77028" t="s">
        <v>18</v>
      </c>
    </row>
    <row r="77029" spans="1:10" hidden="1" x14ac:dyDescent="0.3">
      <c r="A77029" t="s">
        <v>1589</v>
      </c>
      <c r="B77029" t="s">
        <v>1590</v>
      </c>
      <c r="C77029" t="s">
        <v>1625</v>
      </c>
      <c r="D77029" t="s">
        <v>32</v>
      </c>
      <c r="E77029" t="s">
        <v>2461</v>
      </c>
      <c r="F77029">
        <v>90</v>
      </c>
      <c r="G77029">
        <v>5</v>
      </c>
      <c r="H77029">
        <v>781.5</v>
      </c>
      <c r="I77029">
        <v>157.69999999999999</v>
      </c>
      <c r="J77029" t="s">
        <v>18</v>
      </c>
    </row>
    <row r="77030" spans="1:10" hidden="1" x14ac:dyDescent="0.3">
      <c r="A77030" t="s">
        <v>1589</v>
      </c>
      <c r="B77030" t="s">
        <v>1590</v>
      </c>
      <c r="C77030" t="s">
        <v>1625</v>
      </c>
      <c r="D77030" t="s">
        <v>32</v>
      </c>
      <c r="E77030" t="s">
        <v>2461</v>
      </c>
      <c r="F77030">
        <v>95</v>
      </c>
      <c r="G77030">
        <v>5</v>
      </c>
      <c r="H77030">
        <v>274.8</v>
      </c>
      <c r="I77030">
        <v>80.400000000000006</v>
      </c>
      <c r="J77030" t="s">
        <v>18</v>
      </c>
    </row>
    <row r="77031" spans="1:10" hidden="1" x14ac:dyDescent="0.3">
      <c r="A77031" t="s">
        <v>1589</v>
      </c>
      <c r="B77031" t="s">
        <v>1590</v>
      </c>
      <c r="C77031" t="s">
        <v>1625</v>
      </c>
      <c r="D77031" t="s">
        <v>32</v>
      </c>
      <c r="E77031" t="s">
        <v>2461</v>
      </c>
      <c r="F77031">
        <v>100</v>
      </c>
      <c r="G77031">
        <v>5</v>
      </c>
      <c r="H77031">
        <v>38.700000000000003</v>
      </c>
      <c r="I77031">
        <v>20.9</v>
      </c>
      <c r="J77031" t="s">
        <v>18</v>
      </c>
    </row>
    <row r="77032" spans="1:10" hidden="1" x14ac:dyDescent="0.3">
      <c r="A77032" t="s">
        <v>1589</v>
      </c>
      <c r="B77032" t="s">
        <v>1590</v>
      </c>
      <c r="C77032" t="s">
        <v>1626</v>
      </c>
      <c r="D77032" t="s">
        <v>135</v>
      </c>
      <c r="E77032" t="s">
        <v>2461</v>
      </c>
      <c r="F77032">
        <v>0</v>
      </c>
      <c r="G77032">
        <v>5</v>
      </c>
      <c r="H77032">
        <v>2.8</v>
      </c>
      <c r="I77032">
        <v>0</v>
      </c>
      <c r="J77032" t="s">
        <v>18</v>
      </c>
    </row>
    <row r="77033" spans="1:10" hidden="1" x14ac:dyDescent="0.3">
      <c r="A77033" t="s">
        <v>1589</v>
      </c>
      <c r="B77033" t="s">
        <v>1590</v>
      </c>
      <c r="C77033" t="s">
        <v>1626</v>
      </c>
      <c r="D77033" t="s">
        <v>135</v>
      </c>
      <c r="E77033" t="s">
        <v>2461</v>
      </c>
      <c r="F77033">
        <v>5</v>
      </c>
      <c r="G77033">
        <v>5</v>
      </c>
      <c r="H77033">
        <v>4.2</v>
      </c>
      <c r="I77033">
        <v>0</v>
      </c>
      <c r="J77033" t="s">
        <v>18</v>
      </c>
    </row>
    <row r="77034" spans="1:10" hidden="1" x14ac:dyDescent="0.3">
      <c r="A77034" t="s">
        <v>1589</v>
      </c>
      <c r="B77034" t="s">
        <v>1590</v>
      </c>
      <c r="C77034" t="s">
        <v>1626</v>
      </c>
      <c r="D77034" t="s">
        <v>135</v>
      </c>
      <c r="E77034" t="s">
        <v>2461</v>
      </c>
      <c r="F77034">
        <v>10</v>
      </c>
      <c r="G77034">
        <v>5</v>
      </c>
      <c r="H77034">
        <v>7</v>
      </c>
      <c r="I77034">
        <v>0</v>
      </c>
      <c r="J77034" t="s">
        <v>18</v>
      </c>
    </row>
    <row r="77035" spans="1:10" hidden="1" x14ac:dyDescent="0.3">
      <c r="A77035" t="s">
        <v>1589</v>
      </c>
      <c r="B77035" t="s">
        <v>1590</v>
      </c>
      <c r="C77035" t="s">
        <v>1626</v>
      </c>
      <c r="D77035" t="s">
        <v>135</v>
      </c>
      <c r="E77035" t="s">
        <v>2461</v>
      </c>
      <c r="F77035">
        <v>15</v>
      </c>
      <c r="G77035">
        <v>5</v>
      </c>
      <c r="H77035">
        <v>18</v>
      </c>
      <c r="I77035">
        <v>0</v>
      </c>
      <c r="J77035" t="s">
        <v>18</v>
      </c>
    </row>
    <row r="77036" spans="1:10" hidden="1" x14ac:dyDescent="0.3">
      <c r="A77036" t="s">
        <v>1589</v>
      </c>
      <c r="B77036" t="s">
        <v>1590</v>
      </c>
      <c r="C77036" t="s">
        <v>1626</v>
      </c>
      <c r="D77036" t="s">
        <v>135</v>
      </c>
      <c r="E77036" t="s">
        <v>2461</v>
      </c>
      <c r="F77036">
        <v>20</v>
      </c>
      <c r="G77036">
        <v>5</v>
      </c>
      <c r="H77036">
        <v>60</v>
      </c>
      <c r="I77036">
        <v>0.5</v>
      </c>
      <c r="J77036" t="s">
        <v>18</v>
      </c>
    </row>
    <row r="77037" spans="1:10" hidden="1" x14ac:dyDescent="0.3">
      <c r="A77037" t="s">
        <v>1589</v>
      </c>
      <c r="B77037" t="s">
        <v>1590</v>
      </c>
      <c r="C77037" t="s">
        <v>1626</v>
      </c>
      <c r="D77037" t="s">
        <v>135</v>
      </c>
      <c r="E77037" t="s">
        <v>2461</v>
      </c>
      <c r="F77037">
        <v>25</v>
      </c>
      <c r="G77037">
        <v>5</v>
      </c>
      <c r="H77037">
        <v>135</v>
      </c>
      <c r="I77037">
        <v>0.5</v>
      </c>
      <c r="J77037" t="s">
        <v>18</v>
      </c>
    </row>
    <row r="77038" spans="1:10" hidden="1" x14ac:dyDescent="0.3">
      <c r="A77038" t="s">
        <v>1589</v>
      </c>
      <c r="B77038" t="s">
        <v>1590</v>
      </c>
      <c r="C77038" t="s">
        <v>1626</v>
      </c>
      <c r="D77038" t="s">
        <v>135</v>
      </c>
      <c r="E77038" t="s">
        <v>2461</v>
      </c>
      <c r="F77038">
        <v>30</v>
      </c>
      <c r="G77038">
        <v>5</v>
      </c>
      <c r="H77038">
        <v>174.8</v>
      </c>
      <c r="I77038">
        <v>0</v>
      </c>
      <c r="J77038" t="s">
        <v>18</v>
      </c>
    </row>
    <row r="77039" spans="1:10" hidden="1" x14ac:dyDescent="0.3">
      <c r="A77039" t="s">
        <v>1589</v>
      </c>
      <c r="B77039" t="s">
        <v>1590</v>
      </c>
      <c r="C77039" t="s">
        <v>1626</v>
      </c>
      <c r="D77039" t="s">
        <v>135</v>
      </c>
      <c r="E77039" t="s">
        <v>2461</v>
      </c>
      <c r="F77039">
        <v>35</v>
      </c>
      <c r="G77039">
        <v>5</v>
      </c>
      <c r="H77039">
        <v>194.2</v>
      </c>
      <c r="I77039">
        <v>0</v>
      </c>
      <c r="J77039" t="s">
        <v>18</v>
      </c>
    </row>
    <row r="77040" spans="1:10" hidden="1" x14ac:dyDescent="0.3">
      <c r="A77040" t="s">
        <v>1589</v>
      </c>
      <c r="B77040" t="s">
        <v>1590</v>
      </c>
      <c r="C77040" t="s">
        <v>1626</v>
      </c>
      <c r="D77040" t="s">
        <v>135</v>
      </c>
      <c r="E77040" t="s">
        <v>2461</v>
      </c>
      <c r="F77040">
        <v>40</v>
      </c>
      <c r="G77040">
        <v>5</v>
      </c>
      <c r="H77040">
        <v>242.9</v>
      </c>
      <c r="I77040">
        <v>0</v>
      </c>
      <c r="J77040" t="s">
        <v>18</v>
      </c>
    </row>
    <row r="77041" spans="1:10" hidden="1" x14ac:dyDescent="0.3">
      <c r="A77041" t="s">
        <v>1589</v>
      </c>
      <c r="B77041" t="s">
        <v>1590</v>
      </c>
      <c r="C77041" t="s">
        <v>1626</v>
      </c>
      <c r="D77041" t="s">
        <v>135</v>
      </c>
      <c r="E77041" t="s">
        <v>2461</v>
      </c>
      <c r="F77041">
        <v>45</v>
      </c>
      <c r="G77041">
        <v>5</v>
      </c>
      <c r="H77041">
        <v>305.10000000000002</v>
      </c>
      <c r="I77041">
        <v>0</v>
      </c>
      <c r="J77041" t="s">
        <v>18</v>
      </c>
    </row>
    <row r="77042" spans="1:10" hidden="1" x14ac:dyDescent="0.3">
      <c r="A77042" t="s">
        <v>1589</v>
      </c>
      <c r="B77042" t="s">
        <v>1590</v>
      </c>
      <c r="C77042" t="s">
        <v>1626</v>
      </c>
      <c r="D77042" t="s">
        <v>135</v>
      </c>
      <c r="E77042" t="s">
        <v>2461</v>
      </c>
      <c r="F77042">
        <v>50</v>
      </c>
      <c r="G77042">
        <v>5</v>
      </c>
      <c r="H77042">
        <v>335.5</v>
      </c>
      <c r="I77042">
        <v>2.4</v>
      </c>
      <c r="J77042" t="s">
        <v>18</v>
      </c>
    </row>
    <row r="77043" spans="1:10" hidden="1" x14ac:dyDescent="0.3">
      <c r="A77043" t="s">
        <v>1589</v>
      </c>
      <c r="B77043" t="s">
        <v>1590</v>
      </c>
      <c r="C77043" t="s">
        <v>1626</v>
      </c>
      <c r="D77043" t="s">
        <v>135</v>
      </c>
      <c r="E77043" t="s">
        <v>2461</v>
      </c>
      <c r="F77043">
        <v>55</v>
      </c>
      <c r="G77043">
        <v>5</v>
      </c>
      <c r="H77043">
        <v>317.5</v>
      </c>
      <c r="I77043">
        <v>3.6</v>
      </c>
      <c r="J77043" t="s">
        <v>18</v>
      </c>
    </row>
    <row r="77044" spans="1:10" hidden="1" x14ac:dyDescent="0.3">
      <c r="A77044" t="s">
        <v>1589</v>
      </c>
      <c r="B77044" t="s">
        <v>1590</v>
      </c>
      <c r="C77044" t="s">
        <v>1626</v>
      </c>
      <c r="D77044" t="s">
        <v>135</v>
      </c>
      <c r="E77044" t="s">
        <v>2461</v>
      </c>
      <c r="F77044">
        <v>60</v>
      </c>
      <c r="G77044">
        <v>5</v>
      </c>
      <c r="H77044">
        <v>273.10000000000002</v>
      </c>
      <c r="I77044">
        <v>1.3</v>
      </c>
      <c r="J77044" t="s">
        <v>18</v>
      </c>
    </row>
    <row r="77045" spans="1:10" hidden="1" x14ac:dyDescent="0.3">
      <c r="A77045" t="s">
        <v>1589</v>
      </c>
      <c r="B77045" t="s">
        <v>1590</v>
      </c>
      <c r="C77045" t="s">
        <v>1626</v>
      </c>
      <c r="D77045" t="s">
        <v>135</v>
      </c>
      <c r="E77045" t="s">
        <v>2461</v>
      </c>
      <c r="F77045">
        <v>65</v>
      </c>
      <c r="G77045">
        <v>5</v>
      </c>
      <c r="H77045">
        <v>231.9</v>
      </c>
      <c r="I77045">
        <v>1.7</v>
      </c>
      <c r="J77045" t="s">
        <v>18</v>
      </c>
    </row>
    <row r="77046" spans="1:10" hidden="1" x14ac:dyDescent="0.3">
      <c r="A77046" t="s">
        <v>1589</v>
      </c>
      <c r="B77046" t="s">
        <v>1590</v>
      </c>
      <c r="C77046" t="s">
        <v>1626</v>
      </c>
      <c r="D77046" t="s">
        <v>135</v>
      </c>
      <c r="E77046" t="s">
        <v>2461</v>
      </c>
      <c r="F77046">
        <v>70</v>
      </c>
      <c r="G77046">
        <v>5</v>
      </c>
      <c r="H77046">
        <v>207.6</v>
      </c>
      <c r="I77046">
        <v>7.6</v>
      </c>
      <c r="J77046" t="s">
        <v>18</v>
      </c>
    </row>
    <row r="77047" spans="1:10" hidden="1" x14ac:dyDescent="0.3">
      <c r="A77047" t="s">
        <v>1589</v>
      </c>
      <c r="B77047" t="s">
        <v>1590</v>
      </c>
      <c r="C77047" t="s">
        <v>1626</v>
      </c>
      <c r="D77047" t="s">
        <v>135</v>
      </c>
      <c r="E77047" t="s">
        <v>2461</v>
      </c>
      <c r="F77047">
        <v>75</v>
      </c>
      <c r="G77047">
        <v>5</v>
      </c>
      <c r="H77047">
        <v>200.4</v>
      </c>
      <c r="I77047">
        <v>19.399999999999999</v>
      </c>
      <c r="J77047" t="s">
        <v>18</v>
      </c>
    </row>
    <row r="77048" spans="1:10" hidden="1" x14ac:dyDescent="0.3">
      <c r="A77048" t="s">
        <v>1589</v>
      </c>
      <c r="B77048" t="s">
        <v>1590</v>
      </c>
      <c r="C77048" t="s">
        <v>1626</v>
      </c>
      <c r="D77048" t="s">
        <v>135</v>
      </c>
      <c r="E77048" t="s">
        <v>2461</v>
      </c>
      <c r="F77048">
        <v>80</v>
      </c>
      <c r="G77048">
        <v>5</v>
      </c>
      <c r="H77048">
        <v>201.2</v>
      </c>
      <c r="I77048">
        <v>26.8</v>
      </c>
      <c r="J77048" t="s">
        <v>18</v>
      </c>
    </row>
    <row r="77049" spans="1:10" hidden="1" x14ac:dyDescent="0.3">
      <c r="A77049" t="s">
        <v>1589</v>
      </c>
      <c r="B77049" t="s">
        <v>1590</v>
      </c>
      <c r="C77049" t="s">
        <v>1626</v>
      </c>
      <c r="D77049" t="s">
        <v>135</v>
      </c>
      <c r="E77049" t="s">
        <v>2461</v>
      </c>
      <c r="F77049">
        <v>85</v>
      </c>
      <c r="G77049">
        <v>5</v>
      </c>
      <c r="H77049">
        <v>187.8</v>
      </c>
      <c r="I77049">
        <v>24.2</v>
      </c>
      <c r="J77049" t="s">
        <v>18</v>
      </c>
    </row>
    <row r="77050" spans="1:10" hidden="1" x14ac:dyDescent="0.3">
      <c r="A77050" t="s">
        <v>1589</v>
      </c>
      <c r="B77050" t="s">
        <v>1590</v>
      </c>
      <c r="C77050" t="s">
        <v>1626</v>
      </c>
      <c r="D77050" t="s">
        <v>135</v>
      </c>
      <c r="E77050" t="s">
        <v>2461</v>
      </c>
      <c r="F77050">
        <v>90</v>
      </c>
      <c r="G77050">
        <v>5</v>
      </c>
      <c r="H77050">
        <v>132.6</v>
      </c>
      <c r="I77050">
        <v>17.2</v>
      </c>
      <c r="J77050" t="s">
        <v>18</v>
      </c>
    </row>
    <row r="77051" spans="1:10" hidden="1" x14ac:dyDescent="0.3">
      <c r="A77051" t="s">
        <v>1589</v>
      </c>
      <c r="B77051" t="s">
        <v>1590</v>
      </c>
      <c r="C77051" t="s">
        <v>1626</v>
      </c>
      <c r="D77051" t="s">
        <v>135</v>
      </c>
      <c r="E77051" t="s">
        <v>2461</v>
      </c>
      <c r="F77051">
        <v>95</v>
      </c>
      <c r="G77051">
        <v>5</v>
      </c>
      <c r="H77051">
        <v>58.1</v>
      </c>
      <c r="I77051">
        <v>11</v>
      </c>
      <c r="J77051" t="s">
        <v>18</v>
      </c>
    </row>
    <row r="77052" spans="1:10" hidden="1" x14ac:dyDescent="0.3">
      <c r="A77052" t="s">
        <v>1589</v>
      </c>
      <c r="B77052" t="s">
        <v>1590</v>
      </c>
      <c r="C77052" t="s">
        <v>1626</v>
      </c>
      <c r="D77052" t="s">
        <v>135</v>
      </c>
      <c r="E77052" t="s">
        <v>2461</v>
      </c>
      <c r="F77052">
        <v>100</v>
      </c>
      <c r="G77052">
        <v>5</v>
      </c>
      <c r="H77052">
        <v>16.3</v>
      </c>
      <c r="I77052">
        <v>6.8</v>
      </c>
      <c r="J77052" t="s">
        <v>18</v>
      </c>
    </row>
    <row r="77053" spans="1:10" hidden="1" x14ac:dyDescent="0.3">
      <c r="A77053" t="s">
        <v>1589</v>
      </c>
      <c r="B77053" t="s">
        <v>1590</v>
      </c>
      <c r="C77053" t="s">
        <v>1627</v>
      </c>
      <c r="D77053" t="s">
        <v>34</v>
      </c>
      <c r="E77053" t="s">
        <v>2461</v>
      </c>
      <c r="F77053">
        <v>0</v>
      </c>
      <c r="G77053">
        <v>5</v>
      </c>
      <c r="H77053">
        <v>6</v>
      </c>
      <c r="I77053">
        <v>0</v>
      </c>
      <c r="J77053" t="s">
        <v>18</v>
      </c>
    </row>
    <row r="77054" spans="1:10" hidden="1" x14ac:dyDescent="0.3">
      <c r="A77054" t="s">
        <v>1589</v>
      </c>
      <c r="B77054" t="s">
        <v>1590</v>
      </c>
      <c r="C77054" t="s">
        <v>1627</v>
      </c>
      <c r="D77054" t="s">
        <v>34</v>
      </c>
      <c r="E77054" t="s">
        <v>2461</v>
      </c>
      <c r="F77054">
        <v>5</v>
      </c>
      <c r="G77054">
        <v>5</v>
      </c>
      <c r="H77054">
        <v>8</v>
      </c>
      <c r="I77054">
        <v>0</v>
      </c>
      <c r="J77054" t="s">
        <v>18</v>
      </c>
    </row>
    <row r="77055" spans="1:10" hidden="1" x14ac:dyDescent="0.3">
      <c r="A77055" t="s">
        <v>1589</v>
      </c>
      <c r="B77055" t="s">
        <v>1590</v>
      </c>
      <c r="C77055" t="s">
        <v>1627</v>
      </c>
      <c r="D77055" t="s">
        <v>34</v>
      </c>
      <c r="E77055" t="s">
        <v>2461</v>
      </c>
      <c r="F77055">
        <v>10</v>
      </c>
      <c r="G77055">
        <v>5</v>
      </c>
      <c r="H77055">
        <v>13.5</v>
      </c>
      <c r="I77055">
        <v>0</v>
      </c>
      <c r="J77055" t="s">
        <v>18</v>
      </c>
    </row>
    <row r="77056" spans="1:10" hidden="1" x14ac:dyDescent="0.3">
      <c r="A77056" t="s">
        <v>1589</v>
      </c>
      <c r="B77056" t="s">
        <v>1590</v>
      </c>
      <c r="C77056" t="s">
        <v>1627</v>
      </c>
      <c r="D77056" t="s">
        <v>34</v>
      </c>
      <c r="E77056" t="s">
        <v>2461</v>
      </c>
      <c r="F77056">
        <v>15</v>
      </c>
      <c r="G77056">
        <v>5</v>
      </c>
      <c r="H77056">
        <v>41.5</v>
      </c>
      <c r="I77056">
        <v>0</v>
      </c>
      <c r="J77056" t="s">
        <v>18</v>
      </c>
    </row>
    <row r="77057" spans="1:10" hidden="1" x14ac:dyDescent="0.3">
      <c r="A77057" t="s">
        <v>1589</v>
      </c>
      <c r="B77057" t="s">
        <v>1590</v>
      </c>
      <c r="C77057" t="s">
        <v>1627</v>
      </c>
      <c r="D77057" t="s">
        <v>34</v>
      </c>
      <c r="E77057" t="s">
        <v>2461</v>
      </c>
      <c r="F77057">
        <v>20</v>
      </c>
      <c r="G77057">
        <v>5</v>
      </c>
      <c r="H77057">
        <v>182.5</v>
      </c>
      <c r="I77057">
        <v>0.3</v>
      </c>
      <c r="J77057" t="s">
        <v>18</v>
      </c>
    </row>
    <row r="77058" spans="1:10" hidden="1" x14ac:dyDescent="0.3">
      <c r="A77058" t="s">
        <v>1589</v>
      </c>
      <c r="B77058" t="s">
        <v>1590</v>
      </c>
      <c r="C77058" t="s">
        <v>1627</v>
      </c>
      <c r="D77058" t="s">
        <v>34</v>
      </c>
      <c r="E77058" t="s">
        <v>2461</v>
      </c>
      <c r="F77058">
        <v>25</v>
      </c>
      <c r="G77058">
        <v>5</v>
      </c>
      <c r="H77058">
        <v>460.5</v>
      </c>
      <c r="I77058">
        <v>0.7</v>
      </c>
      <c r="J77058" t="s">
        <v>18</v>
      </c>
    </row>
    <row r="77059" spans="1:10" hidden="1" x14ac:dyDescent="0.3">
      <c r="A77059" t="s">
        <v>1589</v>
      </c>
      <c r="B77059" t="s">
        <v>1590</v>
      </c>
      <c r="C77059" t="s">
        <v>1627</v>
      </c>
      <c r="D77059" t="s">
        <v>34</v>
      </c>
      <c r="E77059" t="s">
        <v>2461</v>
      </c>
      <c r="F77059">
        <v>30</v>
      </c>
      <c r="G77059">
        <v>5</v>
      </c>
      <c r="H77059">
        <v>524.20000000000005</v>
      </c>
      <c r="I77059">
        <v>0.9</v>
      </c>
      <c r="J77059" t="s">
        <v>18</v>
      </c>
    </row>
    <row r="77060" spans="1:10" hidden="1" x14ac:dyDescent="0.3">
      <c r="A77060" t="s">
        <v>1589</v>
      </c>
      <c r="B77060" t="s">
        <v>1590</v>
      </c>
      <c r="C77060" t="s">
        <v>1627</v>
      </c>
      <c r="D77060" t="s">
        <v>34</v>
      </c>
      <c r="E77060" t="s">
        <v>2461</v>
      </c>
      <c r="F77060">
        <v>35</v>
      </c>
      <c r="G77060">
        <v>5</v>
      </c>
      <c r="H77060">
        <v>509.8</v>
      </c>
      <c r="I77060">
        <v>1.1000000000000001</v>
      </c>
      <c r="J77060" t="s">
        <v>18</v>
      </c>
    </row>
    <row r="77061" spans="1:10" hidden="1" x14ac:dyDescent="0.3">
      <c r="A77061" t="s">
        <v>1589</v>
      </c>
      <c r="B77061" t="s">
        <v>1590</v>
      </c>
      <c r="C77061" t="s">
        <v>1627</v>
      </c>
      <c r="D77061" t="s">
        <v>34</v>
      </c>
      <c r="E77061" t="s">
        <v>2461</v>
      </c>
      <c r="F77061">
        <v>40</v>
      </c>
      <c r="G77061">
        <v>5</v>
      </c>
      <c r="H77061">
        <v>659.9</v>
      </c>
      <c r="I77061">
        <v>1.1000000000000001</v>
      </c>
      <c r="J77061" t="s">
        <v>18</v>
      </c>
    </row>
    <row r="77062" spans="1:10" hidden="1" x14ac:dyDescent="0.3">
      <c r="A77062" t="s">
        <v>1589</v>
      </c>
      <c r="B77062" t="s">
        <v>1590</v>
      </c>
      <c r="C77062" t="s">
        <v>1627</v>
      </c>
      <c r="D77062" t="s">
        <v>34</v>
      </c>
      <c r="E77062" t="s">
        <v>2461</v>
      </c>
      <c r="F77062">
        <v>45</v>
      </c>
      <c r="G77062">
        <v>5</v>
      </c>
      <c r="H77062">
        <v>914.1</v>
      </c>
      <c r="I77062">
        <v>1.9</v>
      </c>
      <c r="J77062" t="s">
        <v>18</v>
      </c>
    </row>
    <row r="77063" spans="1:10" hidden="1" x14ac:dyDescent="0.3">
      <c r="A77063" t="s">
        <v>1589</v>
      </c>
      <c r="B77063" t="s">
        <v>1590</v>
      </c>
      <c r="C77063" t="s">
        <v>1627</v>
      </c>
      <c r="D77063" t="s">
        <v>34</v>
      </c>
      <c r="E77063" t="s">
        <v>2461</v>
      </c>
      <c r="F77063">
        <v>50</v>
      </c>
      <c r="G77063">
        <v>5</v>
      </c>
      <c r="H77063">
        <v>1027.3</v>
      </c>
      <c r="I77063">
        <v>5.5</v>
      </c>
      <c r="J77063" t="s">
        <v>18</v>
      </c>
    </row>
    <row r="77064" spans="1:10" hidden="1" x14ac:dyDescent="0.3">
      <c r="A77064" t="s">
        <v>1589</v>
      </c>
      <c r="B77064" t="s">
        <v>1590</v>
      </c>
      <c r="C77064" t="s">
        <v>1627</v>
      </c>
      <c r="D77064" t="s">
        <v>34</v>
      </c>
      <c r="E77064" t="s">
        <v>2461</v>
      </c>
      <c r="F77064">
        <v>55</v>
      </c>
      <c r="G77064">
        <v>5</v>
      </c>
      <c r="H77064">
        <v>869.7</v>
      </c>
      <c r="I77064">
        <v>8.5</v>
      </c>
      <c r="J77064" t="s">
        <v>18</v>
      </c>
    </row>
    <row r="77065" spans="1:10" hidden="1" x14ac:dyDescent="0.3">
      <c r="A77065" t="s">
        <v>1589</v>
      </c>
      <c r="B77065" t="s">
        <v>1590</v>
      </c>
      <c r="C77065" t="s">
        <v>1627</v>
      </c>
      <c r="D77065" t="s">
        <v>34</v>
      </c>
      <c r="E77065" t="s">
        <v>2461</v>
      </c>
      <c r="F77065">
        <v>60</v>
      </c>
      <c r="G77065">
        <v>5</v>
      </c>
      <c r="H77065">
        <v>616.9</v>
      </c>
      <c r="I77065">
        <v>8.5</v>
      </c>
      <c r="J77065" t="s">
        <v>18</v>
      </c>
    </row>
    <row r="77066" spans="1:10" hidden="1" x14ac:dyDescent="0.3">
      <c r="A77066" t="s">
        <v>1589</v>
      </c>
      <c r="B77066" t="s">
        <v>1590</v>
      </c>
      <c r="C77066" t="s">
        <v>1627</v>
      </c>
      <c r="D77066" t="s">
        <v>34</v>
      </c>
      <c r="E77066" t="s">
        <v>2461</v>
      </c>
      <c r="F77066">
        <v>65</v>
      </c>
      <c r="G77066">
        <v>5</v>
      </c>
      <c r="H77066">
        <v>451.1</v>
      </c>
      <c r="I77066">
        <v>11.5</v>
      </c>
      <c r="J77066" t="s">
        <v>18</v>
      </c>
    </row>
    <row r="77067" spans="1:10" hidden="1" x14ac:dyDescent="0.3">
      <c r="A77067" t="s">
        <v>1589</v>
      </c>
      <c r="B77067" t="s">
        <v>1590</v>
      </c>
      <c r="C77067" t="s">
        <v>1627</v>
      </c>
      <c r="D77067" t="s">
        <v>34</v>
      </c>
      <c r="E77067" t="s">
        <v>2461</v>
      </c>
      <c r="F77067">
        <v>70</v>
      </c>
      <c r="G77067">
        <v>5</v>
      </c>
      <c r="H77067">
        <v>399.2</v>
      </c>
      <c r="I77067">
        <v>24.9</v>
      </c>
      <c r="J77067" t="s">
        <v>18</v>
      </c>
    </row>
    <row r="77068" spans="1:10" hidden="1" x14ac:dyDescent="0.3">
      <c r="A77068" t="s">
        <v>1589</v>
      </c>
      <c r="B77068" t="s">
        <v>1590</v>
      </c>
      <c r="C77068" t="s">
        <v>1627</v>
      </c>
      <c r="D77068" t="s">
        <v>34</v>
      </c>
      <c r="E77068" t="s">
        <v>2461</v>
      </c>
      <c r="F77068">
        <v>75</v>
      </c>
      <c r="G77068">
        <v>5</v>
      </c>
      <c r="H77068">
        <v>453.8</v>
      </c>
      <c r="I77068">
        <v>56.1</v>
      </c>
      <c r="J77068" t="s">
        <v>18</v>
      </c>
    </row>
    <row r="77069" spans="1:10" hidden="1" x14ac:dyDescent="0.3">
      <c r="A77069" t="s">
        <v>1589</v>
      </c>
      <c r="B77069" t="s">
        <v>1590</v>
      </c>
      <c r="C77069" t="s">
        <v>1627</v>
      </c>
      <c r="D77069" t="s">
        <v>34</v>
      </c>
      <c r="E77069" t="s">
        <v>2461</v>
      </c>
      <c r="F77069">
        <v>80</v>
      </c>
      <c r="G77069">
        <v>5</v>
      </c>
      <c r="H77069">
        <v>634.5</v>
      </c>
      <c r="I77069">
        <v>105.2</v>
      </c>
      <c r="J77069" t="s">
        <v>18</v>
      </c>
    </row>
    <row r="77070" spans="1:10" hidden="1" x14ac:dyDescent="0.3">
      <c r="A77070" t="s">
        <v>1589</v>
      </c>
      <c r="B77070" t="s">
        <v>1590</v>
      </c>
      <c r="C77070" t="s">
        <v>1627</v>
      </c>
      <c r="D77070" t="s">
        <v>34</v>
      </c>
      <c r="E77070" t="s">
        <v>2461</v>
      </c>
      <c r="F77070">
        <v>85</v>
      </c>
      <c r="G77070">
        <v>5</v>
      </c>
      <c r="H77070">
        <v>890.5</v>
      </c>
      <c r="I77070">
        <v>157.80000000000001</v>
      </c>
      <c r="J77070" t="s">
        <v>18</v>
      </c>
    </row>
    <row r="77071" spans="1:10" hidden="1" x14ac:dyDescent="0.3">
      <c r="A77071" t="s">
        <v>1589</v>
      </c>
      <c r="B77071" t="s">
        <v>1590</v>
      </c>
      <c r="C77071" t="s">
        <v>1627</v>
      </c>
      <c r="D77071" t="s">
        <v>34</v>
      </c>
      <c r="E77071" t="s">
        <v>2461</v>
      </c>
      <c r="F77071">
        <v>90</v>
      </c>
      <c r="G77071">
        <v>5</v>
      </c>
      <c r="H77071">
        <v>790.5</v>
      </c>
      <c r="I77071">
        <v>159.19999999999999</v>
      </c>
      <c r="J77071" t="s">
        <v>18</v>
      </c>
    </row>
    <row r="77072" spans="1:10" hidden="1" x14ac:dyDescent="0.3">
      <c r="A77072" t="s">
        <v>1589</v>
      </c>
      <c r="B77072" t="s">
        <v>1590</v>
      </c>
      <c r="C77072" t="s">
        <v>1627</v>
      </c>
      <c r="D77072" t="s">
        <v>34</v>
      </c>
      <c r="E77072" t="s">
        <v>2461</v>
      </c>
      <c r="F77072">
        <v>95</v>
      </c>
      <c r="G77072">
        <v>5</v>
      </c>
      <c r="H77072">
        <v>277.60000000000002</v>
      </c>
      <c r="I77072">
        <v>80.900000000000006</v>
      </c>
      <c r="J77072" t="s">
        <v>18</v>
      </c>
    </row>
    <row r="77073" spans="1:10" hidden="1" x14ac:dyDescent="0.3">
      <c r="A77073" t="s">
        <v>1589</v>
      </c>
      <c r="B77073" t="s">
        <v>1590</v>
      </c>
      <c r="C77073" t="s">
        <v>1627</v>
      </c>
      <c r="D77073" t="s">
        <v>34</v>
      </c>
      <c r="E77073" t="s">
        <v>2461</v>
      </c>
      <c r="F77073">
        <v>100</v>
      </c>
      <c r="G77073">
        <v>5</v>
      </c>
      <c r="H77073">
        <v>38.9</v>
      </c>
      <c r="I77073">
        <v>20.9</v>
      </c>
      <c r="J77073" t="s">
        <v>18</v>
      </c>
    </row>
    <row r="77074" spans="1:10" hidden="1" x14ac:dyDescent="0.3">
      <c r="A77074" t="s">
        <v>1589</v>
      </c>
      <c r="B77074" t="s">
        <v>1590</v>
      </c>
      <c r="C77074" t="s">
        <v>1628</v>
      </c>
      <c r="D77074" t="s">
        <v>137</v>
      </c>
      <c r="E77074" t="s">
        <v>2461</v>
      </c>
      <c r="F77074">
        <v>0</v>
      </c>
      <c r="G77074">
        <v>5</v>
      </c>
      <c r="H77074">
        <v>2.8</v>
      </c>
      <c r="I77074">
        <v>0</v>
      </c>
      <c r="J77074" t="s">
        <v>18</v>
      </c>
    </row>
    <row r="77075" spans="1:10" hidden="1" x14ac:dyDescent="0.3">
      <c r="A77075" t="s">
        <v>1589</v>
      </c>
      <c r="B77075" t="s">
        <v>1590</v>
      </c>
      <c r="C77075" t="s">
        <v>1628</v>
      </c>
      <c r="D77075" t="s">
        <v>137</v>
      </c>
      <c r="E77075" t="s">
        <v>2461</v>
      </c>
      <c r="F77075">
        <v>5</v>
      </c>
      <c r="G77075">
        <v>5</v>
      </c>
      <c r="H77075">
        <v>4.2</v>
      </c>
      <c r="I77075">
        <v>0</v>
      </c>
      <c r="J77075" t="s">
        <v>18</v>
      </c>
    </row>
    <row r="77076" spans="1:10" hidden="1" x14ac:dyDescent="0.3">
      <c r="A77076" t="s">
        <v>1589</v>
      </c>
      <c r="B77076" t="s">
        <v>1590</v>
      </c>
      <c r="C77076" t="s">
        <v>1628</v>
      </c>
      <c r="D77076" t="s">
        <v>137</v>
      </c>
      <c r="E77076" t="s">
        <v>2461</v>
      </c>
      <c r="F77076">
        <v>10</v>
      </c>
      <c r="G77076">
        <v>5</v>
      </c>
      <c r="H77076">
        <v>7.1</v>
      </c>
      <c r="I77076">
        <v>0</v>
      </c>
      <c r="J77076" t="s">
        <v>18</v>
      </c>
    </row>
    <row r="77077" spans="1:10" hidden="1" x14ac:dyDescent="0.3">
      <c r="A77077" t="s">
        <v>1589</v>
      </c>
      <c r="B77077" t="s">
        <v>1590</v>
      </c>
      <c r="C77077" t="s">
        <v>1628</v>
      </c>
      <c r="D77077" t="s">
        <v>137</v>
      </c>
      <c r="E77077" t="s">
        <v>2461</v>
      </c>
      <c r="F77077">
        <v>15</v>
      </c>
      <c r="G77077">
        <v>5</v>
      </c>
      <c r="H77077">
        <v>18.899999999999999</v>
      </c>
      <c r="I77077">
        <v>0</v>
      </c>
      <c r="J77077" t="s">
        <v>18</v>
      </c>
    </row>
    <row r="77078" spans="1:10" hidden="1" x14ac:dyDescent="0.3">
      <c r="A77078" t="s">
        <v>1589</v>
      </c>
      <c r="B77078" t="s">
        <v>1590</v>
      </c>
      <c r="C77078" t="s">
        <v>1628</v>
      </c>
      <c r="D77078" t="s">
        <v>137</v>
      </c>
      <c r="E77078" t="s">
        <v>2461</v>
      </c>
      <c r="F77078">
        <v>20</v>
      </c>
      <c r="G77078">
        <v>5</v>
      </c>
      <c r="H77078">
        <v>64.900000000000006</v>
      </c>
      <c r="I77078">
        <v>0.5</v>
      </c>
      <c r="J77078" t="s">
        <v>18</v>
      </c>
    </row>
    <row r="77079" spans="1:10" hidden="1" x14ac:dyDescent="0.3">
      <c r="A77079" t="s">
        <v>1589</v>
      </c>
      <c r="B77079" t="s">
        <v>1590</v>
      </c>
      <c r="C77079" t="s">
        <v>1628</v>
      </c>
      <c r="D77079" t="s">
        <v>137</v>
      </c>
      <c r="E77079" t="s">
        <v>2461</v>
      </c>
      <c r="F77079">
        <v>25</v>
      </c>
      <c r="G77079">
        <v>5</v>
      </c>
      <c r="H77079">
        <v>148.1</v>
      </c>
      <c r="I77079">
        <v>0.5</v>
      </c>
      <c r="J77079" t="s">
        <v>18</v>
      </c>
    </row>
    <row r="77080" spans="1:10" hidden="1" x14ac:dyDescent="0.3">
      <c r="A77080" t="s">
        <v>1589</v>
      </c>
      <c r="B77080" t="s">
        <v>1590</v>
      </c>
      <c r="C77080" t="s">
        <v>1628</v>
      </c>
      <c r="D77080" t="s">
        <v>137</v>
      </c>
      <c r="E77080" t="s">
        <v>2461</v>
      </c>
      <c r="F77080">
        <v>30</v>
      </c>
      <c r="G77080">
        <v>5</v>
      </c>
      <c r="H77080">
        <v>190.2</v>
      </c>
      <c r="I77080">
        <v>0</v>
      </c>
      <c r="J77080" t="s">
        <v>18</v>
      </c>
    </row>
    <row r="77081" spans="1:10" hidden="1" x14ac:dyDescent="0.3">
      <c r="A77081" t="s">
        <v>1589</v>
      </c>
      <c r="B77081" t="s">
        <v>1590</v>
      </c>
      <c r="C77081" t="s">
        <v>1628</v>
      </c>
      <c r="D77081" t="s">
        <v>137</v>
      </c>
      <c r="E77081" t="s">
        <v>2461</v>
      </c>
      <c r="F77081">
        <v>35</v>
      </c>
      <c r="G77081">
        <v>5</v>
      </c>
      <c r="H77081">
        <v>208.8</v>
      </c>
      <c r="I77081">
        <v>0</v>
      </c>
      <c r="J77081" t="s">
        <v>18</v>
      </c>
    </row>
    <row r="77082" spans="1:10" hidden="1" x14ac:dyDescent="0.3">
      <c r="A77082" t="s">
        <v>1589</v>
      </c>
      <c r="B77082" t="s">
        <v>1590</v>
      </c>
      <c r="C77082" t="s">
        <v>1628</v>
      </c>
      <c r="D77082" t="s">
        <v>137</v>
      </c>
      <c r="E77082" t="s">
        <v>2461</v>
      </c>
      <c r="F77082">
        <v>40</v>
      </c>
      <c r="G77082">
        <v>5</v>
      </c>
      <c r="H77082">
        <v>261.39999999999998</v>
      </c>
      <c r="I77082">
        <v>0.3</v>
      </c>
      <c r="J77082" t="s">
        <v>18</v>
      </c>
    </row>
    <row r="77083" spans="1:10" hidden="1" x14ac:dyDescent="0.3">
      <c r="A77083" t="s">
        <v>1589</v>
      </c>
      <c r="B77083" t="s">
        <v>1590</v>
      </c>
      <c r="C77083" t="s">
        <v>1628</v>
      </c>
      <c r="D77083" t="s">
        <v>137</v>
      </c>
      <c r="E77083" t="s">
        <v>2461</v>
      </c>
      <c r="F77083">
        <v>45</v>
      </c>
      <c r="G77083">
        <v>5</v>
      </c>
      <c r="H77083">
        <v>329.6</v>
      </c>
      <c r="I77083">
        <v>0.7</v>
      </c>
      <c r="J77083" t="s">
        <v>18</v>
      </c>
    </row>
    <row r="77084" spans="1:10" hidden="1" x14ac:dyDescent="0.3">
      <c r="A77084" t="s">
        <v>1589</v>
      </c>
      <c r="B77084" t="s">
        <v>1590</v>
      </c>
      <c r="C77084" t="s">
        <v>1628</v>
      </c>
      <c r="D77084" t="s">
        <v>137</v>
      </c>
      <c r="E77084" t="s">
        <v>2461</v>
      </c>
      <c r="F77084">
        <v>50</v>
      </c>
      <c r="G77084">
        <v>5</v>
      </c>
      <c r="H77084">
        <v>362.8</v>
      </c>
      <c r="I77084">
        <v>3.3</v>
      </c>
      <c r="J77084" t="s">
        <v>18</v>
      </c>
    </row>
    <row r="77085" spans="1:10" hidden="1" x14ac:dyDescent="0.3">
      <c r="A77085" t="s">
        <v>1589</v>
      </c>
      <c r="B77085" t="s">
        <v>1590</v>
      </c>
      <c r="C77085" t="s">
        <v>1628</v>
      </c>
      <c r="D77085" t="s">
        <v>137</v>
      </c>
      <c r="E77085" t="s">
        <v>2461</v>
      </c>
      <c r="F77085">
        <v>55</v>
      </c>
      <c r="G77085">
        <v>5</v>
      </c>
      <c r="H77085">
        <v>343.2</v>
      </c>
      <c r="I77085">
        <v>3.7</v>
      </c>
      <c r="J77085" t="s">
        <v>18</v>
      </c>
    </row>
    <row r="77086" spans="1:10" hidden="1" x14ac:dyDescent="0.3">
      <c r="A77086" t="s">
        <v>1589</v>
      </c>
      <c r="B77086" t="s">
        <v>1590</v>
      </c>
      <c r="C77086" t="s">
        <v>1628</v>
      </c>
      <c r="D77086" t="s">
        <v>137</v>
      </c>
      <c r="E77086" t="s">
        <v>2461</v>
      </c>
      <c r="F77086">
        <v>60</v>
      </c>
      <c r="G77086">
        <v>5</v>
      </c>
      <c r="H77086">
        <v>294.89999999999998</v>
      </c>
      <c r="I77086">
        <v>1.3</v>
      </c>
      <c r="J77086" t="s">
        <v>18</v>
      </c>
    </row>
    <row r="77087" spans="1:10" hidden="1" x14ac:dyDescent="0.3">
      <c r="A77087" t="s">
        <v>1589</v>
      </c>
      <c r="B77087" t="s">
        <v>1590</v>
      </c>
      <c r="C77087" t="s">
        <v>1628</v>
      </c>
      <c r="D77087" t="s">
        <v>137</v>
      </c>
      <c r="E77087" t="s">
        <v>2461</v>
      </c>
      <c r="F77087">
        <v>65</v>
      </c>
      <c r="G77087">
        <v>5</v>
      </c>
      <c r="H77087">
        <v>250.1</v>
      </c>
      <c r="I77087">
        <v>1.7</v>
      </c>
      <c r="J77087" t="s">
        <v>18</v>
      </c>
    </row>
    <row r="77088" spans="1:10" hidden="1" x14ac:dyDescent="0.3">
      <c r="A77088" t="s">
        <v>1589</v>
      </c>
      <c r="B77088" t="s">
        <v>1590</v>
      </c>
      <c r="C77088" t="s">
        <v>1628</v>
      </c>
      <c r="D77088" t="s">
        <v>137</v>
      </c>
      <c r="E77088" t="s">
        <v>2461</v>
      </c>
      <c r="F77088">
        <v>70</v>
      </c>
      <c r="G77088">
        <v>5</v>
      </c>
      <c r="H77088">
        <v>224</v>
      </c>
      <c r="I77088">
        <v>8.1</v>
      </c>
      <c r="J77088" t="s">
        <v>18</v>
      </c>
    </row>
    <row r="77089" spans="1:10" hidden="1" x14ac:dyDescent="0.3">
      <c r="A77089" t="s">
        <v>1589</v>
      </c>
      <c r="B77089" t="s">
        <v>1590</v>
      </c>
      <c r="C77089" t="s">
        <v>1628</v>
      </c>
      <c r="D77089" t="s">
        <v>137</v>
      </c>
      <c r="E77089" t="s">
        <v>2461</v>
      </c>
      <c r="F77089">
        <v>75</v>
      </c>
      <c r="G77089">
        <v>5</v>
      </c>
      <c r="H77089">
        <v>218</v>
      </c>
      <c r="I77089">
        <v>21.9</v>
      </c>
      <c r="J77089" t="s">
        <v>18</v>
      </c>
    </row>
    <row r="77090" spans="1:10" hidden="1" x14ac:dyDescent="0.3">
      <c r="A77090" t="s">
        <v>1589</v>
      </c>
      <c r="B77090" t="s">
        <v>1590</v>
      </c>
      <c r="C77090" t="s">
        <v>1628</v>
      </c>
      <c r="D77090" t="s">
        <v>137</v>
      </c>
      <c r="E77090" t="s">
        <v>2461</v>
      </c>
      <c r="F77090">
        <v>80</v>
      </c>
      <c r="G77090">
        <v>5</v>
      </c>
      <c r="H77090">
        <v>222.8</v>
      </c>
      <c r="I77090">
        <v>31.4</v>
      </c>
      <c r="J77090" t="s">
        <v>18</v>
      </c>
    </row>
    <row r="77091" spans="1:10" hidden="1" x14ac:dyDescent="0.3">
      <c r="A77091" t="s">
        <v>1589</v>
      </c>
      <c r="B77091" t="s">
        <v>1590</v>
      </c>
      <c r="C77091" t="s">
        <v>1628</v>
      </c>
      <c r="D77091" t="s">
        <v>137</v>
      </c>
      <c r="E77091" t="s">
        <v>2461</v>
      </c>
      <c r="F77091">
        <v>85</v>
      </c>
      <c r="G77091">
        <v>5</v>
      </c>
      <c r="H77091">
        <v>212.2</v>
      </c>
      <c r="I77091">
        <v>28.6</v>
      </c>
      <c r="J77091" t="s">
        <v>18</v>
      </c>
    </row>
    <row r="77092" spans="1:10" hidden="1" x14ac:dyDescent="0.3">
      <c r="A77092" t="s">
        <v>1589</v>
      </c>
      <c r="B77092" t="s">
        <v>1590</v>
      </c>
      <c r="C77092" t="s">
        <v>1628</v>
      </c>
      <c r="D77092" t="s">
        <v>137</v>
      </c>
      <c r="E77092" t="s">
        <v>2461</v>
      </c>
      <c r="F77092">
        <v>90</v>
      </c>
      <c r="G77092">
        <v>5</v>
      </c>
      <c r="H77092">
        <v>151</v>
      </c>
      <c r="I77092">
        <v>20.2</v>
      </c>
      <c r="J77092" t="s">
        <v>18</v>
      </c>
    </row>
    <row r="77093" spans="1:10" hidden="1" x14ac:dyDescent="0.3">
      <c r="A77093" t="s">
        <v>1589</v>
      </c>
      <c r="B77093" t="s">
        <v>1590</v>
      </c>
      <c r="C77093" t="s">
        <v>1628</v>
      </c>
      <c r="D77093" t="s">
        <v>137</v>
      </c>
      <c r="E77093" t="s">
        <v>2461</v>
      </c>
      <c r="F77093">
        <v>95</v>
      </c>
      <c r="G77093">
        <v>5</v>
      </c>
      <c r="H77093">
        <v>64.7</v>
      </c>
      <c r="I77093">
        <v>12.5</v>
      </c>
      <c r="J77093" t="s">
        <v>18</v>
      </c>
    </row>
    <row r="77094" spans="1:10" hidden="1" x14ac:dyDescent="0.3">
      <c r="A77094" t="s">
        <v>1589</v>
      </c>
      <c r="B77094" t="s">
        <v>1590</v>
      </c>
      <c r="C77094" t="s">
        <v>1628</v>
      </c>
      <c r="D77094" t="s">
        <v>137</v>
      </c>
      <c r="E77094" t="s">
        <v>2461</v>
      </c>
      <c r="F77094">
        <v>100</v>
      </c>
      <c r="G77094">
        <v>5</v>
      </c>
      <c r="H77094">
        <v>17.3</v>
      </c>
      <c r="I77094">
        <v>7.3</v>
      </c>
      <c r="J77094" t="s">
        <v>18</v>
      </c>
    </row>
    <row r="77095" spans="1:10" hidden="1" x14ac:dyDescent="0.3">
      <c r="A77095" t="s">
        <v>1589</v>
      </c>
      <c r="B77095" t="s">
        <v>1590</v>
      </c>
      <c r="C77095" t="s">
        <v>1629</v>
      </c>
      <c r="D77095" t="s">
        <v>139</v>
      </c>
      <c r="E77095" t="s">
        <v>2461</v>
      </c>
      <c r="F77095">
        <v>0</v>
      </c>
      <c r="G77095">
        <v>5</v>
      </c>
      <c r="H77095">
        <v>2.8</v>
      </c>
      <c r="I77095">
        <v>0</v>
      </c>
      <c r="J77095" t="s">
        <v>18</v>
      </c>
    </row>
    <row r="77096" spans="1:10" hidden="1" x14ac:dyDescent="0.3">
      <c r="A77096" t="s">
        <v>1589</v>
      </c>
      <c r="B77096" t="s">
        <v>1590</v>
      </c>
      <c r="C77096" t="s">
        <v>1629</v>
      </c>
      <c r="D77096" t="s">
        <v>139</v>
      </c>
      <c r="E77096" t="s">
        <v>2461</v>
      </c>
      <c r="F77096">
        <v>5</v>
      </c>
      <c r="G77096">
        <v>5</v>
      </c>
      <c r="H77096">
        <v>4.2</v>
      </c>
      <c r="I77096">
        <v>0</v>
      </c>
      <c r="J77096" t="s">
        <v>18</v>
      </c>
    </row>
    <row r="77097" spans="1:10" hidden="1" x14ac:dyDescent="0.3">
      <c r="A77097" t="s">
        <v>1589</v>
      </c>
      <c r="B77097" t="s">
        <v>1590</v>
      </c>
      <c r="C77097" t="s">
        <v>1629</v>
      </c>
      <c r="D77097" t="s">
        <v>139</v>
      </c>
      <c r="E77097" t="s">
        <v>2461</v>
      </c>
      <c r="F77097">
        <v>10</v>
      </c>
      <c r="G77097">
        <v>5</v>
      </c>
      <c r="H77097">
        <v>7.1</v>
      </c>
      <c r="I77097">
        <v>0</v>
      </c>
      <c r="J77097" t="s">
        <v>18</v>
      </c>
    </row>
    <row r="77098" spans="1:10" hidden="1" x14ac:dyDescent="0.3">
      <c r="A77098" t="s">
        <v>1589</v>
      </c>
      <c r="B77098" t="s">
        <v>1590</v>
      </c>
      <c r="C77098" t="s">
        <v>1629</v>
      </c>
      <c r="D77098" t="s">
        <v>139</v>
      </c>
      <c r="E77098" t="s">
        <v>2461</v>
      </c>
      <c r="F77098">
        <v>15</v>
      </c>
      <c r="G77098">
        <v>5</v>
      </c>
      <c r="H77098">
        <v>18.899999999999999</v>
      </c>
      <c r="I77098">
        <v>0</v>
      </c>
      <c r="J77098" t="s">
        <v>18</v>
      </c>
    </row>
    <row r="77099" spans="1:10" hidden="1" x14ac:dyDescent="0.3">
      <c r="A77099" t="s">
        <v>1589</v>
      </c>
      <c r="B77099" t="s">
        <v>1590</v>
      </c>
      <c r="C77099" t="s">
        <v>1629</v>
      </c>
      <c r="D77099" t="s">
        <v>139</v>
      </c>
      <c r="E77099" t="s">
        <v>2461</v>
      </c>
      <c r="F77099">
        <v>20</v>
      </c>
      <c r="G77099">
        <v>5</v>
      </c>
      <c r="H77099">
        <v>66.8</v>
      </c>
      <c r="I77099">
        <v>0.5</v>
      </c>
      <c r="J77099" t="s">
        <v>18</v>
      </c>
    </row>
    <row r="77100" spans="1:10" hidden="1" x14ac:dyDescent="0.3">
      <c r="A77100" t="s">
        <v>1589</v>
      </c>
      <c r="B77100" t="s">
        <v>1590</v>
      </c>
      <c r="C77100" t="s">
        <v>1629</v>
      </c>
      <c r="D77100" t="s">
        <v>139</v>
      </c>
      <c r="E77100" t="s">
        <v>2461</v>
      </c>
      <c r="F77100">
        <v>25</v>
      </c>
      <c r="G77100">
        <v>5</v>
      </c>
      <c r="H77100">
        <v>156.19999999999999</v>
      </c>
      <c r="I77100">
        <v>0.5</v>
      </c>
      <c r="J77100" t="s">
        <v>18</v>
      </c>
    </row>
    <row r="77101" spans="1:10" hidden="1" x14ac:dyDescent="0.3">
      <c r="A77101" t="s">
        <v>1589</v>
      </c>
      <c r="B77101" t="s">
        <v>1590</v>
      </c>
      <c r="C77101" t="s">
        <v>1629</v>
      </c>
      <c r="D77101" t="s">
        <v>139</v>
      </c>
      <c r="E77101" t="s">
        <v>2461</v>
      </c>
      <c r="F77101">
        <v>30</v>
      </c>
      <c r="G77101">
        <v>5</v>
      </c>
      <c r="H77101">
        <v>202</v>
      </c>
      <c r="I77101">
        <v>0</v>
      </c>
      <c r="J77101" t="s">
        <v>18</v>
      </c>
    </row>
    <row r="77102" spans="1:10" hidden="1" x14ac:dyDescent="0.3">
      <c r="A77102" t="s">
        <v>1589</v>
      </c>
      <c r="B77102" t="s">
        <v>1590</v>
      </c>
      <c r="C77102" t="s">
        <v>1629</v>
      </c>
      <c r="D77102" t="s">
        <v>139</v>
      </c>
      <c r="E77102" t="s">
        <v>2461</v>
      </c>
      <c r="F77102">
        <v>35</v>
      </c>
      <c r="G77102">
        <v>5</v>
      </c>
      <c r="H77102">
        <v>220</v>
      </c>
      <c r="I77102">
        <v>0</v>
      </c>
      <c r="J77102" t="s">
        <v>18</v>
      </c>
    </row>
    <row r="77103" spans="1:10" hidden="1" x14ac:dyDescent="0.3">
      <c r="A77103" t="s">
        <v>1589</v>
      </c>
      <c r="B77103" t="s">
        <v>1590</v>
      </c>
      <c r="C77103" t="s">
        <v>1629</v>
      </c>
      <c r="D77103" t="s">
        <v>139</v>
      </c>
      <c r="E77103" t="s">
        <v>2461</v>
      </c>
      <c r="F77103">
        <v>40</v>
      </c>
      <c r="G77103">
        <v>5</v>
      </c>
      <c r="H77103">
        <v>272.7</v>
      </c>
      <c r="I77103">
        <v>0.3</v>
      </c>
      <c r="J77103" t="s">
        <v>18</v>
      </c>
    </row>
    <row r="77104" spans="1:10" hidden="1" x14ac:dyDescent="0.3">
      <c r="A77104" t="s">
        <v>1589</v>
      </c>
      <c r="B77104" t="s">
        <v>1590</v>
      </c>
      <c r="C77104" t="s">
        <v>1629</v>
      </c>
      <c r="D77104" t="s">
        <v>139</v>
      </c>
      <c r="E77104" t="s">
        <v>2461</v>
      </c>
      <c r="F77104">
        <v>45</v>
      </c>
      <c r="G77104">
        <v>5</v>
      </c>
      <c r="H77104">
        <v>345.3</v>
      </c>
      <c r="I77104">
        <v>0.7</v>
      </c>
      <c r="J77104" t="s">
        <v>18</v>
      </c>
    </row>
    <row r="77105" spans="1:10" hidden="1" x14ac:dyDescent="0.3">
      <c r="A77105" t="s">
        <v>1589</v>
      </c>
      <c r="B77105" t="s">
        <v>1590</v>
      </c>
      <c r="C77105" t="s">
        <v>1629</v>
      </c>
      <c r="D77105" t="s">
        <v>139</v>
      </c>
      <c r="E77105" t="s">
        <v>2461</v>
      </c>
      <c r="F77105">
        <v>50</v>
      </c>
      <c r="G77105">
        <v>5</v>
      </c>
      <c r="H77105">
        <v>385</v>
      </c>
      <c r="I77105">
        <v>3.1</v>
      </c>
      <c r="J77105" t="s">
        <v>18</v>
      </c>
    </row>
    <row r="77106" spans="1:10" hidden="1" x14ac:dyDescent="0.3">
      <c r="A77106" t="s">
        <v>1589</v>
      </c>
      <c r="B77106" t="s">
        <v>1590</v>
      </c>
      <c r="C77106" t="s">
        <v>1629</v>
      </c>
      <c r="D77106" t="s">
        <v>139</v>
      </c>
      <c r="E77106" t="s">
        <v>2461</v>
      </c>
      <c r="F77106">
        <v>55</v>
      </c>
      <c r="G77106">
        <v>5</v>
      </c>
      <c r="H77106">
        <v>365</v>
      </c>
      <c r="I77106">
        <v>3.9</v>
      </c>
      <c r="J77106" t="s">
        <v>18</v>
      </c>
    </row>
    <row r="77107" spans="1:10" hidden="1" x14ac:dyDescent="0.3">
      <c r="A77107" t="s">
        <v>1589</v>
      </c>
      <c r="B77107" t="s">
        <v>1590</v>
      </c>
      <c r="C77107" t="s">
        <v>1629</v>
      </c>
      <c r="D77107" t="s">
        <v>139</v>
      </c>
      <c r="E77107" t="s">
        <v>2461</v>
      </c>
      <c r="F77107">
        <v>60</v>
      </c>
      <c r="G77107">
        <v>5</v>
      </c>
      <c r="H77107">
        <v>311.3</v>
      </c>
      <c r="I77107">
        <v>1.7</v>
      </c>
      <c r="J77107" t="s">
        <v>18</v>
      </c>
    </row>
    <row r="77108" spans="1:10" hidden="1" x14ac:dyDescent="0.3">
      <c r="A77108" t="s">
        <v>1589</v>
      </c>
      <c r="B77108" t="s">
        <v>1590</v>
      </c>
      <c r="C77108" t="s">
        <v>1629</v>
      </c>
      <c r="D77108" t="s">
        <v>139</v>
      </c>
      <c r="E77108" t="s">
        <v>2461</v>
      </c>
      <c r="F77108">
        <v>65</v>
      </c>
      <c r="G77108">
        <v>5</v>
      </c>
      <c r="H77108">
        <v>264.7</v>
      </c>
      <c r="I77108">
        <v>2.2999999999999998</v>
      </c>
      <c r="J77108" t="s">
        <v>18</v>
      </c>
    </row>
    <row r="77109" spans="1:10" hidden="1" x14ac:dyDescent="0.3">
      <c r="A77109" t="s">
        <v>1589</v>
      </c>
      <c r="B77109" t="s">
        <v>1590</v>
      </c>
      <c r="C77109" t="s">
        <v>1629</v>
      </c>
      <c r="D77109" t="s">
        <v>139</v>
      </c>
      <c r="E77109" t="s">
        <v>2461</v>
      </c>
      <c r="F77109">
        <v>70</v>
      </c>
      <c r="G77109">
        <v>5</v>
      </c>
      <c r="H77109">
        <v>240.9</v>
      </c>
      <c r="I77109">
        <v>9.8000000000000007</v>
      </c>
      <c r="J77109" t="s">
        <v>18</v>
      </c>
    </row>
    <row r="77110" spans="1:10" hidden="1" x14ac:dyDescent="0.3">
      <c r="A77110" t="s">
        <v>1589</v>
      </c>
      <c r="B77110" t="s">
        <v>1590</v>
      </c>
      <c r="C77110" t="s">
        <v>1629</v>
      </c>
      <c r="D77110" t="s">
        <v>139</v>
      </c>
      <c r="E77110" t="s">
        <v>2461</v>
      </c>
      <c r="F77110">
        <v>75</v>
      </c>
      <c r="G77110">
        <v>5</v>
      </c>
      <c r="H77110">
        <v>238.1</v>
      </c>
      <c r="I77110">
        <v>25.2</v>
      </c>
      <c r="J77110" t="s">
        <v>18</v>
      </c>
    </row>
    <row r="77111" spans="1:10" hidden="1" x14ac:dyDescent="0.3">
      <c r="A77111" t="s">
        <v>1589</v>
      </c>
      <c r="B77111" t="s">
        <v>1590</v>
      </c>
      <c r="C77111" t="s">
        <v>1629</v>
      </c>
      <c r="D77111" t="s">
        <v>139</v>
      </c>
      <c r="E77111" t="s">
        <v>2461</v>
      </c>
      <c r="F77111">
        <v>80</v>
      </c>
      <c r="G77111">
        <v>5</v>
      </c>
      <c r="H77111">
        <v>248.1</v>
      </c>
      <c r="I77111">
        <v>34.299999999999997</v>
      </c>
      <c r="J77111" t="s">
        <v>18</v>
      </c>
    </row>
    <row r="77112" spans="1:10" hidden="1" x14ac:dyDescent="0.3">
      <c r="A77112" t="s">
        <v>1589</v>
      </c>
      <c r="B77112" t="s">
        <v>1590</v>
      </c>
      <c r="C77112" t="s">
        <v>1629</v>
      </c>
      <c r="D77112" t="s">
        <v>139</v>
      </c>
      <c r="E77112" t="s">
        <v>2461</v>
      </c>
      <c r="F77112">
        <v>85</v>
      </c>
      <c r="G77112">
        <v>5</v>
      </c>
      <c r="H77112">
        <v>245.9</v>
      </c>
      <c r="I77112">
        <v>30.7</v>
      </c>
      <c r="J77112" t="s">
        <v>18</v>
      </c>
    </row>
    <row r="77113" spans="1:10" hidden="1" x14ac:dyDescent="0.3">
      <c r="A77113" t="s">
        <v>1589</v>
      </c>
      <c r="B77113" t="s">
        <v>1590</v>
      </c>
      <c r="C77113" t="s">
        <v>1629</v>
      </c>
      <c r="D77113" t="s">
        <v>139</v>
      </c>
      <c r="E77113" t="s">
        <v>2461</v>
      </c>
      <c r="F77113">
        <v>90</v>
      </c>
      <c r="G77113">
        <v>5</v>
      </c>
      <c r="H77113">
        <v>181.2</v>
      </c>
      <c r="I77113">
        <v>22.3</v>
      </c>
      <c r="J77113" t="s">
        <v>18</v>
      </c>
    </row>
    <row r="77114" spans="1:10" hidden="1" x14ac:dyDescent="0.3">
      <c r="A77114" t="s">
        <v>1589</v>
      </c>
      <c r="B77114" t="s">
        <v>1590</v>
      </c>
      <c r="C77114" t="s">
        <v>1629</v>
      </c>
      <c r="D77114" t="s">
        <v>139</v>
      </c>
      <c r="E77114" t="s">
        <v>2461</v>
      </c>
      <c r="F77114">
        <v>95</v>
      </c>
      <c r="G77114">
        <v>5</v>
      </c>
      <c r="H77114">
        <v>76.7</v>
      </c>
      <c r="I77114">
        <v>13.9</v>
      </c>
      <c r="J77114" t="s">
        <v>18</v>
      </c>
    </row>
    <row r="77115" spans="1:10" hidden="1" x14ac:dyDescent="0.3">
      <c r="A77115" t="s">
        <v>1589</v>
      </c>
      <c r="B77115" t="s">
        <v>1590</v>
      </c>
      <c r="C77115" t="s">
        <v>1629</v>
      </c>
      <c r="D77115" t="s">
        <v>139</v>
      </c>
      <c r="E77115" t="s">
        <v>2461</v>
      </c>
      <c r="F77115">
        <v>100</v>
      </c>
      <c r="G77115">
        <v>5</v>
      </c>
      <c r="H77115">
        <v>19</v>
      </c>
      <c r="I77115">
        <v>7.8</v>
      </c>
      <c r="J77115" t="s">
        <v>18</v>
      </c>
    </row>
    <row r="77116" spans="1:10" hidden="1" x14ac:dyDescent="0.3">
      <c r="A77116" t="s">
        <v>1589</v>
      </c>
      <c r="B77116" t="s">
        <v>1630</v>
      </c>
      <c r="C77116" t="s">
        <v>1631</v>
      </c>
      <c r="D77116" t="s">
        <v>85</v>
      </c>
      <c r="E77116" t="s">
        <v>2461</v>
      </c>
      <c r="F77116">
        <v>0</v>
      </c>
      <c r="G77116">
        <v>5</v>
      </c>
      <c r="H77116">
        <v>9.8000000000000007</v>
      </c>
      <c r="I77116">
        <v>0</v>
      </c>
      <c r="J77116" t="s">
        <v>18</v>
      </c>
    </row>
    <row r="77117" spans="1:10" hidden="1" x14ac:dyDescent="0.3">
      <c r="A77117" t="s">
        <v>1589</v>
      </c>
      <c r="B77117" t="s">
        <v>1630</v>
      </c>
      <c r="C77117" t="s">
        <v>1631</v>
      </c>
      <c r="D77117" t="s">
        <v>85</v>
      </c>
      <c r="E77117" t="s">
        <v>2461</v>
      </c>
      <c r="F77117">
        <v>5</v>
      </c>
      <c r="G77117">
        <v>5</v>
      </c>
      <c r="H77117">
        <v>9.1999999999999993</v>
      </c>
      <c r="I77117">
        <v>0</v>
      </c>
      <c r="J77117" t="s">
        <v>18</v>
      </c>
    </row>
    <row r="77118" spans="1:10" hidden="1" x14ac:dyDescent="0.3">
      <c r="A77118" t="s">
        <v>1589</v>
      </c>
      <c r="B77118" t="s">
        <v>1630</v>
      </c>
      <c r="C77118" t="s">
        <v>1631</v>
      </c>
      <c r="D77118" t="s">
        <v>85</v>
      </c>
      <c r="E77118" t="s">
        <v>2461</v>
      </c>
      <c r="F77118">
        <v>10</v>
      </c>
      <c r="G77118">
        <v>5</v>
      </c>
      <c r="H77118">
        <v>11.1</v>
      </c>
      <c r="I77118">
        <v>0</v>
      </c>
      <c r="J77118" t="s">
        <v>18</v>
      </c>
    </row>
    <row r="77119" spans="1:10" hidden="1" x14ac:dyDescent="0.3">
      <c r="A77119" t="s">
        <v>1589</v>
      </c>
      <c r="B77119" t="s">
        <v>1630</v>
      </c>
      <c r="C77119" t="s">
        <v>1631</v>
      </c>
      <c r="D77119" t="s">
        <v>85</v>
      </c>
      <c r="E77119" t="s">
        <v>2461</v>
      </c>
      <c r="F77119">
        <v>15</v>
      </c>
      <c r="G77119">
        <v>5</v>
      </c>
      <c r="H77119">
        <v>23.9</v>
      </c>
      <c r="I77119">
        <v>0</v>
      </c>
      <c r="J77119" t="s">
        <v>18</v>
      </c>
    </row>
    <row r="77120" spans="1:10" hidden="1" x14ac:dyDescent="0.3">
      <c r="A77120" t="s">
        <v>1589</v>
      </c>
      <c r="B77120" t="s">
        <v>1630</v>
      </c>
      <c r="C77120" t="s">
        <v>1631</v>
      </c>
      <c r="D77120" t="s">
        <v>85</v>
      </c>
      <c r="E77120" t="s">
        <v>2461</v>
      </c>
      <c r="F77120">
        <v>20</v>
      </c>
      <c r="G77120">
        <v>5</v>
      </c>
      <c r="H77120">
        <v>77.900000000000006</v>
      </c>
      <c r="I77120">
        <v>0</v>
      </c>
      <c r="J77120" t="s">
        <v>18</v>
      </c>
    </row>
    <row r="77121" spans="1:10" hidden="1" x14ac:dyDescent="0.3">
      <c r="A77121" t="s">
        <v>1589</v>
      </c>
      <c r="B77121" t="s">
        <v>1630</v>
      </c>
      <c r="C77121" t="s">
        <v>1631</v>
      </c>
      <c r="D77121" t="s">
        <v>85</v>
      </c>
      <c r="E77121" t="s">
        <v>2461</v>
      </c>
      <c r="F77121">
        <v>25</v>
      </c>
      <c r="G77121">
        <v>5</v>
      </c>
      <c r="H77121">
        <v>182.1</v>
      </c>
      <c r="I77121">
        <v>0</v>
      </c>
      <c r="J77121" t="s">
        <v>18</v>
      </c>
    </row>
    <row r="77122" spans="1:10" hidden="1" x14ac:dyDescent="0.3">
      <c r="A77122" t="s">
        <v>1589</v>
      </c>
      <c r="B77122" t="s">
        <v>1630</v>
      </c>
      <c r="C77122" t="s">
        <v>1631</v>
      </c>
      <c r="D77122" t="s">
        <v>85</v>
      </c>
      <c r="E77122" t="s">
        <v>2461</v>
      </c>
      <c r="F77122">
        <v>30</v>
      </c>
      <c r="G77122">
        <v>5</v>
      </c>
      <c r="H77122">
        <v>241.5</v>
      </c>
      <c r="I77122">
        <v>0.4</v>
      </c>
      <c r="J77122" t="s">
        <v>18</v>
      </c>
    </row>
    <row r="77123" spans="1:10" hidden="1" x14ac:dyDescent="0.3">
      <c r="A77123" t="s">
        <v>1589</v>
      </c>
      <c r="B77123" t="s">
        <v>1630</v>
      </c>
      <c r="C77123" t="s">
        <v>1631</v>
      </c>
      <c r="D77123" t="s">
        <v>85</v>
      </c>
      <c r="E77123" t="s">
        <v>2461</v>
      </c>
      <c r="F77123">
        <v>35</v>
      </c>
      <c r="G77123">
        <v>5</v>
      </c>
      <c r="H77123">
        <v>266.5</v>
      </c>
      <c r="I77123">
        <v>0.6</v>
      </c>
      <c r="J77123" t="s">
        <v>18</v>
      </c>
    </row>
    <row r="77124" spans="1:10" hidden="1" x14ac:dyDescent="0.3">
      <c r="A77124" t="s">
        <v>1589</v>
      </c>
      <c r="B77124" t="s">
        <v>1630</v>
      </c>
      <c r="C77124" t="s">
        <v>1631</v>
      </c>
      <c r="D77124" t="s">
        <v>85</v>
      </c>
      <c r="E77124" t="s">
        <v>2461</v>
      </c>
      <c r="F77124">
        <v>40</v>
      </c>
      <c r="G77124">
        <v>5</v>
      </c>
      <c r="H77124">
        <v>323.7</v>
      </c>
      <c r="I77124">
        <v>0</v>
      </c>
      <c r="J77124" t="s">
        <v>18</v>
      </c>
    </row>
    <row r="77125" spans="1:10" hidden="1" x14ac:dyDescent="0.3">
      <c r="A77125" t="s">
        <v>1589</v>
      </c>
      <c r="B77125" t="s">
        <v>1630</v>
      </c>
      <c r="C77125" t="s">
        <v>1631</v>
      </c>
      <c r="D77125" t="s">
        <v>85</v>
      </c>
      <c r="E77125" t="s">
        <v>2461</v>
      </c>
      <c r="F77125">
        <v>45</v>
      </c>
      <c r="G77125">
        <v>5</v>
      </c>
      <c r="H77125">
        <v>390.3</v>
      </c>
      <c r="I77125">
        <v>0</v>
      </c>
      <c r="J77125" t="s">
        <v>18</v>
      </c>
    </row>
    <row r="77126" spans="1:10" hidden="1" x14ac:dyDescent="0.3">
      <c r="A77126" t="s">
        <v>1589</v>
      </c>
      <c r="B77126" t="s">
        <v>1630</v>
      </c>
      <c r="C77126" t="s">
        <v>1631</v>
      </c>
      <c r="D77126" t="s">
        <v>85</v>
      </c>
      <c r="E77126" t="s">
        <v>2461</v>
      </c>
      <c r="F77126">
        <v>50</v>
      </c>
      <c r="G77126">
        <v>5</v>
      </c>
      <c r="H77126">
        <v>416.8</v>
      </c>
      <c r="I77126">
        <v>2.2000000000000002</v>
      </c>
      <c r="J77126" t="s">
        <v>18</v>
      </c>
    </row>
    <row r="77127" spans="1:10" hidden="1" x14ac:dyDescent="0.3">
      <c r="A77127" t="s">
        <v>1589</v>
      </c>
      <c r="B77127" t="s">
        <v>1630</v>
      </c>
      <c r="C77127" t="s">
        <v>1631</v>
      </c>
      <c r="D77127" t="s">
        <v>85</v>
      </c>
      <c r="E77127" t="s">
        <v>2461</v>
      </c>
      <c r="F77127">
        <v>55</v>
      </c>
      <c r="G77127">
        <v>5</v>
      </c>
      <c r="H77127">
        <v>398.2</v>
      </c>
      <c r="I77127">
        <v>5.8</v>
      </c>
      <c r="J77127" t="s">
        <v>18</v>
      </c>
    </row>
    <row r="77128" spans="1:10" hidden="1" x14ac:dyDescent="0.3">
      <c r="A77128" t="s">
        <v>1589</v>
      </c>
      <c r="B77128" t="s">
        <v>1630</v>
      </c>
      <c r="C77128" t="s">
        <v>1631</v>
      </c>
      <c r="D77128" t="s">
        <v>85</v>
      </c>
      <c r="E77128" t="s">
        <v>2461</v>
      </c>
      <c r="F77128">
        <v>60</v>
      </c>
      <c r="G77128">
        <v>5</v>
      </c>
      <c r="H77128">
        <v>359.9</v>
      </c>
      <c r="I77128">
        <v>8.5</v>
      </c>
      <c r="J77128" t="s">
        <v>18</v>
      </c>
    </row>
    <row r="77129" spans="1:10" hidden="1" x14ac:dyDescent="0.3">
      <c r="A77129" t="s">
        <v>1589</v>
      </c>
      <c r="B77129" t="s">
        <v>1630</v>
      </c>
      <c r="C77129" t="s">
        <v>1631</v>
      </c>
      <c r="D77129" t="s">
        <v>85</v>
      </c>
      <c r="E77129" t="s">
        <v>2461</v>
      </c>
      <c r="F77129">
        <v>65</v>
      </c>
      <c r="G77129">
        <v>5</v>
      </c>
      <c r="H77129">
        <v>327.10000000000002</v>
      </c>
      <c r="I77129">
        <v>13.5</v>
      </c>
      <c r="J77129" t="s">
        <v>18</v>
      </c>
    </row>
    <row r="77130" spans="1:10" hidden="1" x14ac:dyDescent="0.3">
      <c r="A77130" t="s">
        <v>1589</v>
      </c>
      <c r="B77130" t="s">
        <v>1630</v>
      </c>
      <c r="C77130" t="s">
        <v>1631</v>
      </c>
      <c r="D77130" t="s">
        <v>85</v>
      </c>
      <c r="E77130" t="s">
        <v>2461</v>
      </c>
      <c r="F77130">
        <v>70</v>
      </c>
      <c r="G77130">
        <v>5</v>
      </c>
      <c r="H77130">
        <v>315.7</v>
      </c>
      <c r="I77130">
        <v>25.8</v>
      </c>
      <c r="J77130" t="s">
        <v>18</v>
      </c>
    </row>
    <row r="77131" spans="1:10" hidden="1" x14ac:dyDescent="0.3">
      <c r="A77131" t="s">
        <v>1589</v>
      </c>
      <c r="B77131" t="s">
        <v>1630</v>
      </c>
      <c r="C77131" t="s">
        <v>1631</v>
      </c>
      <c r="D77131" t="s">
        <v>85</v>
      </c>
      <c r="E77131" t="s">
        <v>2461</v>
      </c>
      <c r="F77131">
        <v>75</v>
      </c>
      <c r="G77131">
        <v>5</v>
      </c>
      <c r="H77131">
        <v>331.3</v>
      </c>
      <c r="I77131">
        <v>51.2</v>
      </c>
      <c r="J77131" t="s">
        <v>18</v>
      </c>
    </row>
    <row r="77132" spans="1:10" hidden="1" x14ac:dyDescent="0.3">
      <c r="A77132" t="s">
        <v>1589</v>
      </c>
      <c r="B77132" t="s">
        <v>1630</v>
      </c>
      <c r="C77132" t="s">
        <v>1631</v>
      </c>
      <c r="D77132" t="s">
        <v>85</v>
      </c>
      <c r="E77132" t="s">
        <v>2461</v>
      </c>
      <c r="F77132">
        <v>80</v>
      </c>
      <c r="G77132">
        <v>5</v>
      </c>
      <c r="H77132">
        <v>355.2</v>
      </c>
      <c r="I77132">
        <v>83.2</v>
      </c>
      <c r="J77132" t="s">
        <v>18</v>
      </c>
    </row>
    <row r="77133" spans="1:10" hidden="1" x14ac:dyDescent="0.3">
      <c r="A77133" t="s">
        <v>1589</v>
      </c>
      <c r="B77133" t="s">
        <v>1630</v>
      </c>
      <c r="C77133" t="s">
        <v>1631</v>
      </c>
      <c r="D77133" t="s">
        <v>85</v>
      </c>
      <c r="E77133" t="s">
        <v>2461</v>
      </c>
      <c r="F77133">
        <v>85</v>
      </c>
      <c r="G77133">
        <v>5</v>
      </c>
      <c r="H77133">
        <v>331.8</v>
      </c>
      <c r="I77133">
        <v>85.8</v>
      </c>
      <c r="J77133" t="s">
        <v>18</v>
      </c>
    </row>
    <row r="77134" spans="1:10" hidden="1" x14ac:dyDescent="0.3">
      <c r="A77134" t="s">
        <v>1589</v>
      </c>
      <c r="B77134" t="s">
        <v>1630</v>
      </c>
      <c r="C77134" t="s">
        <v>1631</v>
      </c>
      <c r="D77134" t="s">
        <v>85</v>
      </c>
      <c r="E77134" t="s">
        <v>2461</v>
      </c>
      <c r="F77134">
        <v>90</v>
      </c>
      <c r="G77134">
        <v>5</v>
      </c>
      <c r="H77134">
        <v>215.6</v>
      </c>
      <c r="I77134">
        <v>54.2</v>
      </c>
      <c r="J77134" t="s">
        <v>18</v>
      </c>
    </row>
    <row r="77135" spans="1:10" hidden="1" x14ac:dyDescent="0.3">
      <c r="A77135" t="s">
        <v>1589</v>
      </c>
      <c r="B77135" t="s">
        <v>1630</v>
      </c>
      <c r="C77135" t="s">
        <v>1631</v>
      </c>
      <c r="D77135" t="s">
        <v>85</v>
      </c>
      <c r="E77135" t="s">
        <v>2461</v>
      </c>
      <c r="F77135">
        <v>95</v>
      </c>
      <c r="G77135">
        <v>5</v>
      </c>
      <c r="H77135">
        <v>81.400000000000006</v>
      </c>
      <c r="I77135">
        <v>25</v>
      </c>
      <c r="J77135" t="s">
        <v>18</v>
      </c>
    </row>
    <row r="77136" spans="1:10" hidden="1" x14ac:dyDescent="0.3">
      <c r="A77136" t="s">
        <v>1589</v>
      </c>
      <c r="B77136" t="s">
        <v>1630</v>
      </c>
      <c r="C77136" t="s">
        <v>1631</v>
      </c>
      <c r="D77136" t="s">
        <v>85</v>
      </c>
      <c r="E77136" t="s">
        <v>2461</v>
      </c>
      <c r="F77136">
        <v>100</v>
      </c>
      <c r="G77136">
        <v>5</v>
      </c>
      <c r="H77136">
        <v>18.899999999999999</v>
      </c>
      <c r="I77136">
        <v>9.8000000000000007</v>
      </c>
      <c r="J77136" t="s">
        <v>18</v>
      </c>
    </row>
    <row r="77137" spans="1:10" hidden="1" x14ac:dyDescent="0.3">
      <c r="A77137" t="s">
        <v>1589</v>
      </c>
      <c r="B77137" t="s">
        <v>1630</v>
      </c>
      <c r="C77137" t="s">
        <v>1632</v>
      </c>
      <c r="D77137" t="s">
        <v>89</v>
      </c>
      <c r="E77137" t="s">
        <v>2461</v>
      </c>
      <c r="F77137">
        <v>0</v>
      </c>
      <c r="G77137">
        <v>5</v>
      </c>
      <c r="H77137">
        <v>9.6999999999999993</v>
      </c>
      <c r="I77137">
        <v>0</v>
      </c>
      <c r="J77137" t="s">
        <v>18</v>
      </c>
    </row>
    <row r="77138" spans="1:10" hidden="1" x14ac:dyDescent="0.3">
      <c r="A77138" t="s">
        <v>1589</v>
      </c>
      <c r="B77138" t="s">
        <v>1630</v>
      </c>
      <c r="C77138" t="s">
        <v>1632</v>
      </c>
      <c r="D77138" t="s">
        <v>89</v>
      </c>
      <c r="E77138" t="s">
        <v>2461</v>
      </c>
      <c r="F77138">
        <v>5</v>
      </c>
      <c r="G77138">
        <v>5</v>
      </c>
      <c r="H77138">
        <v>9.3000000000000007</v>
      </c>
      <c r="I77138">
        <v>0</v>
      </c>
      <c r="J77138" t="s">
        <v>18</v>
      </c>
    </row>
    <row r="77139" spans="1:10" hidden="1" x14ac:dyDescent="0.3">
      <c r="A77139" t="s">
        <v>1589</v>
      </c>
      <c r="B77139" t="s">
        <v>1630</v>
      </c>
      <c r="C77139" t="s">
        <v>1632</v>
      </c>
      <c r="D77139" t="s">
        <v>89</v>
      </c>
      <c r="E77139" t="s">
        <v>2461</v>
      </c>
      <c r="F77139">
        <v>10</v>
      </c>
      <c r="G77139">
        <v>5</v>
      </c>
      <c r="H77139">
        <v>11.3</v>
      </c>
      <c r="I77139">
        <v>0</v>
      </c>
      <c r="J77139" t="s">
        <v>18</v>
      </c>
    </row>
    <row r="77140" spans="1:10" hidden="1" x14ac:dyDescent="0.3">
      <c r="A77140" t="s">
        <v>1589</v>
      </c>
      <c r="B77140" t="s">
        <v>1630</v>
      </c>
      <c r="C77140" t="s">
        <v>1632</v>
      </c>
      <c r="D77140" t="s">
        <v>89</v>
      </c>
      <c r="E77140" t="s">
        <v>2461</v>
      </c>
      <c r="F77140">
        <v>15</v>
      </c>
      <c r="G77140">
        <v>5</v>
      </c>
      <c r="H77140">
        <v>24.7</v>
      </c>
      <c r="I77140">
        <v>0</v>
      </c>
      <c r="J77140" t="s">
        <v>18</v>
      </c>
    </row>
    <row r="77141" spans="1:10" hidden="1" x14ac:dyDescent="0.3">
      <c r="A77141" t="s">
        <v>1589</v>
      </c>
      <c r="B77141" t="s">
        <v>1630</v>
      </c>
      <c r="C77141" t="s">
        <v>1632</v>
      </c>
      <c r="D77141" t="s">
        <v>89</v>
      </c>
      <c r="E77141" t="s">
        <v>2461</v>
      </c>
      <c r="F77141">
        <v>20</v>
      </c>
      <c r="G77141">
        <v>5</v>
      </c>
      <c r="H77141">
        <v>79.5</v>
      </c>
      <c r="I77141">
        <v>0</v>
      </c>
      <c r="J77141" t="s">
        <v>18</v>
      </c>
    </row>
    <row r="77142" spans="1:10" hidden="1" x14ac:dyDescent="0.3">
      <c r="A77142" t="s">
        <v>1589</v>
      </c>
      <c r="B77142" t="s">
        <v>1630</v>
      </c>
      <c r="C77142" t="s">
        <v>1632</v>
      </c>
      <c r="D77142" t="s">
        <v>89</v>
      </c>
      <c r="E77142" t="s">
        <v>2461</v>
      </c>
      <c r="F77142">
        <v>25</v>
      </c>
      <c r="G77142">
        <v>5</v>
      </c>
      <c r="H77142">
        <v>184.5</v>
      </c>
      <c r="I77142">
        <v>0</v>
      </c>
      <c r="J77142" t="s">
        <v>18</v>
      </c>
    </row>
    <row r="77143" spans="1:10" hidden="1" x14ac:dyDescent="0.3">
      <c r="A77143" t="s">
        <v>1589</v>
      </c>
      <c r="B77143" t="s">
        <v>1630</v>
      </c>
      <c r="C77143" t="s">
        <v>1632</v>
      </c>
      <c r="D77143" t="s">
        <v>89</v>
      </c>
      <c r="E77143" t="s">
        <v>2461</v>
      </c>
      <c r="F77143">
        <v>30</v>
      </c>
      <c r="G77143">
        <v>5</v>
      </c>
      <c r="H77143">
        <v>244.1</v>
      </c>
      <c r="I77143">
        <v>0.4</v>
      </c>
      <c r="J77143" t="s">
        <v>18</v>
      </c>
    </row>
    <row r="77144" spans="1:10" hidden="1" x14ac:dyDescent="0.3">
      <c r="A77144" t="s">
        <v>1589</v>
      </c>
      <c r="B77144" t="s">
        <v>1630</v>
      </c>
      <c r="C77144" t="s">
        <v>1632</v>
      </c>
      <c r="D77144" t="s">
        <v>89</v>
      </c>
      <c r="E77144" t="s">
        <v>2461</v>
      </c>
      <c r="F77144">
        <v>35</v>
      </c>
      <c r="G77144">
        <v>5</v>
      </c>
      <c r="H77144">
        <v>269.89999999999998</v>
      </c>
      <c r="I77144">
        <v>0.6</v>
      </c>
      <c r="J77144" t="s">
        <v>18</v>
      </c>
    </row>
    <row r="77145" spans="1:10" hidden="1" x14ac:dyDescent="0.3">
      <c r="A77145" t="s">
        <v>1589</v>
      </c>
      <c r="B77145" t="s">
        <v>1630</v>
      </c>
      <c r="C77145" t="s">
        <v>1632</v>
      </c>
      <c r="D77145" t="s">
        <v>89</v>
      </c>
      <c r="E77145" t="s">
        <v>2461</v>
      </c>
      <c r="F77145">
        <v>40</v>
      </c>
      <c r="G77145">
        <v>5</v>
      </c>
      <c r="H77145">
        <v>328.6</v>
      </c>
      <c r="I77145">
        <v>0</v>
      </c>
      <c r="J77145" t="s">
        <v>18</v>
      </c>
    </row>
    <row r="77146" spans="1:10" hidden="1" x14ac:dyDescent="0.3">
      <c r="A77146" t="s">
        <v>1589</v>
      </c>
      <c r="B77146" t="s">
        <v>1630</v>
      </c>
      <c r="C77146" t="s">
        <v>1632</v>
      </c>
      <c r="D77146" t="s">
        <v>89</v>
      </c>
      <c r="E77146" t="s">
        <v>2461</v>
      </c>
      <c r="F77146">
        <v>45</v>
      </c>
      <c r="G77146">
        <v>5</v>
      </c>
      <c r="H77146">
        <v>396.4</v>
      </c>
      <c r="I77146">
        <v>0</v>
      </c>
      <c r="J77146" t="s">
        <v>18</v>
      </c>
    </row>
    <row r="77147" spans="1:10" hidden="1" x14ac:dyDescent="0.3">
      <c r="A77147" t="s">
        <v>1589</v>
      </c>
      <c r="B77147" t="s">
        <v>1630</v>
      </c>
      <c r="C77147" t="s">
        <v>1632</v>
      </c>
      <c r="D77147" t="s">
        <v>89</v>
      </c>
      <c r="E77147" t="s">
        <v>2461</v>
      </c>
      <c r="F77147">
        <v>50</v>
      </c>
      <c r="G77147">
        <v>5</v>
      </c>
      <c r="H77147">
        <v>422.1</v>
      </c>
      <c r="I77147">
        <v>2.2000000000000002</v>
      </c>
      <c r="J77147" t="s">
        <v>18</v>
      </c>
    </row>
    <row r="77148" spans="1:10" hidden="1" x14ac:dyDescent="0.3">
      <c r="A77148" t="s">
        <v>1589</v>
      </c>
      <c r="B77148" t="s">
        <v>1630</v>
      </c>
      <c r="C77148" t="s">
        <v>1632</v>
      </c>
      <c r="D77148" t="s">
        <v>89</v>
      </c>
      <c r="E77148" t="s">
        <v>2461</v>
      </c>
      <c r="F77148">
        <v>55</v>
      </c>
      <c r="G77148">
        <v>5</v>
      </c>
      <c r="H77148">
        <v>401.9</v>
      </c>
      <c r="I77148">
        <v>5.8</v>
      </c>
      <c r="J77148" t="s">
        <v>18</v>
      </c>
    </row>
    <row r="77149" spans="1:10" hidden="1" x14ac:dyDescent="0.3">
      <c r="A77149" t="s">
        <v>1589</v>
      </c>
      <c r="B77149" t="s">
        <v>1630</v>
      </c>
      <c r="C77149" t="s">
        <v>1632</v>
      </c>
      <c r="D77149" t="s">
        <v>89</v>
      </c>
      <c r="E77149" t="s">
        <v>2461</v>
      </c>
      <c r="F77149">
        <v>60</v>
      </c>
      <c r="G77149">
        <v>5</v>
      </c>
      <c r="H77149">
        <v>363.5</v>
      </c>
      <c r="I77149">
        <v>8.9</v>
      </c>
      <c r="J77149" t="s">
        <v>18</v>
      </c>
    </row>
    <row r="77150" spans="1:10" hidden="1" x14ac:dyDescent="0.3">
      <c r="A77150" t="s">
        <v>1589</v>
      </c>
      <c r="B77150" t="s">
        <v>1630</v>
      </c>
      <c r="C77150" t="s">
        <v>1632</v>
      </c>
      <c r="D77150" t="s">
        <v>89</v>
      </c>
      <c r="E77150" t="s">
        <v>2461</v>
      </c>
      <c r="F77150">
        <v>65</v>
      </c>
      <c r="G77150">
        <v>5</v>
      </c>
      <c r="H77150">
        <v>333.5</v>
      </c>
      <c r="I77150">
        <v>14.1</v>
      </c>
      <c r="J77150" t="s">
        <v>18</v>
      </c>
    </row>
    <row r="77151" spans="1:10" hidden="1" x14ac:dyDescent="0.3">
      <c r="A77151" t="s">
        <v>1589</v>
      </c>
      <c r="B77151" t="s">
        <v>1630</v>
      </c>
      <c r="C77151" t="s">
        <v>1632</v>
      </c>
      <c r="D77151" t="s">
        <v>89</v>
      </c>
      <c r="E77151" t="s">
        <v>2461</v>
      </c>
      <c r="F77151">
        <v>70</v>
      </c>
      <c r="G77151">
        <v>5</v>
      </c>
      <c r="H77151">
        <v>324.8</v>
      </c>
      <c r="I77151">
        <v>26</v>
      </c>
      <c r="J77151" t="s">
        <v>18</v>
      </c>
    </row>
    <row r="77152" spans="1:10" hidden="1" x14ac:dyDescent="0.3">
      <c r="A77152" t="s">
        <v>1589</v>
      </c>
      <c r="B77152" t="s">
        <v>1630</v>
      </c>
      <c r="C77152" t="s">
        <v>1632</v>
      </c>
      <c r="D77152" t="s">
        <v>89</v>
      </c>
      <c r="E77152" t="s">
        <v>2461</v>
      </c>
      <c r="F77152">
        <v>75</v>
      </c>
      <c r="G77152">
        <v>5</v>
      </c>
      <c r="H77152">
        <v>339.2</v>
      </c>
      <c r="I77152">
        <v>51</v>
      </c>
      <c r="J77152" t="s">
        <v>18</v>
      </c>
    </row>
    <row r="77153" spans="1:10" hidden="1" x14ac:dyDescent="0.3">
      <c r="A77153" t="s">
        <v>1589</v>
      </c>
      <c r="B77153" t="s">
        <v>1630</v>
      </c>
      <c r="C77153" t="s">
        <v>1632</v>
      </c>
      <c r="D77153" t="s">
        <v>89</v>
      </c>
      <c r="E77153" t="s">
        <v>2461</v>
      </c>
      <c r="F77153">
        <v>80</v>
      </c>
      <c r="G77153">
        <v>5</v>
      </c>
      <c r="H77153">
        <v>358.6</v>
      </c>
      <c r="I77153">
        <v>85.1</v>
      </c>
      <c r="J77153" t="s">
        <v>18</v>
      </c>
    </row>
    <row r="77154" spans="1:10" hidden="1" x14ac:dyDescent="0.3">
      <c r="A77154" t="s">
        <v>1589</v>
      </c>
      <c r="B77154" t="s">
        <v>1630</v>
      </c>
      <c r="C77154" t="s">
        <v>1632</v>
      </c>
      <c r="D77154" t="s">
        <v>89</v>
      </c>
      <c r="E77154" t="s">
        <v>2461</v>
      </c>
      <c r="F77154">
        <v>85</v>
      </c>
      <c r="G77154">
        <v>5</v>
      </c>
      <c r="H77154">
        <v>333.4</v>
      </c>
      <c r="I77154">
        <v>90.9</v>
      </c>
      <c r="J77154" t="s">
        <v>18</v>
      </c>
    </row>
    <row r="77155" spans="1:10" hidden="1" x14ac:dyDescent="0.3">
      <c r="A77155" t="s">
        <v>1589</v>
      </c>
      <c r="B77155" t="s">
        <v>1630</v>
      </c>
      <c r="C77155" t="s">
        <v>1632</v>
      </c>
      <c r="D77155" t="s">
        <v>89</v>
      </c>
      <c r="E77155" t="s">
        <v>2461</v>
      </c>
      <c r="F77155">
        <v>90</v>
      </c>
      <c r="G77155">
        <v>5</v>
      </c>
      <c r="H77155">
        <v>218.1</v>
      </c>
      <c r="I77155">
        <v>58.3</v>
      </c>
      <c r="J77155" t="s">
        <v>18</v>
      </c>
    </row>
    <row r="77156" spans="1:10" hidden="1" x14ac:dyDescent="0.3">
      <c r="A77156" t="s">
        <v>1589</v>
      </c>
      <c r="B77156" t="s">
        <v>1630</v>
      </c>
      <c r="C77156" t="s">
        <v>1632</v>
      </c>
      <c r="D77156" t="s">
        <v>89</v>
      </c>
      <c r="E77156" t="s">
        <v>2461</v>
      </c>
      <c r="F77156">
        <v>95</v>
      </c>
      <c r="G77156">
        <v>5</v>
      </c>
      <c r="H77156">
        <v>82.7</v>
      </c>
      <c r="I77156">
        <v>26.6</v>
      </c>
      <c r="J77156" t="s">
        <v>18</v>
      </c>
    </row>
    <row r="77157" spans="1:10" hidden="1" x14ac:dyDescent="0.3">
      <c r="A77157" t="s">
        <v>1589</v>
      </c>
      <c r="B77157" t="s">
        <v>1630</v>
      </c>
      <c r="C77157" t="s">
        <v>1632</v>
      </c>
      <c r="D77157" t="s">
        <v>89</v>
      </c>
      <c r="E77157" t="s">
        <v>2461</v>
      </c>
      <c r="F77157">
        <v>100</v>
      </c>
      <c r="G77157">
        <v>5</v>
      </c>
      <c r="H77157">
        <v>19.2</v>
      </c>
      <c r="I77157">
        <v>10.1</v>
      </c>
      <c r="J77157" t="s">
        <v>18</v>
      </c>
    </row>
    <row r="77158" spans="1:10" hidden="1" x14ac:dyDescent="0.3">
      <c r="A77158" t="s">
        <v>1589</v>
      </c>
      <c r="B77158" t="s">
        <v>1630</v>
      </c>
      <c r="C77158" t="s">
        <v>1633</v>
      </c>
      <c r="D77158" t="s">
        <v>93</v>
      </c>
      <c r="E77158" t="s">
        <v>2461</v>
      </c>
      <c r="F77158">
        <v>0</v>
      </c>
      <c r="G77158">
        <v>5</v>
      </c>
      <c r="H77158">
        <v>9.5</v>
      </c>
      <c r="I77158">
        <v>0</v>
      </c>
      <c r="J77158" t="s">
        <v>18</v>
      </c>
    </row>
    <row r="77159" spans="1:10" hidden="1" x14ac:dyDescent="0.3">
      <c r="A77159" t="s">
        <v>1589</v>
      </c>
      <c r="B77159" t="s">
        <v>1630</v>
      </c>
      <c r="C77159" t="s">
        <v>1633</v>
      </c>
      <c r="D77159" t="s">
        <v>93</v>
      </c>
      <c r="E77159" t="s">
        <v>2461</v>
      </c>
      <c r="F77159">
        <v>5</v>
      </c>
      <c r="G77159">
        <v>5</v>
      </c>
      <c r="H77159">
        <v>9.5</v>
      </c>
      <c r="I77159">
        <v>0</v>
      </c>
      <c r="J77159" t="s">
        <v>18</v>
      </c>
    </row>
    <row r="77160" spans="1:10" hidden="1" x14ac:dyDescent="0.3">
      <c r="A77160" t="s">
        <v>1589</v>
      </c>
      <c r="B77160" t="s">
        <v>1630</v>
      </c>
      <c r="C77160" t="s">
        <v>1633</v>
      </c>
      <c r="D77160" t="s">
        <v>93</v>
      </c>
      <c r="E77160" t="s">
        <v>2461</v>
      </c>
      <c r="F77160">
        <v>10</v>
      </c>
      <c r="G77160">
        <v>5</v>
      </c>
      <c r="H77160">
        <v>11.7</v>
      </c>
      <c r="I77160">
        <v>0</v>
      </c>
      <c r="J77160" t="s">
        <v>18</v>
      </c>
    </row>
    <row r="77161" spans="1:10" hidden="1" x14ac:dyDescent="0.3">
      <c r="A77161" t="s">
        <v>1589</v>
      </c>
      <c r="B77161" t="s">
        <v>1630</v>
      </c>
      <c r="C77161" t="s">
        <v>1633</v>
      </c>
      <c r="D77161" t="s">
        <v>93</v>
      </c>
      <c r="E77161" t="s">
        <v>2461</v>
      </c>
      <c r="F77161">
        <v>15</v>
      </c>
      <c r="G77161">
        <v>5</v>
      </c>
      <c r="H77161">
        <v>25.3</v>
      </c>
      <c r="I77161">
        <v>0</v>
      </c>
      <c r="J77161" t="s">
        <v>18</v>
      </c>
    </row>
    <row r="77162" spans="1:10" hidden="1" x14ac:dyDescent="0.3">
      <c r="A77162" t="s">
        <v>1589</v>
      </c>
      <c r="B77162" t="s">
        <v>1630</v>
      </c>
      <c r="C77162" t="s">
        <v>1633</v>
      </c>
      <c r="D77162" t="s">
        <v>93</v>
      </c>
      <c r="E77162" t="s">
        <v>2461</v>
      </c>
      <c r="F77162">
        <v>20</v>
      </c>
      <c r="G77162">
        <v>5</v>
      </c>
      <c r="H77162">
        <v>80.400000000000006</v>
      </c>
      <c r="I77162">
        <v>0</v>
      </c>
      <c r="J77162" t="s">
        <v>18</v>
      </c>
    </row>
    <row r="77163" spans="1:10" hidden="1" x14ac:dyDescent="0.3">
      <c r="A77163" t="s">
        <v>1589</v>
      </c>
      <c r="B77163" t="s">
        <v>1630</v>
      </c>
      <c r="C77163" t="s">
        <v>1633</v>
      </c>
      <c r="D77163" t="s">
        <v>93</v>
      </c>
      <c r="E77163" t="s">
        <v>2461</v>
      </c>
      <c r="F77163">
        <v>25</v>
      </c>
      <c r="G77163">
        <v>5</v>
      </c>
      <c r="H77163">
        <v>184.6</v>
      </c>
      <c r="I77163">
        <v>0</v>
      </c>
      <c r="J77163" t="s">
        <v>18</v>
      </c>
    </row>
    <row r="77164" spans="1:10" hidden="1" x14ac:dyDescent="0.3">
      <c r="A77164" t="s">
        <v>1589</v>
      </c>
      <c r="B77164" t="s">
        <v>1630</v>
      </c>
      <c r="C77164" t="s">
        <v>1633</v>
      </c>
      <c r="D77164" t="s">
        <v>93</v>
      </c>
      <c r="E77164" t="s">
        <v>2461</v>
      </c>
      <c r="F77164">
        <v>30</v>
      </c>
      <c r="G77164">
        <v>5</v>
      </c>
      <c r="H77164">
        <v>244.7</v>
      </c>
      <c r="I77164">
        <v>0.3</v>
      </c>
      <c r="J77164" t="s">
        <v>18</v>
      </c>
    </row>
    <row r="77165" spans="1:10" hidden="1" x14ac:dyDescent="0.3">
      <c r="A77165" t="s">
        <v>1589</v>
      </c>
      <c r="B77165" t="s">
        <v>1630</v>
      </c>
      <c r="C77165" t="s">
        <v>1633</v>
      </c>
      <c r="D77165" t="s">
        <v>93</v>
      </c>
      <c r="E77165" t="s">
        <v>2461</v>
      </c>
      <c r="F77165">
        <v>35</v>
      </c>
      <c r="G77165">
        <v>5</v>
      </c>
      <c r="H77165">
        <v>272.3</v>
      </c>
      <c r="I77165">
        <v>0.7</v>
      </c>
      <c r="J77165" t="s">
        <v>18</v>
      </c>
    </row>
    <row r="77166" spans="1:10" hidden="1" x14ac:dyDescent="0.3">
      <c r="A77166" t="s">
        <v>1589</v>
      </c>
      <c r="B77166" t="s">
        <v>1630</v>
      </c>
      <c r="C77166" t="s">
        <v>1633</v>
      </c>
      <c r="D77166" t="s">
        <v>93</v>
      </c>
      <c r="E77166" t="s">
        <v>2461</v>
      </c>
      <c r="F77166">
        <v>40</v>
      </c>
      <c r="G77166">
        <v>5</v>
      </c>
      <c r="H77166">
        <v>332.5</v>
      </c>
      <c r="I77166">
        <v>0.4</v>
      </c>
      <c r="J77166" t="s">
        <v>18</v>
      </c>
    </row>
    <row r="77167" spans="1:10" hidden="1" x14ac:dyDescent="0.3">
      <c r="A77167" t="s">
        <v>1589</v>
      </c>
      <c r="B77167" t="s">
        <v>1630</v>
      </c>
      <c r="C77167" t="s">
        <v>1633</v>
      </c>
      <c r="D77167" t="s">
        <v>93</v>
      </c>
      <c r="E77167" t="s">
        <v>2461</v>
      </c>
      <c r="F77167">
        <v>45</v>
      </c>
      <c r="G77167">
        <v>5</v>
      </c>
      <c r="H77167">
        <v>399.5</v>
      </c>
      <c r="I77167">
        <v>0.6</v>
      </c>
      <c r="J77167" t="s">
        <v>18</v>
      </c>
    </row>
    <row r="77168" spans="1:10" hidden="1" x14ac:dyDescent="0.3">
      <c r="A77168" t="s">
        <v>1589</v>
      </c>
      <c r="B77168" t="s">
        <v>1630</v>
      </c>
      <c r="C77168" t="s">
        <v>1633</v>
      </c>
      <c r="D77168" t="s">
        <v>93</v>
      </c>
      <c r="E77168" t="s">
        <v>2461</v>
      </c>
      <c r="F77168">
        <v>50</v>
      </c>
      <c r="G77168">
        <v>5</v>
      </c>
      <c r="H77168">
        <v>423.1</v>
      </c>
      <c r="I77168">
        <v>2.5</v>
      </c>
      <c r="J77168" t="s">
        <v>18</v>
      </c>
    </row>
    <row r="77169" spans="1:10" hidden="1" x14ac:dyDescent="0.3">
      <c r="A77169" t="s">
        <v>1589</v>
      </c>
      <c r="B77169" t="s">
        <v>1630</v>
      </c>
      <c r="C77169" t="s">
        <v>1633</v>
      </c>
      <c r="D77169" t="s">
        <v>93</v>
      </c>
      <c r="E77169" t="s">
        <v>2461</v>
      </c>
      <c r="F77169">
        <v>55</v>
      </c>
      <c r="G77169">
        <v>5</v>
      </c>
      <c r="H77169">
        <v>402.9</v>
      </c>
      <c r="I77169">
        <v>5.5</v>
      </c>
      <c r="J77169" t="s">
        <v>18</v>
      </c>
    </row>
    <row r="77170" spans="1:10" hidden="1" x14ac:dyDescent="0.3">
      <c r="A77170" t="s">
        <v>1589</v>
      </c>
      <c r="B77170" t="s">
        <v>1630</v>
      </c>
      <c r="C77170" t="s">
        <v>1633</v>
      </c>
      <c r="D77170" t="s">
        <v>93</v>
      </c>
      <c r="E77170" t="s">
        <v>2461</v>
      </c>
      <c r="F77170">
        <v>60</v>
      </c>
      <c r="G77170">
        <v>5</v>
      </c>
      <c r="H77170">
        <v>366.3</v>
      </c>
      <c r="I77170">
        <v>9</v>
      </c>
      <c r="J77170" t="s">
        <v>18</v>
      </c>
    </row>
    <row r="77171" spans="1:10" hidden="1" x14ac:dyDescent="0.3">
      <c r="A77171" t="s">
        <v>1589</v>
      </c>
      <c r="B77171" t="s">
        <v>1630</v>
      </c>
      <c r="C77171" t="s">
        <v>1633</v>
      </c>
      <c r="D77171" t="s">
        <v>93</v>
      </c>
      <c r="E77171" t="s">
        <v>2461</v>
      </c>
      <c r="F77171">
        <v>65</v>
      </c>
      <c r="G77171">
        <v>5</v>
      </c>
      <c r="H77171">
        <v>336.7</v>
      </c>
      <c r="I77171">
        <v>15</v>
      </c>
      <c r="J77171" t="s">
        <v>18</v>
      </c>
    </row>
    <row r="77172" spans="1:10" hidden="1" x14ac:dyDescent="0.3">
      <c r="A77172" t="s">
        <v>1589</v>
      </c>
      <c r="B77172" t="s">
        <v>1630</v>
      </c>
      <c r="C77172" t="s">
        <v>1633</v>
      </c>
      <c r="D77172" t="s">
        <v>93</v>
      </c>
      <c r="E77172" t="s">
        <v>2461</v>
      </c>
      <c r="F77172">
        <v>70</v>
      </c>
      <c r="G77172">
        <v>5</v>
      </c>
      <c r="H77172">
        <v>327.8</v>
      </c>
      <c r="I77172">
        <v>27.1</v>
      </c>
      <c r="J77172" t="s">
        <v>18</v>
      </c>
    </row>
    <row r="77173" spans="1:10" hidden="1" x14ac:dyDescent="0.3">
      <c r="A77173" t="s">
        <v>1589</v>
      </c>
      <c r="B77173" t="s">
        <v>1630</v>
      </c>
      <c r="C77173" t="s">
        <v>1633</v>
      </c>
      <c r="D77173" t="s">
        <v>93</v>
      </c>
      <c r="E77173" t="s">
        <v>2461</v>
      </c>
      <c r="F77173">
        <v>75</v>
      </c>
      <c r="G77173">
        <v>5</v>
      </c>
      <c r="H77173">
        <v>344.2</v>
      </c>
      <c r="I77173">
        <v>51.9</v>
      </c>
      <c r="J77173" t="s">
        <v>18</v>
      </c>
    </row>
    <row r="77174" spans="1:10" hidden="1" x14ac:dyDescent="0.3">
      <c r="A77174" t="s">
        <v>1589</v>
      </c>
      <c r="B77174" t="s">
        <v>1630</v>
      </c>
      <c r="C77174" t="s">
        <v>1633</v>
      </c>
      <c r="D77174" t="s">
        <v>93</v>
      </c>
      <c r="E77174" t="s">
        <v>2461</v>
      </c>
      <c r="F77174">
        <v>80</v>
      </c>
      <c r="G77174">
        <v>5</v>
      </c>
      <c r="H77174">
        <v>368.3</v>
      </c>
      <c r="I77174">
        <v>87.4</v>
      </c>
      <c r="J77174" t="s">
        <v>18</v>
      </c>
    </row>
    <row r="77175" spans="1:10" hidden="1" x14ac:dyDescent="0.3">
      <c r="A77175" t="s">
        <v>1589</v>
      </c>
      <c r="B77175" t="s">
        <v>1630</v>
      </c>
      <c r="C77175" t="s">
        <v>1633</v>
      </c>
      <c r="D77175" t="s">
        <v>93</v>
      </c>
      <c r="E77175" t="s">
        <v>2461</v>
      </c>
      <c r="F77175">
        <v>85</v>
      </c>
      <c r="G77175">
        <v>5</v>
      </c>
      <c r="H77175">
        <v>345.7</v>
      </c>
      <c r="I77175">
        <v>95.6</v>
      </c>
      <c r="J77175" t="s">
        <v>18</v>
      </c>
    </row>
    <row r="77176" spans="1:10" hidden="1" x14ac:dyDescent="0.3">
      <c r="A77176" t="s">
        <v>1589</v>
      </c>
      <c r="B77176" t="s">
        <v>1630</v>
      </c>
      <c r="C77176" t="s">
        <v>1633</v>
      </c>
      <c r="D77176" t="s">
        <v>93</v>
      </c>
      <c r="E77176" t="s">
        <v>2461</v>
      </c>
      <c r="F77176">
        <v>90</v>
      </c>
      <c r="G77176">
        <v>5</v>
      </c>
      <c r="H77176">
        <v>226.4</v>
      </c>
      <c r="I77176">
        <v>62.3</v>
      </c>
      <c r="J77176" t="s">
        <v>18</v>
      </c>
    </row>
    <row r="77177" spans="1:10" hidden="1" x14ac:dyDescent="0.3">
      <c r="A77177" t="s">
        <v>1589</v>
      </c>
      <c r="B77177" t="s">
        <v>1630</v>
      </c>
      <c r="C77177" t="s">
        <v>1633</v>
      </c>
      <c r="D77177" t="s">
        <v>93</v>
      </c>
      <c r="E77177" t="s">
        <v>2461</v>
      </c>
      <c r="F77177">
        <v>95</v>
      </c>
      <c r="G77177">
        <v>5</v>
      </c>
      <c r="H77177">
        <v>85.2</v>
      </c>
      <c r="I77177">
        <v>28.2</v>
      </c>
      <c r="J77177" t="s">
        <v>18</v>
      </c>
    </row>
    <row r="77178" spans="1:10" hidden="1" x14ac:dyDescent="0.3">
      <c r="A77178" t="s">
        <v>1589</v>
      </c>
      <c r="B77178" t="s">
        <v>1630</v>
      </c>
      <c r="C77178" t="s">
        <v>1633</v>
      </c>
      <c r="D77178" t="s">
        <v>93</v>
      </c>
      <c r="E77178" t="s">
        <v>2461</v>
      </c>
      <c r="F77178">
        <v>100</v>
      </c>
      <c r="G77178">
        <v>5</v>
      </c>
      <c r="H77178">
        <v>19.399999999999999</v>
      </c>
      <c r="I77178">
        <v>10.5</v>
      </c>
      <c r="J77178" t="s">
        <v>18</v>
      </c>
    </row>
    <row r="77179" spans="1:10" hidden="1" x14ac:dyDescent="0.3">
      <c r="A77179" t="s">
        <v>1589</v>
      </c>
      <c r="B77179" t="s">
        <v>1630</v>
      </c>
      <c r="C77179" t="s">
        <v>1634</v>
      </c>
      <c r="D77179" t="s">
        <v>97</v>
      </c>
      <c r="E77179" t="s">
        <v>2461</v>
      </c>
      <c r="F77179">
        <v>0</v>
      </c>
      <c r="G77179">
        <v>5</v>
      </c>
      <c r="H77179">
        <v>9.6</v>
      </c>
      <c r="I77179">
        <v>0</v>
      </c>
      <c r="J77179" t="s">
        <v>18</v>
      </c>
    </row>
    <row r="77180" spans="1:10" hidden="1" x14ac:dyDescent="0.3">
      <c r="A77180" t="s">
        <v>1589</v>
      </c>
      <c r="B77180" t="s">
        <v>1630</v>
      </c>
      <c r="C77180" t="s">
        <v>1634</v>
      </c>
      <c r="D77180" t="s">
        <v>97</v>
      </c>
      <c r="E77180" t="s">
        <v>2461</v>
      </c>
      <c r="F77180">
        <v>5</v>
      </c>
      <c r="G77180">
        <v>5</v>
      </c>
      <c r="H77180">
        <v>9.4</v>
      </c>
      <c r="I77180">
        <v>0</v>
      </c>
      <c r="J77180" t="s">
        <v>18</v>
      </c>
    </row>
    <row r="77181" spans="1:10" hidden="1" x14ac:dyDescent="0.3">
      <c r="A77181" t="s">
        <v>1589</v>
      </c>
      <c r="B77181" t="s">
        <v>1630</v>
      </c>
      <c r="C77181" t="s">
        <v>1634</v>
      </c>
      <c r="D77181" t="s">
        <v>97</v>
      </c>
      <c r="E77181" t="s">
        <v>2461</v>
      </c>
      <c r="F77181">
        <v>10</v>
      </c>
      <c r="G77181">
        <v>5</v>
      </c>
      <c r="H77181">
        <v>11.5</v>
      </c>
      <c r="I77181">
        <v>0</v>
      </c>
      <c r="J77181" t="s">
        <v>18</v>
      </c>
    </row>
    <row r="77182" spans="1:10" hidden="1" x14ac:dyDescent="0.3">
      <c r="A77182" t="s">
        <v>1589</v>
      </c>
      <c r="B77182" t="s">
        <v>1630</v>
      </c>
      <c r="C77182" t="s">
        <v>1634</v>
      </c>
      <c r="D77182" t="s">
        <v>97</v>
      </c>
      <c r="E77182" t="s">
        <v>2461</v>
      </c>
      <c r="F77182">
        <v>15</v>
      </c>
      <c r="G77182">
        <v>5</v>
      </c>
      <c r="H77182">
        <v>25.5</v>
      </c>
      <c r="I77182">
        <v>0</v>
      </c>
      <c r="J77182" t="s">
        <v>18</v>
      </c>
    </row>
    <row r="77183" spans="1:10" hidden="1" x14ac:dyDescent="0.3">
      <c r="A77183" t="s">
        <v>1589</v>
      </c>
      <c r="B77183" t="s">
        <v>1630</v>
      </c>
      <c r="C77183" t="s">
        <v>1634</v>
      </c>
      <c r="D77183" t="s">
        <v>97</v>
      </c>
      <c r="E77183" t="s">
        <v>2461</v>
      </c>
      <c r="F77183">
        <v>20</v>
      </c>
      <c r="G77183">
        <v>5</v>
      </c>
      <c r="H77183">
        <v>84.1</v>
      </c>
      <c r="I77183">
        <v>0</v>
      </c>
      <c r="J77183" t="s">
        <v>18</v>
      </c>
    </row>
    <row r="77184" spans="1:10" hidden="1" x14ac:dyDescent="0.3">
      <c r="A77184" t="s">
        <v>1589</v>
      </c>
      <c r="B77184" t="s">
        <v>1630</v>
      </c>
      <c r="C77184" t="s">
        <v>1634</v>
      </c>
      <c r="D77184" t="s">
        <v>97</v>
      </c>
      <c r="E77184" t="s">
        <v>2461</v>
      </c>
      <c r="F77184">
        <v>25</v>
      </c>
      <c r="G77184">
        <v>5</v>
      </c>
      <c r="H77184">
        <v>195.9</v>
      </c>
      <c r="I77184">
        <v>0</v>
      </c>
      <c r="J77184" t="s">
        <v>18</v>
      </c>
    </row>
    <row r="77185" spans="1:10" hidden="1" x14ac:dyDescent="0.3">
      <c r="A77185" t="s">
        <v>1589</v>
      </c>
      <c r="B77185" t="s">
        <v>1630</v>
      </c>
      <c r="C77185" t="s">
        <v>1634</v>
      </c>
      <c r="D77185" t="s">
        <v>97</v>
      </c>
      <c r="E77185" t="s">
        <v>2461</v>
      </c>
      <c r="F77185">
        <v>30</v>
      </c>
      <c r="G77185">
        <v>5</v>
      </c>
      <c r="H77185">
        <v>254.8</v>
      </c>
      <c r="I77185">
        <v>0.4</v>
      </c>
      <c r="J77185" t="s">
        <v>18</v>
      </c>
    </row>
    <row r="77186" spans="1:10" hidden="1" x14ac:dyDescent="0.3">
      <c r="A77186" t="s">
        <v>1589</v>
      </c>
      <c r="B77186" t="s">
        <v>1630</v>
      </c>
      <c r="C77186" t="s">
        <v>1634</v>
      </c>
      <c r="D77186" t="s">
        <v>97</v>
      </c>
      <c r="E77186" t="s">
        <v>2461</v>
      </c>
      <c r="F77186">
        <v>35</v>
      </c>
      <c r="G77186">
        <v>5</v>
      </c>
      <c r="H77186">
        <v>276.2</v>
      </c>
      <c r="I77186">
        <v>0.6</v>
      </c>
      <c r="J77186" t="s">
        <v>18</v>
      </c>
    </row>
    <row r="77187" spans="1:10" hidden="1" x14ac:dyDescent="0.3">
      <c r="A77187" t="s">
        <v>1589</v>
      </c>
      <c r="B77187" t="s">
        <v>1630</v>
      </c>
      <c r="C77187" t="s">
        <v>1634</v>
      </c>
      <c r="D77187" t="s">
        <v>97</v>
      </c>
      <c r="E77187" t="s">
        <v>2461</v>
      </c>
      <c r="F77187">
        <v>40</v>
      </c>
      <c r="G77187">
        <v>5</v>
      </c>
      <c r="H77187">
        <v>334.1</v>
      </c>
      <c r="I77187">
        <v>0.4</v>
      </c>
      <c r="J77187" t="s">
        <v>18</v>
      </c>
    </row>
    <row r="77188" spans="1:10" hidden="1" x14ac:dyDescent="0.3">
      <c r="A77188" t="s">
        <v>1589</v>
      </c>
      <c r="B77188" t="s">
        <v>1630</v>
      </c>
      <c r="C77188" t="s">
        <v>1634</v>
      </c>
      <c r="D77188" t="s">
        <v>97</v>
      </c>
      <c r="E77188" t="s">
        <v>2461</v>
      </c>
      <c r="F77188">
        <v>45</v>
      </c>
      <c r="G77188">
        <v>5</v>
      </c>
      <c r="H77188">
        <v>403.9</v>
      </c>
      <c r="I77188">
        <v>0.6</v>
      </c>
      <c r="J77188" t="s">
        <v>18</v>
      </c>
    </row>
    <row r="77189" spans="1:10" hidden="1" x14ac:dyDescent="0.3">
      <c r="A77189" t="s">
        <v>1589</v>
      </c>
      <c r="B77189" t="s">
        <v>1630</v>
      </c>
      <c r="C77189" t="s">
        <v>1634</v>
      </c>
      <c r="D77189" t="s">
        <v>97</v>
      </c>
      <c r="E77189" t="s">
        <v>2461</v>
      </c>
      <c r="F77189">
        <v>50</v>
      </c>
      <c r="G77189">
        <v>5</v>
      </c>
      <c r="H77189">
        <v>432.1</v>
      </c>
      <c r="I77189">
        <v>2.5</v>
      </c>
      <c r="J77189" t="s">
        <v>18</v>
      </c>
    </row>
    <row r="77190" spans="1:10" hidden="1" x14ac:dyDescent="0.3">
      <c r="A77190" t="s">
        <v>1589</v>
      </c>
      <c r="B77190" t="s">
        <v>1630</v>
      </c>
      <c r="C77190" t="s">
        <v>1634</v>
      </c>
      <c r="D77190" t="s">
        <v>97</v>
      </c>
      <c r="E77190" t="s">
        <v>2461</v>
      </c>
      <c r="F77190">
        <v>55</v>
      </c>
      <c r="G77190">
        <v>5</v>
      </c>
      <c r="H77190">
        <v>412.9</v>
      </c>
      <c r="I77190">
        <v>5.5</v>
      </c>
      <c r="J77190" t="s">
        <v>18</v>
      </c>
    </row>
    <row r="77191" spans="1:10" hidden="1" x14ac:dyDescent="0.3">
      <c r="A77191" t="s">
        <v>1589</v>
      </c>
      <c r="B77191" t="s">
        <v>1630</v>
      </c>
      <c r="C77191" t="s">
        <v>1634</v>
      </c>
      <c r="D77191" t="s">
        <v>97</v>
      </c>
      <c r="E77191" t="s">
        <v>2461</v>
      </c>
      <c r="F77191">
        <v>60</v>
      </c>
      <c r="G77191">
        <v>5</v>
      </c>
      <c r="H77191">
        <v>374</v>
      </c>
      <c r="I77191">
        <v>9.4</v>
      </c>
      <c r="J77191" t="s">
        <v>18</v>
      </c>
    </row>
    <row r="77192" spans="1:10" hidden="1" x14ac:dyDescent="0.3">
      <c r="A77192" t="s">
        <v>1589</v>
      </c>
      <c r="B77192" t="s">
        <v>1630</v>
      </c>
      <c r="C77192" t="s">
        <v>1634</v>
      </c>
      <c r="D77192" t="s">
        <v>97</v>
      </c>
      <c r="E77192" t="s">
        <v>2461</v>
      </c>
      <c r="F77192">
        <v>65</v>
      </c>
      <c r="G77192">
        <v>5</v>
      </c>
      <c r="H77192">
        <v>343</v>
      </c>
      <c r="I77192">
        <v>15.6</v>
      </c>
      <c r="J77192" t="s">
        <v>18</v>
      </c>
    </row>
    <row r="77193" spans="1:10" hidden="1" x14ac:dyDescent="0.3">
      <c r="A77193" t="s">
        <v>1589</v>
      </c>
      <c r="B77193" t="s">
        <v>1630</v>
      </c>
      <c r="C77193" t="s">
        <v>1634</v>
      </c>
      <c r="D77193" t="s">
        <v>97</v>
      </c>
      <c r="E77193" t="s">
        <v>2461</v>
      </c>
      <c r="F77193">
        <v>70</v>
      </c>
      <c r="G77193">
        <v>5</v>
      </c>
      <c r="H77193">
        <v>334.8</v>
      </c>
      <c r="I77193">
        <v>27.8</v>
      </c>
      <c r="J77193" t="s">
        <v>18</v>
      </c>
    </row>
    <row r="77194" spans="1:10" hidden="1" x14ac:dyDescent="0.3">
      <c r="A77194" t="s">
        <v>1589</v>
      </c>
      <c r="B77194" t="s">
        <v>1630</v>
      </c>
      <c r="C77194" t="s">
        <v>1634</v>
      </c>
      <c r="D77194" t="s">
        <v>97</v>
      </c>
      <c r="E77194" t="s">
        <v>2461</v>
      </c>
      <c r="F77194">
        <v>75</v>
      </c>
      <c r="G77194">
        <v>5</v>
      </c>
      <c r="H77194">
        <v>353.2</v>
      </c>
      <c r="I77194">
        <v>53.2</v>
      </c>
      <c r="J77194" t="s">
        <v>18</v>
      </c>
    </row>
    <row r="77195" spans="1:10" hidden="1" x14ac:dyDescent="0.3">
      <c r="A77195" t="s">
        <v>1589</v>
      </c>
      <c r="B77195" t="s">
        <v>1630</v>
      </c>
      <c r="C77195" t="s">
        <v>1634</v>
      </c>
      <c r="D77195" t="s">
        <v>97</v>
      </c>
      <c r="E77195" t="s">
        <v>2461</v>
      </c>
      <c r="F77195">
        <v>80</v>
      </c>
      <c r="G77195">
        <v>5</v>
      </c>
      <c r="H77195">
        <v>382</v>
      </c>
      <c r="I77195">
        <v>90.8</v>
      </c>
      <c r="J77195" t="s">
        <v>18</v>
      </c>
    </row>
    <row r="77196" spans="1:10" hidden="1" x14ac:dyDescent="0.3">
      <c r="A77196" t="s">
        <v>1589</v>
      </c>
      <c r="B77196" t="s">
        <v>1630</v>
      </c>
      <c r="C77196" t="s">
        <v>1634</v>
      </c>
      <c r="D77196" t="s">
        <v>97</v>
      </c>
      <c r="E77196" t="s">
        <v>2461</v>
      </c>
      <c r="F77196">
        <v>85</v>
      </c>
      <c r="G77196">
        <v>5</v>
      </c>
      <c r="H77196">
        <v>366</v>
      </c>
      <c r="I77196">
        <v>99.2</v>
      </c>
      <c r="J77196" t="s">
        <v>18</v>
      </c>
    </row>
    <row r="77197" spans="1:10" hidden="1" x14ac:dyDescent="0.3">
      <c r="A77197" t="s">
        <v>1589</v>
      </c>
      <c r="B77197" t="s">
        <v>1630</v>
      </c>
      <c r="C77197" t="s">
        <v>1634</v>
      </c>
      <c r="D77197" t="s">
        <v>97</v>
      </c>
      <c r="E77197" t="s">
        <v>2461</v>
      </c>
      <c r="F77197">
        <v>90</v>
      </c>
      <c r="G77197">
        <v>5</v>
      </c>
      <c r="H77197">
        <v>244.1</v>
      </c>
      <c r="I77197">
        <v>63.4</v>
      </c>
      <c r="J77197" t="s">
        <v>18</v>
      </c>
    </row>
    <row r="77198" spans="1:10" hidden="1" x14ac:dyDescent="0.3">
      <c r="A77198" t="s">
        <v>1589</v>
      </c>
      <c r="B77198" t="s">
        <v>1630</v>
      </c>
      <c r="C77198" t="s">
        <v>1634</v>
      </c>
      <c r="D77198" t="s">
        <v>97</v>
      </c>
      <c r="E77198" t="s">
        <v>2461</v>
      </c>
      <c r="F77198">
        <v>95</v>
      </c>
      <c r="G77198">
        <v>5</v>
      </c>
      <c r="H77198">
        <v>91.6</v>
      </c>
      <c r="I77198">
        <v>28.2</v>
      </c>
      <c r="J77198" t="s">
        <v>18</v>
      </c>
    </row>
    <row r="77199" spans="1:10" hidden="1" x14ac:dyDescent="0.3">
      <c r="A77199" t="s">
        <v>1589</v>
      </c>
      <c r="B77199" t="s">
        <v>1630</v>
      </c>
      <c r="C77199" t="s">
        <v>1634</v>
      </c>
      <c r="D77199" t="s">
        <v>97</v>
      </c>
      <c r="E77199" t="s">
        <v>2461</v>
      </c>
      <c r="F77199">
        <v>100</v>
      </c>
      <c r="G77199">
        <v>5</v>
      </c>
      <c r="H77199">
        <v>20.3</v>
      </c>
      <c r="I77199">
        <v>10.4</v>
      </c>
      <c r="J77199" t="s">
        <v>18</v>
      </c>
    </row>
    <row r="77200" spans="1:10" hidden="1" x14ac:dyDescent="0.3">
      <c r="A77200" t="s">
        <v>1589</v>
      </c>
      <c r="B77200" t="s">
        <v>1630</v>
      </c>
      <c r="C77200" t="s">
        <v>1635</v>
      </c>
      <c r="D77200" t="s">
        <v>101</v>
      </c>
      <c r="E77200" t="s">
        <v>2461</v>
      </c>
      <c r="F77200">
        <v>0</v>
      </c>
      <c r="G77200">
        <v>5</v>
      </c>
      <c r="H77200">
        <v>10.199999999999999</v>
      </c>
      <c r="I77200">
        <v>0</v>
      </c>
      <c r="J77200" t="s">
        <v>18</v>
      </c>
    </row>
    <row r="77201" spans="1:10" hidden="1" x14ac:dyDescent="0.3">
      <c r="A77201" t="s">
        <v>1589</v>
      </c>
      <c r="B77201" t="s">
        <v>1630</v>
      </c>
      <c r="C77201" t="s">
        <v>1635</v>
      </c>
      <c r="D77201" t="s">
        <v>101</v>
      </c>
      <c r="E77201" t="s">
        <v>2461</v>
      </c>
      <c r="F77201">
        <v>5</v>
      </c>
      <c r="G77201">
        <v>5</v>
      </c>
      <c r="H77201">
        <v>9.8000000000000007</v>
      </c>
      <c r="I77201">
        <v>0</v>
      </c>
      <c r="J77201" t="s">
        <v>18</v>
      </c>
    </row>
    <row r="77202" spans="1:10" hidden="1" x14ac:dyDescent="0.3">
      <c r="A77202" t="s">
        <v>1589</v>
      </c>
      <c r="B77202" t="s">
        <v>1630</v>
      </c>
      <c r="C77202" t="s">
        <v>1635</v>
      </c>
      <c r="D77202" t="s">
        <v>101</v>
      </c>
      <c r="E77202" t="s">
        <v>2461</v>
      </c>
      <c r="F77202">
        <v>10</v>
      </c>
      <c r="G77202">
        <v>5</v>
      </c>
      <c r="H77202">
        <v>11.8</v>
      </c>
      <c r="I77202">
        <v>0</v>
      </c>
      <c r="J77202" t="s">
        <v>18</v>
      </c>
    </row>
    <row r="77203" spans="1:10" hidden="1" x14ac:dyDescent="0.3">
      <c r="A77203" t="s">
        <v>1589</v>
      </c>
      <c r="B77203" t="s">
        <v>1630</v>
      </c>
      <c r="C77203" t="s">
        <v>1635</v>
      </c>
      <c r="D77203" t="s">
        <v>101</v>
      </c>
      <c r="E77203" t="s">
        <v>2461</v>
      </c>
      <c r="F77203">
        <v>15</v>
      </c>
      <c r="G77203">
        <v>5</v>
      </c>
      <c r="H77203">
        <v>26.2</v>
      </c>
      <c r="I77203">
        <v>0</v>
      </c>
      <c r="J77203" t="s">
        <v>18</v>
      </c>
    </row>
    <row r="77204" spans="1:10" hidden="1" x14ac:dyDescent="0.3">
      <c r="A77204" t="s">
        <v>1589</v>
      </c>
      <c r="B77204" t="s">
        <v>1630</v>
      </c>
      <c r="C77204" t="s">
        <v>1635</v>
      </c>
      <c r="D77204" t="s">
        <v>101</v>
      </c>
      <c r="E77204" t="s">
        <v>2461</v>
      </c>
      <c r="F77204">
        <v>20</v>
      </c>
      <c r="G77204">
        <v>5</v>
      </c>
      <c r="H77204">
        <v>87.3</v>
      </c>
      <c r="I77204">
        <v>0</v>
      </c>
      <c r="J77204" t="s">
        <v>18</v>
      </c>
    </row>
    <row r="77205" spans="1:10" hidden="1" x14ac:dyDescent="0.3">
      <c r="A77205" t="s">
        <v>1589</v>
      </c>
      <c r="B77205" t="s">
        <v>1630</v>
      </c>
      <c r="C77205" t="s">
        <v>1635</v>
      </c>
      <c r="D77205" t="s">
        <v>101</v>
      </c>
      <c r="E77205" t="s">
        <v>2461</v>
      </c>
      <c r="F77205">
        <v>25</v>
      </c>
      <c r="G77205">
        <v>5</v>
      </c>
      <c r="H77205">
        <v>204.7</v>
      </c>
      <c r="I77205">
        <v>0</v>
      </c>
      <c r="J77205" t="s">
        <v>18</v>
      </c>
    </row>
    <row r="77206" spans="1:10" hidden="1" x14ac:dyDescent="0.3">
      <c r="A77206" t="s">
        <v>1589</v>
      </c>
      <c r="B77206" t="s">
        <v>1630</v>
      </c>
      <c r="C77206" t="s">
        <v>1635</v>
      </c>
      <c r="D77206" t="s">
        <v>101</v>
      </c>
      <c r="E77206" t="s">
        <v>2461</v>
      </c>
      <c r="F77206">
        <v>30</v>
      </c>
      <c r="G77206">
        <v>5</v>
      </c>
      <c r="H77206">
        <v>264.8</v>
      </c>
      <c r="I77206">
        <v>0.4</v>
      </c>
      <c r="J77206" t="s">
        <v>18</v>
      </c>
    </row>
    <row r="77207" spans="1:10" hidden="1" x14ac:dyDescent="0.3">
      <c r="A77207" t="s">
        <v>1589</v>
      </c>
      <c r="B77207" t="s">
        <v>1630</v>
      </c>
      <c r="C77207" t="s">
        <v>1635</v>
      </c>
      <c r="D77207" t="s">
        <v>101</v>
      </c>
      <c r="E77207" t="s">
        <v>2461</v>
      </c>
      <c r="F77207">
        <v>35</v>
      </c>
      <c r="G77207">
        <v>5</v>
      </c>
      <c r="H77207">
        <v>284.2</v>
      </c>
      <c r="I77207">
        <v>0.6</v>
      </c>
      <c r="J77207" t="s">
        <v>18</v>
      </c>
    </row>
    <row r="77208" spans="1:10" hidden="1" x14ac:dyDescent="0.3">
      <c r="A77208" t="s">
        <v>1589</v>
      </c>
      <c r="B77208" t="s">
        <v>1630</v>
      </c>
      <c r="C77208" t="s">
        <v>1635</v>
      </c>
      <c r="D77208" t="s">
        <v>101</v>
      </c>
      <c r="E77208" t="s">
        <v>2461</v>
      </c>
      <c r="F77208">
        <v>40</v>
      </c>
      <c r="G77208">
        <v>5</v>
      </c>
      <c r="H77208">
        <v>341.9</v>
      </c>
      <c r="I77208">
        <v>0.4</v>
      </c>
      <c r="J77208" t="s">
        <v>18</v>
      </c>
    </row>
    <row r="77209" spans="1:10" hidden="1" x14ac:dyDescent="0.3">
      <c r="A77209" t="s">
        <v>1589</v>
      </c>
      <c r="B77209" t="s">
        <v>1630</v>
      </c>
      <c r="C77209" t="s">
        <v>1635</v>
      </c>
      <c r="D77209" t="s">
        <v>101</v>
      </c>
      <c r="E77209" t="s">
        <v>2461</v>
      </c>
      <c r="F77209">
        <v>45</v>
      </c>
      <c r="G77209">
        <v>5</v>
      </c>
      <c r="H77209">
        <v>414.1</v>
      </c>
      <c r="I77209">
        <v>0.6</v>
      </c>
      <c r="J77209" t="s">
        <v>18</v>
      </c>
    </row>
    <row r="77210" spans="1:10" hidden="1" x14ac:dyDescent="0.3">
      <c r="A77210" t="s">
        <v>1589</v>
      </c>
      <c r="B77210" t="s">
        <v>1630</v>
      </c>
      <c r="C77210" t="s">
        <v>1635</v>
      </c>
      <c r="D77210" t="s">
        <v>101</v>
      </c>
      <c r="E77210" t="s">
        <v>2461</v>
      </c>
      <c r="F77210">
        <v>50</v>
      </c>
      <c r="G77210">
        <v>5</v>
      </c>
      <c r="H77210">
        <v>446.5</v>
      </c>
      <c r="I77210">
        <v>2.5</v>
      </c>
      <c r="J77210" t="s">
        <v>18</v>
      </c>
    </row>
    <row r="77211" spans="1:10" hidden="1" x14ac:dyDescent="0.3">
      <c r="A77211" t="s">
        <v>1589</v>
      </c>
      <c r="B77211" t="s">
        <v>1630</v>
      </c>
      <c r="C77211" t="s">
        <v>1635</v>
      </c>
      <c r="D77211" t="s">
        <v>101</v>
      </c>
      <c r="E77211" t="s">
        <v>2461</v>
      </c>
      <c r="F77211">
        <v>55</v>
      </c>
      <c r="G77211">
        <v>5</v>
      </c>
      <c r="H77211">
        <v>429.5</v>
      </c>
      <c r="I77211">
        <v>5.5</v>
      </c>
      <c r="J77211" t="s">
        <v>18</v>
      </c>
    </row>
    <row r="77212" spans="1:10" hidden="1" x14ac:dyDescent="0.3">
      <c r="A77212" t="s">
        <v>1589</v>
      </c>
      <c r="B77212" t="s">
        <v>1630</v>
      </c>
      <c r="C77212" t="s">
        <v>1635</v>
      </c>
      <c r="D77212" t="s">
        <v>101</v>
      </c>
      <c r="E77212" t="s">
        <v>2461</v>
      </c>
      <c r="F77212">
        <v>60</v>
      </c>
      <c r="G77212">
        <v>5</v>
      </c>
      <c r="H77212">
        <v>388.5</v>
      </c>
      <c r="I77212">
        <v>9.6999999999999993</v>
      </c>
      <c r="J77212" t="s">
        <v>18</v>
      </c>
    </row>
    <row r="77213" spans="1:10" hidden="1" x14ac:dyDescent="0.3">
      <c r="A77213" t="s">
        <v>1589</v>
      </c>
      <c r="B77213" t="s">
        <v>1630</v>
      </c>
      <c r="C77213" t="s">
        <v>1635</v>
      </c>
      <c r="D77213" t="s">
        <v>101</v>
      </c>
      <c r="E77213" t="s">
        <v>2461</v>
      </c>
      <c r="F77213">
        <v>65</v>
      </c>
      <c r="G77213">
        <v>5</v>
      </c>
      <c r="H77213">
        <v>351.5</v>
      </c>
      <c r="I77213">
        <v>16.3</v>
      </c>
      <c r="J77213" t="s">
        <v>18</v>
      </c>
    </row>
    <row r="77214" spans="1:10" hidden="1" x14ac:dyDescent="0.3">
      <c r="A77214" t="s">
        <v>1589</v>
      </c>
      <c r="B77214" t="s">
        <v>1630</v>
      </c>
      <c r="C77214" t="s">
        <v>1635</v>
      </c>
      <c r="D77214" t="s">
        <v>101</v>
      </c>
      <c r="E77214" t="s">
        <v>2461</v>
      </c>
      <c r="F77214">
        <v>70</v>
      </c>
      <c r="G77214">
        <v>5</v>
      </c>
      <c r="H77214">
        <v>338.8</v>
      </c>
      <c r="I77214">
        <v>28.4</v>
      </c>
      <c r="J77214" t="s">
        <v>18</v>
      </c>
    </row>
    <row r="77215" spans="1:10" hidden="1" x14ac:dyDescent="0.3">
      <c r="A77215" t="s">
        <v>1589</v>
      </c>
      <c r="B77215" t="s">
        <v>1630</v>
      </c>
      <c r="C77215" t="s">
        <v>1635</v>
      </c>
      <c r="D77215" t="s">
        <v>101</v>
      </c>
      <c r="E77215" t="s">
        <v>2461</v>
      </c>
      <c r="F77215">
        <v>75</v>
      </c>
      <c r="G77215">
        <v>5</v>
      </c>
      <c r="H77215">
        <v>360.2</v>
      </c>
      <c r="I77215">
        <v>53.6</v>
      </c>
      <c r="J77215" t="s">
        <v>18</v>
      </c>
    </row>
    <row r="77216" spans="1:10" hidden="1" x14ac:dyDescent="0.3">
      <c r="A77216" t="s">
        <v>1589</v>
      </c>
      <c r="B77216" t="s">
        <v>1630</v>
      </c>
      <c r="C77216" t="s">
        <v>1635</v>
      </c>
      <c r="D77216" t="s">
        <v>101</v>
      </c>
      <c r="E77216" t="s">
        <v>2461</v>
      </c>
      <c r="F77216">
        <v>80</v>
      </c>
      <c r="G77216">
        <v>5</v>
      </c>
      <c r="H77216">
        <v>398.4</v>
      </c>
      <c r="I77216">
        <v>91.6</v>
      </c>
      <c r="J77216" t="s">
        <v>18</v>
      </c>
    </row>
    <row r="77217" spans="1:10" hidden="1" x14ac:dyDescent="0.3">
      <c r="A77217" t="s">
        <v>1589</v>
      </c>
      <c r="B77217" t="s">
        <v>1630</v>
      </c>
      <c r="C77217" t="s">
        <v>1635</v>
      </c>
      <c r="D77217" t="s">
        <v>101</v>
      </c>
      <c r="E77217" t="s">
        <v>2461</v>
      </c>
      <c r="F77217">
        <v>85</v>
      </c>
      <c r="G77217">
        <v>5</v>
      </c>
      <c r="H77217">
        <v>386.6</v>
      </c>
      <c r="I77217">
        <v>101.4</v>
      </c>
      <c r="J77217" t="s">
        <v>18</v>
      </c>
    </row>
    <row r="77218" spans="1:10" hidden="1" x14ac:dyDescent="0.3">
      <c r="A77218" t="s">
        <v>1589</v>
      </c>
      <c r="B77218" t="s">
        <v>1630</v>
      </c>
      <c r="C77218" t="s">
        <v>1635</v>
      </c>
      <c r="D77218" t="s">
        <v>101</v>
      </c>
      <c r="E77218" t="s">
        <v>2461</v>
      </c>
      <c r="F77218">
        <v>90</v>
      </c>
      <c r="G77218">
        <v>5</v>
      </c>
      <c r="H77218">
        <v>256</v>
      </c>
      <c r="I77218">
        <v>65.400000000000006</v>
      </c>
      <c r="J77218" t="s">
        <v>18</v>
      </c>
    </row>
    <row r="77219" spans="1:10" hidden="1" x14ac:dyDescent="0.3">
      <c r="A77219" t="s">
        <v>1589</v>
      </c>
      <c r="B77219" t="s">
        <v>1630</v>
      </c>
      <c r="C77219" t="s">
        <v>1635</v>
      </c>
      <c r="D77219" t="s">
        <v>101</v>
      </c>
      <c r="E77219" t="s">
        <v>2461</v>
      </c>
      <c r="F77219">
        <v>95</v>
      </c>
      <c r="G77219">
        <v>5</v>
      </c>
      <c r="H77219">
        <v>94.4</v>
      </c>
      <c r="I77219">
        <v>29</v>
      </c>
      <c r="J77219" t="s">
        <v>18</v>
      </c>
    </row>
    <row r="77220" spans="1:10" hidden="1" x14ac:dyDescent="0.3">
      <c r="A77220" t="s">
        <v>1589</v>
      </c>
      <c r="B77220" t="s">
        <v>1630</v>
      </c>
      <c r="C77220" t="s">
        <v>1635</v>
      </c>
      <c r="D77220" t="s">
        <v>101</v>
      </c>
      <c r="E77220" t="s">
        <v>2461</v>
      </c>
      <c r="F77220">
        <v>100</v>
      </c>
      <c r="G77220">
        <v>5</v>
      </c>
      <c r="H77220">
        <v>20.5</v>
      </c>
      <c r="I77220">
        <v>10.6</v>
      </c>
      <c r="J77220" t="s">
        <v>18</v>
      </c>
    </row>
    <row r="77221" spans="1:10" hidden="1" x14ac:dyDescent="0.3">
      <c r="A77221" t="s">
        <v>1589</v>
      </c>
      <c r="B77221" t="s">
        <v>1630</v>
      </c>
      <c r="C77221" t="s">
        <v>1636</v>
      </c>
      <c r="D77221" t="s">
        <v>105</v>
      </c>
      <c r="E77221" t="s">
        <v>2461</v>
      </c>
      <c r="F77221">
        <v>0</v>
      </c>
      <c r="G77221">
        <v>5</v>
      </c>
      <c r="H77221">
        <v>10.9</v>
      </c>
      <c r="I77221">
        <v>0</v>
      </c>
      <c r="J77221" t="s">
        <v>18</v>
      </c>
    </row>
    <row r="77222" spans="1:10" hidden="1" x14ac:dyDescent="0.3">
      <c r="A77222" t="s">
        <v>1589</v>
      </c>
      <c r="B77222" t="s">
        <v>1630</v>
      </c>
      <c r="C77222" t="s">
        <v>1636</v>
      </c>
      <c r="D77222" t="s">
        <v>105</v>
      </c>
      <c r="E77222" t="s">
        <v>2461</v>
      </c>
      <c r="F77222">
        <v>5</v>
      </c>
      <c r="G77222">
        <v>5</v>
      </c>
      <c r="H77222">
        <v>10.1</v>
      </c>
      <c r="I77222">
        <v>0</v>
      </c>
      <c r="J77222" t="s">
        <v>18</v>
      </c>
    </row>
    <row r="77223" spans="1:10" hidden="1" x14ac:dyDescent="0.3">
      <c r="A77223" t="s">
        <v>1589</v>
      </c>
      <c r="B77223" t="s">
        <v>1630</v>
      </c>
      <c r="C77223" t="s">
        <v>1636</v>
      </c>
      <c r="D77223" t="s">
        <v>105</v>
      </c>
      <c r="E77223" t="s">
        <v>2461</v>
      </c>
      <c r="F77223">
        <v>10</v>
      </c>
      <c r="G77223">
        <v>5</v>
      </c>
      <c r="H77223">
        <v>12</v>
      </c>
      <c r="I77223">
        <v>0</v>
      </c>
      <c r="J77223" t="s">
        <v>18</v>
      </c>
    </row>
    <row r="77224" spans="1:10" hidden="1" x14ac:dyDescent="0.3">
      <c r="A77224" t="s">
        <v>1589</v>
      </c>
      <c r="B77224" t="s">
        <v>1630</v>
      </c>
      <c r="C77224" t="s">
        <v>1636</v>
      </c>
      <c r="D77224" t="s">
        <v>105</v>
      </c>
      <c r="E77224" t="s">
        <v>2461</v>
      </c>
      <c r="F77224">
        <v>15</v>
      </c>
      <c r="G77224">
        <v>5</v>
      </c>
      <c r="H77224">
        <v>27</v>
      </c>
      <c r="I77224">
        <v>0</v>
      </c>
      <c r="J77224" t="s">
        <v>18</v>
      </c>
    </row>
    <row r="77225" spans="1:10" hidden="1" x14ac:dyDescent="0.3">
      <c r="A77225" t="s">
        <v>1589</v>
      </c>
      <c r="B77225" t="s">
        <v>1630</v>
      </c>
      <c r="C77225" t="s">
        <v>1636</v>
      </c>
      <c r="D77225" t="s">
        <v>105</v>
      </c>
      <c r="E77225" t="s">
        <v>2461</v>
      </c>
      <c r="F77225">
        <v>20</v>
      </c>
      <c r="G77225">
        <v>5</v>
      </c>
      <c r="H77225">
        <v>92.3</v>
      </c>
      <c r="I77225">
        <v>0</v>
      </c>
      <c r="J77225" t="s">
        <v>18</v>
      </c>
    </row>
    <row r="77226" spans="1:10" hidden="1" x14ac:dyDescent="0.3">
      <c r="A77226" t="s">
        <v>1589</v>
      </c>
      <c r="B77226" t="s">
        <v>1630</v>
      </c>
      <c r="C77226" t="s">
        <v>1636</v>
      </c>
      <c r="D77226" t="s">
        <v>105</v>
      </c>
      <c r="E77226" t="s">
        <v>2461</v>
      </c>
      <c r="F77226">
        <v>25</v>
      </c>
      <c r="G77226">
        <v>5</v>
      </c>
      <c r="H77226">
        <v>218.7</v>
      </c>
      <c r="I77226">
        <v>0</v>
      </c>
      <c r="J77226" t="s">
        <v>18</v>
      </c>
    </row>
    <row r="77227" spans="1:10" hidden="1" x14ac:dyDescent="0.3">
      <c r="A77227" t="s">
        <v>1589</v>
      </c>
      <c r="B77227" t="s">
        <v>1630</v>
      </c>
      <c r="C77227" t="s">
        <v>1636</v>
      </c>
      <c r="D77227" t="s">
        <v>105</v>
      </c>
      <c r="E77227" t="s">
        <v>2461</v>
      </c>
      <c r="F77227">
        <v>30</v>
      </c>
      <c r="G77227">
        <v>5</v>
      </c>
      <c r="H77227">
        <v>279.10000000000002</v>
      </c>
      <c r="I77227">
        <v>0.4</v>
      </c>
      <c r="J77227" t="s">
        <v>18</v>
      </c>
    </row>
    <row r="77228" spans="1:10" hidden="1" x14ac:dyDescent="0.3">
      <c r="A77228" t="s">
        <v>1589</v>
      </c>
      <c r="B77228" t="s">
        <v>1630</v>
      </c>
      <c r="C77228" t="s">
        <v>1636</v>
      </c>
      <c r="D77228" t="s">
        <v>105</v>
      </c>
      <c r="E77228" t="s">
        <v>2461</v>
      </c>
      <c r="F77228">
        <v>35</v>
      </c>
      <c r="G77228">
        <v>5</v>
      </c>
      <c r="H77228">
        <v>295.89999999999998</v>
      </c>
      <c r="I77228">
        <v>0.6</v>
      </c>
      <c r="J77228" t="s">
        <v>18</v>
      </c>
    </row>
    <row r="77229" spans="1:10" hidden="1" x14ac:dyDescent="0.3">
      <c r="A77229" t="s">
        <v>1589</v>
      </c>
      <c r="B77229" t="s">
        <v>1630</v>
      </c>
      <c r="C77229" t="s">
        <v>1636</v>
      </c>
      <c r="D77229" t="s">
        <v>105</v>
      </c>
      <c r="E77229" t="s">
        <v>2461</v>
      </c>
      <c r="F77229">
        <v>40</v>
      </c>
      <c r="G77229">
        <v>5</v>
      </c>
      <c r="H77229">
        <v>356.3</v>
      </c>
      <c r="I77229">
        <v>0.4</v>
      </c>
      <c r="J77229" t="s">
        <v>18</v>
      </c>
    </row>
    <row r="77230" spans="1:10" hidden="1" x14ac:dyDescent="0.3">
      <c r="A77230" t="s">
        <v>1589</v>
      </c>
      <c r="B77230" t="s">
        <v>1630</v>
      </c>
      <c r="C77230" t="s">
        <v>1636</v>
      </c>
      <c r="D77230" t="s">
        <v>105</v>
      </c>
      <c r="E77230" t="s">
        <v>2461</v>
      </c>
      <c r="F77230">
        <v>45</v>
      </c>
      <c r="G77230">
        <v>5</v>
      </c>
      <c r="H77230">
        <v>431.7</v>
      </c>
      <c r="I77230">
        <v>0.6</v>
      </c>
      <c r="J77230" t="s">
        <v>18</v>
      </c>
    </row>
    <row r="77231" spans="1:10" hidden="1" x14ac:dyDescent="0.3">
      <c r="A77231" t="s">
        <v>1589</v>
      </c>
      <c r="B77231" t="s">
        <v>1630</v>
      </c>
      <c r="C77231" t="s">
        <v>1636</v>
      </c>
      <c r="D77231" t="s">
        <v>105</v>
      </c>
      <c r="E77231" t="s">
        <v>2461</v>
      </c>
      <c r="F77231">
        <v>50</v>
      </c>
      <c r="G77231">
        <v>5</v>
      </c>
      <c r="H77231">
        <v>461.6</v>
      </c>
      <c r="I77231">
        <v>2.4</v>
      </c>
      <c r="J77231" t="s">
        <v>18</v>
      </c>
    </row>
    <row r="77232" spans="1:10" hidden="1" x14ac:dyDescent="0.3">
      <c r="A77232" t="s">
        <v>1589</v>
      </c>
      <c r="B77232" t="s">
        <v>1630</v>
      </c>
      <c r="C77232" t="s">
        <v>1636</v>
      </c>
      <c r="D77232" t="s">
        <v>105</v>
      </c>
      <c r="E77232" t="s">
        <v>2461</v>
      </c>
      <c r="F77232">
        <v>55</v>
      </c>
      <c r="G77232">
        <v>5</v>
      </c>
      <c r="H77232">
        <v>440.4</v>
      </c>
      <c r="I77232">
        <v>5.6</v>
      </c>
      <c r="J77232" t="s">
        <v>18</v>
      </c>
    </row>
    <row r="77233" spans="1:10" hidden="1" x14ac:dyDescent="0.3">
      <c r="A77233" t="s">
        <v>1589</v>
      </c>
      <c r="B77233" t="s">
        <v>1630</v>
      </c>
      <c r="C77233" t="s">
        <v>1636</v>
      </c>
      <c r="D77233" t="s">
        <v>105</v>
      </c>
      <c r="E77233" t="s">
        <v>2461</v>
      </c>
      <c r="F77233">
        <v>60</v>
      </c>
      <c r="G77233">
        <v>5</v>
      </c>
      <c r="H77233">
        <v>396.9</v>
      </c>
      <c r="I77233">
        <v>10.8</v>
      </c>
      <c r="J77233" t="s">
        <v>18</v>
      </c>
    </row>
    <row r="77234" spans="1:10" hidden="1" x14ac:dyDescent="0.3">
      <c r="A77234" t="s">
        <v>1589</v>
      </c>
      <c r="B77234" t="s">
        <v>1630</v>
      </c>
      <c r="C77234" t="s">
        <v>1636</v>
      </c>
      <c r="D77234" t="s">
        <v>105</v>
      </c>
      <c r="E77234" t="s">
        <v>2461</v>
      </c>
      <c r="F77234">
        <v>65</v>
      </c>
      <c r="G77234">
        <v>5</v>
      </c>
      <c r="H77234">
        <v>359.1</v>
      </c>
      <c r="I77234">
        <v>19.2</v>
      </c>
      <c r="J77234" t="s">
        <v>18</v>
      </c>
    </row>
    <row r="77235" spans="1:10" hidden="1" x14ac:dyDescent="0.3">
      <c r="A77235" t="s">
        <v>1589</v>
      </c>
      <c r="B77235" t="s">
        <v>1630</v>
      </c>
      <c r="C77235" t="s">
        <v>1636</v>
      </c>
      <c r="D77235" t="s">
        <v>105</v>
      </c>
      <c r="E77235" t="s">
        <v>2461</v>
      </c>
      <c r="F77235">
        <v>70</v>
      </c>
      <c r="G77235">
        <v>5</v>
      </c>
      <c r="H77235">
        <v>346.1</v>
      </c>
      <c r="I77235">
        <v>33</v>
      </c>
      <c r="J77235" t="s">
        <v>18</v>
      </c>
    </row>
    <row r="77236" spans="1:10" hidden="1" x14ac:dyDescent="0.3">
      <c r="A77236" t="s">
        <v>1589</v>
      </c>
      <c r="B77236" t="s">
        <v>1630</v>
      </c>
      <c r="C77236" t="s">
        <v>1636</v>
      </c>
      <c r="D77236" t="s">
        <v>105</v>
      </c>
      <c r="E77236" t="s">
        <v>2461</v>
      </c>
      <c r="F77236">
        <v>75</v>
      </c>
      <c r="G77236">
        <v>5</v>
      </c>
      <c r="H77236">
        <v>367.9</v>
      </c>
      <c r="I77236">
        <v>59</v>
      </c>
      <c r="J77236" t="s">
        <v>18</v>
      </c>
    </row>
    <row r="77237" spans="1:10" hidden="1" x14ac:dyDescent="0.3">
      <c r="A77237" t="s">
        <v>1589</v>
      </c>
      <c r="B77237" t="s">
        <v>1630</v>
      </c>
      <c r="C77237" t="s">
        <v>1636</v>
      </c>
      <c r="D77237" t="s">
        <v>105</v>
      </c>
      <c r="E77237" t="s">
        <v>2461</v>
      </c>
      <c r="F77237">
        <v>80</v>
      </c>
      <c r="G77237">
        <v>5</v>
      </c>
      <c r="H77237">
        <v>408.3</v>
      </c>
      <c r="I77237">
        <v>95.8</v>
      </c>
      <c r="J77237" t="s">
        <v>18</v>
      </c>
    </row>
    <row r="77238" spans="1:10" hidden="1" x14ac:dyDescent="0.3">
      <c r="A77238" t="s">
        <v>1589</v>
      </c>
      <c r="B77238" t="s">
        <v>1630</v>
      </c>
      <c r="C77238" t="s">
        <v>1636</v>
      </c>
      <c r="D77238" t="s">
        <v>105</v>
      </c>
      <c r="E77238" t="s">
        <v>2461</v>
      </c>
      <c r="F77238">
        <v>85</v>
      </c>
      <c r="G77238">
        <v>5</v>
      </c>
      <c r="H77238">
        <v>399.7</v>
      </c>
      <c r="I77238">
        <v>103.2</v>
      </c>
      <c r="J77238" t="s">
        <v>18</v>
      </c>
    </row>
    <row r="77239" spans="1:10" hidden="1" x14ac:dyDescent="0.3">
      <c r="A77239" t="s">
        <v>1589</v>
      </c>
      <c r="B77239" t="s">
        <v>1630</v>
      </c>
      <c r="C77239" t="s">
        <v>1636</v>
      </c>
      <c r="D77239" t="s">
        <v>105</v>
      </c>
      <c r="E77239" t="s">
        <v>2461</v>
      </c>
      <c r="F77239">
        <v>90</v>
      </c>
      <c r="G77239">
        <v>5</v>
      </c>
      <c r="H77239">
        <v>266.89999999999998</v>
      </c>
      <c r="I77239">
        <v>66.599999999999994</v>
      </c>
      <c r="J77239" t="s">
        <v>18</v>
      </c>
    </row>
    <row r="77240" spans="1:10" hidden="1" x14ac:dyDescent="0.3">
      <c r="A77240" t="s">
        <v>1589</v>
      </c>
      <c r="B77240" t="s">
        <v>1630</v>
      </c>
      <c r="C77240" t="s">
        <v>1636</v>
      </c>
      <c r="D77240" t="s">
        <v>105</v>
      </c>
      <c r="E77240" t="s">
        <v>2461</v>
      </c>
      <c r="F77240">
        <v>95</v>
      </c>
      <c r="G77240">
        <v>5</v>
      </c>
      <c r="H77240">
        <v>98.1</v>
      </c>
      <c r="I77240">
        <v>29.7</v>
      </c>
      <c r="J77240" t="s">
        <v>18</v>
      </c>
    </row>
    <row r="77241" spans="1:10" hidden="1" x14ac:dyDescent="0.3">
      <c r="A77241" t="s">
        <v>1589</v>
      </c>
      <c r="B77241" t="s">
        <v>1630</v>
      </c>
      <c r="C77241" t="s">
        <v>1636</v>
      </c>
      <c r="D77241" t="s">
        <v>105</v>
      </c>
      <c r="E77241" t="s">
        <v>2461</v>
      </c>
      <c r="F77241">
        <v>100</v>
      </c>
      <c r="G77241">
        <v>5</v>
      </c>
      <c r="H77241">
        <v>21</v>
      </c>
      <c r="I77241">
        <v>10.8</v>
      </c>
      <c r="J77241" t="s">
        <v>18</v>
      </c>
    </row>
    <row r="77242" spans="1:10" hidden="1" x14ac:dyDescent="0.3">
      <c r="A77242" t="s">
        <v>1589</v>
      </c>
      <c r="B77242" t="s">
        <v>1630</v>
      </c>
      <c r="C77242" t="s">
        <v>1637</v>
      </c>
      <c r="D77242" t="s">
        <v>109</v>
      </c>
      <c r="E77242" t="s">
        <v>2461</v>
      </c>
      <c r="F77242">
        <v>0</v>
      </c>
      <c r="G77242">
        <v>5</v>
      </c>
      <c r="H77242">
        <v>11</v>
      </c>
      <c r="I77242">
        <v>0</v>
      </c>
      <c r="J77242" t="s">
        <v>18</v>
      </c>
    </row>
    <row r="77243" spans="1:10" hidden="1" x14ac:dyDescent="0.3">
      <c r="A77243" t="s">
        <v>1589</v>
      </c>
      <c r="B77243" t="s">
        <v>1630</v>
      </c>
      <c r="C77243" t="s">
        <v>1637</v>
      </c>
      <c r="D77243" t="s">
        <v>109</v>
      </c>
      <c r="E77243" t="s">
        <v>2461</v>
      </c>
      <c r="F77243">
        <v>5</v>
      </c>
      <c r="G77243">
        <v>5</v>
      </c>
      <c r="H77243">
        <v>10</v>
      </c>
      <c r="I77243">
        <v>0</v>
      </c>
      <c r="J77243" t="s">
        <v>18</v>
      </c>
    </row>
    <row r="77244" spans="1:10" hidden="1" x14ac:dyDescent="0.3">
      <c r="A77244" t="s">
        <v>1589</v>
      </c>
      <c r="B77244" t="s">
        <v>1630</v>
      </c>
      <c r="C77244" t="s">
        <v>1637</v>
      </c>
      <c r="D77244" t="s">
        <v>109</v>
      </c>
      <c r="E77244" t="s">
        <v>2461</v>
      </c>
      <c r="F77244">
        <v>10</v>
      </c>
      <c r="G77244">
        <v>5</v>
      </c>
      <c r="H77244">
        <v>11.9</v>
      </c>
      <c r="I77244">
        <v>0.5</v>
      </c>
      <c r="J77244" t="s">
        <v>18</v>
      </c>
    </row>
    <row r="77245" spans="1:10" hidden="1" x14ac:dyDescent="0.3">
      <c r="A77245" t="s">
        <v>1589</v>
      </c>
      <c r="B77245" t="s">
        <v>1630</v>
      </c>
      <c r="C77245" t="s">
        <v>1637</v>
      </c>
      <c r="D77245" t="s">
        <v>109</v>
      </c>
      <c r="E77245" t="s">
        <v>2461</v>
      </c>
      <c r="F77245">
        <v>15</v>
      </c>
      <c r="G77245">
        <v>5</v>
      </c>
      <c r="H77245">
        <v>27.1</v>
      </c>
      <c r="I77245">
        <v>0.5</v>
      </c>
      <c r="J77245" t="s">
        <v>18</v>
      </c>
    </row>
    <row r="77246" spans="1:10" hidden="1" x14ac:dyDescent="0.3">
      <c r="A77246" t="s">
        <v>1589</v>
      </c>
      <c r="B77246" t="s">
        <v>1630</v>
      </c>
      <c r="C77246" t="s">
        <v>1637</v>
      </c>
      <c r="D77246" t="s">
        <v>109</v>
      </c>
      <c r="E77246" t="s">
        <v>2461</v>
      </c>
      <c r="F77246">
        <v>20</v>
      </c>
      <c r="G77246">
        <v>5</v>
      </c>
      <c r="H77246">
        <v>95.9</v>
      </c>
      <c r="I77246">
        <v>0</v>
      </c>
      <c r="J77246" t="s">
        <v>18</v>
      </c>
    </row>
    <row r="77247" spans="1:10" hidden="1" x14ac:dyDescent="0.3">
      <c r="A77247" t="s">
        <v>1589</v>
      </c>
      <c r="B77247" t="s">
        <v>1630</v>
      </c>
      <c r="C77247" t="s">
        <v>1637</v>
      </c>
      <c r="D77247" t="s">
        <v>109</v>
      </c>
      <c r="E77247" t="s">
        <v>2461</v>
      </c>
      <c r="F77247">
        <v>25</v>
      </c>
      <c r="G77247">
        <v>5</v>
      </c>
      <c r="H77247">
        <v>228.1</v>
      </c>
      <c r="I77247">
        <v>0</v>
      </c>
      <c r="J77247" t="s">
        <v>18</v>
      </c>
    </row>
    <row r="77248" spans="1:10" hidden="1" x14ac:dyDescent="0.3">
      <c r="A77248" t="s">
        <v>1589</v>
      </c>
      <c r="B77248" t="s">
        <v>1630</v>
      </c>
      <c r="C77248" t="s">
        <v>1637</v>
      </c>
      <c r="D77248" t="s">
        <v>109</v>
      </c>
      <c r="E77248" t="s">
        <v>2461</v>
      </c>
      <c r="F77248">
        <v>30</v>
      </c>
      <c r="G77248">
        <v>5</v>
      </c>
      <c r="H77248">
        <v>283.89999999999998</v>
      </c>
      <c r="I77248">
        <v>0.4</v>
      </c>
      <c r="J77248" t="s">
        <v>18</v>
      </c>
    </row>
    <row r="77249" spans="1:10" hidden="1" x14ac:dyDescent="0.3">
      <c r="A77249" t="s">
        <v>1589</v>
      </c>
      <c r="B77249" t="s">
        <v>1630</v>
      </c>
      <c r="C77249" t="s">
        <v>1637</v>
      </c>
      <c r="D77249" t="s">
        <v>109</v>
      </c>
      <c r="E77249" t="s">
        <v>2461</v>
      </c>
      <c r="F77249">
        <v>35</v>
      </c>
      <c r="G77249">
        <v>5</v>
      </c>
      <c r="H77249">
        <v>296.10000000000002</v>
      </c>
      <c r="I77249">
        <v>0.6</v>
      </c>
      <c r="J77249" t="s">
        <v>18</v>
      </c>
    </row>
    <row r="77250" spans="1:10" hidden="1" x14ac:dyDescent="0.3">
      <c r="A77250" t="s">
        <v>1589</v>
      </c>
      <c r="B77250" t="s">
        <v>1630</v>
      </c>
      <c r="C77250" t="s">
        <v>1637</v>
      </c>
      <c r="D77250" t="s">
        <v>109</v>
      </c>
      <c r="E77250" t="s">
        <v>2461</v>
      </c>
      <c r="F77250">
        <v>40</v>
      </c>
      <c r="G77250">
        <v>5</v>
      </c>
      <c r="H77250">
        <v>359.9</v>
      </c>
      <c r="I77250">
        <v>0.4</v>
      </c>
      <c r="J77250" t="s">
        <v>18</v>
      </c>
    </row>
    <row r="77251" spans="1:10" hidden="1" x14ac:dyDescent="0.3">
      <c r="A77251" t="s">
        <v>1589</v>
      </c>
      <c r="B77251" t="s">
        <v>1630</v>
      </c>
      <c r="C77251" t="s">
        <v>1637</v>
      </c>
      <c r="D77251" t="s">
        <v>109</v>
      </c>
      <c r="E77251" t="s">
        <v>2461</v>
      </c>
      <c r="F77251">
        <v>45</v>
      </c>
      <c r="G77251">
        <v>5</v>
      </c>
      <c r="H77251">
        <v>441.1</v>
      </c>
      <c r="I77251">
        <v>0.6</v>
      </c>
      <c r="J77251" t="s">
        <v>18</v>
      </c>
    </row>
    <row r="77252" spans="1:10" hidden="1" x14ac:dyDescent="0.3">
      <c r="A77252" t="s">
        <v>1589</v>
      </c>
      <c r="B77252" t="s">
        <v>1630</v>
      </c>
      <c r="C77252" t="s">
        <v>1637</v>
      </c>
      <c r="D77252" t="s">
        <v>109</v>
      </c>
      <c r="E77252" t="s">
        <v>2461</v>
      </c>
      <c r="F77252">
        <v>50</v>
      </c>
      <c r="G77252">
        <v>5</v>
      </c>
      <c r="H77252">
        <v>471.5</v>
      </c>
      <c r="I77252">
        <v>2.2999999999999998</v>
      </c>
      <c r="J77252" t="s">
        <v>18</v>
      </c>
    </row>
    <row r="77253" spans="1:10" hidden="1" x14ac:dyDescent="0.3">
      <c r="A77253" t="s">
        <v>1589</v>
      </c>
      <c r="B77253" t="s">
        <v>1630</v>
      </c>
      <c r="C77253" t="s">
        <v>1637</v>
      </c>
      <c r="D77253" t="s">
        <v>109</v>
      </c>
      <c r="E77253" t="s">
        <v>2461</v>
      </c>
      <c r="F77253">
        <v>55</v>
      </c>
      <c r="G77253">
        <v>5</v>
      </c>
      <c r="H77253">
        <v>447.5</v>
      </c>
      <c r="I77253">
        <v>5.7</v>
      </c>
      <c r="J77253" t="s">
        <v>18</v>
      </c>
    </row>
    <row r="77254" spans="1:10" hidden="1" x14ac:dyDescent="0.3">
      <c r="A77254" t="s">
        <v>1589</v>
      </c>
      <c r="B77254" t="s">
        <v>1630</v>
      </c>
      <c r="C77254" t="s">
        <v>1637</v>
      </c>
      <c r="D77254" t="s">
        <v>109</v>
      </c>
      <c r="E77254" t="s">
        <v>2461</v>
      </c>
      <c r="F77254">
        <v>60</v>
      </c>
      <c r="G77254">
        <v>5</v>
      </c>
      <c r="H77254">
        <v>401.9</v>
      </c>
      <c r="I77254">
        <v>11.2</v>
      </c>
      <c r="J77254" t="s">
        <v>18</v>
      </c>
    </row>
    <row r="77255" spans="1:10" hidden="1" x14ac:dyDescent="0.3">
      <c r="A77255" t="s">
        <v>1589</v>
      </c>
      <c r="B77255" t="s">
        <v>1630</v>
      </c>
      <c r="C77255" t="s">
        <v>1637</v>
      </c>
      <c r="D77255" t="s">
        <v>109</v>
      </c>
      <c r="E77255" t="s">
        <v>2461</v>
      </c>
      <c r="F77255">
        <v>65</v>
      </c>
      <c r="G77255">
        <v>5</v>
      </c>
      <c r="H77255">
        <v>362.1</v>
      </c>
      <c r="I77255">
        <v>19.8</v>
      </c>
      <c r="J77255" t="s">
        <v>18</v>
      </c>
    </row>
    <row r="77256" spans="1:10" hidden="1" x14ac:dyDescent="0.3">
      <c r="A77256" t="s">
        <v>1589</v>
      </c>
      <c r="B77256" t="s">
        <v>1630</v>
      </c>
      <c r="C77256" t="s">
        <v>1637</v>
      </c>
      <c r="D77256" t="s">
        <v>109</v>
      </c>
      <c r="E77256" t="s">
        <v>2461</v>
      </c>
      <c r="F77256">
        <v>70</v>
      </c>
      <c r="G77256">
        <v>5</v>
      </c>
      <c r="H77256">
        <v>348</v>
      </c>
      <c r="I77256">
        <v>33.5</v>
      </c>
      <c r="J77256" t="s">
        <v>18</v>
      </c>
    </row>
    <row r="77257" spans="1:10" hidden="1" x14ac:dyDescent="0.3">
      <c r="A77257" t="s">
        <v>1589</v>
      </c>
      <c r="B77257" t="s">
        <v>1630</v>
      </c>
      <c r="C77257" t="s">
        <v>1637</v>
      </c>
      <c r="D77257" t="s">
        <v>109</v>
      </c>
      <c r="E77257" t="s">
        <v>2461</v>
      </c>
      <c r="F77257">
        <v>75</v>
      </c>
      <c r="G77257">
        <v>5</v>
      </c>
      <c r="H77257">
        <v>371</v>
      </c>
      <c r="I77257">
        <v>59.5</v>
      </c>
      <c r="J77257" t="s">
        <v>18</v>
      </c>
    </row>
    <row r="77258" spans="1:10" hidden="1" x14ac:dyDescent="0.3">
      <c r="A77258" t="s">
        <v>1589</v>
      </c>
      <c r="B77258" t="s">
        <v>1630</v>
      </c>
      <c r="C77258" t="s">
        <v>1637</v>
      </c>
      <c r="D77258" t="s">
        <v>109</v>
      </c>
      <c r="E77258" t="s">
        <v>2461</v>
      </c>
      <c r="F77258">
        <v>80</v>
      </c>
      <c r="G77258">
        <v>5</v>
      </c>
      <c r="H77258">
        <v>415.6</v>
      </c>
      <c r="I77258">
        <v>97.6</v>
      </c>
      <c r="J77258" t="s">
        <v>18</v>
      </c>
    </row>
    <row r="77259" spans="1:10" hidden="1" x14ac:dyDescent="0.3">
      <c r="A77259" t="s">
        <v>1589</v>
      </c>
      <c r="B77259" t="s">
        <v>1630</v>
      </c>
      <c r="C77259" t="s">
        <v>1637</v>
      </c>
      <c r="D77259" t="s">
        <v>109</v>
      </c>
      <c r="E77259" t="s">
        <v>2461</v>
      </c>
      <c r="F77259">
        <v>85</v>
      </c>
      <c r="G77259">
        <v>5</v>
      </c>
      <c r="H77259">
        <v>411.4</v>
      </c>
      <c r="I77259">
        <v>106.4</v>
      </c>
      <c r="J77259" t="s">
        <v>18</v>
      </c>
    </row>
    <row r="77260" spans="1:10" hidden="1" x14ac:dyDescent="0.3">
      <c r="A77260" t="s">
        <v>1589</v>
      </c>
      <c r="B77260" t="s">
        <v>1630</v>
      </c>
      <c r="C77260" t="s">
        <v>1637</v>
      </c>
      <c r="D77260" t="s">
        <v>109</v>
      </c>
      <c r="E77260" t="s">
        <v>2461</v>
      </c>
      <c r="F77260">
        <v>90</v>
      </c>
      <c r="G77260">
        <v>5</v>
      </c>
      <c r="H77260">
        <v>276.39999999999998</v>
      </c>
      <c r="I77260">
        <v>68.7</v>
      </c>
      <c r="J77260" t="s">
        <v>18</v>
      </c>
    </row>
    <row r="77261" spans="1:10" hidden="1" x14ac:dyDescent="0.3">
      <c r="A77261" t="s">
        <v>1589</v>
      </c>
      <c r="B77261" t="s">
        <v>1630</v>
      </c>
      <c r="C77261" t="s">
        <v>1637</v>
      </c>
      <c r="D77261" t="s">
        <v>109</v>
      </c>
      <c r="E77261" t="s">
        <v>2461</v>
      </c>
      <c r="F77261">
        <v>95</v>
      </c>
      <c r="G77261">
        <v>5</v>
      </c>
      <c r="H77261">
        <v>101.2</v>
      </c>
      <c r="I77261">
        <v>30.4</v>
      </c>
      <c r="J77261" t="s">
        <v>18</v>
      </c>
    </row>
    <row r="77262" spans="1:10" hidden="1" x14ac:dyDescent="0.3">
      <c r="A77262" t="s">
        <v>1589</v>
      </c>
      <c r="B77262" t="s">
        <v>1630</v>
      </c>
      <c r="C77262" t="s">
        <v>1637</v>
      </c>
      <c r="D77262" t="s">
        <v>109</v>
      </c>
      <c r="E77262" t="s">
        <v>2461</v>
      </c>
      <c r="F77262">
        <v>100</v>
      </c>
      <c r="G77262">
        <v>5</v>
      </c>
      <c r="H77262">
        <v>21.4</v>
      </c>
      <c r="I77262">
        <v>10.9</v>
      </c>
      <c r="J77262" t="s">
        <v>18</v>
      </c>
    </row>
    <row r="77263" spans="1:10" hidden="1" x14ac:dyDescent="0.3">
      <c r="A77263" t="s">
        <v>1589</v>
      </c>
      <c r="B77263" t="s">
        <v>1630</v>
      </c>
      <c r="C77263" t="s">
        <v>1638</v>
      </c>
      <c r="D77263" t="s">
        <v>113</v>
      </c>
      <c r="E77263" t="s">
        <v>2461</v>
      </c>
      <c r="F77263">
        <v>0</v>
      </c>
      <c r="G77263">
        <v>5</v>
      </c>
      <c r="H77263">
        <v>10.7</v>
      </c>
      <c r="I77263">
        <v>0</v>
      </c>
      <c r="J77263" t="s">
        <v>18</v>
      </c>
    </row>
    <row r="77264" spans="1:10" hidden="1" x14ac:dyDescent="0.3">
      <c r="A77264" t="s">
        <v>1589</v>
      </c>
      <c r="B77264" t="s">
        <v>1630</v>
      </c>
      <c r="C77264" t="s">
        <v>1638</v>
      </c>
      <c r="D77264" t="s">
        <v>113</v>
      </c>
      <c r="E77264" t="s">
        <v>2461</v>
      </c>
      <c r="F77264">
        <v>5</v>
      </c>
      <c r="G77264">
        <v>5</v>
      </c>
      <c r="H77264">
        <v>10.3</v>
      </c>
      <c r="I77264">
        <v>0</v>
      </c>
      <c r="J77264" t="s">
        <v>18</v>
      </c>
    </row>
    <row r="77265" spans="1:10" hidden="1" x14ac:dyDescent="0.3">
      <c r="A77265" t="s">
        <v>1589</v>
      </c>
      <c r="B77265" t="s">
        <v>1630</v>
      </c>
      <c r="C77265" t="s">
        <v>1638</v>
      </c>
      <c r="D77265" t="s">
        <v>113</v>
      </c>
      <c r="E77265" t="s">
        <v>2461</v>
      </c>
      <c r="F77265">
        <v>10</v>
      </c>
      <c r="G77265">
        <v>5</v>
      </c>
      <c r="H77265">
        <v>12.8</v>
      </c>
      <c r="I77265">
        <v>0.5</v>
      </c>
      <c r="J77265" t="s">
        <v>18</v>
      </c>
    </row>
    <row r="77266" spans="1:10" hidden="1" x14ac:dyDescent="0.3">
      <c r="A77266" t="s">
        <v>1589</v>
      </c>
      <c r="B77266" t="s">
        <v>1630</v>
      </c>
      <c r="C77266" t="s">
        <v>1638</v>
      </c>
      <c r="D77266" t="s">
        <v>113</v>
      </c>
      <c r="E77266" t="s">
        <v>2461</v>
      </c>
      <c r="F77266">
        <v>15</v>
      </c>
      <c r="G77266">
        <v>5</v>
      </c>
      <c r="H77266">
        <v>29.2</v>
      </c>
      <c r="I77266">
        <v>0.5</v>
      </c>
      <c r="J77266" t="s">
        <v>18</v>
      </c>
    </row>
    <row r="77267" spans="1:10" hidden="1" x14ac:dyDescent="0.3">
      <c r="A77267" t="s">
        <v>1589</v>
      </c>
      <c r="B77267" t="s">
        <v>1630</v>
      </c>
      <c r="C77267" t="s">
        <v>1638</v>
      </c>
      <c r="D77267" t="s">
        <v>113</v>
      </c>
      <c r="E77267" t="s">
        <v>2461</v>
      </c>
      <c r="F77267">
        <v>20</v>
      </c>
      <c r="G77267">
        <v>5</v>
      </c>
      <c r="H77267">
        <v>99.7</v>
      </c>
      <c r="I77267">
        <v>0</v>
      </c>
      <c r="J77267" t="s">
        <v>18</v>
      </c>
    </row>
    <row r="77268" spans="1:10" hidden="1" x14ac:dyDescent="0.3">
      <c r="A77268" t="s">
        <v>1589</v>
      </c>
      <c r="B77268" t="s">
        <v>1630</v>
      </c>
      <c r="C77268" t="s">
        <v>1638</v>
      </c>
      <c r="D77268" t="s">
        <v>113</v>
      </c>
      <c r="E77268" t="s">
        <v>2461</v>
      </c>
      <c r="F77268">
        <v>25</v>
      </c>
      <c r="G77268">
        <v>5</v>
      </c>
      <c r="H77268">
        <v>231.3</v>
      </c>
      <c r="I77268">
        <v>0</v>
      </c>
      <c r="J77268" t="s">
        <v>18</v>
      </c>
    </row>
    <row r="77269" spans="1:10" hidden="1" x14ac:dyDescent="0.3">
      <c r="A77269" t="s">
        <v>1589</v>
      </c>
      <c r="B77269" t="s">
        <v>1630</v>
      </c>
      <c r="C77269" t="s">
        <v>1638</v>
      </c>
      <c r="D77269" t="s">
        <v>113</v>
      </c>
      <c r="E77269" t="s">
        <v>2461</v>
      </c>
      <c r="F77269">
        <v>30</v>
      </c>
      <c r="G77269">
        <v>5</v>
      </c>
      <c r="H77269">
        <v>286.89999999999998</v>
      </c>
      <c r="I77269">
        <v>0.4</v>
      </c>
      <c r="J77269" t="s">
        <v>18</v>
      </c>
    </row>
    <row r="77270" spans="1:10" hidden="1" x14ac:dyDescent="0.3">
      <c r="A77270" t="s">
        <v>1589</v>
      </c>
      <c r="B77270" t="s">
        <v>1630</v>
      </c>
      <c r="C77270" t="s">
        <v>1638</v>
      </c>
      <c r="D77270" t="s">
        <v>113</v>
      </c>
      <c r="E77270" t="s">
        <v>2461</v>
      </c>
      <c r="F77270">
        <v>35</v>
      </c>
      <c r="G77270">
        <v>5</v>
      </c>
      <c r="H77270">
        <v>300.10000000000002</v>
      </c>
      <c r="I77270">
        <v>0.6</v>
      </c>
      <c r="J77270" t="s">
        <v>18</v>
      </c>
    </row>
    <row r="77271" spans="1:10" hidden="1" x14ac:dyDescent="0.3">
      <c r="A77271" t="s">
        <v>1589</v>
      </c>
      <c r="B77271" t="s">
        <v>1630</v>
      </c>
      <c r="C77271" t="s">
        <v>1638</v>
      </c>
      <c r="D77271" t="s">
        <v>113</v>
      </c>
      <c r="E77271" t="s">
        <v>2461</v>
      </c>
      <c r="F77271">
        <v>40</v>
      </c>
      <c r="G77271">
        <v>5</v>
      </c>
      <c r="H77271">
        <v>363.9</v>
      </c>
      <c r="I77271">
        <v>0.4</v>
      </c>
      <c r="J77271" t="s">
        <v>18</v>
      </c>
    </row>
    <row r="77272" spans="1:10" hidden="1" x14ac:dyDescent="0.3">
      <c r="A77272" t="s">
        <v>1589</v>
      </c>
      <c r="B77272" t="s">
        <v>1630</v>
      </c>
      <c r="C77272" t="s">
        <v>1638</v>
      </c>
      <c r="D77272" t="s">
        <v>113</v>
      </c>
      <c r="E77272" t="s">
        <v>2461</v>
      </c>
      <c r="F77272">
        <v>45</v>
      </c>
      <c r="G77272">
        <v>5</v>
      </c>
      <c r="H77272">
        <v>445.1</v>
      </c>
      <c r="I77272">
        <v>0.6</v>
      </c>
      <c r="J77272" t="s">
        <v>18</v>
      </c>
    </row>
    <row r="77273" spans="1:10" hidden="1" x14ac:dyDescent="0.3">
      <c r="A77273" t="s">
        <v>1589</v>
      </c>
      <c r="B77273" t="s">
        <v>1630</v>
      </c>
      <c r="C77273" t="s">
        <v>1638</v>
      </c>
      <c r="D77273" t="s">
        <v>113</v>
      </c>
      <c r="E77273" t="s">
        <v>2461</v>
      </c>
      <c r="F77273">
        <v>50</v>
      </c>
      <c r="G77273">
        <v>5</v>
      </c>
      <c r="H77273">
        <v>476.6</v>
      </c>
      <c r="I77273">
        <v>2.2999999999999998</v>
      </c>
      <c r="J77273" t="s">
        <v>18</v>
      </c>
    </row>
    <row r="77274" spans="1:10" hidden="1" x14ac:dyDescent="0.3">
      <c r="A77274" t="s">
        <v>1589</v>
      </c>
      <c r="B77274" t="s">
        <v>1630</v>
      </c>
      <c r="C77274" t="s">
        <v>1638</v>
      </c>
      <c r="D77274" t="s">
        <v>113</v>
      </c>
      <c r="E77274" t="s">
        <v>2461</v>
      </c>
      <c r="F77274">
        <v>55</v>
      </c>
      <c r="G77274">
        <v>5</v>
      </c>
      <c r="H77274">
        <v>452.4</v>
      </c>
      <c r="I77274">
        <v>5.7</v>
      </c>
      <c r="J77274" t="s">
        <v>18</v>
      </c>
    </row>
    <row r="77275" spans="1:10" hidden="1" x14ac:dyDescent="0.3">
      <c r="A77275" t="s">
        <v>1589</v>
      </c>
      <c r="B77275" t="s">
        <v>1630</v>
      </c>
      <c r="C77275" t="s">
        <v>1638</v>
      </c>
      <c r="D77275" t="s">
        <v>113</v>
      </c>
      <c r="E77275" t="s">
        <v>2461</v>
      </c>
      <c r="F77275">
        <v>60</v>
      </c>
      <c r="G77275">
        <v>5</v>
      </c>
      <c r="H77275">
        <v>404.7</v>
      </c>
      <c r="I77275">
        <v>11.2</v>
      </c>
      <c r="J77275" t="s">
        <v>18</v>
      </c>
    </row>
    <row r="77276" spans="1:10" hidden="1" x14ac:dyDescent="0.3">
      <c r="A77276" t="s">
        <v>1589</v>
      </c>
      <c r="B77276" t="s">
        <v>1630</v>
      </c>
      <c r="C77276" t="s">
        <v>1638</v>
      </c>
      <c r="D77276" t="s">
        <v>113</v>
      </c>
      <c r="E77276" t="s">
        <v>2461</v>
      </c>
      <c r="F77276">
        <v>65</v>
      </c>
      <c r="G77276">
        <v>5</v>
      </c>
      <c r="H77276">
        <v>363.3</v>
      </c>
      <c r="I77276">
        <v>19.8</v>
      </c>
      <c r="J77276" t="s">
        <v>18</v>
      </c>
    </row>
    <row r="77277" spans="1:10" hidden="1" x14ac:dyDescent="0.3">
      <c r="A77277" t="s">
        <v>1589</v>
      </c>
      <c r="B77277" t="s">
        <v>1630</v>
      </c>
      <c r="C77277" t="s">
        <v>1638</v>
      </c>
      <c r="D77277" t="s">
        <v>113</v>
      </c>
      <c r="E77277" t="s">
        <v>2461</v>
      </c>
      <c r="F77277">
        <v>70</v>
      </c>
      <c r="G77277">
        <v>5</v>
      </c>
      <c r="H77277">
        <v>348.9</v>
      </c>
      <c r="I77277">
        <v>33.700000000000003</v>
      </c>
      <c r="J77277" t="s">
        <v>18</v>
      </c>
    </row>
    <row r="77278" spans="1:10" hidden="1" x14ac:dyDescent="0.3">
      <c r="A77278" t="s">
        <v>1589</v>
      </c>
      <c r="B77278" t="s">
        <v>1630</v>
      </c>
      <c r="C77278" t="s">
        <v>1638</v>
      </c>
      <c r="D77278" t="s">
        <v>113</v>
      </c>
      <c r="E77278" t="s">
        <v>2461</v>
      </c>
      <c r="F77278">
        <v>75</v>
      </c>
      <c r="G77278">
        <v>5</v>
      </c>
      <c r="H77278">
        <v>373.1</v>
      </c>
      <c r="I77278">
        <v>60.3</v>
      </c>
      <c r="J77278" t="s">
        <v>18</v>
      </c>
    </row>
    <row r="77279" spans="1:10" hidden="1" x14ac:dyDescent="0.3">
      <c r="A77279" t="s">
        <v>1589</v>
      </c>
      <c r="B77279" t="s">
        <v>1630</v>
      </c>
      <c r="C77279" t="s">
        <v>1638</v>
      </c>
      <c r="D77279" t="s">
        <v>113</v>
      </c>
      <c r="E77279" t="s">
        <v>2461</v>
      </c>
      <c r="F77279">
        <v>80</v>
      </c>
      <c r="G77279">
        <v>5</v>
      </c>
      <c r="H77279">
        <v>419.4</v>
      </c>
      <c r="I77279">
        <v>99.7</v>
      </c>
      <c r="J77279" t="s">
        <v>18</v>
      </c>
    </row>
    <row r="77280" spans="1:10" hidden="1" x14ac:dyDescent="0.3">
      <c r="A77280" t="s">
        <v>1589</v>
      </c>
      <c r="B77280" t="s">
        <v>1630</v>
      </c>
      <c r="C77280" t="s">
        <v>1638</v>
      </c>
      <c r="D77280" t="s">
        <v>113</v>
      </c>
      <c r="E77280" t="s">
        <v>2461</v>
      </c>
      <c r="F77280">
        <v>85</v>
      </c>
      <c r="G77280">
        <v>5</v>
      </c>
      <c r="H77280">
        <v>415.6</v>
      </c>
      <c r="I77280">
        <v>109.3</v>
      </c>
      <c r="J77280" t="s">
        <v>18</v>
      </c>
    </row>
    <row r="77281" spans="1:10" hidden="1" x14ac:dyDescent="0.3">
      <c r="A77281" t="s">
        <v>1589</v>
      </c>
      <c r="B77281" t="s">
        <v>1630</v>
      </c>
      <c r="C77281" t="s">
        <v>1638</v>
      </c>
      <c r="D77281" t="s">
        <v>113</v>
      </c>
      <c r="E77281" t="s">
        <v>2461</v>
      </c>
      <c r="F77281">
        <v>90</v>
      </c>
      <c r="G77281">
        <v>5</v>
      </c>
      <c r="H77281">
        <v>278.8</v>
      </c>
      <c r="I77281">
        <v>70.8</v>
      </c>
      <c r="J77281" t="s">
        <v>18</v>
      </c>
    </row>
    <row r="77282" spans="1:10" hidden="1" x14ac:dyDescent="0.3">
      <c r="A77282" t="s">
        <v>1589</v>
      </c>
      <c r="B77282" t="s">
        <v>1630</v>
      </c>
      <c r="C77282" t="s">
        <v>1638</v>
      </c>
      <c r="D77282" t="s">
        <v>113</v>
      </c>
      <c r="E77282" t="s">
        <v>2461</v>
      </c>
      <c r="F77282">
        <v>95</v>
      </c>
      <c r="G77282">
        <v>5</v>
      </c>
      <c r="H77282">
        <v>101.8</v>
      </c>
      <c r="I77282">
        <v>31.2</v>
      </c>
      <c r="J77282" t="s">
        <v>18</v>
      </c>
    </row>
    <row r="77283" spans="1:10" hidden="1" x14ac:dyDescent="0.3">
      <c r="A77283" t="s">
        <v>1589</v>
      </c>
      <c r="B77283" t="s">
        <v>1630</v>
      </c>
      <c r="C77283" t="s">
        <v>1638</v>
      </c>
      <c r="D77283" t="s">
        <v>113</v>
      </c>
      <c r="E77283" t="s">
        <v>2461</v>
      </c>
      <c r="F77283">
        <v>100</v>
      </c>
      <c r="G77283">
        <v>5</v>
      </c>
      <c r="H77283">
        <v>21.4</v>
      </c>
      <c r="I77283">
        <v>11</v>
      </c>
      <c r="J77283" t="s">
        <v>18</v>
      </c>
    </row>
    <row r="77284" spans="1:10" hidden="1" x14ac:dyDescent="0.3">
      <c r="A77284" t="s">
        <v>1589</v>
      </c>
      <c r="B77284" t="s">
        <v>1630</v>
      </c>
      <c r="C77284" t="s">
        <v>1639</v>
      </c>
      <c r="D77284" t="s">
        <v>117</v>
      </c>
      <c r="E77284" t="s">
        <v>2461</v>
      </c>
      <c r="F77284">
        <v>0</v>
      </c>
      <c r="G77284">
        <v>5</v>
      </c>
      <c r="H77284">
        <v>10.9</v>
      </c>
      <c r="I77284">
        <v>0</v>
      </c>
      <c r="J77284" t="s">
        <v>18</v>
      </c>
    </row>
    <row r="77285" spans="1:10" hidden="1" x14ac:dyDescent="0.3">
      <c r="A77285" t="s">
        <v>1589</v>
      </c>
      <c r="B77285" t="s">
        <v>1630</v>
      </c>
      <c r="C77285" t="s">
        <v>1639</v>
      </c>
      <c r="D77285" t="s">
        <v>117</v>
      </c>
      <c r="E77285" t="s">
        <v>2461</v>
      </c>
      <c r="F77285">
        <v>5</v>
      </c>
      <c r="G77285">
        <v>5</v>
      </c>
      <c r="H77285">
        <v>11.1</v>
      </c>
      <c r="I77285">
        <v>0</v>
      </c>
      <c r="J77285" t="s">
        <v>18</v>
      </c>
    </row>
    <row r="77286" spans="1:10" hidden="1" x14ac:dyDescent="0.3">
      <c r="A77286" t="s">
        <v>1589</v>
      </c>
      <c r="B77286" t="s">
        <v>1630</v>
      </c>
      <c r="C77286" t="s">
        <v>1639</v>
      </c>
      <c r="D77286" t="s">
        <v>117</v>
      </c>
      <c r="E77286" t="s">
        <v>2461</v>
      </c>
      <c r="F77286">
        <v>10</v>
      </c>
      <c r="G77286">
        <v>5</v>
      </c>
      <c r="H77286">
        <v>14.2</v>
      </c>
      <c r="I77286">
        <v>0.5</v>
      </c>
      <c r="J77286" t="s">
        <v>18</v>
      </c>
    </row>
    <row r="77287" spans="1:10" hidden="1" x14ac:dyDescent="0.3">
      <c r="A77287" t="s">
        <v>1589</v>
      </c>
      <c r="B77287" t="s">
        <v>1630</v>
      </c>
      <c r="C77287" t="s">
        <v>1639</v>
      </c>
      <c r="D77287" t="s">
        <v>117</v>
      </c>
      <c r="E77287" t="s">
        <v>2461</v>
      </c>
      <c r="F77287">
        <v>15</v>
      </c>
      <c r="G77287">
        <v>5</v>
      </c>
      <c r="H77287">
        <v>31.8</v>
      </c>
      <c r="I77287">
        <v>0.5</v>
      </c>
      <c r="J77287" t="s">
        <v>18</v>
      </c>
    </row>
    <row r="77288" spans="1:10" hidden="1" x14ac:dyDescent="0.3">
      <c r="A77288" t="s">
        <v>1589</v>
      </c>
      <c r="B77288" t="s">
        <v>1630</v>
      </c>
      <c r="C77288" t="s">
        <v>1639</v>
      </c>
      <c r="D77288" t="s">
        <v>117</v>
      </c>
      <c r="E77288" t="s">
        <v>2461</v>
      </c>
      <c r="F77288">
        <v>20</v>
      </c>
      <c r="G77288">
        <v>5</v>
      </c>
      <c r="H77288">
        <v>102.4</v>
      </c>
      <c r="I77288">
        <v>0</v>
      </c>
      <c r="J77288" t="s">
        <v>18</v>
      </c>
    </row>
    <row r="77289" spans="1:10" hidden="1" x14ac:dyDescent="0.3">
      <c r="A77289" t="s">
        <v>1589</v>
      </c>
      <c r="B77289" t="s">
        <v>1630</v>
      </c>
      <c r="C77289" t="s">
        <v>1639</v>
      </c>
      <c r="D77289" t="s">
        <v>117</v>
      </c>
      <c r="E77289" t="s">
        <v>2461</v>
      </c>
      <c r="F77289">
        <v>25</v>
      </c>
      <c r="G77289">
        <v>5</v>
      </c>
      <c r="H77289">
        <v>229.6</v>
      </c>
      <c r="I77289">
        <v>0</v>
      </c>
      <c r="J77289" t="s">
        <v>18</v>
      </c>
    </row>
    <row r="77290" spans="1:10" hidden="1" x14ac:dyDescent="0.3">
      <c r="A77290" t="s">
        <v>1589</v>
      </c>
      <c r="B77290" t="s">
        <v>1630</v>
      </c>
      <c r="C77290" t="s">
        <v>1639</v>
      </c>
      <c r="D77290" t="s">
        <v>117</v>
      </c>
      <c r="E77290" t="s">
        <v>2461</v>
      </c>
      <c r="F77290">
        <v>30</v>
      </c>
      <c r="G77290">
        <v>5</v>
      </c>
      <c r="H77290">
        <v>287</v>
      </c>
      <c r="I77290">
        <v>0.4</v>
      </c>
      <c r="J77290" t="s">
        <v>18</v>
      </c>
    </row>
    <row r="77291" spans="1:10" hidden="1" x14ac:dyDescent="0.3">
      <c r="A77291" t="s">
        <v>1589</v>
      </c>
      <c r="B77291" t="s">
        <v>1630</v>
      </c>
      <c r="C77291" t="s">
        <v>1639</v>
      </c>
      <c r="D77291" t="s">
        <v>117</v>
      </c>
      <c r="E77291" t="s">
        <v>2461</v>
      </c>
      <c r="F77291">
        <v>35</v>
      </c>
      <c r="G77291">
        <v>5</v>
      </c>
      <c r="H77291">
        <v>305</v>
      </c>
      <c r="I77291">
        <v>0.6</v>
      </c>
      <c r="J77291" t="s">
        <v>18</v>
      </c>
    </row>
    <row r="77292" spans="1:10" hidden="1" x14ac:dyDescent="0.3">
      <c r="A77292" t="s">
        <v>1589</v>
      </c>
      <c r="B77292" t="s">
        <v>1630</v>
      </c>
      <c r="C77292" t="s">
        <v>1639</v>
      </c>
      <c r="D77292" t="s">
        <v>117</v>
      </c>
      <c r="E77292" t="s">
        <v>2461</v>
      </c>
      <c r="F77292">
        <v>40</v>
      </c>
      <c r="G77292">
        <v>5</v>
      </c>
      <c r="H77292">
        <v>369.1</v>
      </c>
      <c r="I77292">
        <v>0.3</v>
      </c>
      <c r="J77292" t="s">
        <v>18</v>
      </c>
    </row>
    <row r="77293" spans="1:10" hidden="1" x14ac:dyDescent="0.3">
      <c r="A77293" t="s">
        <v>1589</v>
      </c>
      <c r="B77293" t="s">
        <v>1630</v>
      </c>
      <c r="C77293" t="s">
        <v>1639</v>
      </c>
      <c r="D77293" t="s">
        <v>117</v>
      </c>
      <c r="E77293" t="s">
        <v>2461</v>
      </c>
      <c r="F77293">
        <v>45</v>
      </c>
      <c r="G77293">
        <v>5</v>
      </c>
      <c r="H77293">
        <v>447.9</v>
      </c>
      <c r="I77293">
        <v>0.7</v>
      </c>
      <c r="J77293" t="s">
        <v>18</v>
      </c>
    </row>
    <row r="77294" spans="1:10" hidden="1" x14ac:dyDescent="0.3">
      <c r="A77294" t="s">
        <v>1589</v>
      </c>
      <c r="B77294" t="s">
        <v>1630</v>
      </c>
      <c r="C77294" t="s">
        <v>1639</v>
      </c>
      <c r="D77294" t="s">
        <v>117</v>
      </c>
      <c r="E77294" t="s">
        <v>2461</v>
      </c>
      <c r="F77294">
        <v>50</v>
      </c>
      <c r="G77294">
        <v>5</v>
      </c>
      <c r="H77294">
        <v>477.8</v>
      </c>
      <c r="I77294">
        <v>2.6</v>
      </c>
      <c r="J77294" t="s">
        <v>18</v>
      </c>
    </row>
    <row r="77295" spans="1:10" hidden="1" x14ac:dyDescent="0.3">
      <c r="A77295" t="s">
        <v>1589</v>
      </c>
      <c r="B77295" t="s">
        <v>1630</v>
      </c>
      <c r="C77295" t="s">
        <v>1639</v>
      </c>
      <c r="D77295" t="s">
        <v>117</v>
      </c>
      <c r="E77295" t="s">
        <v>2461</v>
      </c>
      <c r="F77295">
        <v>55</v>
      </c>
      <c r="G77295">
        <v>5</v>
      </c>
      <c r="H77295">
        <v>453.2</v>
      </c>
      <c r="I77295">
        <v>6.4</v>
      </c>
      <c r="J77295" t="s">
        <v>18</v>
      </c>
    </row>
    <row r="77296" spans="1:10" hidden="1" x14ac:dyDescent="0.3">
      <c r="A77296" t="s">
        <v>1589</v>
      </c>
      <c r="B77296" t="s">
        <v>1630</v>
      </c>
      <c r="C77296" t="s">
        <v>1639</v>
      </c>
      <c r="D77296" t="s">
        <v>117</v>
      </c>
      <c r="E77296" t="s">
        <v>2461</v>
      </c>
      <c r="F77296">
        <v>60</v>
      </c>
      <c r="G77296">
        <v>5</v>
      </c>
      <c r="H77296">
        <v>405.5</v>
      </c>
      <c r="I77296">
        <v>11.5</v>
      </c>
      <c r="J77296" t="s">
        <v>18</v>
      </c>
    </row>
    <row r="77297" spans="1:10" hidden="1" x14ac:dyDescent="0.3">
      <c r="A77297" t="s">
        <v>1589</v>
      </c>
      <c r="B77297" t="s">
        <v>1630</v>
      </c>
      <c r="C77297" t="s">
        <v>1639</v>
      </c>
      <c r="D77297" t="s">
        <v>117</v>
      </c>
      <c r="E77297" t="s">
        <v>2461</v>
      </c>
      <c r="F77297">
        <v>65</v>
      </c>
      <c r="G77297">
        <v>5</v>
      </c>
      <c r="H77297">
        <v>364.5</v>
      </c>
      <c r="I77297">
        <v>19.5</v>
      </c>
      <c r="J77297" t="s">
        <v>18</v>
      </c>
    </row>
    <row r="77298" spans="1:10" hidden="1" x14ac:dyDescent="0.3">
      <c r="A77298" t="s">
        <v>1589</v>
      </c>
      <c r="B77298" t="s">
        <v>1630</v>
      </c>
      <c r="C77298" t="s">
        <v>1639</v>
      </c>
      <c r="D77298" t="s">
        <v>117</v>
      </c>
      <c r="E77298" t="s">
        <v>2461</v>
      </c>
      <c r="F77298">
        <v>70</v>
      </c>
      <c r="G77298">
        <v>5</v>
      </c>
      <c r="H77298">
        <v>350.4</v>
      </c>
      <c r="I77298">
        <v>33.6</v>
      </c>
      <c r="J77298" t="s">
        <v>18</v>
      </c>
    </row>
    <row r="77299" spans="1:10" hidden="1" x14ac:dyDescent="0.3">
      <c r="A77299" t="s">
        <v>1589</v>
      </c>
      <c r="B77299" t="s">
        <v>1630</v>
      </c>
      <c r="C77299" t="s">
        <v>1639</v>
      </c>
      <c r="D77299" t="s">
        <v>117</v>
      </c>
      <c r="E77299" t="s">
        <v>2461</v>
      </c>
      <c r="F77299">
        <v>75</v>
      </c>
      <c r="G77299">
        <v>5</v>
      </c>
      <c r="H77299">
        <v>374.6</v>
      </c>
      <c r="I77299">
        <v>61.4</v>
      </c>
      <c r="J77299" t="s">
        <v>18</v>
      </c>
    </row>
    <row r="77300" spans="1:10" hidden="1" x14ac:dyDescent="0.3">
      <c r="A77300" t="s">
        <v>1589</v>
      </c>
      <c r="B77300" t="s">
        <v>1630</v>
      </c>
      <c r="C77300" t="s">
        <v>1639</v>
      </c>
      <c r="D77300" t="s">
        <v>117</v>
      </c>
      <c r="E77300" t="s">
        <v>2461</v>
      </c>
      <c r="F77300">
        <v>80</v>
      </c>
      <c r="G77300">
        <v>5</v>
      </c>
      <c r="H77300">
        <v>421.5</v>
      </c>
      <c r="I77300">
        <v>101</v>
      </c>
      <c r="J77300" t="s">
        <v>18</v>
      </c>
    </row>
    <row r="77301" spans="1:10" hidden="1" x14ac:dyDescent="0.3">
      <c r="A77301" t="s">
        <v>1589</v>
      </c>
      <c r="B77301" t="s">
        <v>1630</v>
      </c>
      <c r="C77301" t="s">
        <v>1639</v>
      </c>
      <c r="D77301" t="s">
        <v>117</v>
      </c>
      <c r="E77301" t="s">
        <v>2461</v>
      </c>
      <c r="F77301">
        <v>85</v>
      </c>
      <c r="G77301">
        <v>5</v>
      </c>
      <c r="H77301">
        <v>420.5</v>
      </c>
      <c r="I77301">
        <v>110</v>
      </c>
      <c r="J77301" t="s">
        <v>18</v>
      </c>
    </row>
    <row r="77302" spans="1:10" hidden="1" x14ac:dyDescent="0.3">
      <c r="A77302" t="s">
        <v>1589</v>
      </c>
      <c r="B77302" t="s">
        <v>1630</v>
      </c>
      <c r="C77302" t="s">
        <v>1639</v>
      </c>
      <c r="D77302" t="s">
        <v>117</v>
      </c>
      <c r="E77302" t="s">
        <v>2461</v>
      </c>
      <c r="F77302">
        <v>90</v>
      </c>
      <c r="G77302">
        <v>5</v>
      </c>
      <c r="H77302">
        <v>284.3</v>
      </c>
      <c r="I77302">
        <v>71.400000000000006</v>
      </c>
      <c r="J77302" t="s">
        <v>18</v>
      </c>
    </row>
    <row r="77303" spans="1:10" hidden="1" x14ac:dyDescent="0.3">
      <c r="A77303" t="s">
        <v>1589</v>
      </c>
      <c r="B77303" t="s">
        <v>1630</v>
      </c>
      <c r="C77303" t="s">
        <v>1639</v>
      </c>
      <c r="D77303" t="s">
        <v>117</v>
      </c>
      <c r="E77303" t="s">
        <v>2461</v>
      </c>
      <c r="F77303">
        <v>95</v>
      </c>
      <c r="G77303">
        <v>5</v>
      </c>
      <c r="H77303">
        <v>104</v>
      </c>
      <c r="I77303">
        <v>31.5</v>
      </c>
      <c r="J77303" t="s">
        <v>18</v>
      </c>
    </row>
    <row r="77304" spans="1:10" hidden="1" x14ac:dyDescent="0.3">
      <c r="A77304" t="s">
        <v>1589</v>
      </c>
      <c r="B77304" t="s">
        <v>1630</v>
      </c>
      <c r="C77304" t="s">
        <v>1639</v>
      </c>
      <c r="D77304" t="s">
        <v>117</v>
      </c>
      <c r="E77304" t="s">
        <v>2461</v>
      </c>
      <c r="F77304">
        <v>100</v>
      </c>
      <c r="G77304">
        <v>5</v>
      </c>
      <c r="H77304">
        <v>21.7</v>
      </c>
      <c r="I77304">
        <v>11.1</v>
      </c>
      <c r="J77304" t="s">
        <v>18</v>
      </c>
    </row>
    <row r="77305" spans="1:10" hidden="1" x14ac:dyDescent="0.3">
      <c r="A77305" t="s">
        <v>1589</v>
      </c>
      <c r="B77305" t="s">
        <v>1630</v>
      </c>
      <c r="C77305" t="s">
        <v>1640</v>
      </c>
      <c r="D77305" t="s">
        <v>151</v>
      </c>
      <c r="E77305" t="s">
        <v>2461</v>
      </c>
      <c r="F77305">
        <v>0</v>
      </c>
      <c r="G77305">
        <v>5</v>
      </c>
      <c r="H77305">
        <v>11</v>
      </c>
      <c r="I77305">
        <v>0</v>
      </c>
      <c r="J77305" t="s">
        <v>18</v>
      </c>
    </row>
    <row r="77306" spans="1:10" hidden="1" x14ac:dyDescent="0.3">
      <c r="A77306" t="s">
        <v>1589</v>
      </c>
      <c r="B77306" t="s">
        <v>1630</v>
      </c>
      <c r="C77306" t="s">
        <v>1640</v>
      </c>
      <c r="D77306" t="s">
        <v>151</v>
      </c>
      <c r="E77306" t="s">
        <v>2461</v>
      </c>
      <c r="F77306">
        <v>5</v>
      </c>
      <c r="G77306">
        <v>5</v>
      </c>
      <c r="H77306">
        <v>11</v>
      </c>
      <c r="I77306">
        <v>0</v>
      </c>
      <c r="J77306" t="s">
        <v>18</v>
      </c>
    </row>
    <row r="77307" spans="1:10" hidden="1" x14ac:dyDescent="0.3">
      <c r="A77307" t="s">
        <v>1589</v>
      </c>
      <c r="B77307" t="s">
        <v>1630</v>
      </c>
      <c r="C77307" t="s">
        <v>1640</v>
      </c>
      <c r="D77307" t="s">
        <v>151</v>
      </c>
      <c r="E77307" t="s">
        <v>2461</v>
      </c>
      <c r="F77307">
        <v>10</v>
      </c>
      <c r="G77307">
        <v>5</v>
      </c>
      <c r="H77307">
        <v>14</v>
      </c>
      <c r="I77307">
        <v>0.5</v>
      </c>
      <c r="J77307" t="s">
        <v>18</v>
      </c>
    </row>
    <row r="77308" spans="1:10" hidden="1" x14ac:dyDescent="0.3">
      <c r="A77308" t="s">
        <v>1589</v>
      </c>
      <c r="B77308" t="s">
        <v>1630</v>
      </c>
      <c r="C77308" t="s">
        <v>1640</v>
      </c>
      <c r="D77308" t="s">
        <v>151</v>
      </c>
      <c r="E77308" t="s">
        <v>2461</v>
      </c>
      <c r="F77308">
        <v>15</v>
      </c>
      <c r="G77308">
        <v>5</v>
      </c>
      <c r="H77308">
        <v>32</v>
      </c>
      <c r="I77308">
        <v>0.5</v>
      </c>
      <c r="J77308" t="s">
        <v>18</v>
      </c>
    </row>
    <row r="77309" spans="1:10" hidden="1" x14ac:dyDescent="0.3">
      <c r="A77309" t="s">
        <v>1589</v>
      </c>
      <c r="B77309" t="s">
        <v>1630</v>
      </c>
      <c r="C77309" t="s">
        <v>1640</v>
      </c>
      <c r="D77309" t="s">
        <v>151</v>
      </c>
      <c r="E77309" t="s">
        <v>2461</v>
      </c>
      <c r="F77309">
        <v>20</v>
      </c>
      <c r="G77309">
        <v>5</v>
      </c>
      <c r="H77309">
        <v>105.6</v>
      </c>
      <c r="I77309">
        <v>0</v>
      </c>
      <c r="J77309" t="s">
        <v>18</v>
      </c>
    </row>
    <row r="77310" spans="1:10" hidden="1" x14ac:dyDescent="0.3">
      <c r="A77310" t="s">
        <v>1589</v>
      </c>
      <c r="B77310" t="s">
        <v>1630</v>
      </c>
      <c r="C77310" t="s">
        <v>1640</v>
      </c>
      <c r="D77310" t="s">
        <v>151</v>
      </c>
      <c r="E77310" t="s">
        <v>2461</v>
      </c>
      <c r="F77310">
        <v>25</v>
      </c>
      <c r="G77310">
        <v>5</v>
      </c>
      <c r="H77310">
        <v>237.4</v>
      </c>
      <c r="I77310">
        <v>0</v>
      </c>
      <c r="J77310" t="s">
        <v>18</v>
      </c>
    </row>
    <row r="77311" spans="1:10" hidden="1" x14ac:dyDescent="0.3">
      <c r="A77311" t="s">
        <v>1589</v>
      </c>
      <c r="B77311" t="s">
        <v>1630</v>
      </c>
      <c r="C77311" t="s">
        <v>1640</v>
      </c>
      <c r="D77311" t="s">
        <v>151</v>
      </c>
      <c r="E77311" t="s">
        <v>2461</v>
      </c>
      <c r="F77311">
        <v>30</v>
      </c>
      <c r="G77311">
        <v>5</v>
      </c>
      <c r="H77311">
        <v>290.8</v>
      </c>
      <c r="I77311">
        <v>0.4</v>
      </c>
      <c r="J77311" t="s">
        <v>18</v>
      </c>
    </row>
    <row r="77312" spans="1:10" hidden="1" x14ac:dyDescent="0.3">
      <c r="A77312" t="s">
        <v>1589</v>
      </c>
      <c r="B77312" t="s">
        <v>1630</v>
      </c>
      <c r="C77312" t="s">
        <v>1640</v>
      </c>
      <c r="D77312" t="s">
        <v>151</v>
      </c>
      <c r="E77312" t="s">
        <v>2461</v>
      </c>
      <c r="F77312">
        <v>35</v>
      </c>
      <c r="G77312">
        <v>5</v>
      </c>
      <c r="H77312">
        <v>306.2</v>
      </c>
      <c r="I77312">
        <v>0.6</v>
      </c>
      <c r="J77312" t="s">
        <v>18</v>
      </c>
    </row>
    <row r="77313" spans="1:10" hidden="1" x14ac:dyDescent="0.3">
      <c r="A77313" t="s">
        <v>1589</v>
      </c>
      <c r="B77313" t="s">
        <v>1630</v>
      </c>
      <c r="C77313" t="s">
        <v>1640</v>
      </c>
      <c r="D77313" t="s">
        <v>151</v>
      </c>
      <c r="E77313" t="s">
        <v>2461</v>
      </c>
      <c r="F77313">
        <v>40</v>
      </c>
      <c r="G77313">
        <v>5</v>
      </c>
      <c r="H77313">
        <v>375.8</v>
      </c>
      <c r="I77313">
        <v>0.3</v>
      </c>
      <c r="J77313" t="s">
        <v>18</v>
      </c>
    </row>
    <row r="77314" spans="1:10" hidden="1" x14ac:dyDescent="0.3">
      <c r="A77314" t="s">
        <v>1589</v>
      </c>
      <c r="B77314" t="s">
        <v>1630</v>
      </c>
      <c r="C77314" t="s">
        <v>1640</v>
      </c>
      <c r="D77314" t="s">
        <v>151</v>
      </c>
      <c r="E77314" t="s">
        <v>2461</v>
      </c>
      <c r="F77314">
        <v>45</v>
      </c>
      <c r="G77314">
        <v>5</v>
      </c>
      <c r="H77314">
        <v>459.2</v>
      </c>
      <c r="I77314">
        <v>0.7</v>
      </c>
      <c r="J77314" t="s">
        <v>18</v>
      </c>
    </row>
    <row r="77315" spans="1:10" hidden="1" x14ac:dyDescent="0.3">
      <c r="A77315" t="s">
        <v>1589</v>
      </c>
      <c r="B77315" t="s">
        <v>1630</v>
      </c>
      <c r="C77315" t="s">
        <v>1640</v>
      </c>
      <c r="D77315" t="s">
        <v>151</v>
      </c>
      <c r="E77315" t="s">
        <v>2461</v>
      </c>
      <c r="F77315">
        <v>50</v>
      </c>
      <c r="G77315">
        <v>5</v>
      </c>
      <c r="H77315">
        <v>484.8</v>
      </c>
      <c r="I77315">
        <v>2.7</v>
      </c>
      <c r="J77315" t="s">
        <v>18</v>
      </c>
    </row>
    <row r="77316" spans="1:10" hidden="1" x14ac:dyDescent="0.3">
      <c r="A77316" t="s">
        <v>1589</v>
      </c>
      <c r="B77316" t="s">
        <v>1630</v>
      </c>
      <c r="C77316" t="s">
        <v>1640</v>
      </c>
      <c r="D77316" t="s">
        <v>151</v>
      </c>
      <c r="E77316" t="s">
        <v>2461</v>
      </c>
      <c r="F77316">
        <v>55</v>
      </c>
      <c r="G77316">
        <v>5</v>
      </c>
      <c r="H77316">
        <v>455.2</v>
      </c>
      <c r="I77316">
        <v>6.3</v>
      </c>
      <c r="J77316" t="s">
        <v>18</v>
      </c>
    </row>
    <row r="77317" spans="1:10" hidden="1" x14ac:dyDescent="0.3">
      <c r="A77317" t="s">
        <v>1589</v>
      </c>
      <c r="B77317" t="s">
        <v>1630</v>
      </c>
      <c r="C77317" t="s">
        <v>1640</v>
      </c>
      <c r="D77317" t="s">
        <v>151</v>
      </c>
      <c r="E77317" t="s">
        <v>2461</v>
      </c>
      <c r="F77317">
        <v>60</v>
      </c>
      <c r="G77317">
        <v>5</v>
      </c>
      <c r="H77317">
        <v>407.5</v>
      </c>
      <c r="I77317">
        <v>11.4</v>
      </c>
      <c r="J77317" t="s">
        <v>18</v>
      </c>
    </row>
    <row r="77318" spans="1:10" hidden="1" x14ac:dyDescent="0.3">
      <c r="A77318" t="s">
        <v>1589</v>
      </c>
      <c r="B77318" t="s">
        <v>1630</v>
      </c>
      <c r="C77318" t="s">
        <v>1640</v>
      </c>
      <c r="D77318" t="s">
        <v>151</v>
      </c>
      <c r="E77318" t="s">
        <v>2461</v>
      </c>
      <c r="F77318">
        <v>65</v>
      </c>
      <c r="G77318">
        <v>5</v>
      </c>
      <c r="H77318">
        <v>368.5</v>
      </c>
      <c r="I77318">
        <v>19.600000000000001</v>
      </c>
      <c r="J77318" t="s">
        <v>18</v>
      </c>
    </row>
    <row r="77319" spans="1:10" hidden="1" x14ac:dyDescent="0.3">
      <c r="A77319" t="s">
        <v>1589</v>
      </c>
      <c r="B77319" t="s">
        <v>1630</v>
      </c>
      <c r="C77319" t="s">
        <v>1640</v>
      </c>
      <c r="D77319" t="s">
        <v>151</v>
      </c>
      <c r="E77319" t="s">
        <v>2461</v>
      </c>
      <c r="F77319">
        <v>70</v>
      </c>
      <c r="G77319">
        <v>5</v>
      </c>
      <c r="H77319">
        <v>356.5</v>
      </c>
      <c r="I77319">
        <v>35.200000000000003</v>
      </c>
      <c r="J77319" t="s">
        <v>18</v>
      </c>
    </row>
    <row r="77320" spans="1:10" hidden="1" x14ac:dyDescent="0.3">
      <c r="A77320" t="s">
        <v>1589</v>
      </c>
      <c r="B77320" t="s">
        <v>1630</v>
      </c>
      <c r="C77320" t="s">
        <v>1640</v>
      </c>
      <c r="D77320" t="s">
        <v>151</v>
      </c>
      <c r="E77320" t="s">
        <v>2461</v>
      </c>
      <c r="F77320">
        <v>75</v>
      </c>
      <c r="G77320">
        <v>5</v>
      </c>
      <c r="H77320">
        <v>382.5</v>
      </c>
      <c r="I77320">
        <v>64.8</v>
      </c>
      <c r="J77320" t="s">
        <v>18</v>
      </c>
    </row>
    <row r="77321" spans="1:10" hidden="1" x14ac:dyDescent="0.3">
      <c r="A77321" t="s">
        <v>1589</v>
      </c>
      <c r="B77321" t="s">
        <v>1630</v>
      </c>
      <c r="C77321" t="s">
        <v>1640</v>
      </c>
      <c r="D77321" t="s">
        <v>151</v>
      </c>
      <c r="E77321" t="s">
        <v>2461</v>
      </c>
      <c r="F77321">
        <v>80</v>
      </c>
      <c r="G77321">
        <v>5</v>
      </c>
      <c r="H77321">
        <v>431.5</v>
      </c>
      <c r="I77321">
        <v>104</v>
      </c>
      <c r="J77321" t="s">
        <v>18</v>
      </c>
    </row>
    <row r="77322" spans="1:10" hidden="1" x14ac:dyDescent="0.3">
      <c r="A77322" t="s">
        <v>1589</v>
      </c>
      <c r="B77322" t="s">
        <v>1630</v>
      </c>
      <c r="C77322" t="s">
        <v>1640</v>
      </c>
      <c r="D77322" t="s">
        <v>151</v>
      </c>
      <c r="E77322" t="s">
        <v>2461</v>
      </c>
      <c r="F77322">
        <v>85</v>
      </c>
      <c r="G77322">
        <v>5</v>
      </c>
      <c r="H77322">
        <v>430.5</v>
      </c>
      <c r="I77322">
        <v>111</v>
      </c>
      <c r="J77322" t="s">
        <v>18</v>
      </c>
    </row>
    <row r="77323" spans="1:10" hidden="1" x14ac:dyDescent="0.3">
      <c r="A77323" t="s">
        <v>1589</v>
      </c>
      <c r="B77323" t="s">
        <v>1630</v>
      </c>
      <c r="C77323" t="s">
        <v>1640</v>
      </c>
      <c r="D77323" t="s">
        <v>151</v>
      </c>
      <c r="E77323" t="s">
        <v>2461</v>
      </c>
      <c r="F77323">
        <v>90</v>
      </c>
      <c r="G77323">
        <v>5</v>
      </c>
      <c r="H77323">
        <v>290.5</v>
      </c>
      <c r="I77323">
        <v>71.900000000000006</v>
      </c>
      <c r="J77323" t="s">
        <v>18</v>
      </c>
    </row>
    <row r="77324" spans="1:10" hidden="1" x14ac:dyDescent="0.3">
      <c r="A77324" t="s">
        <v>1589</v>
      </c>
      <c r="B77324" t="s">
        <v>1630</v>
      </c>
      <c r="C77324" t="s">
        <v>1640</v>
      </c>
      <c r="D77324" t="s">
        <v>151</v>
      </c>
      <c r="E77324" t="s">
        <v>2461</v>
      </c>
      <c r="F77324">
        <v>95</v>
      </c>
      <c r="G77324">
        <v>5</v>
      </c>
      <c r="H77324">
        <v>105.6</v>
      </c>
      <c r="I77324">
        <v>31.9</v>
      </c>
      <c r="J77324" t="s">
        <v>18</v>
      </c>
    </row>
    <row r="77325" spans="1:10" hidden="1" x14ac:dyDescent="0.3">
      <c r="A77325" t="s">
        <v>1589</v>
      </c>
      <c r="B77325" t="s">
        <v>1630</v>
      </c>
      <c r="C77325" t="s">
        <v>1640</v>
      </c>
      <c r="D77325" t="s">
        <v>151</v>
      </c>
      <c r="E77325" t="s">
        <v>2461</v>
      </c>
      <c r="F77325">
        <v>100</v>
      </c>
      <c r="G77325">
        <v>5</v>
      </c>
      <c r="H77325">
        <v>21.9</v>
      </c>
      <c r="I77325">
        <v>11.2</v>
      </c>
      <c r="J77325" t="s">
        <v>18</v>
      </c>
    </row>
    <row r="77326" spans="1:10" hidden="1" x14ac:dyDescent="0.3">
      <c r="A77326" t="s">
        <v>1589</v>
      </c>
      <c r="B77326" t="s">
        <v>1630</v>
      </c>
      <c r="C77326" t="s">
        <v>1641</v>
      </c>
      <c r="D77326" t="s">
        <v>153</v>
      </c>
      <c r="E77326" t="s">
        <v>2461</v>
      </c>
      <c r="F77326">
        <v>0</v>
      </c>
      <c r="G77326">
        <v>5</v>
      </c>
      <c r="H77326">
        <v>11.6</v>
      </c>
      <c r="I77326">
        <v>0</v>
      </c>
      <c r="J77326" t="s">
        <v>18</v>
      </c>
    </row>
    <row r="77327" spans="1:10" hidden="1" x14ac:dyDescent="0.3">
      <c r="A77327" t="s">
        <v>1589</v>
      </c>
      <c r="B77327" t="s">
        <v>1630</v>
      </c>
      <c r="C77327" t="s">
        <v>1641</v>
      </c>
      <c r="D77327" t="s">
        <v>153</v>
      </c>
      <c r="E77327" t="s">
        <v>2461</v>
      </c>
      <c r="F77327">
        <v>5</v>
      </c>
      <c r="G77327">
        <v>5</v>
      </c>
      <c r="H77327">
        <v>11.4</v>
      </c>
      <c r="I77327">
        <v>0</v>
      </c>
      <c r="J77327" t="s">
        <v>18</v>
      </c>
    </row>
    <row r="77328" spans="1:10" hidden="1" x14ac:dyDescent="0.3">
      <c r="A77328" t="s">
        <v>1589</v>
      </c>
      <c r="B77328" t="s">
        <v>1630</v>
      </c>
      <c r="C77328" t="s">
        <v>1641</v>
      </c>
      <c r="D77328" t="s">
        <v>153</v>
      </c>
      <c r="E77328" t="s">
        <v>2461</v>
      </c>
      <c r="F77328">
        <v>10</v>
      </c>
      <c r="G77328">
        <v>5</v>
      </c>
      <c r="H77328">
        <v>14.4</v>
      </c>
      <c r="I77328">
        <v>0.5</v>
      </c>
      <c r="J77328" t="s">
        <v>18</v>
      </c>
    </row>
    <row r="77329" spans="1:10" hidden="1" x14ac:dyDescent="0.3">
      <c r="A77329" t="s">
        <v>1589</v>
      </c>
      <c r="B77329" t="s">
        <v>1630</v>
      </c>
      <c r="C77329" t="s">
        <v>1641</v>
      </c>
      <c r="D77329" t="s">
        <v>153</v>
      </c>
      <c r="E77329" t="s">
        <v>2461</v>
      </c>
      <c r="F77329">
        <v>15</v>
      </c>
      <c r="G77329">
        <v>5</v>
      </c>
      <c r="H77329">
        <v>32.6</v>
      </c>
      <c r="I77329">
        <v>0.5</v>
      </c>
      <c r="J77329" t="s">
        <v>18</v>
      </c>
    </row>
    <row r="77330" spans="1:10" hidden="1" x14ac:dyDescent="0.3">
      <c r="A77330" t="s">
        <v>1589</v>
      </c>
      <c r="B77330" t="s">
        <v>1630</v>
      </c>
      <c r="C77330" t="s">
        <v>1641</v>
      </c>
      <c r="D77330" t="s">
        <v>153</v>
      </c>
      <c r="E77330" t="s">
        <v>2461</v>
      </c>
      <c r="F77330">
        <v>20</v>
      </c>
      <c r="G77330">
        <v>5</v>
      </c>
      <c r="H77330">
        <v>108.1</v>
      </c>
      <c r="I77330">
        <v>0</v>
      </c>
      <c r="J77330" t="s">
        <v>18</v>
      </c>
    </row>
    <row r="77331" spans="1:10" hidden="1" x14ac:dyDescent="0.3">
      <c r="A77331" t="s">
        <v>1589</v>
      </c>
      <c r="B77331" t="s">
        <v>1630</v>
      </c>
      <c r="C77331" t="s">
        <v>1641</v>
      </c>
      <c r="D77331" t="s">
        <v>153</v>
      </c>
      <c r="E77331" t="s">
        <v>2461</v>
      </c>
      <c r="F77331">
        <v>25</v>
      </c>
      <c r="G77331">
        <v>5</v>
      </c>
      <c r="H77331">
        <v>243.9</v>
      </c>
      <c r="I77331">
        <v>0</v>
      </c>
      <c r="J77331" t="s">
        <v>18</v>
      </c>
    </row>
    <row r="77332" spans="1:10" hidden="1" x14ac:dyDescent="0.3">
      <c r="A77332" t="s">
        <v>1589</v>
      </c>
      <c r="B77332" t="s">
        <v>1630</v>
      </c>
      <c r="C77332" t="s">
        <v>1641</v>
      </c>
      <c r="D77332" t="s">
        <v>153</v>
      </c>
      <c r="E77332" t="s">
        <v>2461</v>
      </c>
      <c r="F77332">
        <v>30</v>
      </c>
      <c r="G77332">
        <v>5</v>
      </c>
      <c r="H77332">
        <v>298.3</v>
      </c>
      <c r="I77332">
        <v>0.4</v>
      </c>
      <c r="J77332" t="s">
        <v>18</v>
      </c>
    </row>
    <row r="77333" spans="1:10" hidden="1" x14ac:dyDescent="0.3">
      <c r="A77333" t="s">
        <v>1589</v>
      </c>
      <c r="B77333" t="s">
        <v>1630</v>
      </c>
      <c r="C77333" t="s">
        <v>1641</v>
      </c>
      <c r="D77333" t="s">
        <v>153</v>
      </c>
      <c r="E77333" t="s">
        <v>2461</v>
      </c>
      <c r="F77333">
        <v>35</v>
      </c>
      <c r="G77333">
        <v>5</v>
      </c>
      <c r="H77333">
        <v>311.7</v>
      </c>
      <c r="I77333">
        <v>0.6</v>
      </c>
      <c r="J77333" t="s">
        <v>18</v>
      </c>
    </row>
    <row r="77334" spans="1:10" hidden="1" x14ac:dyDescent="0.3">
      <c r="A77334" t="s">
        <v>1589</v>
      </c>
      <c r="B77334" t="s">
        <v>1630</v>
      </c>
      <c r="C77334" t="s">
        <v>1641</v>
      </c>
      <c r="D77334" t="s">
        <v>153</v>
      </c>
      <c r="E77334" t="s">
        <v>2461</v>
      </c>
      <c r="F77334">
        <v>40</v>
      </c>
      <c r="G77334">
        <v>5</v>
      </c>
      <c r="H77334">
        <v>379.7</v>
      </c>
      <c r="I77334">
        <v>0.3</v>
      </c>
      <c r="J77334" t="s">
        <v>18</v>
      </c>
    </row>
    <row r="77335" spans="1:10" hidden="1" x14ac:dyDescent="0.3">
      <c r="A77335" t="s">
        <v>1589</v>
      </c>
      <c r="B77335" t="s">
        <v>1630</v>
      </c>
      <c r="C77335" t="s">
        <v>1641</v>
      </c>
      <c r="D77335" t="s">
        <v>153</v>
      </c>
      <c r="E77335" t="s">
        <v>2461</v>
      </c>
      <c r="F77335">
        <v>45</v>
      </c>
      <c r="G77335">
        <v>5</v>
      </c>
      <c r="H77335">
        <v>466.3</v>
      </c>
      <c r="I77335">
        <v>0.7</v>
      </c>
      <c r="J77335" t="s">
        <v>18</v>
      </c>
    </row>
    <row r="77336" spans="1:10" hidden="1" x14ac:dyDescent="0.3">
      <c r="A77336" t="s">
        <v>1589</v>
      </c>
      <c r="B77336" t="s">
        <v>1630</v>
      </c>
      <c r="C77336" t="s">
        <v>1641</v>
      </c>
      <c r="D77336" t="s">
        <v>153</v>
      </c>
      <c r="E77336" t="s">
        <v>2461</v>
      </c>
      <c r="F77336">
        <v>50</v>
      </c>
      <c r="G77336">
        <v>5</v>
      </c>
      <c r="H77336">
        <v>497.8</v>
      </c>
      <c r="I77336">
        <v>2.7</v>
      </c>
      <c r="J77336" t="s">
        <v>18</v>
      </c>
    </row>
    <row r="77337" spans="1:10" hidden="1" x14ac:dyDescent="0.3">
      <c r="A77337" t="s">
        <v>1589</v>
      </c>
      <c r="B77337" t="s">
        <v>1630</v>
      </c>
      <c r="C77337" t="s">
        <v>1641</v>
      </c>
      <c r="D77337" t="s">
        <v>153</v>
      </c>
      <c r="E77337" t="s">
        <v>2461</v>
      </c>
      <c r="F77337">
        <v>55</v>
      </c>
      <c r="G77337">
        <v>5</v>
      </c>
      <c r="H77337">
        <v>467.2</v>
      </c>
      <c r="I77337">
        <v>6.3</v>
      </c>
      <c r="J77337" t="s">
        <v>18</v>
      </c>
    </row>
    <row r="77338" spans="1:10" hidden="1" x14ac:dyDescent="0.3">
      <c r="A77338" t="s">
        <v>1589</v>
      </c>
      <c r="B77338" t="s">
        <v>1630</v>
      </c>
      <c r="C77338" t="s">
        <v>1641</v>
      </c>
      <c r="D77338" t="s">
        <v>153</v>
      </c>
      <c r="E77338" t="s">
        <v>2461</v>
      </c>
      <c r="F77338">
        <v>60</v>
      </c>
      <c r="G77338">
        <v>5</v>
      </c>
      <c r="H77338">
        <v>413.2</v>
      </c>
      <c r="I77338">
        <v>11.3</v>
      </c>
      <c r="J77338" t="s">
        <v>18</v>
      </c>
    </row>
    <row r="77339" spans="1:10" hidden="1" x14ac:dyDescent="0.3">
      <c r="A77339" t="s">
        <v>1589</v>
      </c>
      <c r="B77339" t="s">
        <v>1630</v>
      </c>
      <c r="C77339" t="s">
        <v>1641</v>
      </c>
      <c r="D77339" t="s">
        <v>153</v>
      </c>
      <c r="E77339" t="s">
        <v>2461</v>
      </c>
      <c r="F77339">
        <v>65</v>
      </c>
      <c r="G77339">
        <v>5</v>
      </c>
      <c r="H77339">
        <v>370.8</v>
      </c>
      <c r="I77339">
        <v>19.7</v>
      </c>
      <c r="J77339" t="s">
        <v>18</v>
      </c>
    </row>
    <row r="77340" spans="1:10" hidden="1" x14ac:dyDescent="0.3">
      <c r="A77340" t="s">
        <v>1589</v>
      </c>
      <c r="B77340" t="s">
        <v>1630</v>
      </c>
      <c r="C77340" t="s">
        <v>1641</v>
      </c>
      <c r="D77340" t="s">
        <v>153</v>
      </c>
      <c r="E77340" t="s">
        <v>2461</v>
      </c>
      <c r="F77340">
        <v>70</v>
      </c>
      <c r="G77340">
        <v>5</v>
      </c>
      <c r="H77340">
        <v>359.7</v>
      </c>
      <c r="I77340">
        <v>36</v>
      </c>
      <c r="J77340" t="s">
        <v>18</v>
      </c>
    </row>
    <row r="77341" spans="1:10" hidden="1" x14ac:dyDescent="0.3">
      <c r="A77341" t="s">
        <v>1589</v>
      </c>
      <c r="B77341" t="s">
        <v>1630</v>
      </c>
      <c r="C77341" t="s">
        <v>1641</v>
      </c>
      <c r="D77341" t="s">
        <v>153</v>
      </c>
      <c r="E77341" t="s">
        <v>2461</v>
      </c>
      <c r="F77341">
        <v>75</v>
      </c>
      <c r="G77341">
        <v>5</v>
      </c>
      <c r="H77341">
        <v>387.3</v>
      </c>
      <c r="I77341">
        <v>67</v>
      </c>
      <c r="J77341" t="s">
        <v>18</v>
      </c>
    </row>
    <row r="77342" spans="1:10" hidden="1" x14ac:dyDescent="0.3">
      <c r="A77342" t="s">
        <v>1589</v>
      </c>
      <c r="B77342" t="s">
        <v>1630</v>
      </c>
      <c r="C77342" t="s">
        <v>1641</v>
      </c>
      <c r="D77342" t="s">
        <v>153</v>
      </c>
      <c r="E77342" t="s">
        <v>2461</v>
      </c>
      <c r="F77342">
        <v>80</v>
      </c>
      <c r="G77342">
        <v>5</v>
      </c>
      <c r="H77342">
        <v>438.2</v>
      </c>
      <c r="I77342">
        <v>107.3</v>
      </c>
      <c r="J77342" t="s">
        <v>18</v>
      </c>
    </row>
    <row r="77343" spans="1:10" hidden="1" x14ac:dyDescent="0.3">
      <c r="A77343" t="s">
        <v>1589</v>
      </c>
      <c r="B77343" t="s">
        <v>1630</v>
      </c>
      <c r="C77343" t="s">
        <v>1641</v>
      </c>
      <c r="D77343" t="s">
        <v>153</v>
      </c>
      <c r="E77343" t="s">
        <v>2461</v>
      </c>
      <c r="F77343">
        <v>85</v>
      </c>
      <c r="G77343">
        <v>5</v>
      </c>
      <c r="H77343">
        <v>441.8</v>
      </c>
      <c r="I77343">
        <v>113.7</v>
      </c>
      <c r="J77343" t="s">
        <v>18</v>
      </c>
    </row>
    <row r="77344" spans="1:10" hidden="1" x14ac:dyDescent="0.3">
      <c r="A77344" t="s">
        <v>1589</v>
      </c>
      <c r="B77344" t="s">
        <v>1630</v>
      </c>
      <c r="C77344" t="s">
        <v>1641</v>
      </c>
      <c r="D77344" t="s">
        <v>153</v>
      </c>
      <c r="E77344" t="s">
        <v>2461</v>
      </c>
      <c r="F77344">
        <v>90</v>
      </c>
      <c r="G77344">
        <v>5</v>
      </c>
      <c r="H77344">
        <v>301.8</v>
      </c>
      <c r="I77344">
        <v>73.400000000000006</v>
      </c>
      <c r="J77344" t="s">
        <v>18</v>
      </c>
    </row>
    <row r="77345" spans="1:10" hidden="1" x14ac:dyDescent="0.3">
      <c r="A77345" t="s">
        <v>1589</v>
      </c>
      <c r="B77345" t="s">
        <v>1630</v>
      </c>
      <c r="C77345" t="s">
        <v>1641</v>
      </c>
      <c r="D77345" t="s">
        <v>153</v>
      </c>
      <c r="E77345" t="s">
        <v>2461</v>
      </c>
      <c r="F77345">
        <v>95</v>
      </c>
      <c r="G77345">
        <v>5</v>
      </c>
      <c r="H77345">
        <v>109.8</v>
      </c>
      <c r="I77345">
        <v>32.299999999999997</v>
      </c>
      <c r="J77345" t="s">
        <v>18</v>
      </c>
    </row>
    <row r="77346" spans="1:10" hidden="1" x14ac:dyDescent="0.3">
      <c r="A77346" t="s">
        <v>1589</v>
      </c>
      <c r="B77346" t="s">
        <v>1630</v>
      </c>
      <c r="C77346" t="s">
        <v>1641</v>
      </c>
      <c r="D77346" t="s">
        <v>153</v>
      </c>
      <c r="E77346" t="s">
        <v>2461</v>
      </c>
      <c r="F77346">
        <v>100</v>
      </c>
      <c r="G77346">
        <v>5</v>
      </c>
      <c r="H77346">
        <v>22.4</v>
      </c>
      <c r="I77346">
        <v>11.3</v>
      </c>
      <c r="J77346" t="s">
        <v>18</v>
      </c>
    </row>
    <row r="77347" spans="1:10" hidden="1" x14ac:dyDescent="0.3">
      <c r="A77347" t="s">
        <v>1589</v>
      </c>
      <c r="B77347" t="s">
        <v>14</v>
      </c>
      <c r="C77347" t="s">
        <v>1642</v>
      </c>
      <c r="D77347" t="s">
        <v>41</v>
      </c>
      <c r="E77347" t="s">
        <v>2461</v>
      </c>
      <c r="F77347">
        <v>0</v>
      </c>
      <c r="G77347">
        <v>5</v>
      </c>
      <c r="H77347">
        <v>61.2</v>
      </c>
      <c r="I77347">
        <v>0.5</v>
      </c>
      <c r="J77347" t="s">
        <v>18</v>
      </c>
    </row>
    <row r="77348" spans="1:10" hidden="1" x14ac:dyDescent="0.3">
      <c r="A77348" t="s">
        <v>1589</v>
      </c>
      <c r="B77348" t="s">
        <v>14</v>
      </c>
      <c r="C77348" t="s">
        <v>1642</v>
      </c>
      <c r="D77348" t="s">
        <v>41</v>
      </c>
      <c r="E77348" t="s">
        <v>2461</v>
      </c>
      <c r="F77348">
        <v>5</v>
      </c>
      <c r="G77348">
        <v>5</v>
      </c>
      <c r="H77348">
        <v>54.8</v>
      </c>
      <c r="I77348">
        <v>0.5</v>
      </c>
      <c r="J77348" t="s">
        <v>18</v>
      </c>
    </row>
    <row r="77349" spans="1:10" hidden="1" x14ac:dyDescent="0.3">
      <c r="A77349" t="s">
        <v>1589</v>
      </c>
      <c r="B77349" t="s">
        <v>14</v>
      </c>
      <c r="C77349" t="s">
        <v>1642</v>
      </c>
      <c r="D77349" t="s">
        <v>41</v>
      </c>
      <c r="E77349" t="s">
        <v>2461</v>
      </c>
      <c r="F77349">
        <v>10</v>
      </c>
      <c r="G77349">
        <v>5</v>
      </c>
      <c r="H77349">
        <v>68</v>
      </c>
      <c r="I77349">
        <v>0.5</v>
      </c>
      <c r="J77349" t="s">
        <v>18</v>
      </c>
    </row>
    <row r="77350" spans="1:10" hidden="1" x14ac:dyDescent="0.3">
      <c r="A77350" t="s">
        <v>1589</v>
      </c>
      <c r="B77350" t="s">
        <v>14</v>
      </c>
      <c r="C77350" t="s">
        <v>1642</v>
      </c>
      <c r="D77350" t="s">
        <v>41</v>
      </c>
      <c r="E77350" t="s">
        <v>2461</v>
      </c>
      <c r="F77350">
        <v>15</v>
      </c>
      <c r="G77350">
        <v>5</v>
      </c>
      <c r="H77350">
        <v>155</v>
      </c>
      <c r="I77350">
        <v>0.5</v>
      </c>
      <c r="J77350" t="s">
        <v>18</v>
      </c>
    </row>
    <row r="77351" spans="1:10" hidden="1" x14ac:dyDescent="0.3">
      <c r="A77351" t="s">
        <v>1589</v>
      </c>
      <c r="B77351" t="s">
        <v>14</v>
      </c>
      <c r="C77351" t="s">
        <v>1642</v>
      </c>
      <c r="D77351" t="s">
        <v>41</v>
      </c>
      <c r="E77351" t="s">
        <v>2461</v>
      </c>
      <c r="F77351">
        <v>20</v>
      </c>
      <c r="G77351">
        <v>5</v>
      </c>
      <c r="H77351">
        <v>603.29999999999995</v>
      </c>
      <c r="I77351">
        <v>0.4</v>
      </c>
      <c r="J77351" t="s">
        <v>18</v>
      </c>
    </row>
    <row r="77352" spans="1:10" hidden="1" x14ac:dyDescent="0.3">
      <c r="A77352" t="s">
        <v>1589</v>
      </c>
      <c r="B77352" t="s">
        <v>14</v>
      </c>
      <c r="C77352" t="s">
        <v>1642</v>
      </c>
      <c r="D77352" t="s">
        <v>41</v>
      </c>
      <c r="E77352" t="s">
        <v>2461</v>
      </c>
      <c r="F77352">
        <v>25</v>
      </c>
      <c r="G77352">
        <v>5</v>
      </c>
      <c r="H77352">
        <v>1629.7</v>
      </c>
      <c r="I77352">
        <v>0.6</v>
      </c>
      <c r="J77352" t="s">
        <v>18</v>
      </c>
    </row>
    <row r="77353" spans="1:10" hidden="1" x14ac:dyDescent="0.3">
      <c r="A77353" t="s">
        <v>1589</v>
      </c>
      <c r="B77353" t="s">
        <v>14</v>
      </c>
      <c r="C77353" t="s">
        <v>1642</v>
      </c>
      <c r="D77353" t="s">
        <v>41</v>
      </c>
      <c r="E77353" t="s">
        <v>2461</v>
      </c>
      <c r="F77353">
        <v>30</v>
      </c>
      <c r="G77353">
        <v>5</v>
      </c>
      <c r="H77353">
        <v>1975.5</v>
      </c>
      <c r="I77353">
        <v>2.1</v>
      </c>
      <c r="J77353" t="s">
        <v>18</v>
      </c>
    </row>
    <row r="77354" spans="1:10" hidden="1" x14ac:dyDescent="0.3">
      <c r="A77354" t="s">
        <v>1589</v>
      </c>
      <c r="B77354" t="s">
        <v>14</v>
      </c>
      <c r="C77354" t="s">
        <v>1642</v>
      </c>
      <c r="D77354" t="s">
        <v>41</v>
      </c>
      <c r="E77354" t="s">
        <v>2461</v>
      </c>
      <c r="F77354">
        <v>35</v>
      </c>
      <c r="G77354">
        <v>5</v>
      </c>
      <c r="H77354">
        <v>2052.5</v>
      </c>
      <c r="I77354">
        <v>4.9000000000000004</v>
      </c>
      <c r="J77354" t="s">
        <v>18</v>
      </c>
    </row>
    <row r="77355" spans="1:10" hidden="1" x14ac:dyDescent="0.3">
      <c r="A77355" t="s">
        <v>1589</v>
      </c>
      <c r="B77355" t="s">
        <v>14</v>
      </c>
      <c r="C77355" t="s">
        <v>1642</v>
      </c>
      <c r="D77355" t="s">
        <v>41</v>
      </c>
      <c r="E77355" t="s">
        <v>2461</v>
      </c>
      <c r="F77355">
        <v>40</v>
      </c>
      <c r="G77355">
        <v>5</v>
      </c>
      <c r="H77355">
        <v>2627.6</v>
      </c>
      <c r="I77355">
        <v>8.4</v>
      </c>
      <c r="J77355" t="s">
        <v>18</v>
      </c>
    </row>
    <row r="77356" spans="1:10" hidden="1" x14ac:dyDescent="0.3">
      <c r="A77356" t="s">
        <v>1589</v>
      </c>
      <c r="B77356" t="s">
        <v>14</v>
      </c>
      <c r="C77356" t="s">
        <v>1642</v>
      </c>
      <c r="D77356" t="s">
        <v>41</v>
      </c>
      <c r="E77356" t="s">
        <v>2461</v>
      </c>
      <c r="F77356">
        <v>45</v>
      </c>
      <c r="G77356">
        <v>5</v>
      </c>
      <c r="H77356">
        <v>3103.4</v>
      </c>
      <c r="I77356">
        <v>11.6</v>
      </c>
      <c r="J77356" t="s">
        <v>18</v>
      </c>
    </row>
    <row r="77357" spans="1:10" hidden="1" x14ac:dyDescent="0.3">
      <c r="A77357" t="s">
        <v>1589</v>
      </c>
      <c r="B77357" t="s">
        <v>14</v>
      </c>
      <c r="C77357" t="s">
        <v>1642</v>
      </c>
      <c r="D77357" t="s">
        <v>41</v>
      </c>
      <c r="E77357" t="s">
        <v>2461</v>
      </c>
      <c r="F77357">
        <v>50</v>
      </c>
      <c r="G77357">
        <v>5</v>
      </c>
      <c r="H77357">
        <v>3382</v>
      </c>
      <c r="I77357">
        <v>16.600000000000001</v>
      </c>
      <c r="J77357" t="s">
        <v>18</v>
      </c>
    </row>
    <row r="77358" spans="1:10" hidden="1" x14ac:dyDescent="0.3">
      <c r="A77358" t="s">
        <v>1589</v>
      </c>
      <c r="B77358" t="s">
        <v>14</v>
      </c>
      <c r="C77358" t="s">
        <v>1642</v>
      </c>
      <c r="D77358" t="s">
        <v>41</v>
      </c>
      <c r="E77358" t="s">
        <v>2461</v>
      </c>
      <c r="F77358">
        <v>55</v>
      </c>
      <c r="G77358">
        <v>5</v>
      </c>
      <c r="H77358">
        <v>3358</v>
      </c>
      <c r="I77358">
        <v>26.4</v>
      </c>
      <c r="J77358" t="s">
        <v>18</v>
      </c>
    </row>
    <row r="77359" spans="1:10" hidden="1" x14ac:dyDescent="0.3">
      <c r="A77359" t="s">
        <v>1589</v>
      </c>
      <c r="B77359" t="s">
        <v>14</v>
      </c>
      <c r="C77359" t="s">
        <v>1642</v>
      </c>
      <c r="D77359" t="s">
        <v>41</v>
      </c>
      <c r="E77359" t="s">
        <v>2461</v>
      </c>
      <c r="F77359">
        <v>60</v>
      </c>
      <c r="G77359">
        <v>5</v>
      </c>
      <c r="H77359">
        <v>2961.9</v>
      </c>
      <c r="I77359">
        <v>43.5</v>
      </c>
      <c r="J77359" t="s">
        <v>18</v>
      </c>
    </row>
    <row r="77360" spans="1:10" hidden="1" x14ac:dyDescent="0.3">
      <c r="A77360" t="s">
        <v>1589</v>
      </c>
      <c r="B77360" t="s">
        <v>14</v>
      </c>
      <c r="C77360" t="s">
        <v>1642</v>
      </c>
      <c r="D77360" t="s">
        <v>41</v>
      </c>
      <c r="E77360" t="s">
        <v>2461</v>
      </c>
      <c r="F77360">
        <v>65</v>
      </c>
      <c r="G77360">
        <v>5</v>
      </c>
      <c r="H77360">
        <v>2368.1</v>
      </c>
      <c r="I77360">
        <v>67.5</v>
      </c>
      <c r="J77360" t="s">
        <v>18</v>
      </c>
    </row>
    <row r="77361" spans="1:10" hidden="1" x14ac:dyDescent="0.3">
      <c r="A77361" t="s">
        <v>1589</v>
      </c>
      <c r="B77361" t="s">
        <v>14</v>
      </c>
      <c r="C77361" t="s">
        <v>1642</v>
      </c>
      <c r="D77361" t="s">
        <v>41</v>
      </c>
      <c r="E77361" t="s">
        <v>2461</v>
      </c>
      <c r="F77361">
        <v>70</v>
      </c>
      <c r="G77361">
        <v>5</v>
      </c>
      <c r="H77361">
        <v>2268.6999999999998</v>
      </c>
      <c r="I77361">
        <v>117.7</v>
      </c>
      <c r="J77361" t="s">
        <v>18</v>
      </c>
    </row>
    <row r="77362" spans="1:10" hidden="1" x14ac:dyDescent="0.3">
      <c r="A77362" t="s">
        <v>1589</v>
      </c>
      <c r="B77362" t="s">
        <v>14</v>
      </c>
      <c r="C77362" t="s">
        <v>1642</v>
      </c>
      <c r="D77362" t="s">
        <v>41</v>
      </c>
      <c r="E77362" t="s">
        <v>2461</v>
      </c>
      <c r="F77362">
        <v>75</v>
      </c>
      <c r="G77362">
        <v>5</v>
      </c>
      <c r="H77362">
        <v>2367.3000000000002</v>
      </c>
      <c r="I77362">
        <v>215.3</v>
      </c>
      <c r="J77362" t="s">
        <v>18</v>
      </c>
    </row>
    <row r="77363" spans="1:10" hidden="1" x14ac:dyDescent="0.3">
      <c r="A77363" t="s">
        <v>1589</v>
      </c>
      <c r="B77363" t="s">
        <v>14</v>
      </c>
      <c r="C77363" t="s">
        <v>1642</v>
      </c>
      <c r="D77363" t="s">
        <v>41</v>
      </c>
      <c r="E77363" t="s">
        <v>2461</v>
      </c>
      <c r="F77363">
        <v>80</v>
      </c>
      <c r="G77363">
        <v>5</v>
      </c>
      <c r="H77363">
        <v>2404.6999999999998</v>
      </c>
      <c r="I77363">
        <v>367.6</v>
      </c>
      <c r="J77363" t="s">
        <v>18</v>
      </c>
    </row>
    <row r="77364" spans="1:10" hidden="1" x14ac:dyDescent="0.3">
      <c r="A77364" t="s">
        <v>1589</v>
      </c>
      <c r="B77364" t="s">
        <v>14</v>
      </c>
      <c r="C77364" t="s">
        <v>1642</v>
      </c>
      <c r="D77364" t="s">
        <v>41</v>
      </c>
      <c r="E77364" t="s">
        <v>2461</v>
      </c>
      <c r="F77364">
        <v>85</v>
      </c>
      <c r="G77364">
        <v>5</v>
      </c>
      <c r="H77364">
        <v>1874.3</v>
      </c>
      <c r="I77364">
        <v>375.4</v>
      </c>
      <c r="J77364" t="s">
        <v>18</v>
      </c>
    </row>
    <row r="77365" spans="1:10" hidden="1" x14ac:dyDescent="0.3">
      <c r="A77365" t="s">
        <v>1589</v>
      </c>
      <c r="B77365" t="s">
        <v>14</v>
      </c>
      <c r="C77365" t="s">
        <v>1642</v>
      </c>
      <c r="D77365" t="s">
        <v>41</v>
      </c>
      <c r="E77365" t="s">
        <v>2461</v>
      </c>
      <c r="F77365">
        <v>90</v>
      </c>
      <c r="G77365">
        <v>5</v>
      </c>
      <c r="H77365">
        <v>858.6</v>
      </c>
      <c r="I77365">
        <v>179.3</v>
      </c>
      <c r="J77365" t="s">
        <v>18</v>
      </c>
    </row>
    <row r="77366" spans="1:10" hidden="1" x14ac:dyDescent="0.3">
      <c r="A77366" t="s">
        <v>1589</v>
      </c>
      <c r="B77366" t="s">
        <v>14</v>
      </c>
      <c r="C77366" t="s">
        <v>1642</v>
      </c>
      <c r="D77366" t="s">
        <v>41</v>
      </c>
      <c r="E77366" t="s">
        <v>2461</v>
      </c>
      <c r="F77366">
        <v>95</v>
      </c>
      <c r="G77366">
        <v>5</v>
      </c>
      <c r="H77366">
        <v>552.9</v>
      </c>
      <c r="I77366">
        <v>118.8</v>
      </c>
      <c r="J77366" t="s">
        <v>18</v>
      </c>
    </row>
    <row r="77367" spans="1:10" hidden="1" x14ac:dyDescent="0.3">
      <c r="A77367" t="s">
        <v>1589</v>
      </c>
      <c r="B77367" t="s">
        <v>14</v>
      </c>
      <c r="C77367" t="s">
        <v>1642</v>
      </c>
      <c r="D77367" t="s">
        <v>41</v>
      </c>
      <c r="E77367" t="s">
        <v>2461</v>
      </c>
      <c r="F77367">
        <v>100</v>
      </c>
      <c r="G77367">
        <v>5</v>
      </c>
      <c r="H77367">
        <v>363.6</v>
      </c>
      <c r="I77367">
        <v>90.9</v>
      </c>
      <c r="J77367" t="s">
        <v>18</v>
      </c>
    </row>
    <row r="77368" spans="1:10" hidden="1" x14ac:dyDescent="0.3">
      <c r="A77368" t="s">
        <v>1589</v>
      </c>
      <c r="B77368" t="s">
        <v>14</v>
      </c>
      <c r="C77368" t="s">
        <v>1643</v>
      </c>
      <c r="D77368" t="s">
        <v>45</v>
      </c>
      <c r="E77368" t="s">
        <v>2461</v>
      </c>
      <c r="F77368">
        <v>0</v>
      </c>
      <c r="G77368">
        <v>5</v>
      </c>
      <c r="H77368">
        <v>61.4</v>
      </c>
      <c r="I77368">
        <v>0.5</v>
      </c>
      <c r="J77368" t="s">
        <v>18</v>
      </c>
    </row>
    <row r="77369" spans="1:10" hidden="1" x14ac:dyDescent="0.3">
      <c r="A77369" t="s">
        <v>1589</v>
      </c>
      <c r="B77369" t="s">
        <v>14</v>
      </c>
      <c r="C77369" t="s">
        <v>1643</v>
      </c>
      <c r="D77369" t="s">
        <v>45</v>
      </c>
      <c r="E77369" t="s">
        <v>2461</v>
      </c>
      <c r="F77369">
        <v>5</v>
      </c>
      <c r="G77369">
        <v>5</v>
      </c>
      <c r="H77369">
        <v>55.6</v>
      </c>
      <c r="I77369">
        <v>0.5</v>
      </c>
      <c r="J77369" t="s">
        <v>18</v>
      </c>
    </row>
    <row r="77370" spans="1:10" hidden="1" x14ac:dyDescent="0.3">
      <c r="A77370" t="s">
        <v>1589</v>
      </c>
      <c r="B77370" t="s">
        <v>14</v>
      </c>
      <c r="C77370" t="s">
        <v>1643</v>
      </c>
      <c r="D77370" t="s">
        <v>45</v>
      </c>
      <c r="E77370" t="s">
        <v>2461</v>
      </c>
      <c r="F77370">
        <v>10</v>
      </c>
      <c r="G77370">
        <v>5</v>
      </c>
      <c r="H77370">
        <v>69.400000000000006</v>
      </c>
      <c r="I77370">
        <v>0.5</v>
      </c>
      <c r="J77370" t="s">
        <v>18</v>
      </c>
    </row>
    <row r="77371" spans="1:10" hidden="1" x14ac:dyDescent="0.3">
      <c r="A77371" t="s">
        <v>1589</v>
      </c>
      <c r="B77371" t="s">
        <v>14</v>
      </c>
      <c r="C77371" t="s">
        <v>1643</v>
      </c>
      <c r="D77371" t="s">
        <v>45</v>
      </c>
      <c r="E77371" t="s">
        <v>2461</v>
      </c>
      <c r="F77371">
        <v>15</v>
      </c>
      <c r="G77371">
        <v>5</v>
      </c>
      <c r="H77371">
        <v>158.6</v>
      </c>
      <c r="I77371">
        <v>0.5</v>
      </c>
      <c r="J77371" t="s">
        <v>18</v>
      </c>
    </row>
    <row r="77372" spans="1:10" hidden="1" x14ac:dyDescent="0.3">
      <c r="A77372" t="s">
        <v>1589</v>
      </c>
      <c r="B77372" t="s">
        <v>14</v>
      </c>
      <c r="C77372" t="s">
        <v>1643</v>
      </c>
      <c r="D77372" t="s">
        <v>45</v>
      </c>
      <c r="E77372" t="s">
        <v>2461</v>
      </c>
      <c r="F77372">
        <v>20</v>
      </c>
      <c r="G77372">
        <v>5</v>
      </c>
      <c r="H77372">
        <v>616.29999999999995</v>
      </c>
      <c r="I77372">
        <v>0.3</v>
      </c>
      <c r="J77372" t="s">
        <v>18</v>
      </c>
    </row>
    <row r="77373" spans="1:10" hidden="1" x14ac:dyDescent="0.3">
      <c r="A77373" t="s">
        <v>1589</v>
      </c>
      <c r="B77373" t="s">
        <v>14</v>
      </c>
      <c r="C77373" t="s">
        <v>1643</v>
      </c>
      <c r="D77373" t="s">
        <v>45</v>
      </c>
      <c r="E77373" t="s">
        <v>2461</v>
      </c>
      <c r="F77373">
        <v>25</v>
      </c>
      <c r="G77373">
        <v>5</v>
      </c>
      <c r="H77373">
        <v>1662.7</v>
      </c>
      <c r="I77373">
        <v>0.7</v>
      </c>
      <c r="J77373" t="s">
        <v>18</v>
      </c>
    </row>
    <row r="77374" spans="1:10" hidden="1" x14ac:dyDescent="0.3">
      <c r="A77374" t="s">
        <v>1589</v>
      </c>
      <c r="B77374" t="s">
        <v>14</v>
      </c>
      <c r="C77374" t="s">
        <v>1643</v>
      </c>
      <c r="D77374" t="s">
        <v>45</v>
      </c>
      <c r="E77374" t="s">
        <v>2461</v>
      </c>
      <c r="F77374">
        <v>30</v>
      </c>
      <c r="G77374">
        <v>5</v>
      </c>
      <c r="H77374">
        <v>2016.8</v>
      </c>
      <c r="I77374">
        <v>2.5</v>
      </c>
      <c r="J77374" t="s">
        <v>18</v>
      </c>
    </row>
    <row r="77375" spans="1:10" hidden="1" x14ac:dyDescent="0.3">
      <c r="A77375" t="s">
        <v>1589</v>
      </c>
      <c r="B77375" t="s">
        <v>14</v>
      </c>
      <c r="C77375" t="s">
        <v>1643</v>
      </c>
      <c r="D77375" t="s">
        <v>45</v>
      </c>
      <c r="E77375" t="s">
        <v>2461</v>
      </c>
      <c r="F77375">
        <v>35</v>
      </c>
      <c r="G77375">
        <v>5</v>
      </c>
      <c r="H77375">
        <v>2096.1999999999998</v>
      </c>
      <c r="I77375">
        <v>5.5</v>
      </c>
      <c r="J77375" t="s">
        <v>18</v>
      </c>
    </row>
    <row r="77376" spans="1:10" hidden="1" x14ac:dyDescent="0.3">
      <c r="A77376" t="s">
        <v>1589</v>
      </c>
      <c r="B77376" t="s">
        <v>14</v>
      </c>
      <c r="C77376" t="s">
        <v>1643</v>
      </c>
      <c r="D77376" t="s">
        <v>45</v>
      </c>
      <c r="E77376" t="s">
        <v>2461</v>
      </c>
      <c r="F77376">
        <v>40</v>
      </c>
      <c r="G77376">
        <v>5</v>
      </c>
      <c r="H77376">
        <v>2682</v>
      </c>
      <c r="I77376">
        <v>8.1999999999999993</v>
      </c>
      <c r="J77376" t="s">
        <v>18</v>
      </c>
    </row>
    <row r="77377" spans="1:10" hidden="1" x14ac:dyDescent="0.3">
      <c r="A77377" t="s">
        <v>1589</v>
      </c>
      <c r="B77377" t="s">
        <v>14</v>
      </c>
      <c r="C77377" t="s">
        <v>1643</v>
      </c>
      <c r="D77377" t="s">
        <v>45</v>
      </c>
      <c r="E77377" t="s">
        <v>2461</v>
      </c>
      <c r="F77377">
        <v>45</v>
      </c>
      <c r="G77377">
        <v>5</v>
      </c>
      <c r="H77377">
        <v>3167</v>
      </c>
      <c r="I77377">
        <v>10.8</v>
      </c>
      <c r="J77377" t="s">
        <v>18</v>
      </c>
    </row>
    <row r="77378" spans="1:10" hidden="1" x14ac:dyDescent="0.3">
      <c r="A77378" t="s">
        <v>1589</v>
      </c>
      <c r="B77378" t="s">
        <v>14</v>
      </c>
      <c r="C77378" t="s">
        <v>1643</v>
      </c>
      <c r="D77378" t="s">
        <v>45</v>
      </c>
      <c r="E77378" t="s">
        <v>2461</v>
      </c>
      <c r="F77378">
        <v>50</v>
      </c>
      <c r="G77378">
        <v>5</v>
      </c>
      <c r="H77378">
        <v>3454.2</v>
      </c>
      <c r="I77378">
        <v>16.100000000000001</v>
      </c>
      <c r="J77378" t="s">
        <v>18</v>
      </c>
    </row>
    <row r="77379" spans="1:10" hidden="1" x14ac:dyDescent="0.3">
      <c r="A77379" t="s">
        <v>1589</v>
      </c>
      <c r="B77379" t="s">
        <v>14</v>
      </c>
      <c r="C77379" t="s">
        <v>1643</v>
      </c>
      <c r="D77379" t="s">
        <v>45</v>
      </c>
      <c r="E77379" t="s">
        <v>2461</v>
      </c>
      <c r="F77379">
        <v>55</v>
      </c>
      <c r="G77379">
        <v>5</v>
      </c>
      <c r="H77379">
        <v>3432.8</v>
      </c>
      <c r="I77379">
        <v>26.9</v>
      </c>
      <c r="J77379" t="s">
        <v>18</v>
      </c>
    </row>
    <row r="77380" spans="1:10" hidden="1" x14ac:dyDescent="0.3">
      <c r="A77380" t="s">
        <v>1589</v>
      </c>
      <c r="B77380" t="s">
        <v>14</v>
      </c>
      <c r="C77380" t="s">
        <v>1643</v>
      </c>
      <c r="D77380" t="s">
        <v>45</v>
      </c>
      <c r="E77380" t="s">
        <v>2461</v>
      </c>
      <c r="F77380">
        <v>60</v>
      </c>
      <c r="G77380">
        <v>5</v>
      </c>
      <c r="H77380">
        <v>3028.4</v>
      </c>
      <c r="I77380">
        <v>44.9</v>
      </c>
      <c r="J77380" t="s">
        <v>18</v>
      </c>
    </row>
    <row r="77381" spans="1:10" hidden="1" x14ac:dyDescent="0.3">
      <c r="A77381" t="s">
        <v>1589</v>
      </c>
      <c r="B77381" t="s">
        <v>14</v>
      </c>
      <c r="C77381" t="s">
        <v>1643</v>
      </c>
      <c r="D77381" t="s">
        <v>45</v>
      </c>
      <c r="E77381" t="s">
        <v>2461</v>
      </c>
      <c r="F77381">
        <v>65</v>
      </c>
      <c r="G77381">
        <v>5</v>
      </c>
      <c r="H77381">
        <v>2420.6</v>
      </c>
      <c r="I77381">
        <v>70.099999999999994</v>
      </c>
      <c r="J77381" t="s">
        <v>18</v>
      </c>
    </row>
    <row r="77382" spans="1:10" hidden="1" x14ac:dyDescent="0.3">
      <c r="A77382" t="s">
        <v>1589</v>
      </c>
      <c r="B77382" t="s">
        <v>14</v>
      </c>
      <c r="C77382" t="s">
        <v>1643</v>
      </c>
      <c r="D77382" t="s">
        <v>45</v>
      </c>
      <c r="E77382" t="s">
        <v>2461</v>
      </c>
      <c r="F77382">
        <v>70</v>
      </c>
      <c r="G77382">
        <v>5</v>
      </c>
      <c r="H77382">
        <v>2319.1</v>
      </c>
      <c r="I77382">
        <v>124</v>
      </c>
      <c r="J77382" t="s">
        <v>18</v>
      </c>
    </row>
    <row r="77383" spans="1:10" hidden="1" x14ac:dyDescent="0.3">
      <c r="A77383" t="s">
        <v>1589</v>
      </c>
      <c r="B77383" t="s">
        <v>14</v>
      </c>
      <c r="C77383" t="s">
        <v>1643</v>
      </c>
      <c r="D77383" t="s">
        <v>45</v>
      </c>
      <c r="E77383" t="s">
        <v>2461</v>
      </c>
      <c r="F77383">
        <v>75</v>
      </c>
      <c r="G77383">
        <v>5</v>
      </c>
      <c r="H77383">
        <v>2422.9</v>
      </c>
      <c r="I77383">
        <v>228</v>
      </c>
      <c r="J77383" t="s">
        <v>18</v>
      </c>
    </row>
    <row r="77384" spans="1:10" hidden="1" x14ac:dyDescent="0.3">
      <c r="A77384" t="s">
        <v>1589</v>
      </c>
      <c r="B77384" t="s">
        <v>14</v>
      </c>
      <c r="C77384" t="s">
        <v>1643</v>
      </c>
      <c r="D77384" t="s">
        <v>45</v>
      </c>
      <c r="E77384" t="s">
        <v>2461</v>
      </c>
      <c r="F77384">
        <v>80</v>
      </c>
      <c r="G77384">
        <v>5</v>
      </c>
      <c r="H77384">
        <v>2468.1</v>
      </c>
      <c r="I77384">
        <v>386</v>
      </c>
      <c r="J77384" t="s">
        <v>18</v>
      </c>
    </row>
    <row r="77385" spans="1:10" hidden="1" x14ac:dyDescent="0.3">
      <c r="A77385" t="s">
        <v>1589</v>
      </c>
      <c r="B77385" t="s">
        <v>14</v>
      </c>
      <c r="C77385" t="s">
        <v>1643</v>
      </c>
      <c r="D77385" t="s">
        <v>45</v>
      </c>
      <c r="E77385" t="s">
        <v>2461</v>
      </c>
      <c r="F77385">
        <v>85</v>
      </c>
      <c r="G77385">
        <v>5</v>
      </c>
      <c r="H77385">
        <v>1928.9</v>
      </c>
      <c r="I77385">
        <v>391</v>
      </c>
      <c r="J77385" t="s">
        <v>18</v>
      </c>
    </row>
    <row r="77386" spans="1:10" hidden="1" x14ac:dyDescent="0.3">
      <c r="A77386" t="s">
        <v>1589</v>
      </c>
      <c r="B77386" t="s">
        <v>14</v>
      </c>
      <c r="C77386" t="s">
        <v>1643</v>
      </c>
      <c r="D77386" t="s">
        <v>45</v>
      </c>
      <c r="E77386" t="s">
        <v>2461</v>
      </c>
      <c r="F77386">
        <v>90</v>
      </c>
      <c r="G77386">
        <v>5</v>
      </c>
      <c r="H77386">
        <v>884.5</v>
      </c>
      <c r="I77386">
        <v>186.6</v>
      </c>
      <c r="J77386" t="s">
        <v>18</v>
      </c>
    </row>
    <row r="77387" spans="1:10" hidden="1" x14ac:dyDescent="0.3">
      <c r="A77387" t="s">
        <v>1589</v>
      </c>
      <c r="B77387" t="s">
        <v>14</v>
      </c>
      <c r="C77387" t="s">
        <v>1643</v>
      </c>
      <c r="D77387" t="s">
        <v>45</v>
      </c>
      <c r="E77387" t="s">
        <v>2461</v>
      </c>
      <c r="F77387">
        <v>95</v>
      </c>
      <c r="G77387">
        <v>5</v>
      </c>
      <c r="H77387">
        <v>568.1</v>
      </c>
      <c r="I77387">
        <v>123.8</v>
      </c>
      <c r="J77387" t="s">
        <v>18</v>
      </c>
    </row>
    <row r="77388" spans="1:10" hidden="1" x14ac:dyDescent="0.3">
      <c r="A77388" t="s">
        <v>1589</v>
      </c>
      <c r="B77388" t="s">
        <v>14</v>
      </c>
      <c r="C77388" t="s">
        <v>1643</v>
      </c>
      <c r="D77388" t="s">
        <v>45</v>
      </c>
      <c r="E77388" t="s">
        <v>2461</v>
      </c>
      <c r="F77388">
        <v>100</v>
      </c>
      <c r="G77388">
        <v>5</v>
      </c>
      <c r="H77388">
        <v>371.4</v>
      </c>
      <c r="I77388">
        <v>94.6</v>
      </c>
      <c r="J77388" t="s">
        <v>18</v>
      </c>
    </row>
    <row r="77389" spans="1:10" hidden="1" x14ac:dyDescent="0.3">
      <c r="A77389" t="s">
        <v>1589</v>
      </c>
      <c r="B77389" t="s">
        <v>14</v>
      </c>
      <c r="C77389" t="s">
        <v>1644</v>
      </c>
      <c r="D77389" t="s">
        <v>49</v>
      </c>
      <c r="E77389" t="s">
        <v>2461</v>
      </c>
      <c r="F77389">
        <v>0</v>
      </c>
      <c r="G77389">
        <v>5</v>
      </c>
      <c r="H77389">
        <v>61.4</v>
      </c>
      <c r="I77389">
        <v>0.5</v>
      </c>
      <c r="J77389" t="s">
        <v>18</v>
      </c>
    </row>
    <row r="77390" spans="1:10" hidden="1" x14ac:dyDescent="0.3">
      <c r="A77390" t="s">
        <v>1589</v>
      </c>
      <c r="B77390" t="s">
        <v>14</v>
      </c>
      <c r="C77390" t="s">
        <v>1644</v>
      </c>
      <c r="D77390" t="s">
        <v>49</v>
      </c>
      <c r="E77390" t="s">
        <v>2461</v>
      </c>
      <c r="F77390">
        <v>5</v>
      </c>
      <c r="G77390">
        <v>5</v>
      </c>
      <c r="H77390">
        <v>55.6</v>
      </c>
      <c r="I77390">
        <v>0.5</v>
      </c>
      <c r="J77390" t="s">
        <v>18</v>
      </c>
    </row>
    <row r="77391" spans="1:10" hidden="1" x14ac:dyDescent="0.3">
      <c r="A77391" t="s">
        <v>1589</v>
      </c>
      <c r="B77391" t="s">
        <v>14</v>
      </c>
      <c r="C77391" t="s">
        <v>1644</v>
      </c>
      <c r="D77391" t="s">
        <v>49</v>
      </c>
      <c r="E77391" t="s">
        <v>2461</v>
      </c>
      <c r="F77391">
        <v>10</v>
      </c>
      <c r="G77391">
        <v>5</v>
      </c>
      <c r="H77391">
        <v>69.400000000000006</v>
      </c>
      <c r="I77391">
        <v>0.5</v>
      </c>
      <c r="J77391" t="s">
        <v>18</v>
      </c>
    </row>
    <row r="77392" spans="1:10" hidden="1" x14ac:dyDescent="0.3">
      <c r="A77392" t="s">
        <v>1589</v>
      </c>
      <c r="B77392" t="s">
        <v>14</v>
      </c>
      <c r="C77392" t="s">
        <v>1644</v>
      </c>
      <c r="D77392" t="s">
        <v>49</v>
      </c>
      <c r="E77392" t="s">
        <v>2461</v>
      </c>
      <c r="F77392">
        <v>15</v>
      </c>
      <c r="G77392">
        <v>5</v>
      </c>
      <c r="H77392">
        <v>158.6</v>
      </c>
      <c r="I77392">
        <v>0.5</v>
      </c>
      <c r="J77392" t="s">
        <v>18</v>
      </c>
    </row>
    <row r="77393" spans="1:10" hidden="1" x14ac:dyDescent="0.3">
      <c r="A77393" t="s">
        <v>1589</v>
      </c>
      <c r="B77393" t="s">
        <v>14</v>
      </c>
      <c r="C77393" t="s">
        <v>1644</v>
      </c>
      <c r="D77393" t="s">
        <v>49</v>
      </c>
      <c r="E77393" t="s">
        <v>2461</v>
      </c>
      <c r="F77393">
        <v>20</v>
      </c>
      <c r="G77393">
        <v>5</v>
      </c>
      <c r="H77393">
        <v>616.29999999999995</v>
      </c>
      <c r="I77393">
        <v>0.3</v>
      </c>
      <c r="J77393" t="s">
        <v>18</v>
      </c>
    </row>
    <row r="77394" spans="1:10" hidden="1" x14ac:dyDescent="0.3">
      <c r="A77394" t="s">
        <v>1589</v>
      </c>
      <c r="B77394" t="s">
        <v>14</v>
      </c>
      <c r="C77394" t="s">
        <v>1644</v>
      </c>
      <c r="D77394" t="s">
        <v>49</v>
      </c>
      <c r="E77394" t="s">
        <v>2461</v>
      </c>
      <c r="F77394">
        <v>25</v>
      </c>
      <c r="G77394">
        <v>5</v>
      </c>
      <c r="H77394">
        <v>1662.7</v>
      </c>
      <c r="I77394">
        <v>0.7</v>
      </c>
      <c r="J77394" t="s">
        <v>18</v>
      </c>
    </row>
    <row r="77395" spans="1:10" hidden="1" x14ac:dyDescent="0.3">
      <c r="A77395" t="s">
        <v>1589</v>
      </c>
      <c r="B77395" t="s">
        <v>14</v>
      </c>
      <c r="C77395" t="s">
        <v>1644</v>
      </c>
      <c r="D77395" t="s">
        <v>49</v>
      </c>
      <c r="E77395" t="s">
        <v>2461</v>
      </c>
      <c r="F77395">
        <v>30</v>
      </c>
      <c r="G77395">
        <v>5</v>
      </c>
      <c r="H77395">
        <v>2016.8</v>
      </c>
      <c r="I77395">
        <v>2.5</v>
      </c>
      <c r="J77395" t="s">
        <v>18</v>
      </c>
    </row>
    <row r="77396" spans="1:10" hidden="1" x14ac:dyDescent="0.3">
      <c r="A77396" t="s">
        <v>1589</v>
      </c>
      <c r="B77396" t="s">
        <v>14</v>
      </c>
      <c r="C77396" t="s">
        <v>1644</v>
      </c>
      <c r="D77396" t="s">
        <v>49</v>
      </c>
      <c r="E77396" t="s">
        <v>2461</v>
      </c>
      <c r="F77396">
        <v>35</v>
      </c>
      <c r="G77396">
        <v>5</v>
      </c>
      <c r="H77396">
        <v>2096.1999999999998</v>
      </c>
      <c r="I77396">
        <v>5.5</v>
      </c>
      <c r="J77396" t="s">
        <v>18</v>
      </c>
    </row>
    <row r="77397" spans="1:10" hidden="1" x14ac:dyDescent="0.3">
      <c r="A77397" t="s">
        <v>1589</v>
      </c>
      <c r="B77397" t="s">
        <v>14</v>
      </c>
      <c r="C77397" t="s">
        <v>1644</v>
      </c>
      <c r="D77397" t="s">
        <v>49</v>
      </c>
      <c r="E77397" t="s">
        <v>2461</v>
      </c>
      <c r="F77397">
        <v>40</v>
      </c>
      <c r="G77397">
        <v>5</v>
      </c>
      <c r="H77397">
        <v>2682</v>
      </c>
      <c r="I77397">
        <v>8.1999999999999993</v>
      </c>
      <c r="J77397" t="s">
        <v>18</v>
      </c>
    </row>
    <row r="77398" spans="1:10" hidden="1" x14ac:dyDescent="0.3">
      <c r="A77398" t="s">
        <v>1589</v>
      </c>
      <c r="B77398" t="s">
        <v>14</v>
      </c>
      <c r="C77398" t="s">
        <v>1644</v>
      </c>
      <c r="D77398" t="s">
        <v>49</v>
      </c>
      <c r="E77398" t="s">
        <v>2461</v>
      </c>
      <c r="F77398">
        <v>45</v>
      </c>
      <c r="G77398">
        <v>5</v>
      </c>
      <c r="H77398">
        <v>3167</v>
      </c>
      <c r="I77398">
        <v>10.8</v>
      </c>
      <c r="J77398" t="s">
        <v>18</v>
      </c>
    </row>
    <row r="77399" spans="1:10" hidden="1" x14ac:dyDescent="0.3">
      <c r="A77399" t="s">
        <v>1589</v>
      </c>
      <c r="B77399" t="s">
        <v>14</v>
      </c>
      <c r="C77399" t="s">
        <v>1644</v>
      </c>
      <c r="D77399" t="s">
        <v>49</v>
      </c>
      <c r="E77399" t="s">
        <v>2461</v>
      </c>
      <c r="F77399">
        <v>50</v>
      </c>
      <c r="G77399">
        <v>5</v>
      </c>
      <c r="H77399">
        <v>3454.2</v>
      </c>
      <c r="I77399">
        <v>16.100000000000001</v>
      </c>
      <c r="J77399" t="s">
        <v>18</v>
      </c>
    </row>
    <row r="77400" spans="1:10" hidden="1" x14ac:dyDescent="0.3">
      <c r="A77400" t="s">
        <v>1589</v>
      </c>
      <c r="B77400" t="s">
        <v>14</v>
      </c>
      <c r="C77400" t="s">
        <v>1644</v>
      </c>
      <c r="D77400" t="s">
        <v>49</v>
      </c>
      <c r="E77400" t="s">
        <v>2461</v>
      </c>
      <c r="F77400">
        <v>55</v>
      </c>
      <c r="G77400">
        <v>5</v>
      </c>
      <c r="H77400">
        <v>3432.8</v>
      </c>
      <c r="I77400">
        <v>26.9</v>
      </c>
      <c r="J77400" t="s">
        <v>18</v>
      </c>
    </row>
    <row r="77401" spans="1:10" hidden="1" x14ac:dyDescent="0.3">
      <c r="A77401" t="s">
        <v>1589</v>
      </c>
      <c r="B77401" t="s">
        <v>14</v>
      </c>
      <c r="C77401" t="s">
        <v>1644</v>
      </c>
      <c r="D77401" t="s">
        <v>49</v>
      </c>
      <c r="E77401" t="s">
        <v>2461</v>
      </c>
      <c r="F77401">
        <v>60</v>
      </c>
      <c r="G77401">
        <v>5</v>
      </c>
      <c r="H77401">
        <v>3028.4</v>
      </c>
      <c r="I77401">
        <v>44.9</v>
      </c>
      <c r="J77401" t="s">
        <v>18</v>
      </c>
    </row>
    <row r="77402" spans="1:10" hidden="1" x14ac:dyDescent="0.3">
      <c r="A77402" t="s">
        <v>1589</v>
      </c>
      <c r="B77402" t="s">
        <v>14</v>
      </c>
      <c r="C77402" t="s">
        <v>1644</v>
      </c>
      <c r="D77402" t="s">
        <v>49</v>
      </c>
      <c r="E77402" t="s">
        <v>2461</v>
      </c>
      <c r="F77402">
        <v>65</v>
      </c>
      <c r="G77402">
        <v>5</v>
      </c>
      <c r="H77402">
        <v>2420.6</v>
      </c>
      <c r="I77402">
        <v>70.099999999999994</v>
      </c>
      <c r="J77402" t="s">
        <v>18</v>
      </c>
    </row>
    <row r="77403" spans="1:10" hidden="1" x14ac:dyDescent="0.3">
      <c r="A77403" t="s">
        <v>1589</v>
      </c>
      <c r="B77403" t="s">
        <v>14</v>
      </c>
      <c r="C77403" t="s">
        <v>1644</v>
      </c>
      <c r="D77403" t="s">
        <v>49</v>
      </c>
      <c r="E77403" t="s">
        <v>2461</v>
      </c>
      <c r="F77403">
        <v>70</v>
      </c>
      <c r="G77403">
        <v>5</v>
      </c>
      <c r="H77403">
        <v>2319.1</v>
      </c>
      <c r="I77403">
        <v>124</v>
      </c>
      <c r="J77403" t="s">
        <v>18</v>
      </c>
    </row>
    <row r="77404" spans="1:10" hidden="1" x14ac:dyDescent="0.3">
      <c r="A77404" t="s">
        <v>1589</v>
      </c>
      <c r="B77404" t="s">
        <v>14</v>
      </c>
      <c r="C77404" t="s">
        <v>1644</v>
      </c>
      <c r="D77404" t="s">
        <v>49</v>
      </c>
      <c r="E77404" t="s">
        <v>2461</v>
      </c>
      <c r="F77404">
        <v>75</v>
      </c>
      <c r="G77404">
        <v>5</v>
      </c>
      <c r="H77404">
        <v>2422.9</v>
      </c>
      <c r="I77404">
        <v>228</v>
      </c>
      <c r="J77404" t="s">
        <v>18</v>
      </c>
    </row>
    <row r="77405" spans="1:10" hidden="1" x14ac:dyDescent="0.3">
      <c r="A77405" t="s">
        <v>1589</v>
      </c>
      <c r="B77405" t="s">
        <v>14</v>
      </c>
      <c r="C77405" t="s">
        <v>1644</v>
      </c>
      <c r="D77405" t="s">
        <v>49</v>
      </c>
      <c r="E77405" t="s">
        <v>2461</v>
      </c>
      <c r="F77405">
        <v>80</v>
      </c>
      <c r="G77405">
        <v>5</v>
      </c>
      <c r="H77405">
        <v>2468.1</v>
      </c>
      <c r="I77405">
        <v>386</v>
      </c>
      <c r="J77405" t="s">
        <v>18</v>
      </c>
    </row>
    <row r="77406" spans="1:10" hidden="1" x14ac:dyDescent="0.3">
      <c r="A77406" t="s">
        <v>1589</v>
      </c>
      <c r="B77406" t="s">
        <v>14</v>
      </c>
      <c r="C77406" t="s">
        <v>1644</v>
      </c>
      <c r="D77406" t="s">
        <v>49</v>
      </c>
      <c r="E77406" t="s">
        <v>2461</v>
      </c>
      <c r="F77406">
        <v>85</v>
      </c>
      <c r="G77406">
        <v>5</v>
      </c>
      <c r="H77406">
        <v>1928.9</v>
      </c>
      <c r="I77406">
        <v>391</v>
      </c>
      <c r="J77406" t="s">
        <v>18</v>
      </c>
    </row>
    <row r="77407" spans="1:10" hidden="1" x14ac:dyDescent="0.3">
      <c r="A77407" t="s">
        <v>1589</v>
      </c>
      <c r="B77407" t="s">
        <v>14</v>
      </c>
      <c r="C77407" t="s">
        <v>1644</v>
      </c>
      <c r="D77407" t="s">
        <v>49</v>
      </c>
      <c r="E77407" t="s">
        <v>2461</v>
      </c>
      <c r="F77407">
        <v>90</v>
      </c>
      <c r="G77407">
        <v>5</v>
      </c>
      <c r="H77407">
        <v>884.5</v>
      </c>
      <c r="I77407">
        <v>186.6</v>
      </c>
      <c r="J77407" t="s">
        <v>18</v>
      </c>
    </row>
    <row r="77408" spans="1:10" hidden="1" x14ac:dyDescent="0.3">
      <c r="A77408" t="s">
        <v>1589</v>
      </c>
      <c r="B77408" t="s">
        <v>14</v>
      </c>
      <c r="C77408" t="s">
        <v>1644</v>
      </c>
      <c r="D77408" t="s">
        <v>49</v>
      </c>
      <c r="E77408" t="s">
        <v>2461</v>
      </c>
      <c r="F77408">
        <v>95</v>
      </c>
      <c r="G77408">
        <v>5</v>
      </c>
      <c r="H77408">
        <v>568.1</v>
      </c>
      <c r="I77408">
        <v>123.8</v>
      </c>
      <c r="J77408" t="s">
        <v>18</v>
      </c>
    </row>
    <row r="77409" spans="1:10" hidden="1" x14ac:dyDescent="0.3">
      <c r="A77409" t="s">
        <v>1589</v>
      </c>
      <c r="B77409" t="s">
        <v>14</v>
      </c>
      <c r="C77409" t="s">
        <v>1644</v>
      </c>
      <c r="D77409" t="s">
        <v>49</v>
      </c>
      <c r="E77409" t="s">
        <v>2461</v>
      </c>
      <c r="F77409">
        <v>100</v>
      </c>
      <c r="G77409">
        <v>5</v>
      </c>
      <c r="H77409">
        <v>371.4</v>
      </c>
      <c r="I77409">
        <v>94.6</v>
      </c>
      <c r="J77409" t="s">
        <v>18</v>
      </c>
    </row>
    <row r="77410" spans="1:10" hidden="1" x14ac:dyDescent="0.3">
      <c r="A77410" t="s">
        <v>1589</v>
      </c>
      <c r="B77410" t="s">
        <v>14</v>
      </c>
      <c r="C77410" t="s">
        <v>1645</v>
      </c>
      <c r="D77410" t="s">
        <v>53</v>
      </c>
      <c r="E77410" t="s">
        <v>2461</v>
      </c>
      <c r="F77410">
        <v>0</v>
      </c>
      <c r="G77410">
        <v>5</v>
      </c>
      <c r="H77410">
        <v>69.599999999999994</v>
      </c>
      <c r="I77410">
        <v>0.5</v>
      </c>
      <c r="J77410" t="s">
        <v>18</v>
      </c>
    </row>
    <row r="77411" spans="1:10" hidden="1" x14ac:dyDescent="0.3">
      <c r="A77411" t="s">
        <v>1589</v>
      </c>
      <c r="B77411" t="s">
        <v>14</v>
      </c>
      <c r="C77411" t="s">
        <v>1645</v>
      </c>
      <c r="D77411" t="s">
        <v>53</v>
      </c>
      <c r="E77411" t="s">
        <v>2461</v>
      </c>
      <c r="F77411">
        <v>5</v>
      </c>
      <c r="G77411">
        <v>5</v>
      </c>
      <c r="H77411">
        <v>61.4</v>
      </c>
      <c r="I77411">
        <v>0.5</v>
      </c>
      <c r="J77411" t="s">
        <v>18</v>
      </c>
    </row>
    <row r="77412" spans="1:10" hidden="1" x14ac:dyDescent="0.3">
      <c r="A77412" t="s">
        <v>1589</v>
      </c>
      <c r="B77412" t="s">
        <v>14</v>
      </c>
      <c r="C77412" t="s">
        <v>1645</v>
      </c>
      <c r="D77412" t="s">
        <v>53</v>
      </c>
      <c r="E77412" t="s">
        <v>2461</v>
      </c>
      <c r="F77412">
        <v>10</v>
      </c>
      <c r="G77412">
        <v>5</v>
      </c>
      <c r="H77412">
        <v>76.400000000000006</v>
      </c>
      <c r="I77412">
        <v>0.5</v>
      </c>
      <c r="J77412" t="s">
        <v>18</v>
      </c>
    </row>
    <row r="77413" spans="1:10" hidden="1" x14ac:dyDescent="0.3">
      <c r="A77413" t="s">
        <v>1589</v>
      </c>
      <c r="B77413" t="s">
        <v>14</v>
      </c>
      <c r="C77413" t="s">
        <v>1645</v>
      </c>
      <c r="D77413" t="s">
        <v>53</v>
      </c>
      <c r="E77413" t="s">
        <v>2461</v>
      </c>
      <c r="F77413">
        <v>15</v>
      </c>
      <c r="G77413">
        <v>5</v>
      </c>
      <c r="H77413">
        <v>181.6</v>
      </c>
      <c r="I77413">
        <v>0.5</v>
      </c>
      <c r="J77413" t="s">
        <v>18</v>
      </c>
    </row>
    <row r="77414" spans="1:10" hidden="1" x14ac:dyDescent="0.3">
      <c r="A77414" t="s">
        <v>1589</v>
      </c>
      <c r="B77414" t="s">
        <v>14</v>
      </c>
      <c r="C77414" t="s">
        <v>1645</v>
      </c>
      <c r="D77414" t="s">
        <v>53</v>
      </c>
      <c r="E77414" t="s">
        <v>2461</v>
      </c>
      <c r="F77414">
        <v>20</v>
      </c>
      <c r="G77414">
        <v>5</v>
      </c>
      <c r="H77414">
        <v>757.8</v>
      </c>
      <c r="I77414">
        <v>0.7</v>
      </c>
      <c r="J77414" t="s">
        <v>18</v>
      </c>
    </row>
    <row r="77415" spans="1:10" hidden="1" x14ac:dyDescent="0.3">
      <c r="A77415" t="s">
        <v>1589</v>
      </c>
      <c r="B77415" t="s">
        <v>14</v>
      </c>
      <c r="C77415" t="s">
        <v>1645</v>
      </c>
      <c r="D77415" t="s">
        <v>53</v>
      </c>
      <c r="E77415" t="s">
        <v>2461</v>
      </c>
      <c r="F77415">
        <v>25</v>
      </c>
      <c r="G77415">
        <v>5</v>
      </c>
      <c r="H77415">
        <v>2131.1999999999998</v>
      </c>
      <c r="I77415">
        <v>1.3</v>
      </c>
      <c r="J77415" t="s">
        <v>18</v>
      </c>
    </row>
    <row r="77416" spans="1:10" hidden="1" x14ac:dyDescent="0.3">
      <c r="A77416" t="s">
        <v>1589</v>
      </c>
      <c r="B77416" t="s">
        <v>14</v>
      </c>
      <c r="C77416" t="s">
        <v>1645</v>
      </c>
      <c r="D77416" t="s">
        <v>53</v>
      </c>
      <c r="E77416" t="s">
        <v>2461</v>
      </c>
      <c r="F77416">
        <v>30</v>
      </c>
      <c r="G77416">
        <v>5</v>
      </c>
      <c r="H77416">
        <v>2554.9</v>
      </c>
      <c r="I77416">
        <v>3.2</v>
      </c>
      <c r="J77416" t="s">
        <v>18</v>
      </c>
    </row>
    <row r="77417" spans="1:10" hidden="1" x14ac:dyDescent="0.3">
      <c r="A77417" t="s">
        <v>1589</v>
      </c>
      <c r="B77417" t="s">
        <v>14</v>
      </c>
      <c r="C77417" t="s">
        <v>1645</v>
      </c>
      <c r="D77417" t="s">
        <v>53</v>
      </c>
      <c r="E77417" t="s">
        <v>2461</v>
      </c>
      <c r="F77417">
        <v>35</v>
      </c>
      <c r="G77417">
        <v>5</v>
      </c>
      <c r="H77417">
        <v>2576.1</v>
      </c>
      <c r="I77417">
        <v>6.8</v>
      </c>
      <c r="J77417" t="s">
        <v>18</v>
      </c>
    </row>
    <row r="77418" spans="1:10" hidden="1" x14ac:dyDescent="0.3">
      <c r="A77418" t="s">
        <v>1589</v>
      </c>
      <c r="B77418" t="s">
        <v>14</v>
      </c>
      <c r="C77418" t="s">
        <v>1645</v>
      </c>
      <c r="D77418" t="s">
        <v>53</v>
      </c>
      <c r="E77418" t="s">
        <v>2461</v>
      </c>
      <c r="F77418">
        <v>40</v>
      </c>
      <c r="G77418">
        <v>5</v>
      </c>
      <c r="H77418">
        <v>3265.5</v>
      </c>
      <c r="I77418">
        <v>11.9</v>
      </c>
      <c r="J77418" t="s">
        <v>18</v>
      </c>
    </row>
    <row r="77419" spans="1:10" hidden="1" x14ac:dyDescent="0.3">
      <c r="A77419" t="s">
        <v>1589</v>
      </c>
      <c r="B77419" t="s">
        <v>14</v>
      </c>
      <c r="C77419" t="s">
        <v>1645</v>
      </c>
      <c r="D77419" t="s">
        <v>53</v>
      </c>
      <c r="E77419" t="s">
        <v>2461</v>
      </c>
      <c r="F77419">
        <v>45</v>
      </c>
      <c r="G77419">
        <v>5</v>
      </c>
      <c r="H77419">
        <v>3912.5</v>
      </c>
      <c r="I77419">
        <v>16.100000000000001</v>
      </c>
      <c r="J77419" t="s">
        <v>18</v>
      </c>
    </row>
    <row r="77420" spans="1:10" hidden="1" x14ac:dyDescent="0.3">
      <c r="A77420" t="s">
        <v>1589</v>
      </c>
      <c r="B77420" t="s">
        <v>14</v>
      </c>
      <c r="C77420" t="s">
        <v>1645</v>
      </c>
      <c r="D77420" t="s">
        <v>53</v>
      </c>
      <c r="E77420" t="s">
        <v>2461</v>
      </c>
      <c r="F77420">
        <v>50</v>
      </c>
      <c r="G77420">
        <v>5</v>
      </c>
      <c r="H77420">
        <v>4358.6000000000004</v>
      </c>
      <c r="I77420">
        <v>22.5</v>
      </c>
      <c r="J77420" t="s">
        <v>18</v>
      </c>
    </row>
    <row r="77421" spans="1:10" hidden="1" x14ac:dyDescent="0.3">
      <c r="A77421" t="s">
        <v>1589</v>
      </c>
      <c r="B77421" t="s">
        <v>14</v>
      </c>
      <c r="C77421" t="s">
        <v>1645</v>
      </c>
      <c r="D77421" t="s">
        <v>53</v>
      </c>
      <c r="E77421" t="s">
        <v>2461</v>
      </c>
      <c r="F77421">
        <v>55</v>
      </c>
      <c r="G77421">
        <v>5</v>
      </c>
      <c r="H77421">
        <v>4356.3999999999996</v>
      </c>
      <c r="I77421">
        <v>36.5</v>
      </c>
      <c r="J77421" t="s">
        <v>18</v>
      </c>
    </row>
    <row r="77422" spans="1:10" hidden="1" x14ac:dyDescent="0.3">
      <c r="A77422" t="s">
        <v>1589</v>
      </c>
      <c r="B77422" t="s">
        <v>14</v>
      </c>
      <c r="C77422" t="s">
        <v>1645</v>
      </c>
      <c r="D77422" t="s">
        <v>53</v>
      </c>
      <c r="E77422" t="s">
        <v>2461</v>
      </c>
      <c r="F77422">
        <v>60</v>
      </c>
      <c r="G77422">
        <v>5</v>
      </c>
      <c r="H77422">
        <v>3797.5</v>
      </c>
      <c r="I77422">
        <v>64.099999999999994</v>
      </c>
      <c r="J77422" t="s">
        <v>18</v>
      </c>
    </row>
    <row r="77423" spans="1:10" hidden="1" x14ac:dyDescent="0.3">
      <c r="A77423" t="s">
        <v>1589</v>
      </c>
      <c r="B77423" t="s">
        <v>14</v>
      </c>
      <c r="C77423" t="s">
        <v>1645</v>
      </c>
      <c r="D77423" t="s">
        <v>53</v>
      </c>
      <c r="E77423" t="s">
        <v>2461</v>
      </c>
      <c r="F77423">
        <v>65</v>
      </c>
      <c r="G77423">
        <v>5</v>
      </c>
      <c r="H77423">
        <v>2992.5</v>
      </c>
      <c r="I77423">
        <v>104.9</v>
      </c>
      <c r="J77423" t="s">
        <v>18</v>
      </c>
    </row>
    <row r="77424" spans="1:10" hidden="1" x14ac:dyDescent="0.3">
      <c r="A77424" t="s">
        <v>1589</v>
      </c>
      <c r="B77424" t="s">
        <v>14</v>
      </c>
      <c r="C77424" t="s">
        <v>1645</v>
      </c>
      <c r="D77424" t="s">
        <v>53</v>
      </c>
      <c r="E77424" t="s">
        <v>2461</v>
      </c>
      <c r="F77424">
        <v>70</v>
      </c>
      <c r="G77424">
        <v>5</v>
      </c>
      <c r="H77424">
        <v>2848</v>
      </c>
      <c r="I77424">
        <v>184.5</v>
      </c>
      <c r="J77424" t="s">
        <v>18</v>
      </c>
    </row>
    <row r="77425" spans="1:10" hidden="1" x14ac:dyDescent="0.3">
      <c r="A77425" t="s">
        <v>1589</v>
      </c>
      <c r="B77425" t="s">
        <v>14</v>
      </c>
      <c r="C77425" t="s">
        <v>1645</v>
      </c>
      <c r="D77425" t="s">
        <v>53</v>
      </c>
      <c r="E77425" t="s">
        <v>2461</v>
      </c>
      <c r="F77425">
        <v>75</v>
      </c>
      <c r="G77425">
        <v>5</v>
      </c>
      <c r="H77425">
        <v>2972</v>
      </c>
      <c r="I77425">
        <v>324.5</v>
      </c>
      <c r="J77425" t="s">
        <v>18</v>
      </c>
    </row>
    <row r="77426" spans="1:10" hidden="1" x14ac:dyDescent="0.3">
      <c r="A77426" t="s">
        <v>1589</v>
      </c>
      <c r="B77426" t="s">
        <v>14</v>
      </c>
      <c r="C77426" t="s">
        <v>1645</v>
      </c>
      <c r="D77426" t="s">
        <v>53</v>
      </c>
      <c r="E77426" t="s">
        <v>2461</v>
      </c>
      <c r="F77426">
        <v>80</v>
      </c>
      <c r="G77426">
        <v>5</v>
      </c>
      <c r="H77426">
        <v>3036</v>
      </c>
      <c r="I77426">
        <v>521.70000000000005</v>
      </c>
      <c r="J77426" t="s">
        <v>18</v>
      </c>
    </row>
    <row r="77427" spans="1:10" hidden="1" x14ac:dyDescent="0.3">
      <c r="A77427" t="s">
        <v>1589</v>
      </c>
      <c r="B77427" t="s">
        <v>14</v>
      </c>
      <c r="C77427" t="s">
        <v>1645</v>
      </c>
      <c r="D77427" t="s">
        <v>53</v>
      </c>
      <c r="E77427" t="s">
        <v>2461</v>
      </c>
      <c r="F77427">
        <v>85</v>
      </c>
      <c r="G77427">
        <v>5</v>
      </c>
      <c r="H77427">
        <v>2388</v>
      </c>
      <c r="I77427">
        <v>511.3</v>
      </c>
      <c r="J77427" t="s">
        <v>18</v>
      </c>
    </row>
    <row r="77428" spans="1:10" hidden="1" x14ac:dyDescent="0.3">
      <c r="A77428" t="s">
        <v>1589</v>
      </c>
      <c r="B77428" t="s">
        <v>14</v>
      </c>
      <c r="C77428" t="s">
        <v>1645</v>
      </c>
      <c r="D77428" t="s">
        <v>53</v>
      </c>
      <c r="E77428" t="s">
        <v>2461</v>
      </c>
      <c r="F77428">
        <v>90</v>
      </c>
      <c r="G77428">
        <v>5</v>
      </c>
      <c r="H77428">
        <v>1097.5</v>
      </c>
      <c r="I77428">
        <v>240.7</v>
      </c>
      <c r="J77428" t="s">
        <v>18</v>
      </c>
    </row>
    <row r="77429" spans="1:10" hidden="1" x14ac:dyDescent="0.3">
      <c r="A77429" t="s">
        <v>1589</v>
      </c>
      <c r="B77429" t="s">
        <v>14</v>
      </c>
      <c r="C77429" t="s">
        <v>1645</v>
      </c>
      <c r="D77429" t="s">
        <v>53</v>
      </c>
      <c r="E77429" t="s">
        <v>2461</v>
      </c>
      <c r="F77429">
        <v>95</v>
      </c>
      <c r="G77429">
        <v>5</v>
      </c>
      <c r="H77429">
        <v>690.6</v>
      </c>
      <c r="I77429">
        <v>157.9</v>
      </c>
      <c r="J77429" t="s">
        <v>18</v>
      </c>
    </row>
    <row r="77430" spans="1:10" hidden="1" x14ac:dyDescent="0.3">
      <c r="A77430" t="s">
        <v>1589</v>
      </c>
      <c r="B77430" t="s">
        <v>14</v>
      </c>
      <c r="C77430" t="s">
        <v>1645</v>
      </c>
      <c r="D77430" t="s">
        <v>53</v>
      </c>
      <c r="E77430" t="s">
        <v>2461</v>
      </c>
      <c r="F77430">
        <v>100</v>
      </c>
      <c r="G77430">
        <v>5</v>
      </c>
      <c r="H77430">
        <v>432.9</v>
      </c>
      <c r="I77430">
        <v>118.4</v>
      </c>
      <c r="J77430" t="s">
        <v>18</v>
      </c>
    </row>
    <row r="77431" spans="1:10" hidden="1" x14ac:dyDescent="0.3">
      <c r="A77431" t="s">
        <v>1589</v>
      </c>
      <c r="B77431" t="s">
        <v>14</v>
      </c>
      <c r="C77431" t="s">
        <v>1646</v>
      </c>
      <c r="D77431" t="s">
        <v>57</v>
      </c>
      <c r="E77431" t="s">
        <v>2461</v>
      </c>
      <c r="F77431">
        <v>0</v>
      </c>
      <c r="G77431">
        <v>5</v>
      </c>
      <c r="H77431">
        <v>63.3</v>
      </c>
      <c r="I77431">
        <v>0.5</v>
      </c>
      <c r="J77431" t="s">
        <v>18</v>
      </c>
    </row>
    <row r="77432" spans="1:10" hidden="1" x14ac:dyDescent="0.3">
      <c r="A77432" t="s">
        <v>1589</v>
      </c>
      <c r="B77432" t="s">
        <v>14</v>
      </c>
      <c r="C77432" t="s">
        <v>1646</v>
      </c>
      <c r="D77432" t="s">
        <v>57</v>
      </c>
      <c r="E77432" t="s">
        <v>2461</v>
      </c>
      <c r="F77432">
        <v>5</v>
      </c>
      <c r="G77432">
        <v>5</v>
      </c>
      <c r="H77432">
        <v>59.7</v>
      </c>
      <c r="I77432">
        <v>0.5</v>
      </c>
      <c r="J77432" t="s">
        <v>18</v>
      </c>
    </row>
    <row r="77433" spans="1:10" hidden="1" x14ac:dyDescent="0.3">
      <c r="A77433" t="s">
        <v>1589</v>
      </c>
      <c r="B77433" t="s">
        <v>14</v>
      </c>
      <c r="C77433" t="s">
        <v>1646</v>
      </c>
      <c r="D77433" t="s">
        <v>57</v>
      </c>
      <c r="E77433" t="s">
        <v>2461</v>
      </c>
      <c r="F77433">
        <v>10</v>
      </c>
      <c r="G77433">
        <v>5</v>
      </c>
      <c r="H77433">
        <v>77.7</v>
      </c>
      <c r="I77433">
        <v>0.5</v>
      </c>
      <c r="J77433" t="s">
        <v>18</v>
      </c>
    </row>
    <row r="77434" spans="1:10" hidden="1" x14ac:dyDescent="0.3">
      <c r="A77434" t="s">
        <v>1589</v>
      </c>
      <c r="B77434" t="s">
        <v>14</v>
      </c>
      <c r="C77434" t="s">
        <v>1646</v>
      </c>
      <c r="D77434" t="s">
        <v>57</v>
      </c>
      <c r="E77434" t="s">
        <v>2461</v>
      </c>
      <c r="F77434">
        <v>15</v>
      </c>
      <c r="G77434">
        <v>5</v>
      </c>
      <c r="H77434">
        <v>187.3</v>
      </c>
      <c r="I77434">
        <v>0.5</v>
      </c>
      <c r="J77434" t="s">
        <v>18</v>
      </c>
    </row>
    <row r="77435" spans="1:10" hidden="1" x14ac:dyDescent="0.3">
      <c r="A77435" t="s">
        <v>1589</v>
      </c>
      <c r="B77435" t="s">
        <v>14</v>
      </c>
      <c r="C77435" t="s">
        <v>1646</v>
      </c>
      <c r="D77435" t="s">
        <v>57</v>
      </c>
      <c r="E77435" t="s">
        <v>2461</v>
      </c>
      <c r="F77435">
        <v>20</v>
      </c>
      <c r="G77435">
        <v>5</v>
      </c>
      <c r="H77435">
        <v>771.2</v>
      </c>
      <c r="I77435">
        <v>0.3</v>
      </c>
      <c r="J77435" t="s">
        <v>18</v>
      </c>
    </row>
    <row r="77436" spans="1:10" hidden="1" x14ac:dyDescent="0.3">
      <c r="A77436" t="s">
        <v>1589</v>
      </c>
      <c r="B77436" t="s">
        <v>14</v>
      </c>
      <c r="C77436" t="s">
        <v>1646</v>
      </c>
      <c r="D77436" t="s">
        <v>57</v>
      </c>
      <c r="E77436" t="s">
        <v>2461</v>
      </c>
      <c r="F77436">
        <v>25</v>
      </c>
      <c r="G77436">
        <v>5</v>
      </c>
      <c r="H77436">
        <v>2139.8000000000002</v>
      </c>
      <c r="I77436">
        <v>0.7</v>
      </c>
      <c r="J77436" t="s">
        <v>18</v>
      </c>
    </row>
    <row r="77437" spans="1:10" hidden="1" x14ac:dyDescent="0.3">
      <c r="A77437" t="s">
        <v>1589</v>
      </c>
      <c r="B77437" t="s">
        <v>14</v>
      </c>
      <c r="C77437" t="s">
        <v>1646</v>
      </c>
      <c r="D77437" t="s">
        <v>57</v>
      </c>
      <c r="E77437" t="s">
        <v>2461</v>
      </c>
      <c r="F77437">
        <v>30</v>
      </c>
      <c r="G77437">
        <v>5</v>
      </c>
      <c r="H77437">
        <v>2560.3000000000002</v>
      </c>
      <c r="I77437">
        <v>2.5</v>
      </c>
      <c r="J77437" t="s">
        <v>18</v>
      </c>
    </row>
    <row r="77438" spans="1:10" hidden="1" x14ac:dyDescent="0.3">
      <c r="A77438" t="s">
        <v>1589</v>
      </c>
      <c r="B77438" t="s">
        <v>14</v>
      </c>
      <c r="C77438" t="s">
        <v>1646</v>
      </c>
      <c r="D77438" t="s">
        <v>57</v>
      </c>
      <c r="E77438" t="s">
        <v>2461</v>
      </c>
      <c r="F77438">
        <v>35</v>
      </c>
      <c r="G77438">
        <v>5</v>
      </c>
      <c r="H77438">
        <v>2592.6999999999998</v>
      </c>
      <c r="I77438">
        <v>5.5</v>
      </c>
      <c r="J77438" t="s">
        <v>18</v>
      </c>
    </row>
    <row r="77439" spans="1:10" hidden="1" x14ac:dyDescent="0.3">
      <c r="A77439" t="s">
        <v>1589</v>
      </c>
      <c r="B77439" t="s">
        <v>14</v>
      </c>
      <c r="C77439" t="s">
        <v>1646</v>
      </c>
      <c r="D77439" t="s">
        <v>57</v>
      </c>
      <c r="E77439" t="s">
        <v>2461</v>
      </c>
      <c r="F77439">
        <v>40</v>
      </c>
      <c r="G77439">
        <v>5</v>
      </c>
      <c r="H77439">
        <v>3295.7</v>
      </c>
      <c r="I77439">
        <v>8.1999999999999993</v>
      </c>
      <c r="J77439" t="s">
        <v>18</v>
      </c>
    </row>
    <row r="77440" spans="1:10" hidden="1" x14ac:dyDescent="0.3">
      <c r="A77440" t="s">
        <v>1589</v>
      </c>
      <c r="B77440" t="s">
        <v>14</v>
      </c>
      <c r="C77440" t="s">
        <v>1646</v>
      </c>
      <c r="D77440" t="s">
        <v>57</v>
      </c>
      <c r="E77440" t="s">
        <v>2461</v>
      </c>
      <c r="F77440">
        <v>45</v>
      </c>
      <c r="G77440">
        <v>5</v>
      </c>
      <c r="H77440">
        <v>3952.3</v>
      </c>
      <c r="I77440">
        <v>10.8</v>
      </c>
      <c r="J77440" t="s">
        <v>18</v>
      </c>
    </row>
    <row r="77441" spans="1:10" hidden="1" x14ac:dyDescent="0.3">
      <c r="A77441" t="s">
        <v>1589</v>
      </c>
      <c r="B77441" t="s">
        <v>14</v>
      </c>
      <c r="C77441" t="s">
        <v>1646</v>
      </c>
      <c r="D77441" t="s">
        <v>57</v>
      </c>
      <c r="E77441" t="s">
        <v>2461</v>
      </c>
      <c r="F77441">
        <v>50</v>
      </c>
      <c r="G77441">
        <v>5</v>
      </c>
      <c r="H77441">
        <v>4400.2</v>
      </c>
      <c r="I77441">
        <v>16.7</v>
      </c>
      <c r="J77441" t="s">
        <v>18</v>
      </c>
    </row>
    <row r="77442" spans="1:10" hidden="1" x14ac:dyDescent="0.3">
      <c r="A77442" t="s">
        <v>1589</v>
      </c>
      <c r="B77442" t="s">
        <v>14</v>
      </c>
      <c r="C77442" t="s">
        <v>1646</v>
      </c>
      <c r="D77442" t="s">
        <v>57</v>
      </c>
      <c r="E77442" t="s">
        <v>2461</v>
      </c>
      <c r="F77442">
        <v>55</v>
      </c>
      <c r="G77442">
        <v>5</v>
      </c>
      <c r="H77442">
        <v>4387.8</v>
      </c>
      <c r="I77442">
        <v>28.3</v>
      </c>
      <c r="J77442" t="s">
        <v>18</v>
      </c>
    </row>
    <row r="77443" spans="1:10" hidden="1" x14ac:dyDescent="0.3">
      <c r="A77443" t="s">
        <v>1589</v>
      </c>
      <c r="B77443" t="s">
        <v>14</v>
      </c>
      <c r="C77443" t="s">
        <v>1646</v>
      </c>
      <c r="D77443" t="s">
        <v>57</v>
      </c>
      <c r="E77443" t="s">
        <v>2461</v>
      </c>
      <c r="F77443">
        <v>60</v>
      </c>
      <c r="G77443">
        <v>5</v>
      </c>
      <c r="H77443">
        <v>3818</v>
      </c>
      <c r="I77443">
        <v>46.8</v>
      </c>
      <c r="J77443" t="s">
        <v>18</v>
      </c>
    </row>
    <row r="77444" spans="1:10" hidden="1" x14ac:dyDescent="0.3">
      <c r="A77444" t="s">
        <v>1589</v>
      </c>
      <c r="B77444" t="s">
        <v>14</v>
      </c>
      <c r="C77444" t="s">
        <v>1646</v>
      </c>
      <c r="D77444" t="s">
        <v>57</v>
      </c>
      <c r="E77444" t="s">
        <v>2461</v>
      </c>
      <c r="F77444">
        <v>65</v>
      </c>
      <c r="G77444">
        <v>5</v>
      </c>
      <c r="H77444">
        <v>3015</v>
      </c>
      <c r="I77444">
        <v>72.2</v>
      </c>
      <c r="J77444" t="s">
        <v>18</v>
      </c>
    </row>
    <row r="77445" spans="1:10" hidden="1" x14ac:dyDescent="0.3">
      <c r="A77445" t="s">
        <v>1589</v>
      </c>
      <c r="B77445" t="s">
        <v>14</v>
      </c>
      <c r="C77445" t="s">
        <v>1646</v>
      </c>
      <c r="D77445" t="s">
        <v>57</v>
      </c>
      <c r="E77445" t="s">
        <v>2461</v>
      </c>
      <c r="F77445">
        <v>70</v>
      </c>
      <c r="G77445">
        <v>5</v>
      </c>
      <c r="H77445">
        <v>2880.7</v>
      </c>
      <c r="I77445">
        <v>127.5</v>
      </c>
      <c r="J77445" t="s">
        <v>18</v>
      </c>
    </row>
    <row r="77446" spans="1:10" hidden="1" x14ac:dyDescent="0.3">
      <c r="A77446" t="s">
        <v>1589</v>
      </c>
      <c r="B77446" t="s">
        <v>14</v>
      </c>
      <c r="C77446" t="s">
        <v>1646</v>
      </c>
      <c r="D77446" t="s">
        <v>57</v>
      </c>
      <c r="E77446" t="s">
        <v>2461</v>
      </c>
      <c r="F77446">
        <v>75</v>
      </c>
      <c r="G77446">
        <v>5</v>
      </c>
      <c r="H77446">
        <v>3006.3</v>
      </c>
      <c r="I77446">
        <v>236.5</v>
      </c>
      <c r="J77446" t="s">
        <v>18</v>
      </c>
    </row>
    <row r="77447" spans="1:10" hidden="1" x14ac:dyDescent="0.3">
      <c r="A77447" t="s">
        <v>1589</v>
      </c>
      <c r="B77447" t="s">
        <v>14</v>
      </c>
      <c r="C77447" t="s">
        <v>1646</v>
      </c>
      <c r="D77447" t="s">
        <v>57</v>
      </c>
      <c r="E77447" t="s">
        <v>2461</v>
      </c>
      <c r="F77447">
        <v>80</v>
      </c>
      <c r="G77447">
        <v>5</v>
      </c>
      <c r="H77447">
        <v>3061.5</v>
      </c>
      <c r="I77447">
        <v>405.8</v>
      </c>
      <c r="J77447" t="s">
        <v>18</v>
      </c>
    </row>
    <row r="77448" spans="1:10" hidden="1" x14ac:dyDescent="0.3">
      <c r="A77448" t="s">
        <v>1589</v>
      </c>
      <c r="B77448" t="s">
        <v>14</v>
      </c>
      <c r="C77448" t="s">
        <v>1646</v>
      </c>
      <c r="D77448" t="s">
        <v>57</v>
      </c>
      <c r="E77448" t="s">
        <v>2461</v>
      </c>
      <c r="F77448">
        <v>85</v>
      </c>
      <c r="G77448">
        <v>5</v>
      </c>
      <c r="H77448">
        <v>2407.5</v>
      </c>
      <c r="I77448">
        <v>415.2</v>
      </c>
      <c r="J77448" t="s">
        <v>18</v>
      </c>
    </row>
    <row r="77449" spans="1:10" hidden="1" x14ac:dyDescent="0.3">
      <c r="A77449" t="s">
        <v>1589</v>
      </c>
      <c r="B77449" t="s">
        <v>14</v>
      </c>
      <c r="C77449" t="s">
        <v>1646</v>
      </c>
      <c r="D77449" t="s">
        <v>57</v>
      </c>
      <c r="E77449" t="s">
        <v>2461</v>
      </c>
      <c r="F77449">
        <v>90</v>
      </c>
      <c r="G77449">
        <v>5</v>
      </c>
      <c r="H77449">
        <v>1110</v>
      </c>
      <c r="I77449">
        <v>198.8</v>
      </c>
      <c r="J77449" t="s">
        <v>18</v>
      </c>
    </row>
    <row r="77450" spans="1:10" hidden="1" x14ac:dyDescent="0.3">
      <c r="A77450" t="s">
        <v>1589</v>
      </c>
      <c r="B77450" t="s">
        <v>14</v>
      </c>
      <c r="C77450" t="s">
        <v>1646</v>
      </c>
      <c r="D77450" t="s">
        <v>57</v>
      </c>
      <c r="E77450" t="s">
        <v>2461</v>
      </c>
      <c r="F77450">
        <v>95</v>
      </c>
      <c r="G77450">
        <v>5</v>
      </c>
      <c r="H77450">
        <v>699.9</v>
      </c>
      <c r="I77450">
        <v>131.4</v>
      </c>
      <c r="J77450" t="s">
        <v>18</v>
      </c>
    </row>
    <row r="77451" spans="1:10" hidden="1" x14ac:dyDescent="0.3">
      <c r="A77451" t="s">
        <v>1589</v>
      </c>
      <c r="B77451" t="s">
        <v>14</v>
      </c>
      <c r="C77451" t="s">
        <v>1646</v>
      </c>
      <c r="D77451" t="s">
        <v>57</v>
      </c>
      <c r="E77451" t="s">
        <v>2461</v>
      </c>
      <c r="F77451">
        <v>100</v>
      </c>
      <c r="G77451">
        <v>5</v>
      </c>
      <c r="H77451">
        <v>438.2</v>
      </c>
      <c r="I77451">
        <v>99.8</v>
      </c>
      <c r="J77451" t="s">
        <v>18</v>
      </c>
    </row>
    <row r="77452" spans="1:10" hidden="1" x14ac:dyDescent="0.3">
      <c r="A77452" t="s">
        <v>1589</v>
      </c>
      <c r="B77452" t="s">
        <v>14</v>
      </c>
      <c r="C77452" t="s">
        <v>1647</v>
      </c>
      <c r="D77452" t="s">
        <v>61</v>
      </c>
      <c r="E77452" t="s">
        <v>2461</v>
      </c>
      <c r="F77452">
        <v>0</v>
      </c>
      <c r="G77452">
        <v>5</v>
      </c>
      <c r="H77452">
        <v>62</v>
      </c>
      <c r="I77452">
        <v>1.1000000000000001</v>
      </c>
      <c r="J77452" t="s">
        <v>18</v>
      </c>
    </row>
    <row r="77453" spans="1:10" hidden="1" x14ac:dyDescent="0.3">
      <c r="A77453" t="s">
        <v>1589</v>
      </c>
      <c r="B77453" t="s">
        <v>14</v>
      </c>
      <c r="C77453" t="s">
        <v>1647</v>
      </c>
      <c r="D77453" t="s">
        <v>61</v>
      </c>
      <c r="E77453" t="s">
        <v>2461</v>
      </c>
      <c r="F77453">
        <v>5</v>
      </c>
      <c r="G77453">
        <v>5</v>
      </c>
      <c r="H77453">
        <v>58</v>
      </c>
      <c r="I77453">
        <v>0.9</v>
      </c>
      <c r="J77453" t="s">
        <v>18</v>
      </c>
    </row>
    <row r="77454" spans="1:10" hidden="1" x14ac:dyDescent="0.3">
      <c r="A77454" t="s">
        <v>1589</v>
      </c>
      <c r="B77454" t="s">
        <v>14</v>
      </c>
      <c r="C77454" t="s">
        <v>1647</v>
      </c>
      <c r="D77454" t="s">
        <v>61</v>
      </c>
      <c r="E77454" t="s">
        <v>2461</v>
      </c>
      <c r="F77454">
        <v>10</v>
      </c>
      <c r="G77454">
        <v>5</v>
      </c>
      <c r="H77454">
        <v>75.400000000000006</v>
      </c>
      <c r="I77454">
        <v>0.4</v>
      </c>
      <c r="J77454" t="s">
        <v>18</v>
      </c>
    </row>
    <row r="77455" spans="1:10" hidden="1" x14ac:dyDescent="0.3">
      <c r="A77455" t="s">
        <v>1589</v>
      </c>
      <c r="B77455" t="s">
        <v>14</v>
      </c>
      <c r="C77455" t="s">
        <v>1647</v>
      </c>
      <c r="D77455" t="s">
        <v>61</v>
      </c>
      <c r="E77455" t="s">
        <v>2461</v>
      </c>
      <c r="F77455">
        <v>15</v>
      </c>
      <c r="G77455">
        <v>5</v>
      </c>
      <c r="H77455">
        <v>182.6</v>
      </c>
      <c r="I77455">
        <v>0.6</v>
      </c>
      <c r="J77455" t="s">
        <v>18</v>
      </c>
    </row>
    <row r="77456" spans="1:10" hidden="1" x14ac:dyDescent="0.3">
      <c r="A77456" t="s">
        <v>1589</v>
      </c>
      <c r="B77456" t="s">
        <v>14</v>
      </c>
      <c r="C77456" t="s">
        <v>1647</v>
      </c>
      <c r="D77456" t="s">
        <v>61</v>
      </c>
      <c r="E77456" t="s">
        <v>2461</v>
      </c>
      <c r="F77456">
        <v>20</v>
      </c>
      <c r="G77456">
        <v>5</v>
      </c>
      <c r="H77456">
        <v>762.4</v>
      </c>
      <c r="I77456">
        <v>4.5</v>
      </c>
      <c r="J77456" t="s">
        <v>18</v>
      </c>
    </row>
    <row r="77457" spans="1:10" hidden="1" x14ac:dyDescent="0.3">
      <c r="A77457" t="s">
        <v>1589</v>
      </c>
      <c r="B77457" t="s">
        <v>14</v>
      </c>
      <c r="C77457" t="s">
        <v>1647</v>
      </c>
      <c r="D77457" t="s">
        <v>61</v>
      </c>
      <c r="E77457" t="s">
        <v>2461</v>
      </c>
      <c r="F77457">
        <v>25</v>
      </c>
      <c r="G77457">
        <v>5</v>
      </c>
      <c r="H77457">
        <v>2141.6</v>
      </c>
      <c r="I77457">
        <v>12.5</v>
      </c>
      <c r="J77457" t="s">
        <v>18</v>
      </c>
    </row>
    <row r="77458" spans="1:10" hidden="1" x14ac:dyDescent="0.3">
      <c r="A77458" t="s">
        <v>1589</v>
      </c>
      <c r="B77458" t="s">
        <v>14</v>
      </c>
      <c r="C77458" t="s">
        <v>1647</v>
      </c>
      <c r="D77458" t="s">
        <v>61</v>
      </c>
      <c r="E77458" t="s">
        <v>2461</v>
      </c>
      <c r="F77458">
        <v>30</v>
      </c>
      <c r="G77458">
        <v>5</v>
      </c>
      <c r="H77458">
        <v>2576.1999999999998</v>
      </c>
      <c r="I77458">
        <v>18.399999999999999</v>
      </c>
      <c r="J77458" t="s">
        <v>18</v>
      </c>
    </row>
    <row r="77459" spans="1:10" hidden="1" x14ac:dyDescent="0.3">
      <c r="A77459" t="s">
        <v>1589</v>
      </c>
      <c r="B77459" t="s">
        <v>14</v>
      </c>
      <c r="C77459" t="s">
        <v>1647</v>
      </c>
      <c r="D77459" t="s">
        <v>61</v>
      </c>
      <c r="E77459" t="s">
        <v>2461</v>
      </c>
      <c r="F77459">
        <v>35</v>
      </c>
      <c r="G77459">
        <v>5</v>
      </c>
      <c r="H77459">
        <v>2606.8000000000002</v>
      </c>
      <c r="I77459">
        <v>25.6</v>
      </c>
      <c r="J77459" t="s">
        <v>18</v>
      </c>
    </row>
    <row r="77460" spans="1:10" hidden="1" x14ac:dyDescent="0.3">
      <c r="A77460" t="s">
        <v>1589</v>
      </c>
      <c r="B77460" t="s">
        <v>14</v>
      </c>
      <c r="C77460" t="s">
        <v>1647</v>
      </c>
      <c r="D77460" t="s">
        <v>61</v>
      </c>
      <c r="E77460" t="s">
        <v>2461</v>
      </c>
      <c r="F77460">
        <v>40</v>
      </c>
      <c r="G77460">
        <v>5</v>
      </c>
      <c r="H77460">
        <v>3303.8</v>
      </c>
      <c r="I77460">
        <v>39.200000000000003</v>
      </c>
      <c r="J77460" t="s">
        <v>18</v>
      </c>
    </row>
    <row r="77461" spans="1:10" hidden="1" x14ac:dyDescent="0.3">
      <c r="A77461" t="s">
        <v>1589</v>
      </c>
      <c r="B77461" t="s">
        <v>14</v>
      </c>
      <c r="C77461" t="s">
        <v>1647</v>
      </c>
      <c r="D77461" t="s">
        <v>61</v>
      </c>
      <c r="E77461" t="s">
        <v>2461</v>
      </c>
      <c r="F77461">
        <v>45</v>
      </c>
      <c r="G77461">
        <v>5</v>
      </c>
      <c r="H77461">
        <v>3951.2</v>
      </c>
      <c r="I77461">
        <v>54.8</v>
      </c>
      <c r="J77461" t="s">
        <v>18</v>
      </c>
    </row>
    <row r="77462" spans="1:10" hidden="1" x14ac:dyDescent="0.3">
      <c r="A77462" t="s">
        <v>1589</v>
      </c>
      <c r="B77462" t="s">
        <v>14</v>
      </c>
      <c r="C77462" t="s">
        <v>1647</v>
      </c>
      <c r="D77462" t="s">
        <v>61</v>
      </c>
      <c r="E77462" t="s">
        <v>2461</v>
      </c>
      <c r="F77462">
        <v>50</v>
      </c>
      <c r="G77462">
        <v>5</v>
      </c>
      <c r="H77462">
        <v>4393.5</v>
      </c>
      <c r="I77462">
        <v>78</v>
      </c>
      <c r="J77462" t="s">
        <v>18</v>
      </c>
    </row>
    <row r="77463" spans="1:10" hidden="1" x14ac:dyDescent="0.3">
      <c r="A77463" t="s">
        <v>1589</v>
      </c>
      <c r="B77463" t="s">
        <v>14</v>
      </c>
      <c r="C77463" t="s">
        <v>1647</v>
      </c>
      <c r="D77463" t="s">
        <v>61</v>
      </c>
      <c r="E77463" t="s">
        <v>2461</v>
      </c>
      <c r="F77463">
        <v>55</v>
      </c>
      <c r="G77463">
        <v>5</v>
      </c>
      <c r="H77463">
        <v>4382.5</v>
      </c>
      <c r="I77463">
        <v>110</v>
      </c>
      <c r="J77463" t="s">
        <v>18</v>
      </c>
    </row>
    <row r="77464" spans="1:10" hidden="1" x14ac:dyDescent="0.3">
      <c r="A77464" t="s">
        <v>1589</v>
      </c>
      <c r="B77464" t="s">
        <v>14</v>
      </c>
      <c r="C77464" t="s">
        <v>1647</v>
      </c>
      <c r="D77464" t="s">
        <v>61</v>
      </c>
      <c r="E77464" t="s">
        <v>2461</v>
      </c>
      <c r="F77464">
        <v>60</v>
      </c>
      <c r="G77464">
        <v>5</v>
      </c>
      <c r="H77464">
        <v>3815.4</v>
      </c>
      <c r="I77464">
        <v>145.6</v>
      </c>
      <c r="J77464" t="s">
        <v>18</v>
      </c>
    </row>
    <row r="77465" spans="1:10" hidden="1" x14ac:dyDescent="0.3">
      <c r="A77465" t="s">
        <v>1589</v>
      </c>
      <c r="B77465" t="s">
        <v>14</v>
      </c>
      <c r="C77465" t="s">
        <v>1647</v>
      </c>
      <c r="D77465" t="s">
        <v>61</v>
      </c>
      <c r="E77465" t="s">
        <v>2461</v>
      </c>
      <c r="F77465">
        <v>65</v>
      </c>
      <c r="G77465">
        <v>5</v>
      </c>
      <c r="H77465">
        <v>3009.6</v>
      </c>
      <c r="I77465">
        <v>171.4</v>
      </c>
      <c r="J77465" t="s">
        <v>18</v>
      </c>
    </row>
    <row r="77466" spans="1:10" hidden="1" x14ac:dyDescent="0.3">
      <c r="A77466" t="s">
        <v>1589</v>
      </c>
      <c r="B77466" t="s">
        <v>14</v>
      </c>
      <c r="C77466" t="s">
        <v>1647</v>
      </c>
      <c r="D77466" t="s">
        <v>61</v>
      </c>
      <c r="E77466" t="s">
        <v>2461</v>
      </c>
      <c r="F77466">
        <v>70</v>
      </c>
      <c r="G77466">
        <v>5</v>
      </c>
      <c r="H77466">
        <v>2870.2</v>
      </c>
      <c r="I77466">
        <v>184.3</v>
      </c>
      <c r="J77466" t="s">
        <v>18</v>
      </c>
    </row>
    <row r="77467" spans="1:10" hidden="1" x14ac:dyDescent="0.3">
      <c r="A77467" t="s">
        <v>1589</v>
      </c>
      <c r="B77467" t="s">
        <v>14</v>
      </c>
      <c r="C77467" t="s">
        <v>1647</v>
      </c>
      <c r="D77467" t="s">
        <v>61</v>
      </c>
      <c r="E77467" t="s">
        <v>2461</v>
      </c>
      <c r="F77467">
        <v>75</v>
      </c>
      <c r="G77467">
        <v>5</v>
      </c>
      <c r="H77467">
        <v>2995.8</v>
      </c>
      <c r="I77467">
        <v>122.7</v>
      </c>
      <c r="J77467" t="s">
        <v>18</v>
      </c>
    </row>
    <row r="77468" spans="1:10" hidden="1" x14ac:dyDescent="0.3">
      <c r="A77468" t="s">
        <v>1589</v>
      </c>
      <c r="B77468" t="s">
        <v>14</v>
      </c>
      <c r="C77468" t="s">
        <v>1647</v>
      </c>
      <c r="D77468" t="s">
        <v>61</v>
      </c>
      <c r="E77468" t="s">
        <v>2461</v>
      </c>
      <c r="F77468">
        <v>80</v>
      </c>
      <c r="G77468">
        <v>5</v>
      </c>
      <c r="H77468">
        <v>3059.8</v>
      </c>
      <c r="I77468">
        <v>46.1</v>
      </c>
      <c r="J77468" t="s">
        <v>18</v>
      </c>
    </row>
    <row r="77469" spans="1:10" hidden="1" x14ac:dyDescent="0.3">
      <c r="A77469" t="s">
        <v>1589</v>
      </c>
      <c r="B77469" t="s">
        <v>14</v>
      </c>
      <c r="C77469" t="s">
        <v>1647</v>
      </c>
      <c r="D77469" t="s">
        <v>61</v>
      </c>
      <c r="E77469" t="s">
        <v>2461</v>
      </c>
      <c r="F77469">
        <v>85</v>
      </c>
      <c r="G77469">
        <v>5</v>
      </c>
      <c r="H77469">
        <v>2414.1999999999998</v>
      </c>
      <c r="I77469">
        <v>12.9</v>
      </c>
      <c r="J77469" t="s">
        <v>18</v>
      </c>
    </row>
    <row r="77470" spans="1:10" hidden="1" x14ac:dyDescent="0.3">
      <c r="A77470" t="s">
        <v>1589</v>
      </c>
      <c r="B77470" t="s">
        <v>14</v>
      </c>
      <c r="C77470" t="s">
        <v>1647</v>
      </c>
      <c r="D77470" t="s">
        <v>61</v>
      </c>
      <c r="E77470" t="s">
        <v>2461</v>
      </c>
      <c r="F77470">
        <v>90</v>
      </c>
      <c r="G77470">
        <v>5</v>
      </c>
      <c r="H77470">
        <v>1115.5</v>
      </c>
      <c r="I77470">
        <v>1.9</v>
      </c>
      <c r="J77470" t="s">
        <v>18</v>
      </c>
    </row>
    <row r="77471" spans="1:10" hidden="1" x14ac:dyDescent="0.3">
      <c r="A77471" t="s">
        <v>1589</v>
      </c>
      <c r="B77471" t="s">
        <v>14</v>
      </c>
      <c r="C77471" t="s">
        <v>1647</v>
      </c>
      <c r="D77471" t="s">
        <v>61</v>
      </c>
      <c r="E77471" t="s">
        <v>2461</v>
      </c>
      <c r="F77471">
        <v>95</v>
      </c>
      <c r="G77471">
        <v>5</v>
      </c>
      <c r="H77471">
        <v>703.5</v>
      </c>
      <c r="I77471">
        <v>1.1000000000000001</v>
      </c>
      <c r="J77471" t="s">
        <v>18</v>
      </c>
    </row>
    <row r="77472" spans="1:10" hidden="1" x14ac:dyDescent="0.3">
      <c r="A77472" t="s">
        <v>1589</v>
      </c>
      <c r="B77472" t="s">
        <v>14</v>
      </c>
      <c r="C77472" t="s">
        <v>1647</v>
      </c>
      <c r="D77472" t="s">
        <v>61</v>
      </c>
      <c r="E77472" t="s">
        <v>2461</v>
      </c>
      <c r="F77472">
        <v>100</v>
      </c>
      <c r="G77472">
        <v>5</v>
      </c>
      <c r="H77472">
        <v>440</v>
      </c>
      <c r="I77472">
        <v>1</v>
      </c>
      <c r="J77472" t="s">
        <v>18</v>
      </c>
    </row>
    <row r="77473" spans="1:10" hidden="1" x14ac:dyDescent="0.3">
      <c r="A77473" t="s">
        <v>1589</v>
      </c>
      <c r="B77473" t="s">
        <v>14</v>
      </c>
      <c r="C77473" t="s">
        <v>1648</v>
      </c>
      <c r="D77473" t="s">
        <v>65</v>
      </c>
      <c r="E77473" t="s">
        <v>2461</v>
      </c>
      <c r="F77473">
        <v>0</v>
      </c>
      <c r="G77473">
        <v>5</v>
      </c>
      <c r="H77473">
        <v>72.7</v>
      </c>
      <c r="I77473">
        <v>0.5</v>
      </c>
      <c r="J77473" t="s">
        <v>18</v>
      </c>
    </row>
    <row r="77474" spans="1:10" hidden="1" x14ac:dyDescent="0.3">
      <c r="A77474" t="s">
        <v>1589</v>
      </c>
      <c r="B77474" t="s">
        <v>14</v>
      </c>
      <c r="C77474" t="s">
        <v>1648</v>
      </c>
      <c r="D77474" t="s">
        <v>65</v>
      </c>
      <c r="E77474" t="s">
        <v>2461</v>
      </c>
      <c r="F77474">
        <v>5</v>
      </c>
      <c r="G77474">
        <v>5</v>
      </c>
      <c r="H77474">
        <v>66.3</v>
      </c>
      <c r="I77474">
        <v>0.5</v>
      </c>
      <c r="J77474" t="s">
        <v>18</v>
      </c>
    </row>
    <row r="77475" spans="1:10" hidden="1" x14ac:dyDescent="0.3">
      <c r="A77475" t="s">
        <v>1589</v>
      </c>
      <c r="B77475" t="s">
        <v>14</v>
      </c>
      <c r="C77475" t="s">
        <v>1648</v>
      </c>
      <c r="D77475" t="s">
        <v>65</v>
      </c>
      <c r="E77475" t="s">
        <v>2461</v>
      </c>
      <c r="F77475">
        <v>10</v>
      </c>
      <c r="G77475">
        <v>5</v>
      </c>
      <c r="H77475">
        <v>84.7</v>
      </c>
      <c r="I77475">
        <v>0.4</v>
      </c>
      <c r="J77475" t="s">
        <v>18</v>
      </c>
    </row>
    <row r="77476" spans="1:10" hidden="1" x14ac:dyDescent="0.3">
      <c r="A77476" t="s">
        <v>1589</v>
      </c>
      <c r="B77476" t="s">
        <v>14</v>
      </c>
      <c r="C77476" t="s">
        <v>1648</v>
      </c>
      <c r="D77476" t="s">
        <v>65</v>
      </c>
      <c r="E77476" t="s">
        <v>2461</v>
      </c>
      <c r="F77476">
        <v>15</v>
      </c>
      <c r="G77476">
        <v>5</v>
      </c>
      <c r="H77476">
        <v>204.3</v>
      </c>
      <c r="I77476">
        <v>0.6</v>
      </c>
      <c r="J77476" t="s">
        <v>18</v>
      </c>
    </row>
    <row r="77477" spans="1:10" hidden="1" x14ac:dyDescent="0.3">
      <c r="A77477" t="s">
        <v>1589</v>
      </c>
      <c r="B77477" t="s">
        <v>14</v>
      </c>
      <c r="C77477" t="s">
        <v>1648</v>
      </c>
      <c r="D77477" t="s">
        <v>65</v>
      </c>
      <c r="E77477" t="s">
        <v>2461</v>
      </c>
      <c r="F77477">
        <v>20</v>
      </c>
      <c r="G77477">
        <v>5</v>
      </c>
      <c r="H77477">
        <v>856.5</v>
      </c>
      <c r="I77477">
        <v>1.1000000000000001</v>
      </c>
      <c r="J77477" t="s">
        <v>18</v>
      </c>
    </row>
    <row r="77478" spans="1:10" hidden="1" x14ac:dyDescent="0.3">
      <c r="A77478" t="s">
        <v>1589</v>
      </c>
      <c r="B77478" t="s">
        <v>14</v>
      </c>
      <c r="C77478" t="s">
        <v>1648</v>
      </c>
      <c r="D77478" t="s">
        <v>65</v>
      </c>
      <c r="E77478" t="s">
        <v>2461</v>
      </c>
      <c r="F77478">
        <v>25</v>
      </c>
      <c r="G77478">
        <v>5</v>
      </c>
      <c r="H77478">
        <v>2410.5</v>
      </c>
      <c r="I77478">
        <v>1.9</v>
      </c>
      <c r="J77478" t="s">
        <v>18</v>
      </c>
    </row>
    <row r="77479" spans="1:10" hidden="1" x14ac:dyDescent="0.3">
      <c r="A77479" t="s">
        <v>1589</v>
      </c>
      <c r="B77479" t="s">
        <v>14</v>
      </c>
      <c r="C77479" t="s">
        <v>1648</v>
      </c>
      <c r="D77479" t="s">
        <v>65</v>
      </c>
      <c r="E77479" t="s">
        <v>2461</v>
      </c>
      <c r="F77479">
        <v>30</v>
      </c>
      <c r="G77479">
        <v>5</v>
      </c>
      <c r="H77479">
        <v>2894.6</v>
      </c>
      <c r="I77479">
        <v>3</v>
      </c>
      <c r="J77479" t="s">
        <v>18</v>
      </c>
    </row>
    <row r="77480" spans="1:10" hidden="1" x14ac:dyDescent="0.3">
      <c r="A77480" t="s">
        <v>1589</v>
      </c>
      <c r="B77480" t="s">
        <v>14</v>
      </c>
      <c r="C77480" t="s">
        <v>1648</v>
      </c>
      <c r="D77480" t="s">
        <v>65</v>
      </c>
      <c r="E77480" t="s">
        <v>2461</v>
      </c>
      <c r="F77480">
        <v>35</v>
      </c>
      <c r="G77480">
        <v>5</v>
      </c>
      <c r="H77480">
        <v>2946.4</v>
      </c>
      <c r="I77480">
        <v>5</v>
      </c>
      <c r="J77480" t="s">
        <v>18</v>
      </c>
    </row>
    <row r="77481" spans="1:10" hidden="1" x14ac:dyDescent="0.3">
      <c r="A77481" t="s">
        <v>1589</v>
      </c>
      <c r="B77481" t="s">
        <v>14</v>
      </c>
      <c r="C77481" t="s">
        <v>1648</v>
      </c>
      <c r="D77481" t="s">
        <v>65</v>
      </c>
      <c r="E77481" t="s">
        <v>2461</v>
      </c>
      <c r="F77481">
        <v>40</v>
      </c>
      <c r="G77481">
        <v>5</v>
      </c>
      <c r="H77481">
        <v>3785.3</v>
      </c>
      <c r="I77481">
        <v>7.6</v>
      </c>
      <c r="J77481" t="s">
        <v>18</v>
      </c>
    </row>
    <row r="77482" spans="1:10" hidden="1" x14ac:dyDescent="0.3">
      <c r="A77482" t="s">
        <v>1589</v>
      </c>
      <c r="B77482" t="s">
        <v>14</v>
      </c>
      <c r="C77482" t="s">
        <v>1648</v>
      </c>
      <c r="D77482" t="s">
        <v>65</v>
      </c>
      <c r="E77482" t="s">
        <v>2461</v>
      </c>
      <c r="F77482">
        <v>45</v>
      </c>
      <c r="G77482">
        <v>5</v>
      </c>
      <c r="H77482">
        <v>4548.7</v>
      </c>
      <c r="I77482">
        <v>11.4</v>
      </c>
      <c r="J77482" t="s">
        <v>18</v>
      </c>
    </row>
    <row r="77483" spans="1:10" hidden="1" x14ac:dyDescent="0.3">
      <c r="A77483" t="s">
        <v>1589</v>
      </c>
      <c r="B77483" t="s">
        <v>14</v>
      </c>
      <c r="C77483" t="s">
        <v>1648</v>
      </c>
      <c r="D77483" t="s">
        <v>65</v>
      </c>
      <c r="E77483" t="s">
        <v>2461</v>
      </c>
      <c r="F77483">
        <v>50</v>
      </c>
      <c r="G77483">
        <v>5</v>
      </c>
      <c r="H77483">
        <v>5022.3999999999996</v>
      </c>
      <c r="I77483">
        <v>19.899999999999999</v>
      </c>
      <c r="J77483" t="s">
        <v>18</v>
      </c>
    </row>
    <row r="77484" spans="1:10" hidden="1" x14ac:dyDescent="0.3">
      <c r="A77484" t="s">
        <v>1589</v>
      </c>
      <c r="B77484" t="s">
        <v>14</v>
      </c>
      <c r="C77484" t="s">
        <v>1648</v>
      </c>
      <c r="D77484" t="s">
        <v>65</v>
      </c>
      <c r="E77484" t="s">
        <v>2461</v>
      </c>
      <c r="F77484">
        <v>55</v>
      </c>
      <c r="G77484">
        <v>5</v>
      </c>
      <c r="H77484">
        <v>4985.6000000000004</v>
      </c>
      <c r="I77484">
        <v>36.1</v>
      </c>
      <c r="J77484" t="s">
        <v>18</v>
      </c>
    </row>
    <row r="77485" spans="1:10" hidden="1" x14ac:dyDescent="0.3">
      <c r="A77485" t="s">
        <v>1589</v>
      </c>
      <c r="B77485" t="s">
        <v>14</v>
      </c>
      <c r="C77485" t="s">
        <v>1648</v>
      </c>
      <c r="D77485" t="s">
        <v>65</v>
      </c>
      <c r="E77485" t="s">
        <v>2461</v>
      </c>
      <c r="F77485">
        <v>60</v>
      </c>
      <c r="G77485">
        <v>5</v>
      </c>
      <c r="H77485">
        <v>4352.1000000000004</v>
      </c>
      <c r="I77485">
        <v>60.7</v>
      </c>
      <c r="J77485" t="s">
        <v>18</v>
      </c>
    </row>
    <row r="77486" spans="1:10" hidden="1" x14ac:dyDescent="0.3">
      <c r="A77486" t="s">
        <v>1589</v>
      </c>
      <c r="B77486" t="s">
        <v>14</v>
      </c>
      <c r="C77486" t="s">
        <v>1648</v>
      </c>
      <c r="D77486" t="s">
        <v>65</v>
      </c>
      <c r="E77486" t="s">
        <v>2461</v>
      </c>
      <c r="F77486">
        <v>65</v>
      </c>
      <c r="G77486">
        <v>5</v>
      </c>
      <c r="H77486">
        <v>3444.9</v>
      </c>
      <c r="I77486">
        <v>92.3</v>
      </c>
      <c r="J77486" t="s">
        <v>18</v>
      </c>
    </row>
    <row r="77487" spans="1:10" hidden="1" x14ac:dyDescent="0.3">
      <c r="A77487" t="s">
        <v>1589</v>
      </c>
      <c r="B77487" t="s">
        <v>14</v>
      </c>
      <c r="C77487" t="s">
        <v>1648</v>
      </c>
      <c r="D77487" t="s">
        <v>65</v>
      </c>
      <c r="E77487" t="s">
        <v>2461</v>
      </c>
      <c r="F77487">
        <v>70</v>
      </c>
      <c r="G77487">
        <v>5</v>
      </c>
      <c r="H77487">
        <v>3294.3</v>
      </c>
      <c r="I77487">
        <v>160.80000000000001</v>
      </c>
      <c r="J77487" t="s">
        <v>18</v>
      </c>
    </row>
    <row r="77488" spans="1:10" hidden="1" x14ac:dyDescent="0.3">
      <c r="A77488" t="s">
        <v>1589</v>
      </c>
      <c r="B77488" t="s">
        <v>14</v>
      </c>
      <c r="C77488" t="s">
        <v>1648</v>
      </c>
      <c r="D77488" t="s">
        <v>65</v>
      </c>
      <c r="E77488" t="s">
        <v>2461</v>
      </c>
      <c r="F77488">
        <v>75</v>
      </c>
      <c r="G77488">
        <v>5</v>
      </c>
      <c r="H77488">
        <v>3470.7</v>
      </c>
      <c r="I77488">
        <v>294.2</v>
      </c>
      <c r="J77488" t="s">
        <v>18</v>
      </c>
    </row>
    <row r="77489" spans="1:10" hidden="1" x14ac:dyDescent="0.3">
      <c r="A77489" t="s">
        <v>1589</v>
      </c>
      <c r="B77489" t="s">
        <v>14</v>
      </c>
      <c r="C77489" t="s">
        <v>1648</v>
      </c>
      <c r="D77489" t="s">
        <v>65</v>
      </c>
      <c r="E77489" t="s">
        <v>2461</v>
      </c>
      <c r="F77489">
        <v>80</v>
      </c>
      <c r="G77489">
        <v>5</v>
      </c>
      <c r="H77489">
        <v>3623.5</v>
      </c>
      <c r="I77489">
        <v>498.5</v>
      </c>
      <c r="J77489" t="s">
        <v>18</v>
      </c>
    </row>
    <row r="77490" spans="1:10" hidden="1" x14ac:dyDescent="0.3">
      <c r="A77490" t="s">
        <v>1589</v>
      </c>
      <c r="B77490" t="s">
        <v>14</v>
      </c>
      <c r="C77490" t="s">
        <v>1648</v>
      </c>
      <c r="D77490" t="s">
        <v>65</v>
      </c>
      <c r="E77490" t="s">
        <v>2461</v>
      </c>
      <c r="F77490">
        <v>85</v>
      </c>
      <c r="G77490">
        <v>5</v>
      </c>
      <c r="H77490">
        <v>2933.5</v>
      </c>
      <c r="I77490">
        <v>508.5</v>
      </c>
      <c r="J77490" t="s">
        <v>18</v>
      </c>
    </row>
    <row r="77491" spans="1:10" hidden="1" x14ac:dyDescent="0.3">
      <c r="A77491" t="s">
        <v>1589</v>
      </c>
      <c r="B77491" t="s">
        <v>14</v>
      </c>
      <c r="C77491" t="s">
        <v>1648</v>
      </c>
      <c r="D77491" t="s">
        <v>65</v>
      </c>
      <c r="E77491" t="s">
        <v>2461</v>
      </c>
      <c r="F77491">
        <v>90</v>
      </c>
      <c r="G77491">
        <v>5</v>
      </c>
      <c r="H77491">
        <v>1377</v>
      </c>
      <c r="I77491">
        <v>244.6</v>
      </c>
      <c r="J77491" t="s">
        <v>18</v>
      </c>
    </row>
    <row r="77492" spans="1:10" hidden="1" x14ac:dyDescent="0.3">
      <c r="A77492" t="s">
        <v>1589</v>
      </c>
      <c r="B77492" t="s">
        <v>14</v>
      </c>
      <c r="C77492" t="s">
        <v>1648</v>
      </c>
      <c r="D77492" t="s">
        <v>65</v>
      </c>
      <c r="E77492" t="s">
        <v>2461</v>
      </c>
      <c r="F77492">
        <v>95</v>
      </c>
      <c r="G77492">
        <v>5</v>
      </c>
      <c r="H77492">
        <v>854.4</v>
      </c>
      <c r="I77492">
        <v>161</v>
      </c>
      <c r="J77492" t="s">
        <v>18</v>
      </c>
    </row>
    <row r="77493" spans="1:10" hidden="1" x14ac:dyDescent="0.3">
      <c r="A77493" t="s">
        <v>1589</v>
      </c>
      <c r="B77493" t="s">
        <v>14</v>
      </c>
      <c r="C77493" t="s">
        <v>1648</v>
      </c>
      <c r="D77493" t="s">
        <v>65</v>
      </c>
      <c r="E77493" t="s">
        <v>2461</v>
      </c>
      <c r="F77493">
        <v>100</v>
      </c>
      <c r="G77493">
        <v>5</v>
      </c>
      <c r="H77493">
        <v>511.6</v>
      </c>
      <c r="I77493">
        <v>120.3</v>
      </c>
      <c r="J77493" t="s">
        <v>18</v>
      </c>
    </row>
    <row r="77494" spans="1:10" hidden="1" x14ac:dyDescent="0.3">
      <c r="A77494" t="s">
        <v>1589</v>
      </c>
      <c r="B77494" t="s">
        <v>14</v>
      </c>
      <c r="C77494" t="s">
        <v>1649</v>
      </c>
      <c r="D77494" t="s">
        <v>69</v>
      </c>
      <c r="E77494" t="s">
        <v>2461</v>
      </c>
      <c r="F77494">
        <v>0</v>
      </c>
      <c r="G77494">
        <v>5</v>
      </c>
      <c r="H77494">
        <v>70.5</v>
      </c>
      <c r="I77494">
        <v>0.5</v>
      </c>
      <c r="J77494" t="s">
        <v>18</v>
      </c>
    </row>
    <row r="77495" spans="1:10" hidden="1" x14ac:dyDescent="0.3">
      <c r="A77495" t="s">
        <v>1589</v>
      </c>
      <c r="B77495" t="s">
        <v>14</v>
      </c>
      <c r="C77495" t="s">
        <v>1649</v>
      </c>
      <c r="D77495" t="s">
        <v>69</v>
      </c>
      <c r="E77495" t="s">
        <v>2461</v>
      </c>
      <c r="F77495">
        <v>5</v>
      </c>
      <c r="G77495">
        <v>5</v>
      </c>
      <c r="H77495">
        <v>67.5</v>
      </c>
      <c r="I77495">
        <v>0.5</v>
      </c>
      <c r="J77495" t="s">
        <v>18</v>
      </c>
    </row>
    <row r="77496" spans="1:10" hidden="1" x14ac:dyDescent="0.3">
      <c r="A77496" t="s">
        <v>1589</v>
      </c>
      <c r="B77496" t="s">
        <v>14</v>
      </c>
      <c r="C77496" t="s">
        <v>1649</v>
      </c>
      <c r="D77496" t="s">
        <v>69</v>
      </c>
      <c r="E77496" t="s">
        <v>2461</v>
      </c>
      <c r="F77496">
        <v>10</v>
      </c>
      <c r="G77496">
        <v>5</v>
      </c>
      <c r="H77496">
        <v>89.2</v>
      </c>
      <c r="I77496">
        <v>0.4</v>
      </c>
      <c r="J77496" t="s">
        <v>18</v>
      </c>
    </row>
    <row r="77497" spans="1:10" hidden="1" x14ac:dyDescent="0.3">
      <c r="A77497" t="s">
        <v>1589</v>
      </c>
      <c r="B77497" t="s">
        <v>14</v>
      </c>
      <c r="C77497" t="s">
        <v>1649</v>
      </c>
      <c r="D77497" t="s">
        <v>69</v>
      </c>
      <c r="E77497" t="s">
        <v>2461</v>
      </c>
      <c r="F77497">
        <v>15</v>
      </c>
      <c r="G77497">
        <v>5</v>
      </c>
      <c r="H77497">
        <v>217.8</v>
      </c>
      <c r="I77497">
        <v>0.6</v>
      </c>
      <c r="J77497" t="s">
        <v>18</v>
      </c>
    </row>
    <row r="77498" spans="1:10" hidden="1" x14ac:dyDescent="0.3">
      <c r="A77498" t="s">
        <v>1589</v>
      </c>
      <c r="B77498" t="s">
        <v>14</v>
      </c>
      <c r="C77498" t="s">
        <v>1649</v>
      </c>
      <c r="D77498" t="s">
        <v>69</v>
      </c>
      <c r="E77498" t="s">
        <v>2461</v>
      </c>
      <c r="F77498">
        <v>20</v>
      </c>
      <c r="G77498">
        <v>5</v>
      </c>
      <c r="H77498">
        <v>909.1</v>
      </c>
      <c r="I77498">
        <v>1.1000000000000001</v>
      </c>
      <c r="J77498" t="s">
        <v>18</v>
      </c>
    </row>
    <row r="77499" spans="1:10" hidden="1" x14ac:dyDescent="0.3">
      <c r="A77499" t="s">
        <v>1589</v>
      </c>
      <c r="B77499" t="s">
        <v>14</v>
      </c>
      <c r="C77499" t="s">
        <v>1649</v>
      </c>
      <c r="D77499" t="s">
        <v>69</v>
      </c>
      <c r="E77499" t="s">
        <v>2461</v>
      </c>
      <c r="F77499">
        <v>25</v>
      </c>
      <c r="G77499">
        <v>5</v>
      </c>
      <c r="H77499">
        <v>2548.9</v>
      </c>
      <c r="I77499">
        <v>1.9</v>
      </c>
      <c r="J77499" t="s">
        <v>18</v>
      </c>
    </row>
    <row r="77500" spans="1:10" hidden="1" x14ac:dyDescent="0.3">
      <c r="A77500" t="s">
        <v>1589</v>
      </c>
      <c r="B77500" t="s">
        <v>14</v>
      </c>
      <c r="C77500" t="s">
        <v>1649</v>
      </c>
      <c r="D77500" t="s">
        <v>69</v>
      </c>
      <c r="E77500" t="s">
        <v>2461</v>
      </c>
      <c r="F77500">
        <v>30</v>
      </c>
      <c r="G77500">
        <v>5</v>
      </c>
      <c r="H77500">
        <v>3067.7</v>
      </c>
      <c r="I77500">
        <v>3.4</v>
      </c>
      <c r="J77500" t="s">
        <v>18</v>
      </c>
    </row>
    <row r="77501" spans="1:10" hidden="1" x14ac:dyDescent="0.3">
      <c r="A77501" t="s">
        <v>1589</v>
      </c>
      <c r="B77501" t="s">
        <v>14</v>
      </c>
      <c r="C77501" t="s">
        <v>1649</v>
      </c>
      <c r="D77501" t="s">
        <v>69</v>
      </c>
      <c r="E77501" t="s">
        <v>2461</v>
      </c>
      <c r="F77501">
        <v>35</v>
      </c>
      <c r="G77501">
        <v>5</v>
      </c>
      <c r="H77501">
        <v>3131.3</v>
      </c>
      <c r="I77501">
        <v>5.6</v>
      </c>
      <c r="J77501" t="s">
        <v>18</v>
      </c>
    </row>
    <row r="77502" spans="1:10" hidden="1" x14ac:dyDescent="0.3">
      <c r="A77502" t="s">
        <v>1589</v>
      </c>
      <c r="B77502" t="s">
        <v>14</v>
      </c>
      <c r="C77502" t="s">
        <v>1649</v>
      </c>
      <c r="D77502" t="s">
        <v>69</v>
      </c>
      <c r="E77502" t="s">
        <v>2461</v>
      </c>
      <c r="F77502">
        <v>40</v>
      </c>
      <c r="G77502">
        <v>5</v>
      </c>
      <c r="H77502">
        <v>4023.8</v>
      </c>
      <c r="I77502">
        <v>8.1999999999999993</v>
      </c>
      <c r="J77502" t="s">
        <v>18</v>
      </c>
    </row>
    <row r="77503" spans="1:10" hidden="1" x14ac:dyDescent="0.3">
      <c r="A77503" t="s">
        <v>1589</v>
      </c>
      <c r="B77503" t="s">
        <v>14</v>
      </c>
      <c r="C77503" t="s">
        <v>1649</v>
      </c>
      <c r="D77503" t="s">
        <v>69</v>
      </c>
      <c r="E77503" t="s">
        <v>2461</v>
      </c>
      <c r="F77503">
        <v>45</v>
      </c>
      <c r="G77503">
        <v>5</v>
      </c>
      <c r="H77503">
        <v>4845.2</v>
      </c>
      <c r="I77503">
        <v>11.8</v>
      </c>
      <c r="J77503" t="s">
        <v>18</v>
      </c>
    </row>
    <row r="77504" spans="1:10" hidden="1" x14ac:dyDescent="0.3">
      <c r="A77504" t="s">
        <v>1589</v>
      </c>
      <c r="B77504" t="s">
        <v>14</v>
      </c>
      <c r="C77504" t="s">
        <v>1649</v>
      </c>
      <c r="D77504" t="s">
        <v>69</v>
      </c>
      <c r="E77504" t="s">
        <v>2461</v>
      </c>
      <c r="F77504">
        <v>50</v>
      </c>
      <c r="G77504">
        <v>5</v>
      </c>
      <c r="H77504">
        <v>5361.6</v>
      </c>
      <c r="I77504">
        <v>20.8</v>
      </c>
      <c r="J77504" t="s">
        <v>18</v>
      </c>
    </row>
    <row r="77505" spans="1:10" hidden="1" x14ac:dyDescent="0.3">
      <c r="A77505" t="s">
        <v>1589</v>
      </c>
      <c r="B77505" t="s">
        <v>14</v>
      </c>
      <c r="C77505" t="s">
        <v>1649</v>
      </c>
      <c r="D77505" t="s">
        <v>69</v>
      </c>
      <c r="E77505" t="s">
        <v>2461</v>
      </c>
      <c r="F77505">
        <v>55</v>
      </c>
      <c r="G77505">
        <v>5</v>
      </c>
      <c r="H77505">
        <v>5296.4</v>
      </c>
      <c r="I77505">
        <v>39.200000000000003</v>
      </c>
      <c r="J77505" t="s">
        <v>18</v>
      </c>
    </row>
    <row r="77506" spans="1:10" hidden="1" x14ac:dyDescent="0.3">
      <c r="A77506" t="s">
        <v>1589</v>
      </c>
      <c r="B77506" t="s">
        <v>14</v>
      </c>
      <c r="C77506" t="s">
        <v>1649</v>
      </c>
      <c r="D77506" t="s">
        <v>69</v>
      </c>
      <c r="E77506" t="s">
        <v>2461</v>
      </c>
      <c r="F77506">
        <v>60</v>
      </c>
      <c r="G77506">
        <v>5</v>
      </c>
      <c r="H77506">
        <v>4573.2</v>
      </c>
      <c r="I77506">
        <v>68.400000000000006</v>
      </c>
      <c r="J77506" t="s">
        <v>18</v>
      </c>
    </row>
    <row r="77507" spans="1:10" hidden="1" x14ac:dyDescent="0.3">
      <c r="A77507" t="s">
        <v>1589</v>
      </c>
      <c r="B77507" t="s">
        <v>14</v>
      </c>
      <c r="C77507" t="s">
        <v>1649</v>
      </c>
      <c r="D77507" t="s">
        <v>69</v>
      </c>
      <c r="E77507" t="s">
        <v>2461</v>
      </c>
      <c r="F77507">
        <v>65</v>
      </c>
      <c r="G77507">
        <v>5</v>
      </c>
      <c r="H77507">
        <v>3593.8</v>
      </c>
      <c r="I77507">
        <v>105.6</v>
      </c>
      <c r="J77507" t="s">
        <v>18</v>
      </c>
    </row>
    <row r="77508" spans="1:10" hidden="1" x14ac:dyDescent="0.3">
      <c r="A77508" t="s">
        <v>1589</v>
      </c>
      <c r="B77508" t="s">
        <v>14</v>
      </c>
      <c r="C77508" t="s">
        <v>1649</v>
      </c>
      <c r="D77508" t="s">
        <v>69</v>
      </c>
      <c r="E77508" t="s">
        <v>2461</v>
      </c>
      <c r="F77508">
        <v>70</v>
      </c>
      <c r="G77508">
        <v>5</v>
      </c>
      <c r="H77508">
        <v>3440.4</v>
      </c>
      <c r="I77508">
        <v>182</v>
      </c>
      <c r="J77508" t="s">
        <v>18</v>
      </c>
    </row>
    <row r="77509" spans="1:10" hidden="1" x14ac:dyDescent="0.3">
      <c r="A77509" t="s">
        <v>1589</v>
      </c>
      <c r="B77509" t="s">
        <v>14</v>
      </c>
      <c r="C77509" t="s">
        <v>1649</v>
      </c>
      <c r="D77509" t="s">
        <v>69</v>
      </c>
      <c r="E77509" t="s">
        <v>2461</v>
      </c>
      <c r="F77509">
        <v>75</v>
      </c>
      <c r="G77509">
        <v>5</v>
      </c>
      <c r="H77509">
        <v>3659.6</v>
      </c>
      <c r="I77509">
        <v>331</v>
      </c>
      <c r="J77509" t="s">
        <v>18</v>
      </c>
    </row>
    <row r="77510" spans="1:10" hidden="1" x14ac:dyDescent="0.3">
      <c r="A77510" t="s">
        <v>1589</v>
      </c>
      <c r="B77510" t="s">
        <v>14</v>
      </c>
      <c r="C77510" t="s">
        <v>1649</v>
      </c>
      <c r="D77510" t="s">
        <v>69</v>
      </c>
      <c r="E77510" t="s">
        <v>2461</v>
      </c>
      <c r="F77510">
        <v>80</v>
      </c>
      <c r="G77510">
        <v>5</v>
      </c>
      <c r="H77510">
        <v>3933.9</v>
      </c>
      <c r="I77510">
        <v>575.29999999999995</v>
      </c>
      <c r="J77510" t="s">
        <v>18</v>
      </c>
    </row>
    <row r="77511" spans="1:10" hidden="1" x14ac:dyDescent="0.3">
      <c r="A77511" t="s">
        <v>1589</v>
      </c>
      <c r="B77511" t="s">
        <v>14</v>
      </c>
      <c r="C77511" t="s">
        <v>1649</v>
      </c>
      <c r="D77511" t="s">
        <v>69</v>
      </c>
      <c r="E77511" t="s">
        <v>2461</v>
      </c>
      <c r="F77511">
        <v>85</v>
      </c>
      <c r="G77511">
        <v>5</v>
      </c>
      <c r="H77511">
        <v>3345.1</v>
      </c>
      <c r="I77511">
        <v>617.70000000000005</v>
      </c>
      <c r="J77511" t="s">
        <v>18</v>
      </c>
    </row>
    <row r="77512" spans="1:10" hidden="1" x14ac:dyDescent="0.3">
      <c r="A77512" t="s">
        <v>1589</v>
      </c>
      <c r="B77512" t="s">
        <v>14</v>
      </c>
      <c r="C77512" t="s">
        <v>1649</v>
      </c>
      <c r="D77512" t="s">
        <v>69</v>
      </c>
      <c r="E77512" t="s">
        <v>2461</v>
      </c>
      <c r="F77512">
        <v>90</v>
      </c>
      <c r="G77512">
        <v>5</v>
      </c>
      <c r="H77512">
        <v>1648.8</v>
      </c>
      <c r="I77512">
        <v>313.60000000000002</v>
      </c>
      <c r="J77512" t="s">
        <v>18</v>
      </c>
    </row>
    <row r="77513" spans="1:10" hidden="1" x14ac:dyDescent="0.3">
      <c r="A77513" t="s">
        <v>1589</v>
      </c>
      <c r="B77513" t="s">
        <v>14</v>
      </c>
      <c r="C77513" t="s">
        <v>1649</v>
      </c>
      <c r="D77513" t="s">
        <v>69</v>
      </c>
      <c r="E77513" t="s">
        <v>2461</v>
      </c>
      <c r="F77513">
        <v>95</v>
      </c>
      <c r="G77513">
        <v>5</v>
      </c>
      <c r="H77513">
        <v>1030.3</v>
      </c>
      <c r="I77513">
        <v>210.1</v>
      </c>
      <c r="J77513" t="s">
        <v>18</v>
      </c>
    </row>
    <row r="77514" spans="1:10" hidden="1" x14ac:dyDescent="0.3">
      <c r="A77514" t="s">
        <v>1589</v>
      </c>
      <c r="B77514" t="s">
        <v>14</v>
      </c>
      <c r="C77514" t="s">
        <v>1649</v>
      </c>
      <c r="D77514" t="s">
        <v>69</v>
      </c>
      <c r="E77514" t="s">
        <v>2461</v>
      </c>
      <c r="F77514">
        <v>100</v>
      </c>
      <c r="G77514">
        <v>5</v>
      </c>
      <c r="H77514">
        <v>595.79999999999995</v>
      </c>
      <c r="I77514">
        <v>154.30000000000001</v>
      </c>
      <c r="J77514" t="s">
        <v>18</v>
      </c>
    </row>
    <row r="77515" spans="1:10" hidden="1" x14ac:dyDescent="0.3">
      <c r="A77515" t="s">
        <v>1589</v>
      </c>
      <c r="B77515" t="s">
        <v>14</v>
      </c>
      <c r="C77515" t="s">
        <v>1650</v>
      </c>
      <c r="D77515" t="s">
        <v>73</v>
      </c>
      <c r="E77515" t="s">
        <v>2461</v>
      </c>
      <c r="F77515">
        <v>0</v>
      </c>
      <c r="G77515">
        <v>5</v>
      </c>
      <c r="H77515">
        <v>73.8</v>
      </c>
      <c r="I77515">
        <v>0.5</v>
      </c>
      <c r="J77515" t="s">
        <v>18</v>
      </c>
    </row>
    <row r="77516" spans="1:10" hidden="1" x14ac:dyDescent="0.3">
      <c r="A77516" t="s">
        <v>1589</v>
      </c>
      <c r="B77516" t="s">
        <v>14</v>
      </c>
      <c r="C77516" t="s">
        <v>1650</v>
      </c>
      <c r="D77516" t="s">
        <v>73</v>
      </c>
      <c r="E77516" t="s">
        <v>2461</v>
      </c>
      <c r="F77516">
        <v>5</v>
      </c>
      <c r="G77516">
        <v>5</v>
      </c>
      <c r="H77516">
        <v>68.2</v>
      </c>
      <c r="I77516">
        <v>0.5</v>
      </c>
      <c r="J77516" t="s">
        <v>18</v>
      </c>
    </row>
    <row r="77517" spans="1:10" hidden="1" x14ac:dyDescent="0.3">
      <c r="A77517" t="s">
        <v>1589</v>
      </c>
      <c r="B77517" t="s">
        <v>14</v>
      </c>
      <c r="C77517" t="s">
        <v>1650</v>
      </c>
      <c r="D77517" t="s">
        <v>73</v>
      </c>
      <c r="E77517" t="s">
        <v>2461</v>
      </c>
      <c r="F77517">
        <v>10</v>
      </c>
      <c r="G77517">
        <v>5</v>
      </c>
      <c r="H77517">
        <v>88.1</v>
      </c>
      <c r="I77517">
        <v>0.4</v>
      </c>
      <c r="J77517" t="s">
        <v>18</v>
      </c>
    </row>
    <row r="77518" spans="1:10" hidden="1" x14ac:dyDescent="0.3">
      <c r="A77518" t="s">
        <v>1589</v>
      </c>
      <c r="B77518" t="s">
        <v>14</v>
      </c>
      <c r="C77518" t="s">
        <v>1650</v>
      </c>
      <c r="D77518" t="s">
        <v>73</v>
      </c>
      <c r="E77518" t="s">
        <v>2461</v>
      </c>
      <c r="F77518">
        <v>15</v>
      </c>
      <c r="G77518">
        <v>5</v>
      </c>
      <c r="H77518">
        <v>215.9</v>
      </c>
      <c r="I77518">
        <v>0.6</v>
      </c>
      <c r="J77518" t="s">
        <v>18</v>
      </c>
    </row>
    <row r="77519" spans="1:10" hidden="1" x14ac:dyDescent="0.3">
      <c r="A77519" t="s">
        <v>1589</v>
      </c>
      <c r="B77519" t="s">
        <v>14</v>
      </c>
      <c r="C77519" t="s">
        <v>1650</v>
      </c>
      <c r="D77519" t="s">
        <v>73</v>
      </c>
      <c r="E77519" t="s">
        <v>2461</v>
      </c>
      <c r="F77519">
        <v>20</v>
      </c>
      <c r="G77519">
        <v>5</v>
      </c>
      <c r="H77519">
        <v>920.2</v>
      </c>
      <c r="I77519">
        <v>1.1000000000000001</v>
      </c>
      <c r="J77519" t="s">
        <v>18</v>
      </c>
    </row>
    <row r="77520" spans="1:10" hidden="1" x14ac:dyDescent="0.3">
      <c r="A77520" t="s">
        <v>1589</v>
      </c>
      <c r="B77520" t="s">
        <v>14</v>
      </c>
      <c r="C77520" t="s">
        <v>1650</v>
      </c>
      <c r="D77520" t="s">
        <v>73</v>
      </c>
      <c r="E77520" t="s">
        <v>2461</v>
      </c>
      <c r="F77520">
        <v>25</v>
      </c>
      <c r="G77520">
        <v>5</v>
      </c>
      <c r="H77520">
        <v>2610.8000000000002</v>
      </c>
      <c r="I77520">
        <v>1.9</v>
      </c>
      <c r="J77520" t="s">
        <v>18</v>
      </c>
    </row>
    <row r="77521" spans="1:10" hidden="1" x14ac:dyDescent="0.3">
      <c r="A77521" t="s">
        <v>1589</v>
      </c>
      <c r="B77521" t="s">
        <v>14</v>
      </c>
      <c r="C77521" t="s">
        <v>1650</v>
      </c>
      <c r="D77521" t="s">
        <v>73</v>
      </c>
      <c r="E77521" t="s">
        <v>2461</v>
      </c>
      <c r="F77521">
        <v>30</v>
      </c>
      <c r="G77521">
        <v>5</v>
      </c>
      <c r="H77521">
        <v>3127.4</v>
      </c>
      <c r="I77521">
        <v>3.3</v>
      </c>
      <c r="J77521" t="s">
        <v>18</v>
      </c>
    </row>
    <row r="77522" spans="1:10" hidden="1" x14ac:dyDescent="0.3">
      <c r="A77522" t="s">
        <v>1589</v>
      </c>
      <c r="B77522" t="s">
        <v>14</v>
      </c>
      <c r="C77522" t="s">
        <v>1650</v>
      </c>
      <c r="D77522" t="s">
        <v>73</v>
      </c>
      <c r="E77522" t="s">
        <v>2461</v>
      </c>
      <c r="F77522">
        <v>35</v>
      </c>
      <c r="G77522">
        <v>5</v>
      </c>
      <c r="H77522">
        <v>3179.6</v>
      </c>
      <c r="I77522">
        <v>5.7</v>
      </c>
      <c r="J77522" t="s">
        <v>18</v>
      </c>
    </row>
    <row r="77523" spans="1:10" hidden="1" x14ac:dyDescent="0.3">
      <c r="A77523" t="s">
        <v>1589</v>
      </c>
      <c r="B77523" t="s">
        <v>14</v>
      </c>
      <c r="C77523" t="s">
        <v>1650</v>
      </c>
      <c r="D77523" t="s">
        <v>73</v>
      </c>
      <c r="E77523" t="s">
        <v>2461</v>
      </c>
      <c r="F77523">
        <v>40</v>
      </c>
      <c r="G77523">
        <v>5</v>
      </c>
      <c r="H77523">
        <v>4116</v>
      </c>
      <c r="I77523">
        <v>9</v>
      </c>
      <c r="J77523" t="s">
        <v>18</v>
      </c>
    </row>
    <row r="77524" spans="1:10" hidden="1" x14ac:dyDescent="0.3">
      <c r="A77524" t="s">
        <v>1589</v>
      </c>
      <c r="B77524" t="s">
        <v>14</v>
      </c>
      <c r="C77524" t="s">
        <v>1650</v>
      </c>
      <c r="D77524" t="s">
        <v>73</v>
      </c>
      <c r="E77524" t="s">
        <v>2461</v>
      </c>
      <c r="F77524">
        <v>45</v>
      </c>
      <c r="G77524">
        <v>5</v>
      </c>
      <c r="H77524">
        <v>4991</v>
      </c>
      <c r="I77524">
        <v>13</v>
      </c>
      <c r="J77524" t="s">
        <v>18</v>
      </c>
    </row>
    <row r="77525" spans="1:10" hidden="1" x14ac:dyDescent="0.3">
      <c r="A77525" t="s">
        <v>1589</v>
      </c>
      <c r="B77525" t="s">
        <v>14</v>
      </c>
      <c r="C77525" t="s">
        <v>1650</v>
      </c>
      <c r="D77525" t="s">
        <v>73</v>
      </c>
      <c r="E77525" t="s">
        <v>2461</v>
      </c>
      <c r="F77525">
        <v>50</v>
      </c>
      <c r="G77525">
        <v>5</v>
      </c>
      <c r="H77525">
        <v>5522.5</v>
      </c>
      <c r="I77525">
        <v>21.6</v>
      </c>
      <c r="J77525" t="s">
        <v>18</v>
      </c>
    </row>
    <row r="77526" spans="1:10" hidden="1" x14ac:dyDescent="0.3">
      <c r="A77526" t="s">
        <v>1589</v>
      </c>
      <c r="B77526" t="s">
        <v>14</v>
      </c>
      <c r="C77526" t="s">
        <v>1650</v>
      </c>
      <c r="D77526" t="s">
        <v>73</v>
      </c>
      <c r="E77526" t="s">
        <v>2461</v>
      </c>
      <c r="F77526">
        <v>55</v>
      </c>
      <c r="G77526">
        <v>5</v>
      </c>
      <c r="H77526">
        <v>5440.5</v>
      </c>
      <c r="I77526">
        <v>39.4</v>
      </c>
      <c r="J77526" t="s">
        <v>18</v>
      </c>
    </row>
    <row r="77527" spans="1:10" hidden="1" x14ac:dyDescent="0.3">
      <c r="A77527" t="s">
        <v>1589</v>
      </c>
      <c r="B77527" t="s">
        <v>14</v>
      </c>
      <c r="C77527" t="s">
        <v>1650</v>
      </c>
      <c r="D77527" t="s">
        <v>73</v>
      </c>
      <c r="E77527" t="s">
        <v>2461</v>
      </c>
      <c r="F77527">
        <v>60</v>
      </c>
      <c r="G77527">
        <v>5</v>
      </c>
      <c r="H77527">
        <v>4685.8</v>
      </c>
      <c r="I77527">
        <v>69.599999999999994</v>
      </c>
      <c r="J77527" t="s">
        <v>18</v>
      </c>
    </row>
    <row r="77528" spans="1:10" hidden="1" x14ac:dyDescent="0.3">
      <c r="A77528" t="s">
        <v>1589</v>
      </c>
      <c r="B77528" t="s">
        <v>14</v>
      </c>
      <c r="C77528" t="s">
        <v>1650</v>
      </c>
      <c r="D77528" t="s">
        <v>73</v>
      </c>
      <c r="E77528" t="s">
        <v>2461</v>
      </c>
      <c r="F77528">
        <v>65</v>
      </c>
      <c r="G77528">
        <v>5</v>
      </c>
      <c r="H77528">
        <v>3668.2</v>
      </c>
      <c r="I77528">
        <v>109.4</v>
      </c>
      <c r="J77528" t="s">
        <v>18</v>
      </c>
    </row>
    <row r="77529" spans="1:10" hidden="1" x14ac:dyDescent="0.3">
      <c r="A77529" t="s">
        <v>1589</v>
      </c>
      <c r="B77529" t="s">
        <v>14</v>
      </c>
      <c r="C77529" t="s">
        <v>1650</v>
      </c>
      <c r="D77529" t="s">
        <v>73</v>
      </c>
      <c r="E77529" t="s">
        <v>2461</v>
      </c>
      <c r="F77529">
        <v>70</v>
      </c>
      <c r="G77529">
        <v>5</v>
      </c>
      <c r="H77529">
        <v>3499.3</v>
      </c>
      <c r="I77529">
        <v>188.2</v>
      </c>
      <c r="J77529" t="s">
        <v>18</v>
      </c>
    </row>
    <row r="77530" spans="1:10" hidden="1" x14ac:dyDescent="0.3">
      <c r="A77530" t="s">
        <v>1589</v>
      </c>
      <c r="B77530" t="s">
        <v>14</v>
      </c>
      <c r="C77530" t="s">
        <v>1650</v>
      </c>
      <c r="D77530" t="s">
        <v>73</v>
      </c>
      <c r="E77530" t="s">
        <v>2461</v>
      </c>
      <c r="F77530">
        <v>75</v>
      </c>
      <c r="G77530">
        <v>5</v>
      </c>
      <c r="H77530">
        <v>3730.7</v>
      </c>
      <c r="I77530">
        <v>341.8</v>
      </c>
      <c r="J77530" t="s">
        <v>18</v>
      </c>
    </row>
    <row r="77531" spans="1:10" hidden="1" x14ac:dyDescent="0.3">
      <c r="A77531" t="s">
        <v>1589</v>
      </c>
      <c r="B77531" t="s">
        <v>14</v>
      </c>
      <c r="C77531" t="s">
        <v>1650</v>
      </c>
      <c r="D77531" t="s">
        <v>73</v>
      </c>
      <c r="E77531" t="s">
        <v>2461</v>
      </c>
      <c r="F77531">
        <v>80</v>
      </c>
      <c r="G77531">
        <v>5</v>
      </c>
      <c r="H77531">
        <v>4057.9</v>
      </c>
      <c r="I77531">
        <v>602</v>
      </c>
      <c r="J77531" t="s">
        <v>18</v>
      </c>
    </row>
    <row r="77532" spans="1:10" hidden="1" x14ac:dyDescent="0.3">
      <c r="A77532" t="s">
        <v>1589</v>
      </c>
      <c r="B77532" t="s">
        <v>14</v>
      </c>
      <c r="C77532" t="s">
        <v>1650</v>
      </c>
      <c r="D77532" t="s">
        <v>73</v>
      </c>
      <c r="E77532" t="s">
        <v>2461</v>
      </c>
      <c r="F77532">
        <v>85</v>
      </c>
      <c r="G77532">
        <v>5</v>
      </c>
      <c r="H77532">
        <v>3508.1</v>
      </c>
      <c r="I77532">
        <v>655</v>
      </c>
      <c r="J77532" t="s">
        <v>18</v>
      </c>
    </row>
    <row r="77533" spans="1:10" hidden="1" x14ac:dyDescent="0.3">
      <c r="A77533" t="s">
        <v>1589</v>
      </c>
      <c r="B77533" t="s">
        <v>14</v>
      </c>
      <c r="C77533" t="s">
        <v>1650</v>
      </c>
      <c r="D77533" t="s">
        <v>73</v>
      </c>
      <c r="E77533" t="s">
        <v>2461</v>
      </c>
      <c r="F77533">
        <v>90</v>
      </c>
      <c r="G77533">
        <v>5</v>
      </c>
      <c r="H77533">
        <v>1752.7</v>
      </c>
      <c r="I77533">
        <v>333.8</v>
      </c>
      <c r="J77533" t="s">
        <v>18</v>
      </c>
    </row>
    <row r="77534" spans="1:10" hidden="1" x14ac:dyDescent="0.3">
      <c r="A77534" t="s">
        <v>1589</v>
      </c>
      <c r="B77534" t="s">
        <v>14</v>
      </c>
      <c r="C77534" t="s">
        <v>1650</v>
      </c>
      <c r="D77534" t="s">
        <v>73</v>
      </c>
      <c r="E77534" t="s">
        <v>2461</v>
      </c>
      <c r="F77534">
        <v>95</v>
      </c>
      <c r="G77534">
        <v>5</v>
      </c>
      <c r="H77534">
        <v>1094.5</v>
      </c>
      <c r="I77534">
        <v>222.4</v>
      </c>
      <c r="J77534" t="s">
        <v>18</v>
      </c>
    </row>
    <row r="77535" spans="1:10" hidden="1" x14ac:dyDescent="0.3">
      <c r="A77535" t="s">
        <v>1589</v>
      </c>
      <c r="B77535" t="s">
        <v>14</v>
      </c>
      <c r="C77535" t="s">
        <v>1650</v>
      </c>
      <c r="D77535" t="s">
        <v>73</v>
      </c>
      <c r="E77535" t="s">
        <v>2461</v>
      </c>
      <c r="F77535">
        <v>100</v>
      </c>
      <c r="G77535">
        <v>5</v>
      </c>
      <c r="H77535">
        <v>624.79999999999995</v>
      </c>
      <c r="I77535">
        <v>161.80000000000001</v>
      </c>
      <c r="J77535" t="s">
        <v>18</v>
      </c>
    </row>
    <row r="77536" spans="1:10" hidden="1" x14ac:dyDescent="0.3">
      <c r="A77536" t="s">
        <v>1589</v>
      </c>
      <c r="B77536" t="s">
        <v>14</v>
      </c>
      <c r="C77536" t="s">
        <v>1651</v>
      </c>
      <c r="D77536" t="s">
        <v>77</v>
      </c>
      <c r="E77536" t="s">
        <v>2461</v>
      </c>
      <c r="F77536">
        <v>0</v>
      </c>
      <c r="G77536">
        <v>5</v>
      </c>
      <c r="H77536">
        <v>74.5</v>
      </c>
      <c r="I77536">
        <v>0.5</v>
      </c>
      <c r="J77536" t="s">
        <v>18</v>
      </c>
    </row>
    <row r="77537" spans="1:10" hidden="1" x14ac:dyDescent="0.3">
      <c r="A77537" t="s">
        <v>1589</v>
      </c>
      <c r="B77537" t="s">
        <v>14</v>
      </c>
      <c r="C77537" t="s">
        <v>1651</v>
      </c>
      <c r="D77537" t="s">
        <v>77</v>
      </c>
      <c r="E77537" t="s">
        <v>2461</v>
      </c>
      <c r="F77537">
        <v>5</v>
      </c>
      <c r="G77537">
        <v>5</v>
      </c>
      <c r="H77537">
        <v>69.5</v>
      </c>
      <c r="I77537">
        <v>0.5</v>
      </c>
      <c r="J77537" t="s">
        <v>18</v>
      </c>
    </row>
    <row r="77538" spans="1:10" hidden="1" x14ac:dyDescent="0.3">
      <c r="A77538" t="s">
        <v>1589</v>
      </c>
      <c r="B77538" t="s">
        <v>14</v>
      </c>
      <c r="C77538" t="s">
        <v>1651</v>
      </c>
      <c r="D77538" t="s">
        <v>77</v>
      </c>
      <c r="E77538" t="s">
        <v>2461</v>
      </c>
      <c r="F77538">
        <v>10</v>
      </c>
      <c r="G77538">
        <v>5</v>
      </c>
      <c r="H77538">
        <v>90.5</v>
      </c>
      <c r="I77538">
        <v>0.4</v>
      </c>
      <c r="J77538" t="s">
        <v>18</v>
      </c>
    </row>
    <row r="77539" spans="1:10" hidden="1" x14ac:dyDescent="0.3">
      <c r="A77539" t="s">
        <v>1589</v>
      </c>
      <c r="B77539" t="s">
        <v>14</v>
      </c>
      <c r="C77539" t="s">
        <v>1651</v>
      </c>
      <c r="D77539" t="s">
        <v>77</v>
      </c>
      <c r="E77539" t="s">
        <v>2461</v>
      </c>
      <c r="F77539">
        <v>15</v>
      </c>
      <c r="G77539">
        <v>5</v>
      </c>
      <c r="H77539">
        <v>221.5</v>
      </c>
      <c r="I77539">
        <v>0.6</v>
      </c>
      <c r="J77539" t="s">
        <v>18</v>
      </c>
    </row>
    <row r="77540" spans="1:10" hidden="1" x14ac:dyDescent="0.3">
      <c r="A77540" t="s">
        <v>1589</v>
      </c>
      <c r="B77540" t="s">
        <v>14</v>
      </c>
      <c r="C77540" t="s">
        <v>1651</v>
      </c>
      <c r="D77540" t="s">
        <v>77</v>
      </c>
      <c r="E77540" t="s">
        <v>2461</v>
      </c>
      <c r="F77540">
        <v>20</v>
      </c>
      <c r="G77540">
        <v>5</v>
      </c>
      <c r="H77540">
        <v>936.5</v>
      </c>
      <c r="I77540">
        <v>1.1000000000000001</v>
      </c>
      <c r="J77540" t="s">
        <v>18</v>
      </c>
    </row>
    <row r="77541" spans="1:10" hidden="1" x14ac:dyDescent="0.3">
      <c r="A77541" t="s">
        <v>1589</v>
      </c>
      <c r="B77541" t="s">
        <v>14</v>
      </c>
      <c r="C77541" t="s">
        <v>1651</v>
      </c>
      <c r="D77541" t="s">
        <v>77</v>
      </c>
      <c r="E77541" t="s">
        <v>2461</v>
      </c>
      <c r="F77541">
        <v>25</v>
      </c>
      <c r="G77541">
        <v>5</v>
      </c>
      <c r="H77541">
        <v>2638.5</v>
      </c>
      <c r="I77541">
        <v>1.9</v>
      </c>
      <c r="J77541" t="s">
        <v>18</v>
      </c>
    </row>
    <row r="77542" spans="1:10" hidden="1" x14ac:dyDescent="0.3">
      <c r="A77542" t="s">
        <v>1589</v>
      </c>
      <c r="B77542" t="s">
        <v>14</v>
      </c>
      <c r="C77542" t="s">
        <v>1651</v>
      </c>
      <c r="D77542" t="s">
        <v>77</v>
      </c>
      <c r="E77542" t="s">
        <v>2461</v>
      </c>
      <c r="F77542">
        <v>30</v>
      </c>
      <c r="G77542">
        <v>5</v>
      </c>
      <c r="H77542">
        <v>3154</v>
      </c>
      <c r="I77542">
        <v>3.2</v>
      </c>
      <c r="J77542" t="s">
        <v>18</v>
      </c>
    </row>
    <row r="77543" spans="1:10" hidden="1" x14ac:dyDescent="0.3">
      <c r="A77543" t="s">
        <v>1589</v>
      </c>
      <c r="B77543" t="s">
        <v>14</v>
      </c>
      <c r="C77543" t="s">
        <v>1651</v>
      </c>
      <c r="D77543" t="s">
        <v>77</v>
      </c>
      <c r="E77543" t="s">
        <v>2461</v>
      </c>
      <c r="F77543">
        <v>35</v>
      </c>
      <c r="G77543">
        <v>5</v>
      </c>
      <c r="H77543">
        <v>3207</v>
      </c>
      <c r="I77543">
        <v>5.8</v>
      </c>
      <c r="J77543" t="s">
        <v>18</v>
      </c>
    </row>
    <row r="77544" spans="1:10" hidden="1" x14ac:dyDescent="0.3">
      <c r="A77544" t="s">
        <v>1589</v>
      </c>
      <c r="B77544" t="s">
        <v>14</v>
      </c>
      <c r="C77544" t="s">
        <v>1651</v>
      </c>
      <c r="D77544" t="s">
        <v>77</v>
      </c>
      <c r="E77544" t="s">
        <v>2461</v>
      </c>
      <c r="F77544">
        <v>40</v>
      </c>
      <c r="G77544">
        <v>5</v>
      </c>
      <c r="H77544">
        <v>4150.5</v>
      </c>
      <c r="I77544">
        <v>10.5</v>
      </c>
      <c r="J77544" t="s">
        <v>18</v>
      </c>
    </row>
    <row r="77545" spans="1:10" hidden="1" x14ac:dyDescent="0.3">
      <c r="A77545" t="s">
        <v>1589</v>
      </c>
      <c r="B77545" t="s">
        <v>14</v>
      </c>
      <c r="C77545" t="s">
        <v>1651</v>
      </c>
      <c r="D77545" t="s">
        <v>77</v>
      </c>
      <c r="E77545" t="s">
        <v>2461</v>
      </c>
      <c r="F77545">
        <v>45</v>
      </c>
      <c r="G77545">
        <v>5</v>
      </c>
      <c r="H77545">
        <v>5034.5</v>
      </c>
      <c r="I77545">
        <v>15.5</v>
      </c>
      <c r="J77545" t="s">
        <v>18</v>
      </c>
    </row>
    <row r="77546" spans="1:10" hidden="1" x14ac:dyDescent="0.3">
      <c r="A77546" t="s">
        <v>1589</v>
      </c>
      <c r="B77546" t="s">
        <v>14</v>
      </c>
      <c r="C77546" t="s">
        <v>1651</v>
      </c>
      <c r="D77546" t="s">
        <v>77</v>
      </c>
      <c r="E77546" t="s">
        <v>2461</v>
      </c>
      <c r="F77546">
        <v>50</v>
      </c>
      <c r="G77546">
        <v>5</v>
      </c>
      <c r="H77546">
        <v>5576.4</v>
      </c>
      <c r="I77546">
        <v>23.1</v>
      </c>
      <c r="J77546" t="s">
        <v>18</v>
      </c>
    </row>
    <row r="77547" spans="1:10" hidden="1" x14ac:dyDescent="0.3">
      <c r="A77547" t="s">
        <v>1589</v>
      </c>
      <c r="B77547" t="s">
        <v>14</v>
      </c>
      <c r="C77547" t="s">
        <v>1651</v>
      </c>
      <c r="D77547" t="s">
        <v>77</v>
      </c>
      <c r="E77547" t="s">
        <v>2461</v>
      </c>
      <c r="F77547">
        <v>55</v>
      </c>
      <c r="G77547">
        <v>5</v>
      </c>
      <c r="H77547">
        <v>5493.6</v>
      </c>
      <c r="I77547">
        <v>38.9</v>
      </c>
      <c r="J77547" t="s">
        <v>18</v>
      </c>
    </row>
    <row r="77548" spans="1:10" hidden="1" x14ac:dyDescent="0.3">
      <c r="A77548" t="s">
        <v>1589</v>
      </c>
      <c r="B77548" t="s">
        <v>14</v>
      </c>
      <c r="C77548" t="s">
        <v>1651</v>
      </c>
      <c r="D77548" t="s">
        <v>77</v>
      </c>
      <c r="E77548" t="s">
        <v>2461</v>
      </c>
      <c r="F77548">
        <v>60</v>
      </c>
      <c r="G77548">
        <v>5</v>
      </c>
      <c r="H77548">
        <v>4726.8</v>
      </c>
      <c r="I77548">
        <v>70</v>
      </c>
      <c r="J77548" t="s">
        <v>18</v>
      </c>
    </row>
    <row r="77549" spans="1:10" hidden="1" x14ac:dyDescent="0.3">
      <c r="A77549" t="s">
        <v>1589</v>
      </c>
      <c r="B77549" t="s">
        <v>14</v>
      </c>
      <c r="C77549" t="s">
        <v>1651</v>
      </c>
      <c r="D77549" t="s">
        <v>77</v>
      </c>
      <c r="E77549" t="s">
        <v>2461</v>
      </c>
      <c r="F77549">
        <v>65</v>
      </c>
      <c r="G77549">
        <v>5</v>
      </c>
      <c r="H77549">
        <v>3699.2</v>
      </c>
      <c r="I77549">
        <v>114</v>
      </c>
      <c r="J77549" t="s">
        <v>18</v>
      </c>
    </row>
    <row r="77550" spans="1:10" hidden="1" x14ac:dyDescent="0.3">
      <c r="A77550" t="s">
        <v>1589</v>
      </c>
      <c r="B77550" t="s">
        <v>14</v>
      </c>
      <c r="C77550" t="s">
        <v>1651</v>
      </c>
      <c r="D77550" t="s">
        <v>77</v>
      </c>
      <c r="E77550" t="s">
        <v>2461</v>
      </c>
      <c r="F77550">
        <v>70</v>
      </c>
      <c r="G77550">
        <v>5</v>
      </c>
      <c r="H77550">
        <v>3533.3</v>
      </c>
      <c r="I77550">
        <v>197.5</v>
      </c>
      <c r="J77550" t="s">
        <v>18</v>
      </c>
    </row>
    <row r="77551" spans="1:10" hidden="1" x14ac:dyDescent="0.3">
      <c r="A77551" t="s">
        <v>1589</v>
      </c>
      <c r="B77551" t="s">
        <v>14</v>
      </c>
      <c r="C77551" t="s">
        <v>1651</v>
      </c>
      <c r="D77551" t="s">
        <v>77</v>
      </c>
      <c r="E77551" t="s">
        <v>2461</v>
      </c>
      <c r="F77551">
        <v>75</v>
      </c>
      <c r="G77551">
        <v>5</v>
      </c>
      <c r="H77551">
        <v>3775.7</v>
      </c>
      <c r="I77551">
        <v>353.5</v>
      </c>
      <c r="J77551" t="s">
        <v>18</v>
      </c>
    </row>
    <row r="77552" spans="1:10" hidden="1" x14ac:dyDescent="0.3">
      <c r="A77552" t="s">
        <v>1589</v>
      </c>
      <c r="B77552" t="s">
        <v>14</v>
      </c>
      <c r="C77552" t="s">
        <v>1651</v>
      </c>
      <c r="D77552" t="s">
        <v>77</v>
      </c>
      <c r="E77552" t="s">
        <v>2461</v>
      </c>
      <c r="F77552">
        <v>80</v>
      </c>
      <c r="G77552">
        <v>5</v>
      </c>
      <c r="H77552">
        <v>4123.3</v>
      </c>
      <c r="I77552">
        <v>613.4</v>
      </c>
      <c r="J77552" t="s">
        <v>18</v>
      </c>
    </row>
    <row r="77553" spans="1:10" hidden="1" x14ac:dyDescent="0.3">
      <c r="A77553" t="s">
        <v>1589</v>
      </c>
      <c r="B77553" t="s">
        <v>14</v>
      </c>
      <c r="C77553" t="s">
        <v>1651</v>
      </c>
      <c r="D77553" t="s">
        <v>77</v>
      </c>
      <c r="E77553" t="s">
        <v>2461</v>
      </c>
      <c r="F77553">
        <v>85</v>
      </c>
      <c r="G77553">
        <v>5</v>
      </c>
      <c r="H77553">
        <v>3583.7</v>
      </c>
      <c r="I77553">
        <v>664.6</v>
      </c>
      <c r="J77553" t="s">
        <v>18</v>
      </c>
    </row>
    <row r="77554" spans="1:10" hidden="1" x14ac:dyDescent="0.3">
      <c r="A77554" t="s">
        <v>1589</v>
      </c>
      <c r="B77554" t="s">
        <v>14</v>
      </c>
      <c r="C77554" t="s">
        <v>1651</v>
      </c>
      <c r="D77554" t="s">
        <v>77</v>
      </c>
      <c r="E77554" t="s">
        <v>2461</v>
      </c>
      <c r="F77554">
        <v>90</v>
      </c>
      <c r="G77554">
        <v>5</v>
      </c>
      <c r="H77554">
        <v>1798.5</v>
      </c>
      <c r="I77554">
        <v>340.3</v>
      </c>
      <c r="J77554" t="s">
        <v>18</v>
      </c>
    </row>
    <row r="77555" spans="1:10" hidden="1" x14ac:dyDescent="0.3">
      <c r="A77555" t="s">
        <v>1589</v>
      </c>
      <c r="B77555" t="s">
        <v>14</v>
      </c>
      <c r="C77555" t="s">
        <v>1651</v>
      </c>
      <c r="D77555" t="s">
        <v>77</v>
      </c>
      <c r="E77555" t="s">
        <v>2461</v>
      </c>
      <c r="F77555">
        <v>95</v>
      </c>
      <c r="G77555">
        <v>5</v>
      </c>
      <c r="H77555">
        <v>1122.4000000000001</v>
      </c>
      <c r="I77555">
        <v>227.8</v>
      </c>
      <c r="J77555" t="s">
        <v>18</v>
      </c>
    </row>
    <row r="77556" spans="1:10" hidden="1" x14ac:dyDescent="0.3">
      <c r="A77556" t="s">
        <v>1589</v>
      </c>
      <c r="B77556" t="s">
        <v>14</v>
      </c>
      <c r="C77556" t="s">
        <v>1651</v>
      </c>
      <c r="D77556" t="s">
        <v>77</v>
      </c>
      <c r="E77556" t="s">
        <v>2461</v>
      </c>
      <c r="F77556">
        <v>100</v>
      </c>
      <c r="G77556">
        <v>5</v>
      </c>
      <c r="H77556">
        <v>637.1</v>
      </c>
      <c r="I77556">
        <v>165.9</v>
      </c>
      <c r="J77556" t="s">
        <v>18</v>
      </c>
    </row>
    <row r="77557" spans="1:10" hidden="1" x14ac:dyDescent="0.3">
      <c r="A77557" t="s">
        <v>1589</v>
      </c>
      <c r="B77557" t="s">
        <v>14</v>
      </c>
      <c r="C77557" t="s">
        <v>1652</v>
      </c>
      <c r="D77557" t="s">
        <v>81</v>
      </c>
      <c r="E77557" t="s">
        <v>2461</v>
      </c>
      <c r="F77557">
        <v>0</v>
      </c>
      <c r="G77557">
        <v>5</v>
      </c>
      <c r="H77557">
        <v>100.5</v>
      </c>
      <c r="I77557">
        <v>0.5</v>
      </c>
      <c r="J77557" t="s">
        <v>18</v>
      </c>
    </row>
    <row r="77558" spans="1:10" hidden="1" x14ac:dyDescent="0.3">
      <c r="A77558" t="s">
        <v>1589</v>
      </c>
      <c r="B77558" t="s">
        <v>14</v>
      </c>
      <c r="C77558" t="s">
        <v>1652</v>
      </c>
      <c r="D77558" t="s">
        <v>81</v>
      </c>
      <c r="E77558" t="s">
        <v>2461</v>
      </c>
      <c r="F77558">
        <v>5</v>
      </c>
      <c r="G77558">
        <v>5</v>
      </c>
      <c r="H77558">
        <v>83.5</v>
      </c>
      <c r="I77558">
        <v>0.5</v>
      </c>
      <c r="J77558" t="s">
        <v>18</v>
      </c>
    </row>
    <row r="77559" spans="1:10" hidden="1" x14ac:dyDescent="0.3">
      <c r="A77559" t="s">
        <v>1589</v>
      </c>
      <c r="B77559" t="s">
        <v>14</v>
      </c>
      <c r="C77559" t="s">
        <v>1652</v>
      </c>
      <c r="D77559" t="s">
        <v>81</v>
      </c>
      <c r="E77559" t="s">
        <v>2461</v>
      </c>
      <c r="F77559">
        <v>10</v>
      </c>
      <c r="G77559">
        <v>5</v>
      </c>
      <c r="H77559">
        <v>100.4</v>
      </c>
      <c r="I77559">
        <v>0.4</v>
      </c>
      <c r="J77559" t="s">
        <v>18</v>
      </c>
    </row>
    <row r="77560" spans="1:10" hidden="1" x14ac:dyDescent="0.3">
      <c r="A77560" t="s">
        <v>1589</v>
      </c>
      <c r="B77560" t="s">
        <v>14</v>
      </c>
      <c r="C77560" t="s">
        <v>1652</v>
      </c>
      <c r="D77560" t="s">
        <v>81</v>
      </c>
      <c r="E77560" t="s">
        <v>2461</v>
      </c>
      <c r="F77560">
        <v>15</v>
      </c>
      <c r="G77560">
        <v>5</v>
      </c>
      <c r="H77560">
        <v>240.6</v>
      </c>
      <c r="I77560">
        <v>0.6</v>
      </c>
      <c r="J77560" t="s">
        <v>18</v>
      </c>
    </row>
    <row r="77561" spans="1:10" hidden="1" x14ac:dyDescent="0.3">
      <c r="A77561" t="s">
        <v>1589</v>
      </c>
      <c r="B77561" t="s">
        <v>14</v>
      </c>
      <c r="C77561" t="s">
        <v>1652</v>
      </c>
      <c r="D77561" t="s">
        <v>81</v>
      </c>
      <c r="E77561" t="s">
        <v>2461</v>
      </c>
      <c r="F77561">
        <v>20</v>
      </c>
      <c r="G77561">
        <v>5</v>
      </c>
      <c r="H77561">
        <v>1039.9000000000001</v>
      </c>
      <c r="I77561">
        <v>1.6</v>
      </c>
      <c r="J77561" t="s">
        <v>18</v>
      </c>
    </row>
    <row r="77562" spans="1:10" hidden="1" x14ac:dyDescent="0.3">
      <c r="A77562" t="s">
        <v>1589</v>
      </c>
      <c r="B77562" t="s">
        <v>14</v>
      </c>
      <c r="C77562" t="s">
        <v>1652</v>
      </c>
      <c r="D77562" t="s">
        <v>81</v>
      </c>
      <c r="E77562" t="s">
        <v>2461</v>
      </c>
      <c r="F77562">
        <v>25</v>
      </c>
      <c r="G77562">
        <v>5</v>
      </c>
      <c r="H77562">
        <v>2960.1</v>
      </c>
      <c r="I77562">
        <v>3.4</v>
      </c>
      <c r="J77562" t="s">
        <v>18</v>
      </c>
    </row>
    <row r="77563" spans="1:10" hidden="1" x14ac:dyDescent="0.3">
      <c r="A77563" t="s">
        <v>1589</v>
      </c>
      <c r="B77563" t="s">
        <v>14</v>
      </c>
      <c r="C77563" t="s">
        <v>1652</v>
      </c>
      <c r="D77563" t="s">
        <v>81</v>
      </c>
      <c r="E77563" t="s">
        <v>2461</v>
      </c>
      <c r="F77563">
        <v>30</v>
      </c>
      <c r="G77563">
        <v>5</v>
      </c>
      <c r="H77563">
        <v>3476.8</v>
      </c>
      <c r="I77563">
        <v>5.5</v>
      </c>
      <c r="J77563" t="s">
        <v>18</v>
      </c>
    </row>
    <row r="77564" spans="1:10" hidden="1" x14ac:dyDescent="0.3">
      <c r="A77564" t="s">
        <v>1589</v>
      </c>
      <c r="B77564" t="s">
        <v>14</v>
      </c>
      <c r="C77564" t="s">
        <v>1652</v>
      </c>
      <c r="D77564" t="s">
        <v>81</v>
      </c>
      <c r="E77564" t="s">
        <v>2461</v>
      </c>
      <c r="F77564">
        <v>35</v>
      </c>
      <c r="G77564">
        <v>5</v>
      </c>
      <c r="H77564">
        <v>3471.2</v>
      </c>
      <c r="I77564">
        <v>9.5</v>
      </c>
      <c r="J77564" t="s">
        <v>18</v>
      </c>
    </row>
    <row r="77565" spans="1:10" hidden="1" x14ac:dyDescent="0.3">
      <c r="A77565" t="s">
        <v>1589</v>
      </c>
      <c r="B77565" t="s">
        <v>14</v>
      </c>
      <c r="C77565" t="s">
        <v>1652</v>
      </c>
      <c r="D77565" t="s">
        <v>81</v>
      </c>
      <c r="E77565" t="s">
        <v>2461</v>
      </c>
      <c r="F77565">
        <v>40</v>
      </c>
      <c r="G77565">
        <v>5</v>
      </c>
      <c r="H77565">
        <v>4496.3</v>
      </c>
      <c r="I77565">
        <v>16.2</v>
      </c>
      <c r="J77565" t="s">
        <v>18</v>
      </c>
    </row>
    <row r="77566" spans="1:10" hidden="1" x14ac:dyDescent="0.3">
      <c r="A77566" t="s">
        <v>1589</v>
      </c>
      <c r="B77566" t="s">
        <v>14</v>
      </c>
      <c r="C77566" t="s">
        <v>1652</v>
      </c>
      <c r="D77566" t="s">
        <v>81</v>
      </c>
      <c r="E77566" t="s">
        <v>2461</v>
      </c>
      <c r="F77566">
        <v>45</v>
      </c>
      <c r="G77566">
        <v>5</v>
      </c>
      <c r="H77566">
        <v>5492.7</v>
      </c>
      <c r="I77566">
        <v>22.8</v>
      </c>
      <c r="J77566" t="s">
        <v>18</v>
      </c>
    </row>
    <row r="77567" spans="1:10" hidden="1" x14ac:dyDescent="0.3">
      <c r="A77567" t="s">
        <v>1589</v>
      </c>
      <c r="B77567" t="s">
        <v>14</v>
      </c>
      <c r="C77567" t="s">
        <v>1652</v>
      </c>
      <c r="D77567" t="s">
        <v>81</v>
      </c>
      <c r="E77567" t="s">
        <v>2461</v>
      </c>
      <c r="F77567">
        <v>50</v>
      </c>
      <c r="G77567">
        <v>5</v>
      </c>
      <c r="H77567">
        <v>6098.5</v>
      </c>
      <c r="I77567">
        <v>33.4</v>
      </c>
      <c r="J77567" t="s">
        <v>18</v>
      </c>
    </row>
    <row r="77568" spans="1:10" hidden="1" x14ac:dyDescent="0.3">
      <c r="A77568" t="s">
        <v>1589</v>
      </c>
      <c r="B77568" t="s">
        <v>14</v>
      </c>
      <c r="C77568" t="s">
        <v>1652</v>
      </c>
      <c r="D77568" t="s">
        <v>81</v>
      </c>
      <c r="E77568" t="s">
        <v>2461</v>
      </c>
      <c r="F77568">
        <v>55</v>
      </c>
      <c r="G77568">
        <v>5</v>
      </c>
      <c r="H77568">
        <v>5996.5</v>
      </c>
      <c r="I77568">
        <v>55.6</v>
      </c>
      <c r="J77568" t="s">
        <v>18</v>
      </c>
    </row>
    <row r="77569" spans="1:10" hidden="1" x14ac:dyDescent="0.3">
      <c r="A77569" t="s">
        <v>1589</v>
      </c>
      <c r="B77569" t="s">
        <v>14</v>
      </c>
      <c r="C77569" t="s">
        <v>1652</v>
      </c>
      <c r="D77569" t="s">
        <v>81</v>
      </c>
      <c r="E77569" t="s">
        <v>2461</v>
      </c>
      <c r="F77569">
        <v>60</v>
      </c>
      <c r="G77569">
        <v>5</v>
      </c>
      <c r="H77569">
        <v>5137.3999999999996</v>
      </c>
      <c r="I77569">
        <v>98.4</v>
      </c>
      <c r="J77569" t="s">
        <v>18</v>
      </c>
    </row>
    <row r="77570" spans="1:10" hidden="1" x14ac:dyDescent="0.3">
      <c r="A77570" t="s">
        <v>1589</v>
      </c>
      <c r="B77570" t="s">
        <v>14</v>
      </c>
      <c r="C77570" t="s">
        <v>1652</v>
      </c>
      <c r="D77570" t="s">
        <v>81</v>
      </c>
      <c r="E77570" t="s">
        <v>2461</v>
      </c>
      <c r="F77570">
        <v>65</v>
      </c>
      <c r="G77570">
        <v>5</v>
      </c>
      <c r="H77570">
        <v>3996.6</v>
      </c>
      <c r="I77570">
        <v>160.6</v>
      </c>
      <c r="J77570" t="s">
        <v>18</v>
      </c>
    </row>
    <row r="77571" spans="1:10" hidden="1" x14ac:dyDescent="0.3">
      <c r="A77571" t="s">
        <v>1589</v>
      </c>
      <c r="B77571" t="s">
        <v>14</v>
      </c>
      <c r="C77571" t="s">
        <v>1652</v>
      </c>
      <c r="D77571" t="s">
        <v>81</v>
      </c>
      <c r="E77571" t="s">
        <v>2461</v>
      </c>
      <c r="F77571">
        <v>70</v>
      </c>
      <c r="G77571">
        <v>5</v>
      </c>
      <c r="H77571">
        <v>3802.7</v>
      </c>
      <c r="I77571">
        <v>280.2</v>
      </c>
      <c r="J77571" t="s">
        <v>18</v>
      </c>
    </row>
    <row r="77572" spans="1:10" hidden="1" x14ac:dyDescent="0.3">
      <c r="A77572" t="s">
        <v>1589</v>
      </c>
      <c r="B77572" t="s">
        <v>14</v>
      </c>
      <c r="C77572" t="s">
        <v>1652</v>
      </c>
      <c r="D77572" t="s">
        <v>81</v>
      </c>
      <c r="E77572" t="s">
        <v>2461</v>
      </c>
      <c r="F77572">
        <v>75</v>
      </c>
      <c r="G77572">
        <v>5</v>
      </c>
      <c r="H77572">
        <v>4081.3</v>
      </c>
      <c r="I77572">
        <v>489.8</v>
      </c>
      <c r="J77572" t="s">
        <v>18</v>
      </c>
    </row>
    <row r="77573" spans="1:10" hidden="1" x14ac:dyDescent="0.3">
      <c r="A77573" t="s">
        <v>1589</v>
      </c>
      <c r="B77573" t="s">
        <v>14</v>
      </c>
      <c r="C77573" t="s">
        <v>1652</v>
      </c>
      <c r="D77573" t="s">
        <v>81</v>
      </c>
      <c r="E77573" t="s">
        <v>2461</v>
      </c>
      <c r="F77573">
        <v>80</v>
      </c>
      <c r="G77573">
        <v>5</v>
      </c>
      <c r="H77573">
        <v>4527</v>
      </c>
      <c r="I77573">
        <v>799.9</v>
      </c>
      <c r="J77573" t="s">
        <v>18</v>
      </c>
    </row>
    <row r="77574" spans="1:10" hidden="1" x14ac:dyDescent="0.3">
      <c r="A77574" t="s">
        <v>1589</v>
      </c>
      <c r="B77574" t="s">
        <v>14</v>
      </c>
      <c r="C77574" t="s">
        <v>1652</v>
      </c>
      <c r="D77574" t="s">
        <v>81</v>
      </c>
      <c r="E77574" t="s">
        <v>2461</v>
      </c>
      <c r="F77574">
        <v>85</v>
      </c>
      <c r="G77574">
        <v>5</v>
      </c>
      <c r="H77574">
        <v>4010</v>
      </c>
      <c r="I77574">
        <v>824.1</v>
      </c>
      <c r="J77574" t="s">
        <v>18</v>
      </c>
    </row>
    <row r="77575" spans="1:10" hidden="1" x14ac:dyDescent="0.3">
      <c r="A77575" t="s">
        <v>1589</v>
      </c>
      <c r="B77575" t="s">
        <v>14</v>
      </c>
      <c r="C77575" t="s">
        <v>1652</v>
      </c>
      <c r="D77575" t="s">
        <v>81</v>
      </c>
      <c r="E77575" t="s">
        <v>2461</v>
      </c>
      <c r="F77575">
        <v>90</v>
      </c>
      <c r="G77575">
        <v>5</v>
      </c>
      <c r="H77575">
        <v>2036.7</v>
      </c>
      <c r="I77575">
        <v>412.3</v>
      </c>
      <c r="J77575" t="s">
        <v>18</v>
      </c>
    </row>
    <row r="77576" spans="1:10" hidden="1" x14ac:dyDescent="0.3">
      <c r="A77576" t="s">
        <v>1589</v>
      </c>
      <c r="B77576" t="s">
        <v>14</v>
      </c>
      <c r="C77576" t="s">
        <v>1652</v>
      </c>
      <c r="D77576" t="s">
        <v>81</v>
      </c>
      <c r="E77576" t="s">
        <v>2461</v>
      </c>
      <c r="F77576">
        <v>95</v>
      </c>
      <c r="G77576">
        <v>5</v>
      </c>
      <c r="H77576">
        <v>1258.2</v>
      </c>
      <c r="I77576">
        <v>272.89999999999998</v>
      </c>
      <c r="J77576" t="s">
        <v>18</v>
      </c>
    </row>
    <row r="77577" spans="1:10" hidden="1" x14ac:dyDescent="0.3">
      <c r="A77577" t="s">
        <v>1589</v>
      </c>
      <c r="B77577" t="s">
        <v>14</v>
      </c>
      <c r="C77577" t="s">
        <v>1652</v>
      </c>
      <c r="D77577" t="s">
        <v>81</v>
      </c>
      <c r="E77577" t="s">
        <v>2461</v>
      </c>
      <c r="F77577">
        <v>100</v>
      </c>
      <c r="G77577">
        <v>5</v>
      </c>
      <c r="H77577">
        <v>694.1</v>
      </c>
      <c r="I77577">
        <v>194.9</v>
      </c>
      <c r="J77577" t="s">
        <v>18</v>
      </c>
    </row>
    <row r="77578" spans="1:10" hidden="1" x14ac:dyDescent="0.3">
      <c r="A77578" t="s">
        <v>1589</v>
      </c>
      <c r="B77578" t="s">
        <v>14</v>
      </c>
      <c r="C77578" t="s">
        <v>1653</v>
      </c>
      <c r="D77578" t="s">
        <v>89</v>
      </c>
      <c r="E77578" t="s">
        <v>2461</v>
      </c>
      <c r="F77578">
        <v>0</v>
      </c>
      <c r="G77578">
        <v>5</v>
      </c>
      <c r="H77578">
        <v>100.1</v>
      </c>
      <c r="I77578">
        <v>0.5</v>
      </c>
      <c r="J77578" t="s">
        <v>18</v>
      </c>
    </row>
    <row r="77579" spans="1:10" hidden="1" x14ac:dyDescent="0.3">
      <c r="A77579" t="s">
        <v>1589</v>
      </c>
      <c r="B77579" t="s">
        <v>14</v>
      </c>
      <c r="C77579" t="s">
        <v>1653</v>
      </c>
      <c r="D77579" t="s">
        <v>89</v>
      </c>
      <c r="E77579" t="s">
        <v>2461</v>
      </c>
      <c r="F77579">
        <v>5</v>
      </c>
      <c r="G77579">
        <v>5</v>
      </c>
      <c r="H77579">
        <v>83.9</v>
      </c>
      <c r="I77579">
        <v>0.5</v>
      </c>
      <c r="J77579" t="s">
        <v>18</v>
      </c>
    </row>
    <row r="77580" spans="1:10" hidden="1" x14ac:dyDescent="0.3">
      <c r="A77580" t="s">
        <v>1589</v>
      </c>
      <c r="B77580" t="s">
        <v>14</v>
      </c>
      <c r="C77580" t="s">
        <v>1653</v>
      </c>
      <c r="D77580" t="s">
        <v>89</v>
      </c>
      <c r="E77580" t="s">
        <v>2461</v>
      </c>
      <c r="F77580">
        <v>10</v>
      </c>
      <c r="G77580">
        <v>5</v>
      </c>
      <c r="H77580">
        <v>101.4</v>
      </c>
      <c r="I77580">
        <v>0.4</v>
      </c>
      <c r="J77580" t="s">
        <v>18</v>
      </c>
    </row>
    <row r="77581" spans="1:10" hidden="1" x14ac:dyDescent="0.3">
      <c r="A77581" t="s">
        <v>1589</v>
      </c>
      <c r="B77581" t="s">
        <v>14</v>
      </c>
      <c r="C77581" t="s">
        <v>1653</v>
      </c>
      <c r="D77581" t="s">
        <v>89</v>
      </c>
      <c r="E77581" t="s">
        <v>2461</v>
      </c>
      <c r="F77581">
        <v>15</v>
      </c>
      <c r="G77581">
        <v>5</v>
      </c>
      <c r="H77581">
        <v>242.6</v>
      </c>
      <c r="I77581">
        <v>0.6</v>
      </c>
      <c r="J77581" t="s">
        <v>18</v>
      </c>
    </row>
    <row r="77582" spans="1:10" hidden="1" x14ac:dyDescent="0.3">
      <c r="A77582" t="s">
        <v>1589</v>
      </c>
      <c r="B77582" t="s">
        <v>14</v>
      </c>
      <c r="C77582" t="s">
        <v>1653</v>
      </c>
      <c r="D77582" t="s">
        <v>89</v>
      </c>
      <c r="E77582" t="s">
        <v>2461</v>
      </c>
      <c r="F77582">
        <v>20</v>
      </c>
      <c r="G77582">
        <v>5</v>
      </c>
      <c r="H77582">
        <v>1042.4000000000001</v>
      </c>
      <c r="I77582">
        <v>1.6</v>
      </c>
      <c r="J77582" t="s">
        <v>18</v>
      </c>
    </row>
    <row r="77583" spans="1:10" hidden="1" x14ac:dyDescent="0.3">
      <c r="A77583" t="s">
        <v>1589</v>
      </c>
      <c r="B77583" t="s">
        <v>14</v>
      </c>
      <c r="C77583" t="s">
        <v>1653</v>
      </c>
      <c r="D77583" t="s">
        <v>89</v>
      </c>
      <c r="E77583" t="s">
        <v>2461</v>
      </c>
      <c r="F77583">
        <v>25</v>
      </c>
      <c r="G77583">
        <v>5</v>
      </c>
      <c r="H77583">
        <v>2961.6</v>
      </c>
      <c r="I77583">
        <v>3.4</v>
      </c>
      <c r="J77583" t="s">
        <v>18</v>
      </c>
    </row>
    <row r="77584" spans="1:10" hidden="1" x14ac:dyDescent="0.3">
      <c r="A77584" t="s">
        <v>1589</v>
      </c>
      <c r="B77584" t="s">
        <v>14</v>
      </c>
      <c r="C77584" t="s">
        <v>1653</v>
      </c>
      <c r="D77584" t="s">
        <v>89</v>
      </c>
      <c r="E77584" t="s">
        <v>2461</v>
      </c>
      <c r="F77584">
        <v>30</v>
      </c>
      <c r="G77584">
        <v>5</v>
      </c>
      <c r="H77584">
        <v>3489.9</v>
      </c>
      <c r="I77584">
        <v>5.5</v>
      </c>
      <c r="J77584" t="s">
        <v>18</v>
      </c>
    </row>
    <row r="77585" spans="1:10" hidden="1" x14ac:dyDescent="0.3">
      <c r="A77585" t="s">
        <v>1589</v>
      </c>
      <c r="B77585" t="s">
        <v>14</v>
      </c>
      <c r="C77585" t="s">
        <v>1653</v>
      </c>
      <c r="D77585" t="s">
        <v>89</v>
      </c>
      <c r="E77585" t="s">
        <v>2461</v>
      </c>
      <c r="F77585">
        <v>35</v>
      </c>
      <c r="G77585">
        <v>5</v>
      </c>
      <c r="H77585">
        <v>3491.1</v>
      </c>
      <c r="I77585">
        <v>9.5</v>
      </c>
      <c r="J77585" t="s">
        <v>18</v>
      </c>
    </row>
    <row r="77586" spans="1:10" hidden="1" x14ac:dyDescent="0.3">
      <c r="A77586" t="s">
        <v>1589</v>
      </c>
      <c r="B77586" t="s">
        <v>14</v>
      </c>
      <c r="C77586" t="s">
        <v>1653</v>
      </c>
      <c r="D77586" t="s">
        <v>89</v>
      </c>
      <c r="E77586" t="s">
        <v>2461</v>
      </c>
      <c r="F77586">
        <v>40</v>
      </c>
      <c r="G77586">
        <v>5</v>
      </c>
      <c r="H77586">
        <v>4511.1000000000004</v>
      </c>
      <c r="I77586">
        <v>16.2</v>
      </c>
      <c r="J77586" t="s">
        <v>18</v>
      </c>
    </row>
    <row r="77587" spans="1:10" hidden="1" x14ac:dyDescent="0.3">
      <c r="A77587" t="s">
        <v>1589</v>
      </c>
      <c r="B77587" t="s">
        <v>14</v>
      </c>
      <c r="C77587" t="s">
        <v>1653</v>
      </c>
      <c r="D77587" t="s">
        <v>89</v>
      </c>
      <c r="E77587" t="s">
        <v>2461</v>
      </c>
      <c r="F77587">
        <v>45</v>
      </c>
      <c r="G77587">
        <v>5</v>
      </c>
      <c r="H77587">
        <v>5499.9</v>
      </c>
      <c r="I77587">
        <v>22.8</v>
      </c>
      <c r="J77587" t="s">
        <v>18</v>
      </c>
    </row>
    <row r="77588" spans="1:10" hidden="1" x14ac:dyDescent="0.3">
      <c r="A77588" t="s">
        <v>1589</v>
      </c>
      <c r="B77588" t="s">
        <v>14</v>
      </c>
      <c r="C77588" t="s">
        <v>1653</v>
      </c>
      <c r="D77588" t="s">
        <v>89</v>
      </c>
      <c r="E77588" t="s">
        <v>2461</v>
      </c>
      <c r="F77588">
        <v>50</v>
      </c>
      <c r="G77588">
        <v>5</v>
      </c>
      <c r="H77588">
        <v>6110.3</v>
      </c>
      <c r="I77588">
        <v>33.299999999999997</v>
      </c>
      <c r="J77588" t="s">
        <v>18</v>
      </c>
    </row>
    <row r="77589" spans="1:10" hidden="1" x14ac:dyDescent="0.3">
      <c r="A77589" t="s">
        <v>1589</v>
      </c>
      <c r="B77589" t="s">
        <v>14</v>
      </c>
      <c r="C77589" t="s">
        <v>1653</v>
      </c>
      <c r="D77589" t="s">
        <v>89</v>
      </c>
      <c r="E77589" t="s">
        <v>2461</v>
      </c>
      <c r="F77589">
        <v>55</v>
      </c>
      <c r="G77589">
        <v>5</v>
      </c>
      <c r="H77589">
        <v>6012.7</v>
      </c>
      <c r="I77589">
        <v>55.7</v>
      </c>
      <c r="J77589" t="s">
        <v>18</v>
      </c>
    </row>
    <row r="77590" spans="1:10" hidden="1" x14ac:dyDescent="0.3">
      <c r="A77590" t="s">
        <v>1589</v>
      </c>
      <c r="B77590" t="s">
        <v>14</v>
      </c>
      <c r="C77590" t="s">
        <v>1653</v>
      </c>
      <c r="D77590" t="s">
        <v>89</v>
      </c>
      <c r="E77590" t="s">
        <v>2461</v>
      </c>
      <c r="F77590">
        <v>60</v>
      </c>
      <c r="G77590">
        <v>5</v>
      </c>
      <c r="H77590">
        <v>5149.2</v>
      </c>
      <c r="I77590">
        <v>99.4</v>
      </c>
      <c r="J77590" t="s">
        <v>18</v>
      </c>
    </row>
    <row r="77591" spans="1:10" hidden="1" x14ac:dyDescent="0.3">
      <c r="A77591" t="s">
        <v>1589</v>
      </c>
      <c r="B77591" t="s">
        <v>14</v>
      </c>
      <c r="C77591" t="s">
        <v>1653</v>
      </c>
      <c r="D77591" t="s">
        <v>89</v>
      </c>
      <c r="E77591" t="s">
        <v>2461</v>
      </c>
      <c r="F77591">
        <v>65</v>
      </c>
      <c r="G77591">
        <v>5</v>
      </c>
      <c r="H77591">
        <v>4004.8</v>
      </c>
      <c r="I77591">
        <v>162.6</v>
      </c>
      <c r="J77591" t="s">
        <v>18</v>
      </c>
    </row>
    <row r="77592" spans="1:10" hidden="1" x14ac:dyDescent="0.3">
      <c r="A77592" t="s">
        <v>1589</v>
      </c>
      <c r="B77592" t="s">
        <v>14</v>
      </c>
      <c r="C77592" t="s">
        <v>1653</v>
      </c>
      <c r="D77592" t="s">
        <v>89</v>
      </c>
      <c r="E77592" t="s">
        <v>2461</v>
      </c>
      <c r="F77592">
        <v>70</v>
      </c>
      <c r="G77592">
        <v>5</v>
      </c>
      <c r="H77592">
        <v>3813.3</v>
      </c>
      <c r="I77592">
        <v>282.60000000000002</v>
      </c>
      <c r="J77592" t="s">
        <v>18</v>
      </c>
    </row>
    <row r="77593" spans="1:10" hidden="1" x14ac:dyDescent="0.3">
      <c r="A77593" t="s">
        <v>1589</v>
      </c>
      <c r="B77593" t="s">
        <v>14</v>
      </c>
      <c r="C77593" t="s">
        <v>1653</v>
      </c>
      <c r="D77593" t="s">
        <v>89</v>
      </c>
      <c r="E77593" t="s">
        <v>2461</v>
      </c>
      <c r="F77593">
        <v>75</v>
      </c>
      <c r="G77593">
        <v>5</v>
      </c>
      <c r="H77593">
        <v>4098.7</v>
      </c>
      <c r="I77593">
        <v>492.4</v>
      </c>
      <c r="J77593" t="s">
        <v>18</v>
      </c>
    </row>
    <row r="77594" spans="1:10" hidden="1" x14ac:dyDescent="0.3">
      <c r="A77594" t="s">
        <v>1589</v>
      </c>
      <c r="B77594" t="s">
        <v>14</v>
      </c>
      <c r="C77594" t="s">
        <v>1653</v>
      </c>
      <c r="D77594" t="s">
        <v>89</v>
      </c>
      <c r="E77594" t="s">
        <v>2461</v>
      </c>
      <c r="F77594">
        <v>80</v>
      </c>
      <c r="G77594">
        <v>5</v>
      </c>
      <c r="H77594">
        <v>4554.8999999999996</v>
      </c>
      <c r="I77594">
        <v>806.8</v>
      </c>
      <c r="J77594" t="s">
        <v>18</v>
      </c>
    </row>
    <row r="77595" spans="1:10" hidden="1" x14ac:dyDescent="0.3">
      <c r="A77595" t="s">
        <v>1589</v>
      </c>
      <c r="B77595" t="s">
        <v>14</v>
      </c>
      <c r="C77595" t="s">
        <v>1653</v>
      </c>
      <c r="D77595" t="s">
        <v>89</v>
      </c>
      <c r="E77595" t="s">
        <v>2461</v>
      </c>
      <c r="F77595">
        <v>85</v>
      </c>
      <c r="G77595">
        <v>5</v>
      </c>
      <c r="H77595">
        <v>4041.1</v>
      </c>
      <c r="I77595">
        <v>836.2</v>
      </c>
      <c r="J77595" t="s">
        <v>18</v>
      </c>
    </row>
    <row r="77596" spans="1:10" hidden="1" x14ac:dyDescent="0.3">
      <c r="A77596" t="s">
        <v>1589</v>
      </c>
      <c r="B77596" t="s">
        <v>14</v>
      </c>
      <c r="C77596" t="s">
        <v>1653</v>
      </c>
      <c r="D77596" t="s">
        <v>89</v>
      </c>
      <c r="E77596" t="s">
        <v>2461</v>
      </c>
      <c r="F77596">
        <v>90</v>
      </c>
      <c r="G77596">
        <v>5</v>
      </c>
      <c r="H77596">
        <v>2054.1</v>
      </c>
      <c r="I77596">
        <v>420.3</v>
      </c>
      <c r="J77596" t="s">
        <v>18</v>
      </c>
    </row>
    <row r="77597" spans="1:10" hidden="1" x14ac:dyDescent="0.3">
      <c r="A77597" t="s">
        <v>1589</v>
      </c>
      <c r="B77597" t="s">
        <v>14</v>
      </c>
      <c r="C77597" t="s">
        <v>1653</v>
      </c>
      <c r="D77597" t="s">
        <v>89</v>
      </c>
      <c r="E77597" t="s">
        <v>2461</v>
      </c>
      <c r="F77597">
        <v>95</v>
      </c>
      <c r="G77597">
        <v>5</v>
      </c>
      <c r="H77597">
        <v>1267.9000000000001</v>
      </c>
      <c r="I77597">
        <v>278.39999999999998</v>
      </c>
      <c r="J77597" t="s">
        <v>18</v>
      </c>
    </row>
    <row r="77598" spans="1:10" hidden="1" x14ac:dyDescent="0.3">
      <c r="A77598" t="s">
        <v>1589</v>
      </c>
      <c r="B77598" t="s">
        <v>14</v>
      </c>
      <c r="C77598" t="s">
        <v>1653</v>
      </c>
      <c r="D77598" t="s">
        <v>89</v>
      </c>
      <c r="E77598" t="s">
        <v>2461</v>
      </c>
      <c r="F77598">
        <v>100</v>
      </c>
      <c r="G77598">
        <v>5</v>
      </c>
      <c r="H77598">
        <v>698</v>
      </c>
      <c r="I77598">
        <v>198.3</v>
      </c>
      <c r="J77598" t="s">
        <v>18</v>
      </c>
    </row>
    <row r="77599" spans="1:10" hidden="1" x14ac:dyDescent="0.3">
      <c r="A77599" t="s">
        <v>1589</v>
      </c>
      <c r="B77599" t="s">
        <v>14</v>
      </c>
      <c r="C77599" t="s">
        <v>1654</v>
      </c>
      <c r="D77599" t="s">
        <v>93</v>
      </c>
      <c r="E77599" t="s">
        <v>2461</v>
      </c>
      <c r="F77599">
        <v>0</v>
      </c>
      <c r="G77599">
        <v>5</v>
      </c>
      <c r="H77599">
        <v>93.4</v>
      </c>
      <c r="I77599">
        <v>0.5</v>
      </c>
      <c r="J77599" t="s">
        <v>18</v>
      </c>
    </row>
    <row r="77600" spans="1:10" hidden="1" x14ac:dyDescent="0.3">
      <c r="A77600" t="s">
        <v>1589</v>
      </c>
      <c r="B77600" t="s">
        <v>14</v>
      </c>
      <c r="C77600" t="s">
        <v>1654</v>
      </c>
      <c r="D77600" t="s">
        <v>93</v>
      </c>
      <c r="E77600" t="s">
        <v>2461</v>
      </c>
      <c r="F77600">
        <v>5</v>
      </c>
      <c r="G77600">
        <v>5</v>
      </c>
      <c r="H77600">
        <v>83.6</v>
      </c>
      <c r="I77600">
        <v>0.5</v>
      </c>
      <c r="J77600" t="s">
        <v>18</v>
      </c>
    </row>
    <row r="77601" spans="1:10" hidden="1" x14ac:dyDescent="0.3">
      <c r="A77601" t="s">
        <v>1589</v>
      </c>
      <c r="B77601" t="s">
        <v>14</v>
      </c>
      <c r="C77601" t="s">
        <v>1654</v>
      </c>
      <c r="D77601" t="s">
        <v>93</v>
      </c>
      <c r="E77601" t="s">
        <v>2461</v>
      </c>
      <c r="F77601">
        <v>10</v>
      </c>
      <c r="G77601">
        <v>5</v>
      </c>
      <c r="H77601">
        <v>105.6</v>
      </c>
      <c r="I77601">
        <v>0.4</v>
      </c>
      <c r="J77601" t="s">
        <v>18</v>
      </c>
    </row>
    <row r="77602" spans="1:10" hidden="1" x14ac:dyDescent="0.3">
      <c r="A77602" t="s">
        <v>1589</v>
      </c>
      <c r="B77602" t="s">
        <v>14</v>
      </c>
      <c r="C77602" t="s">
        <v>1654</v>
      </c>
      <c r="D77602" t="s">
        <v>93</v>
      </c>
      <c r="E77602" t="s">
        <v>2461</v>
      </c>
      <c r="F77602">
        <v>15</v>
      </c>
      <c r="G77602">
        <v>5</v>
      </c>
      <c r="H77602">
        <v>255.4</v>
      </c>
      <c r="I77602">
        <v>0.6</v>
      </c>
      <c r="J77602" t="s">
        <v>18</v>
      </c>
    </row>
    <row r="77603" spans="1:10" hidden="1" x14ac:dyDescent="0.3">
      <c r="A77603" t="s">
        <v>1589</v>
      </c>
      <c r="B77603" t="s">
        <v>14</v>
      </c>
      <c r="C77603" t="s">
        <v>1654</v>
      </c>
      <c r="D77603" t="s">
        <v>93</v>
      </c>
      <c r="E77603" t="s">
        <v>2461</v>
      </c>
      <c r="F77603">
        <v>20</v>
      </c>
      <c r="G77603">
        <v>5</v>
      </c>
      <c r="H77603">
        <v>1077.7</v>
      </c>
      <c r="I77603">
        <v>1.6</v>
      </c>
      <c r="J77603" t="s">
        <v>18</v>
      </c>
    </row>
    <row r="77604" spans="1:10" hidden="1" x14ac:dyDescent="0.3">
      <c r="A77604" t="s">
        <v>1589</v>
      </c>
      <c r="B77604" t="s">
        <v>14</v>
      </c>
      <c r="C77604" t="s">
        <v>1654</v>
      </c>
      <c r="D77604" t="s">
        <v>93</v>
      </c>
      <c r="E77604" t="s">
        <v>2461</v>
      </c>
      <c r="F77604">
        <v>25</v>
      </c>
      <c r="G77604">
        <v>5</v>
      </c>
      <c r="H77604">
        <v>3016.3</v>
      </c>
      <c r="I77604">
        <v>3.4</v>
      </c>
      <c r="J77604" t="s">
        <v>18</v>
      </c>
    </row>
    <row r="77605" spans="1:10" hidden="1" x14ac:dyDescent="0.3">
      <c r="A77605" t="s">
        <v>1589</v>
      </c>
      <c r="B77605" t="s">
        <v>14</v>
      </c>
      <c r="C77605" t="s">
        <v>1654</v>
      </c>
      <c r="D77605" t="s">
        <v>93</v>
      </c>
      <c r="E77605" t="s">
        <v>2461</v>
      </c>
      <c r="F77605">
        <v>30</v>
      </c>
      <c r="G77605">
        <v>5</v>
      </c>
      <c r="H77605">
        <v>3553.9</v>
      </c>
      <c r="I77605">
        <v>5.5</v>
      </c>
      <c r="J77605" t="s">
        <v>18</v>
      </c>
    </row>
    <row r="77606" spans="1:10" hidden="1" x14ac:dyDescent="0.3">
      <c r="A77606" t="s">
        <v>1589</v>
      </c>
      <c r="B77606" t="s">
        <v>14</v>
      </c>
      <c r="C77606" t="s">
        <v>1654</v>
      </c>
      <c r="D77606" t="s">
        <v>93</v>
      </c>
      <c r="E77606" t="s">
        <v>2461</v>
      </c>
      <c r="F77606">
        <v>35</v>
      </c>
      <c r="G77606">
        <v>5</v>
      </c>
      <c r="H77606">
        <v>3571.1</v>
      </c>
      <c r="I77606">
        <v>9.5</v>
      </c>
      <c r="J77606" t="s">
        <v>18</v>
      </c>
    </row>
    <row r="77607" spans="1:10" hidden="1" x14ac:dyDescent="0.3">
      <c r="A77607" t="s">
        <v>1589</v>
      </c>
      <c r="B77607" t="s">
        <v>14</v>
      </c>
      <c r="C77607" t="s">
        <v>1654</v>
      </c>
      <c r="D77607" t="s">
        <v>93</v>
      </c>
      <c r="E77607" t="s">
        <v>2461</v>
      </c>
      <c r="F77607">
        <v>40</v>
      </c>
      <c r="G77607">
        <v>5</v>
      </c>
      <c r="H77607">
        <v>4613.5</v>
      </c>
      <c r="I77607">
        <v>16.2</v>
      </c>
      <c r="J77607" t="s">
        <v>18</v>
      </c>
    </row>
    <row r="77608" spans="1:10" hidden="1" x14ac:dyDescent="0.3">
      <c r="A77608" t="s">
        <v>1589</v>
      </c>
      <c r="B77608" t="s">
        <v>14</v>
      </c>
      <c r="C77608" t="s">
        <v>1654</v>
      </c>
      <c r="D77608" t="s">
        <v>93</v>
      </c>
      <c r="E77608" t="s">
        <v>2461</v>
      </c>
      <c r="F77608">
        <v>45</v>
      </c>
      <c r="G77608">
        <v>5</v>
      </c>
      <c r="H77608">
        <v>5622.5</v>
      </c>
      <c r="I77608">
        <v>22.8</v>
      </c>
      <c r="J77608" t="s">
        <v>18</v>
      </c>
    </row>
    <row r="77609" spans="1:10" hidden="1" x14ac:dyDescent="0.3">
      <c r="A77609" t="s">
        <v>1589</v>
      </c>
      <c r="B77609" t="s">
        <v>14</v>
      </c>
      <c r="C77609" t="s">
        <v>1654</v>
      </c>
      <c r="D77609" t="s">
        <v>93</v>
      </c>
      <c r="E77609" t="s">
        <v>2461</v>
      </c>
      <c r="F77609">
        <v>50</v>
      </c>
      <c r="G77609">
        <v>5</v>
      </c>
      <c r="H77609">
        <v>6255.6</v>
      </c>
      <c r="I77609">
        <v>33.299999999999997</v>
      </c>
      <c r="J77609" t="s">
        <v>18</v>
      </c>
    </row>
    <row r="77610" spans="1:10" hidden="1" x14ac:dyDescent="0.3">
      <c r="A77610" t="s">
        <v>1589</v>
      </c>
      <c r="B77610" t="s">
        <v>14</v>
      </c>
      <c r="C77610" t="s">
        <v>1654</v>
      </c>
      <c r="D77610" t="s">
        <v>93</v>
      </c>
      <c r="E77610" t="s">
        <v>2461</v>
      </c>
      <c r="F77610">
        <v>55</v>
      </c>
      <c r="G77610">
        <v>5</v>
      </c>
      <c r="H77610">
        <v>6153.4</v>
      </c>
      <c r="I77610">
        <v>55.7</v>
      </c>
      <c r="J77610" t="s">
        <v>18</v>
      </c>
    </row>
    <row r="77611" spans="1:10" hidden="1" x14ac:dyDescent="0.3">
      <c r="A77611" t="s">
        <v>1589</v>
      </c>
      <c r="B77611" t="s">
        <v>14</v>
      </c>
      <c r="C77611" t="s">
        <v>1654</v>
      </c>
      <c r="D77611" t="s">
        <v>93</v>
      </c>
      <c r="E77611" t="s">
        <v>2461</v>
      </c>
      <c r="F77611">
        <v>60</v>
      </c>
      <c r="G77611">
        <v>5</v>
      </c>
      <c r="H77611">
        <v>5254.3</v>
      </c>
      <c r="I77611">
        <v>100</v>
      </c>
      <c r="J77611" t="s">
        <v>18</v>
      </c>
    </row>
    <row r="77612" spans="1:10" hidden="1" x14ac:dyDescent="0.3">
      <c r="A77612" t="s">
        <v>1589</v>
      </c>
      <c r="B77612" t="s">
        <v>14</v>
      </c>
      <c r="C77612" t="s">
        <v>1654</v>
      </c>
      <c r="D77612" t="s">
        <v>93</v>
      </c>
      <c r="E77612" t="s">
        <v>2461</v>
      </c>
      <c r="F77612">
        <v>65</v>
      </c>
      <c r="G77612">
        <v>5</v>
      </c>
      <c r="H77612">
        <v>4077.7</v>
      </c>
      <c r="I77612">
        <v>164</v>
      </c>
      <c r="J77612" t="s">
        <v>18</v>
      </c>
    </row>
    <row r="77613" spans="1:10" hidden="1" x14ac:dyDescent="0.3">
      <c r="A77613" t="s">
        <v>1589</v>
      </c>
      <c r="B77613" t="s">
        <v>14</v>
      </c>
      <c r="C77613" t="s">
        <v>1654</v>
      </c>
      <c r="D77613" t="s">
        <v>93</v>
      </c>
      <c r="E77613" t="s">
        <v>2461</v>
      </c>
      <c r="F77613">
        <v>70</v>
      </c>
      <c r="G77613">
        <v>5</v>
      </c>
      <c r="H77613">
        <v>3884.5</v>
      </c>
      <c r="I77613">
        <v>284</v>
      </c>
      <c r="J77613" t="s">
        <v>18</v>
      </c>
    </row>
    <row r="77614" spans="1:10" hidden="1" x14ac:dyDescent="0.3">
      <c r="A77614" t="s">
        <v>1589</v>
      </c>
      <c r="B77614" t="s">
        <v>14</v>
      </c>
      <c r="C77614" t="s">
        <v>1654</v>
      </c>
      <c r="D77614" t="s">
        <v>93</v>
      </c>
      <c r="E77614" t="s">
        <v>2461</v>
      </c>
      <c r="F77614">
        <v>75</v>
      </c>
      <c r="G77614">
        <v>5</v>
      </c>
      <c r="H77614">
        <v>4184.5</v>
      </c>
      <c r="I77614">
        <v>494</v>
      </c>
      <c r="J77614" t="s">
        <v>18</v>
      </c>
    </row>
    <row r="77615" spans="1:10" hidden="1" x14ac:dyDescent="0.3">
      <c r="A77615" t="s">
        <v>1589</v>
      </c>
      <c r="B77615" t="s">
        <v>14</v>
      </c>
      <c r="C77615" t="s">
        <v>1654</v>
      </c>
      <c r="D77615" t="s">
        <v>93</v>
      </c>
      <c r="E77615" t="s">
        <v>2461</v>
      </c>
      <c r="F77615">
        <v>80</v>
      </c>
      <c r="G77615">
        <v>5</v>
      </c>
      <c r="H77615">
        <v>4668.3999999999996</v>
      </c>
      <c r="I77615">
        <v>811.1</v>
      </c>
      <c r="J77615" t="s">
        <v>18</v>
      </c>
    </row>
    <row r="77616" spans="1:10" hidden="1" x14ac:dyDescent="0.3">
      <c r="A77616" t="s">
        <v>1589</v>
      </c>
      <c r="B77616" t="s">
        <v>14</v>
      </c>
      <c r="C77616" t="s">
        <v>1654</v>
      </c>
      <c r="D77616" t="s">
        <v>93</v>
      </c>
      <c r="E77616" t="s">
        <v>2461</v>
      </c>
      <c r="F77616">
        <v>85</v>
      </c>
      <c r="G77616">
        <v>5</v>
      </c>
      <c r="H77616">
        <v>4161.6000000000004</v>
      </c>
      <c r="I77616">
        <v>841.9</v>
      </c>
      <c r="J77616" t="s">
        <v>18</v>
      </c>
    </row>
    <row r="77617" spans="1:10" hidden="1" x14ac:dyDescent="0.3">
      <c r="A77617" t="s">
        <v>1589</v>
      </c>
      <c r="B77617" t="s">
        <v>14</v>
      </c>
      <c r="C77617" t="s">
        <v>1654</v>
      </c>
      <c r="D77617" t="s">
        <v>93</v>
      </c>
      <c r="E77617" t="s">
        <v>2461</v>
      </c>
      <c r="F77617">
        <v>90</v>
      </c>
      <c r="G77617">
        <v>5</v>
      </c>
      <c r="H77617">
        <v>2122.6999999999998</v>
      </c>
      <c r="I77617">
        <v>422.8</v>
      </c>
      <c r="J77617" t="s">
        <v>18</v>
      </c>
    </row>
    <row r="77618" spans="1:10" hidden="1" x14ac:dyDescent="0.3">
      <c r="A77618" t="s">
        <v>1589</v>
      </c>
      <c r="B77618" t="s">
        <v>14</v>
      </c>
      <c r="C77618" t="s">
        <v>1654</v>
      </c>
      <c r="D77618" t="s">
        <v>93</v>
      </c>
      <c r="E77618" t="s">
        <v>2461</v>
      </c>
      <c r="F77618">
        <v>95</v>
      </c>
      <c r="G77618">
        <v>5</v>
      </c>
      <c r="H77618">
        <v>1307.2</v>
      </c>
      <c r="I77618">
        <v>279.39999999999998</v>
      </c>
      <c r="J77618" t="s">
        <v>18</v>
      </c>
    </row>
    <row r="77619" spans="1:10" hidden="1" x14ac:dyDescent="0.3">
      <c r="A77619" t="s">
        <v>1589</v>
      </c>
      <c r="B77619" t="s">
        <v>14</v>
      </c>
      <c r="C77619" t="s">
        <v>1654</v>
      </c>
      <c r="D77619" t="s">
        <v>93</v>
      </c>
      <c r="E77619" t="s">
        <v>2461</v>
      </c>
      <c r="F77619">
        <v>100</v>
      </c>
      <c r="G77619">
        <v>5</v>
      </c>
      <c r="H77619">
        <v>714.2</v>
      </c>
      <c r="I77619">
        <v>198.8</v>
      </c>
      <c r="J77619" t="s">
        <v>18</v>
      </c>
    </row>
    <row r="77620" spans="1:10" hidden="1" x14ac:dyDescent="0.3">
      <c r="A77620" t="s">
        <v>1589</v>
      </c>
      <c r="B77620" t="s">
        <v>14</v>
      </c>
      <c r="C77620" t="s">
        <v>1655</v>
      </c>
      <c r="D77620" t="s">
        <v>97</v>
      </c>
      <c r="E77620" t="s">
        <v>2461</v>
      </c>
      <c r="F77620">
        <v>0</v>
      </c>
      <c r="G77620">
        <v>5</v>
      </c>
      <c r="H77620">
        <v>106.3</v>
      </c>
      <c r="I77620">
        <v>0.5</v>
      </c>
      <c r="J77620" t="s">
        <v>18</v>
      </c>
    </row>
    <row r="77621" spans="1:10" hidden="1" x14ac:dyDescent="0.3">
      <c r="A77621" t="s">
        <v>1589</v>
      </c>
      <c r="B77621" t="s">
        <v>14</v>
      </c>
      <c r="C77621" t="s">
        <v>1655</v>
      </c>
      <c r="D77621" t="s">
        <v>97</v>
      </c>
      <c r="E77621" t="s">
        <v>2461</v>
      </c>
      <c r="F77621">
        <v>5</v>
      </c>
      <c r="G77621">
        <v>5</v>
      </c>
      <c r="H77621">
        <v>92.7</v>
      </c>
      <c r="I77621">
        <v>0.5</v>
      </c>
      <c r="J77621" t="s">
        <v>18</v>
      </c>
    </row>
    <row r="77622" spans="1:10" hidden="1" x14ac:dyDescent="0.3">
      <c r="A77622" t="s">
        <v>1589</v>
      </c>
      <c r="B77622" t="s">
        <v>14</v>
      </c>
      <c r="C77622" t="s">
        <v>1655</v>
      </c>
      <c r="D77622" t="s">
        <v>97</v>
      </c>
      <c r="E77622" t="s">
        <v>2461</v>
      </c>
      <c r="F77622">
        <v>10</v>
      </c>
      <c r="G77622">
        <v>5</v>
      </c>
      <c r="H77622">
        <v>115.3</v>
      </c>
      <c r="I77622">
        <v>0.4</v>
      </c>
      <c r="J77622" t="s">
        <v>18</v>
      </c>
    </row>
    <row r="77623" spans="1:10" hidden="1" x14ac:dyDescent="0.3">
      <c r="A77623" t="s">
        <v>1589</v>
      </c>
      <c r="B77623" t="s">
        <v>14</v>
      </c>
      <c r="C77623" t="s">
        <v>1655</v>
      </c>
      <c r="D77623" t="s">
        <v>97</v>
      </c>
      <c r="E77623" t="s">
        <v>2461</v>
      </c>
      <c r="F77623">
        <v>15</v>
      </c>
      <c r="G77623">
        <v>5</v>
      </c>
      <c r="H77623">
        <v>276.7</v>
      </c>
      <c r="I77623">
        <v>0.6</v>
      </c>
      <c r="J77623" t="s">
        <v>18</v>
      </c>
    </row>
    <row r="77624" spans="1:10" hidden="1" x14ac:dyDescent="0.3">
      <c r="A77624" t="s">
        <v>1589</v>
      </c>
      <c r="B77624" t="s">
        <v>14</v>
      </c>
      <c r="C77624" t="s">
        <v>1655</v>
      </c>
      <c r="D77624" t="s">
        <v>97</v>
      </c>
      <c r="E77624" t="s">
        <v>2461</v>
      </c>
      <c r="F77624">
        <v>20</v>
      </c>
      <c r="G77624">
        <v>5</v>
      </c>
      <c r="H77624">
        <v>1167.8</v>
      </c>
      <c r="I77624">
        <v>1.6</v>
      </c>
      <c r="J77624" t="s">
        <v>18</v>
      </c>
    </row>
    <row r="77625" spans="1:10" hidden="1" x14ac:dyDescent="0.3">
      <c r="A77625" t="s">
        <v>1589</v>
      </c>
      <c r="B77625" t="s">
        <v>14</v>
      </c>
      <c r="C77625" t="s">
        <v>1655</v>
      </c>
      <c r="D77625" t="s">
        <v>97</v>
      </c>
      <c r="E77625" t="s">
        <v>2461</v>
      </c>
      <c r="F77625">
        <v>25</v>
      </c>
      <c r="G77625">
        <v>5</v>
      </c>
      <c r="H77625">
        <v>3260.2</v>
      </c>
      <c r="I77625">
        <v>3.4</v>
      </c>
      <c r="J77625" t="s">
        <v>18</v>
      </c>
    </row>
    <row r="77626" spans="1:10" hidden="1" x14ac:dyDescent="0.3">
      <c r="A77626" t="s">
        <v>1589</v>
      </c>
      <c r="B77626" t="s">
        <v>14</v>
      </c>
      <c r="C77626" t="s">
        <v>1655</v>
      </c>
      <c r="D77626" t="s">
        <v>97</v>
      </c>
      <c r="E77626" t="s">
        <v>2461</v>
      </c>
      <c r="F77626">
        <v>30</v>
      </c>
      <c r="G77626">
        <v>5</v>
      </c>
      <c r="H77626">
        <v>3814.1</v>
      </c>
      <c r="I77626">
        <v>5.8</v>
      </c>
      <c r="J77626" t="s">
        <v>18</v>
      </c>
    </row>
    <row r="77627" spans="1:10" hidden="1" x14ac:dyDescent="0.3">
      <c r="A77627" t="s">
        <v>1589</v>
      </c>
      <c r="B77627" t="s">
        <v>14</v>
      </c>
      <c r="C77627" t="s">
        <v>1655</v>
      </c>
      <c r="D77627" t="s">
        <v>97</v>
      </c>
      <c r="E77627" t="s">
        <v>2461</v>
      </c>
      <c r="F77627">
        <v>35</v>
      </c>
      <c r="G77627">
        <v>5</v>
      </c>
      <c r="H77627">
        <v>3808.9</v>
      </c>
      <c r="I77627">
        <v>10.199999999999999</v>
      </c>
      <c r="J77627" t="s">
        <v>18</v>
      </c>
    </row>
    <row r="77628" spans="1:10" hidden="1" x14ac:dyDescent="0.3">
      <c r="A77628" t="s">
        <v>1589</v>
      </c>
      <c r="B77628" t="s">
        <v>14</v>
      </c>
      <c r="C77628" t="s">
        <v>1655</v>
      </c>
      <c r="D77628" t="s">
        <v>97</v>
      </c>
      <c r="E77628" t="s">
        <v>2461</v>
      </c>
      <c r="F77628">
        <v>40</v>
      </c>
      <c r="G77628">
        <v>5</v>
      </c>
      <c r="H77628">
        <v>4927.8</v>
      </c>
      <c r="I77628">
        <v>17.2</v>
      </c>
      <c r="J77628" t="s">
        <v>18</v>
      </c>
    </row>
    <row r="77629" spans="1:10" hidden="1" x14ac:dyDescent="0.3">
      <c r="A77629" t="s">
        <v>1589</v>
      </c>
      <c r="B77629" t="s">
        <v>14</v>
      </c>
      <c r="C77629" t="s">
        <v>1655</v>
      </c>
      <c r="D77629" t="s">
        <v>97</v>
      </c>
      <c r="E77629" t="s">
        <v>2461</v>
      </c>
      <c r="F77629">
        <v>45</v>
      </c>
      <c r="G77629">
        <v>5</v>
      </c>
      <c r="H77629">
        <v>6062.2</v>
      </c>
      <c r="I77629">
        <v>24.8</v>
      </c>
      <c r="J77629" t="s">
        <v>18</v>
      </c>
    </row>
    <row r="77630" spans="1:10" hidden="1" x14ac:dyDescent="0.3">
      <c r="A77630" t="s">
        <v>1589</v>
      </c>
      <c r="B77630" t="s">
        <v>14</v>
      </c>
      <c r="C77630" t="s">
        <v>1655</v>
      </c>
      <c r="D77630" t="s">
        <v>97</v>
      </c>
      <c r="E77630" t="s">
        <v>2461</v>
      </c>
      <c r="F77630">
        <v>50</v>
      </c>
      <c r="G77630">
        <v>5</v>
      </c>
      <c r="H77630">
        <v>6796.8</v>
      </c>
      <c r="I77630">
        <v>38.1</v>
      </c>
      <c r="J77630" t="s">
        <v>18</v>
      </c>
    </row>
    <row r="77631" spans="1:10" hidden="1" x14ac:dyDescent="0.3">
      <c r="A77631" t="s">
        <v>1589</v>
      </c>
      <c r="B77631" t="s">
        <v>14</v>
      </c>
      <c r="C77631" t="s">
        <v>1655</v>
      </c>
      <c r="D77631" t="s">
        <v>97</v>
      </c>
      <c r="E77631" t="s">
        <v>2461</v>
      </c>
      <c r="F77631">
        <v>55</v>
      </c>
      <c r="G77631">
        <v>5</v>
      </c>
      <c r="H77631">
        <v>6637.2</v>
      </c>
      <c r="I77631">
        <v>63.9</v>
      </c>
      <c r="J77631" t="s">
        <v>18</v>
      </c>
    </row>
    <row r="77632" spans="1:10" hidden="1" x14ac:dyDescent="0.3">
      <c r="A77632" t="s">
        <v>1589</v>
      </c>
      <c r="B77632" t="s">
        <v>14</v>
      </c>
      <c r="C77632" t="s">
        <v>1655</v>
      </c>
      <c r="D77632" t="s">
        <v>97</v>
      </c>
      <c r="E77632" t="s">
        <v>2461</v>
      </c>
      <c r="F77632">
        <v>60</v>
      </c>
      <c r="G77632">
        <v>5</v>
      </c>
      <c r="H77632">
        <v>5569.6</v>
      </c>
      <c r="I77632">
        <v>109</v>
      </c>
      <c r="J77632" t="s">
        <v>18</v>
      </c>
    </row>
    <row r="77633" spans="1:10" hidden="1" x14ac:dyDescent="0.3">
      <c r="A77633" t="s">
        <v>1589</v>
      </c>
      <c r="B77633" t="s">
        <v>14</v>
      </c>
      <c r="C77633" t="s">
        <v>1655</v>
      </c>
      <c r="D77633" t="s">
        <v>97</v>
      </c>
      <c r="E77633" t="s">
        <v>2461</v>
      </c>
      <c r="F77633">
        <v>65</v>
      </c>
      <c r="G77633">
        <v>5</v>
      </c>
      <c r="H77633">
        <v>4288.3999999999996</v>
      </c>
      <c r="I77633">
        <v>173</v>
      </c>
      <c r="J77633" t="s">
        <v>18</v>
      </c>
    </row>
    <row r="77634" spans="1:10" hidden="1" x14ac:dyDescent="0.3">
      <c r="A77634" t="s">
        <v>1589</v>
      </c>
      <c r="B77634" t="s">
        <v>14</v>
      </c>
      <c r="C77634" t="s">
        <v>1655</v>
      </c>
      <c r="D77634" t="s">
        <v>97</v>
      </c>
      <c r="E77634" t="s">
        <v>2461</v>
      </c>
      <c r="F77634">
        <v>70</v>
      </c>
      <c r="G77634">
        <v>5</v>
      </c>
      <c r="H77634">
        <v>4123.3999999999996</v>
      </c>
      <c r="I77634">
        <v>304.89999999999998</v>
      </c>
      <c r="J77634" t="s">
        <v>18</v>
      </c>
    </row>
    <row r="77635" spans="1:10" hidden="1" x14ac:dyDescent="0.3">
      <c r="A77635" t="s">
        <v>1589</v>
      </c>
      <c r="B77635" t="s">
        <v>14</v>
      </c>
      <c r="C77635" t="s">
        <v>1655</v>
      </c>
      <c r="D77635" t="s">
        <v>97</v>
      </c>
      <c r="E77635" t="s">
        <v>2461</v>
      </c>
      <c r="F77635">
        <v>75</v>
      </c>
      <c r="G77635">
        <v>5</v>
      </c>
      <c r="H77635">
        <v>4540.6000000000004</v>
      </c>
      <c r="I77635">
        <v>545.1</v>
      </c>
      <c r="J77635" t="s">
        <v>18</v>
      </c>
    </row>
    <row r="77636" spans="1:10" hidden="1" x14ac:dyDescent="0.3">
      <c r="A77636" t="s">
        <v>1589</v>
      </c>
      <c r="B77636" t="s">
        <v>14</v>
      </c>
      <c r="C77636" t="s">
        <v>1655</v>
      </c>
      <c r="D77636" t="s">
        <v>97</v>
      </c>
      <c r="E77636" t="s">
        <v>2461</v>
      </c>
      <c r="F77636">
        <v>80</v>
      </c>
      <c r="G77636">
        <v>5</v>
      </c>
      <c r="H77636">
        <v>5294.7</v>
      </c>
      <c r="I77636">
        <v>915.3</v>
      </c>
      <c r="J77636" t="s">
        <v>18</v>
      </c>
    </row>
    <row r="77637" spans="1:10" hidden="1" x14ac:dyDescent="0.3">
      <c r="A77637" t="s">
        <v>1589</v>
      </c>
      <c r="B77637" t="s">
        <v>14</v>
      </c>
      <c r="C77637" t="s">
        <v>1655</v>
      </c>
      <c r="D77637" t="s">
        <v>97</v>
      </c>
      <c r="E77637" t="s">
        <v>2461</v>
      </c>
      <c r="F77637">
        <v>85</v>
      </c>
      <c r="G77637">
        <v>5</v>
      </c>
      <c r="H77637">
        <v>5033.3</v>
      </c>
      <c r="I77637">
        <v>986.7</v>
      </c>
      <c r="J77637" t="s">
        <v>18</v>
      </c>
    </row>
    <row r="77638" spans="1:10" hidden="1" x14ac:dyDescent="0.3">
      <c r="A77638" t="s">
        <v>1589</v>
      </c>
      <c r="B77638" t="s">
        <v>14</v>
      </c>
      <c r="C77638" t="s">
        <v>1655</v>
      </c>
      <c r="D77638" t="s">
        <v>97</v>
      </c>
      <c r="E77638" t="s">
        <v>2461</v>
      </c>
      <c r="F77638">
        <v>90</v>
      </c>
      <c r="G77638">
        <v>5</v>
      </c>
      <c r="H77638">
        <v>2721.9</v>
      </c>
      <c r="I77638">
        <v>520.29999999999995</v>
      </c>
      <c r="J77638" t="s">
        <v>18</v>
      </c>
    </row>
    <row r="77639" spans="1:10" hidden="1" x14ac:dyDescent="0.3">
      <c r="A77639" t="s">
        <v>1589</v>
      </c>
      <c r="B77639" t="s">
        <v>14</v>
      </c>
      <c r="C77639" t="s">
        <v>1655</v>
      </c>
      <c r="D77639" t="s">
        <v>97</v>
      </c>
      <c r="E77639" t="s">
        <v>2461</v>
      </c>
      <c r="F77639">
        <v>95</v>
      </c>
      <c r="G77639">
        <v>5</v>
      </c>
      <c r="H77639">
        <v>1676.3</v>
      </c>
      <c r="I77639">
        <v>350.3</v>
      </c>
      <c r="J77639" t="s">
        <v>18</v>
      </c>
    </row>
    <row r="77640" spans="1:10" hidden="1" x14ac:dyDescent="0.3">
      <c r="A77640" t="s">
        <v>1589</v>
      </c>
      <c r="B77640" t="s">
        <v>14</v>
      </c>
      <c r="C77640" t="s">
        <v>1655</v>
      </c>
      <c r="D77640" t="s">
        <v>97</v>
      </c>
      <c r="E77640" t="s">
        <v>2461</v>
      </c>
      <c r="F77640">
        <v>100</v>
      </c>
      <c r="G77640">
        <v>5</v>
      </c>
      <c r="H77640">
        <v>865.8</v>
      </c>
      <c r="I77640">
        <v>244.5</v>
      </c>
      <c r="J77640" t="s">
        <v>18</v>
      </c>
    </row>
    <row r="77641" spans="1:10" hidden="1" x14ac:dyDescent="0.3">
      <c r="A77641" t="s">
        <v>1589</v>
      </c>
      <c r="B77641" t="s">
        <v>14</v>
      </c>
      <c r="C77641" t="s">
        <v>1656</v>
      </c>
      <c r="D77641" t="s">
        <v>101</v>
      </c>
      <c r="E77641" t="s">
        <v>2461</v>
      </c>
      <c r="F77641">
        <v>0</v>
      </c>
      <c r="G77641">
        <v>5</v>
      </c>
      <c r="H77641">
        <v>106.1</v>
      </c>
      <c r="I77641">
        <v>0.5</v>
      </c>
      <c r="J77641" t="s">
        <v>18</v>
      </c>
    </row>
    <row r="77642" spans="1:10" hidden="1" x14ac:dyDescent="0.3">
      <c r="A77642" t="s">
        <v>1589</v>
      </c>
      <c r="B77642" t="s">
        <v>14</v>
      </c>
      <c r="C77642" t="s">
        <v>1656</v>
      </c>
      <c r="D77642" t="s">
        <v>101</v>
      </c>
      <c r="E77642" t="s">
        <v>2461</v>
      </c>
      <c r="F77642">
        <v>5</v>
      </c>
      <c r="G77642">
        <v>5</v>
      </c>
      <c r="H77642">
        <v>92.9</v>
      </c>
      <c r="I77642">
        <v>0.5</v>
      </c>
      <c r="J77642" t="s">
        <v>18</v>
      </c>
    </row>
    <row r="77643" spans="1:10" hidden="1" x14ac:dyDescent="0.3">
      <c r="A77643" t="s">
        <v>1589</v>
      </c>
      <c r="B77643" t="s">
        <v>14</v>
      </c>
      <c r="C77643" t="s">
        <v>1656</v>
      </c>
      <c r="D77643" t="s">
        <v>101</v>
      </c>
      <c r="E77643" t="s">
        <v>2461</v>
      </c>
      <c r="F77643">
        <v>10</v>
      </c>
      <c r="G77643">
        <v>5</v>
      </c>
      <c r="H77643">
        <v>115.8</v>
      </c>
      <c r="I77643">
        <v>0.4</v>
      </c>
      <c r="J77643" t="s">
        <v>18</v>
      </c>
    </row>
    <row r="77644" spans="1:10" hidden="1" x14ac:dyDescent="0.3">
      <c r="A77644" t="s">
        <v>1589</v>
      </c>
      <c r="B77644" t="s">
        <v>14</v>
      </c>
      <c r="C77644" t="s">
        <v>1656</v>
      </c>
      <c r="D77644" t="s">
        <v>101</v>
      </c>
      <c r="E77644" t="s">
        <v>2461</v>
      </c>
      <c r="F77644">
        <v>15</v>
      </c>
      <c r="G77644">
        <v>5</v>
      </c>
      <c r="H77644">
        <v>279.2</v>
      </c>
      <c r="I77644">
        <v>0.6</v>
      </c>
      <c r="J77644" t="s">
        <v>18</v>
      </c>
    </row>
    <row r="77645" spans="1:10" hidden="1" x14ac:dyDescent="0.3">
      <c r="A77645" t="s">
        <v>1589</v>
      </c>
      <c r="B77645" t="s">
        <v>14</v>
      </c>
      <c r="C77645" t="s">
        <v>1656</v>
      </c>
      <c r="D77645" t="s">
        <v>101</v>
      </c>
      <c r="E77645" t="s">
        <v>2461</v>
      </c>
      <c r="F77645">
        <v>20</v>
      </c>
      <c r="G77645">
        <v>5</v>
      </c>
      <c r="H77645">
        <v>1184.2</v>
      </c>
      <c r="I77645">
        <v>1.6</v>
      </c>
      <c r="J77645" t="s">
        <v>18</v>
      </c>
    </row>
    <row r="77646" spans="1:10" hidden="1" x14ac:dyDescent="0.3">
      <c r="A77646" t="s">
        <v>1589</v>
      </c>
      <c r="B77646" t="s">
        <v>14</v>
      </c>
      <c r="C77646" t="s">
        <v>1656</v>
      </c>
      <c r="D77646" t="s">
        <v>101</v>
      </c>
      <c r="E77646" t="s">
        <v>2461</v>
      </c>
      <c r="F77646">
        <v>25</v>
      </c>
      <c r="G77646">
        <v>5</v>
      </c>
      <c r="H77646">
        <v>3316.8</v>
      </c>
      <c r="I77646">
        <v>3.4</v>
      </c>
      <c r="J77646" t="s">
        <v>18</v>
      </c>
    </row>
    <row r="77647" spans="1:10" hidden="1" x14ac:dyDescent="0.3">
      <c r="A77647" t="s">
        <v>1589</v>
      </c>
      <c r="B77647" t="s">
        <v>14</v>
      </c>
      <c r="C77647" t="s">
        <v>1656</v>
      </c>
      <c r="D77647" t="s">
        <v>101</v>
      </c>
      <c r="E77647" t="s">
        <v>2461</v>
      </c>
      <c r="F77647">
        <v>30</v>
      </c>
      <c r="G77647">
        <v>5</v>
      </c>
      <c r="H77647">
        <v>3883.1</v>
      </c>
      <c r="I77647">
        <v>5.4</v>
      </c>
      <c r="J77647" t="s">
        <v>18</v>
      </c>
    </row>
    <row r="77648" spans="1:10" hidden="1" x14ac:dyDescent="0.3">
      <c r="A77648" t="s">
        <v>1589</v>
      </c>
      <c r="B77648" t="s">
        <v>14</v>
      </c>
      <c r="C77648" t="s">
        <v>1656</v>
      </c>
      <c r="D77648" t="s">
        <v>101</v>
      </c>
      <c r="E77648" t="s">
        <v>2461</v>
      </c>
      <c r="F77648">
        <v>35</v>
      </c>
      <c r="G77648">
        <v>5</v>
      </c>
      <c r="H77648">
        <v>3880.9</v>
      </c>
      <c r="I77648">
        <v>9.6</v>
      </c>
      <c r="J77648" t="s">
        <v>18</v>
      </c>
    </row>
    <row r="77649" spans="1:10" hidden="1" x14ac:dyDescent="0.3">
      <c r="A77649" t="s">
        <v>1589</v>
      </c>
      <c r="B77649" t="s">
        <v>14</v>
      </c>
      <c r="C77649" t="s">
        <v>1656</v>
      </c>
      <c r="D77649" t="s">
        <v>101</v>
      </c>
      <c r="E77649" t="s">
        <v>2461</v>
      </c>
      <c r="F77649">
        <v>40</v>
      </c>
      <c r="G77649">
        <v>5</v>
      </c>
      <c r="H77649">
        <v>5030.6000000000004</v>
      </c>
      <c r="I77649">
        <v>16.899999999999999</v>
      </c>
      <c r="J77649" t="s">
        <v>18</v>
      </c>
    </row>
    <row r="77650" spans="1:10" hidden="1" x14ac:dyDescent="0.3">
      <c r="A77650" t="s">
        <v>1589</v>
      </c>
      <c r="B77650" t="s">
        <v>14</v>
      </c>
      <c r="C77650" t="s">
        <v>1656</v>
      </c>
      <c r="D77650" t="s">
        <v>101</v>
      </c>
      <c r="E77650" t="s">
        <v>2461</v>
      </c>
      <c r="F77650">
        <v>45</v>
      </c>
      <c r="G77650">
        <v>5</v>
      </c>
      <c r="H77650">
        <v>6190.4</v>
      </c>
      <c r="I77650">
        <v>25.1</v>
      </c>
      <c r="J77650" t="s">
        <v>18</v>
      </c>
    </row>
    <row r="77651" spans="1:10" hidden="1" x14ac:dyDescent="0.3">
      <c r="A77651" t="s">
        <v>1589</v>
      </c>
      <c r="B77651" t="s">
        <v>14</v>
      </c>
      <c r="C77651" t="s">
        <v>1656</v>
      </c>
      <c r="D77651" t="s">
        <v>101</v>
      </c>
      <c r="E77651" t="s">
        <v>2461</v>
      </c>
      <c r="F77651">
        <v>50</v>
      </c>
      <c r="G77651">
        <v>5</v>
      </c>
      <c r="H77651">
        <v>6927.7</v>
      </c>
      <c r="I77651">
        <v>38.6</v>
      </c>
      <c r="J77651" t="s">
        <v>18</v>
      </c>
    </row>
    <row r="77652" spans="1:10" hidden="1" x14ac:dyDescent="0.3">
      <c r="A77652" t="s">
        <v>1589</v>
      </c>
      <c r="B77652" t="s">
        <v>14</v>
      </c>
      <c r="C77652" t="s">
        <v>1656</v>
      </c>
      <c r="D77652" t="s">
        <v>101</v>
      </c>
      <c r="E77652" t="s">
        <v>2461</v>
      </c>
      <c r="F77652">
        <v>55</v>
      </c>
      <c r="G77652">
        <v>5</v>
      </c>
      <c r="H77652">
        <v>6756.3</v>
      </c>
      <c r="I77652">
        <v>64.400000000000006</v>
      </c>
      <c r="J77652" t="s">
        <v>18</v>
      </c>
    </row>
    <row r="77653" spans="1:10" hidden="1" x14ac:dyDescent="0.3">
      <c r="A77653" t="s">
        <v>1589</v>
      </c>
      <c r="B77653" t="s">
        <v>14</v>
      </c>
      <c r="C77653" t="s">
        <v>1656</v>
      </c>
      <c r="D77653" t="s">
        <v>101</v>
      </c>
      <c r="E77653" t="s">
        <v>2461</v>
      </c>
      <c r="F77653">
        <v>60</v>
      </c>
      <c r="G77653">
        <v>5</v>
      </c>
      <c r="H77653">
        <v>5670.2</v>
      </c>
      <c r="I77653">
        <v>109.9</v>
      </c>
      <c r="J77653" t="s">
        <v>18</v>
      </c>
    </row>
    <row r="77654" spans="1:10" hidden="1" x14ac:dyDescent="0.3">
      <c r="A77654" t="s">
        <v>1589</v>
      </c>
      <c r="B77654" t="s">
        <v>14</v>
      </c>
      <c r="C77654" t="s">
        <v>1656</v>
      </c>
      <c r="D77654" t="s">
        <v>101</v>
      </c>
      <c r="E77654" t="s">
        <v>2461</v>
      </c>
      <c r="F77654">
        <v>65</v>
      </c>
      <c r="G77654">
        <v>5</v>
      </c>
      <c r="H77654">
        <v>4366.8</v>
      </c>
      <c r="I77654">
        <v>175.1</v>
      </c>
      <c r="J77654" t="s">
        <v>18</v>
      </c>
    </row>
    <row r="77655" spans="1:10" hidden="1" x14ac:dyDescent="0.3">
      <c r="A77655" t="s">
        <v>1589</v>
      </c>
      <c r="B77655" t="s">
        <v>14</v>
      </c>
      <c r="C77655" t="s">
        <v>1656</v>
      </c>
      <c r="D77655" t="s">
        <v>101</v>
      </c>
      <c r="E77655" t="s">
        <v>2461</v>
      </c>
      <c r="F77655">
        <v>70</v>
      </c>
      <c r="G77655">
        <v>5</v>
      </c>
      <c r="H77655">
        <v>4202.3</v>
      </c>
      <c r="I77655">
        <v>309.10000000000002</v>
      </c>
      <c r="J77655" t="s">
        <v>18</v>
      </c>
    </row>
    <row r="77656" spans="1:10" hidden="1" x14ac:dyDescent="0.3">
      <c r="A77656" t="s">
        <v>1589</v>
      </c>
      <c r="B77656" t="s">
        <v>14</v>
      </c>
      <c r="C77656" t="s">
        <v>1656</v>
      </c>
      <c r="D77656" t="s">
        <v>101</v>
      </c>
      <c r="E77656" t="s">
        <v>2461</v>
      </c>
      <c r="F77656">
        <v>75</v>
      </c>
      <c r="G77656">
        <v>5</v>
      </c>
      <c r="H77656">
        <v>4644.7</v>
      </c>
      <c r="I77656">
        <v>554.9</v>
      </c>
      <c r="J77656" t="s">
        <v>18</v>
      </c>
    </row>
    <row r="77657" spans="1:10" hidden="1" x14ac:dyDescent="0.3">
      <c r="A77657" t="s">
        <v>1589</v>
      </c>
      <c r="B77657" t="s">
        <v>14</v>
      </c>
      <c r="C77657" t="s">
        <v>1656</v>
      </c>
      <c r="D77657" t="s">
        <v>101</v>
      </c>
      <c r="E77657" t="s">
        <v>2461</v>
      </c>
      <c r="F77657">
        <v>80</v>
      </c>
      <c r="G77657">
        <v>5</v>
      </c>
      <c r="H77657">
        <v>5457.6</v>
      </c>
      <c r="I77657">
        <v>940.5</v>
      </c>
      <c r="J77657" t="s">
        <v>18</v>
      </c>
    </row>
    <row r="77658" spans="1:10" hidden="1" x14ac:dyDescent="0.3">
      <c r="A77658" t="s">
        <v>1589</v>
      </c>
      <c r="B77658" t="s">
        <v>14</v>
      </c>
      <c r="C77658" t="s">
        <v>1656</v>
      </c>
      <c r="D77658" t="s">
        <v>101</v>
      </c>
      <c r="E77658" t="s">
        <v>2461</v>
      </c>
      <c r="F77658">
        <v>85</v>
      </c>
      <c r="G77658">
        <v>5</v>
      </c>
      <c r="H77658">
        <v>5227.3999999999996</v>
      </c>
      <c r="I77658">
        <v>1020.5</v>
      </c>
      <c r="J77658" t="s">
        <v>18</v>
      </c>
    </row>
    <row r="77659" spans="1:10" hidden="1" x14ac:dyDescent="0.3">
      <c r="A77659" t="s">
        <v>1589</v>
      </c>
      <c r="B77659" t="s">
        <v>14</v>
      </c>
      <c r="C77659" t="s">
        <v>1656</v>
      </c>
      <c r="D77659" t="s">
        <v>101</v>
      </c>
      <c r="E77659" t="s">
        <v>2461</v>
      </c>
      <c r="F77659">
        <v>90</v>
      </c>
      <c r="G77659">
        <v>5</v>
      </c>
      <c r="H77659">
        <v>2837.7</v>
      </c>
      <c r="I77659">
        <v>538.29999999999995</v>
      </c>
      <c r="J77659" t="s">
        <v>18</v>
      </c>
    </row>
    <row r="77660" spans="1:10" hidden="1" x14ac:dyDescent="0.3">
      <c r="A77660" t="s">
        <v>1589</v>
      </c>
      <c r="B77660" t="s">
        <v>14</v>
      </c>
      <c r="C77660" t="s">
        <v>1656</v>
      </c>
      <c r="D77660" t="s">
        <v>101</v>
      </c>
      <c r="E77660" t="s">
        <v>2461</v>
      </c>
      <c r="F77660">
        <v>95</v>
      </c>
      <c r="G77660">
        <v>5</v>
      </c>
      <c r="H77660">
        <v>1740.1</v>
      </c>
      <c r="I77660">
        <v>360.6</v>
      </c>
      <c r="J77660" t="s">
        <v>18</v>
      </c>
    </row>
    <row r="77661" spans="1:10" hidden="1" x14ac:dyDescent="0.3">
      <c r="A77661" t="s">
        <v>1589</v>
      </c>
      <c r="B77661" t="s">
        <v>14</v>
      </c>
      <c r="C77661" t="s">
        <v>1656</v>
      </c>
      <c r="D77661" t="s">
        <v>101</v>
      </c>
      <c r="E77661" t="s">
        <v>2461</v>
      </c>
      <c r="F77661">
        <v>100</v>
      </c>
      <c r="G77661">
        <v>5</v>
      </c>
      <c r="H77661">
        <v>889.3</v>
      </c>
      <c r="I77661">
        <v>250.1</v>
      </c>
      <c r="J77661" t="s">
        <v>18</v>
      </c>
    </row>
    <row r="77662" spans="1:10" hidden="1" x14ac:dyDescent="0.3">
      <c r="A77662" t="s">
        <v>1589</v>
      </c>
      <c r="B77662" t="s">
        <v>14</v>
      </c>
      <c r="C77662" t="s">
        <v>1657</v>
      </c>
      <c r="D77662" t="s">
        <v>105</v>
      </c>
      <c r="E77662" t="s">
        <v>2461</v>
      </c>
      <c r="F77662">
        <v>0</v>
      </c>
      <c r="G77662">
        <v>5</v>
      </c>
      <c r="H77662">
        <v>105.8</v>
      </c>
      <c r="I77662">
        <v>0.5</v>
      </c>
      <c r="J77662" t="s">
        <v>18</v>
      </c>
    </row>
    <row r="77663" spans="1:10" hidden="1" x14ac:dyDescent="0.3">
      <c r="A77663" t="s">
        <v>1589</v>
      </c>
      <c r="B77663" t="s">
        <v>14</v>
      </c>
      <c r="C77663" t="s">
        <v>1657</v>
      </c>
      <c r="D77663" t="s">
        <v>105</v>
      </c>
      <c r="E77663" t="s">
        <v>2461</v>
      </c>
      <c r="F77663">
        <v>5</v>
      </c>
      <c r="G77663">
        <v>5</v>
      </c>
      <c r="H77663">
        <v>94.2</v>
      </c>
      <c r="I77663">
        <v>0.5</v>
      </c>
      <c r="J77663" t="s">
        <v>18</v>
      </c>
    </row>
    <row r="77664" spans="1:10" hidden="1" x14ac:dyDescent="0.3">
      <c r="A77664" t="s">
        <v>1589</v>
      </c>
      <c r="B77664" t="s">
        <v>14</v>
      </c>
      <c r="C77664" t="s">
        <v>1657</v>
      </c>
      <c r="D77664" t="s">
        <v>105</v>
      </c>
      <c r="E77664" t="s">
        <v>2461</v>
      </c>
      <c r="F77664">
        <v>10</v>
      </c>
      <c r="G77664">
        <v>5</v>
      </c>
      <c r="H77664">
        <v>118.6</v>
      </c>
      <c r="I77664">
        <v>0.4</v>
      </c>
      <c r="J77664" t="s">
        <v>18</v>
      </c>
    </row>
    <row r="77665" spans="1:10" hidden="1" x14ac:dyDescent="0.3">
      <c r="A77665" t="s">
        <v>1589</v>
      </c>
      <c r="B77665" t="s">
        <v>14</v>
      </c>
      <c r="C77665" t="s">
        <v>1657</v>
      </c>
      <c r="D77665" t="s">
        <v>105</v>
      </c>
      <c r="E77665" t="s">
        <v>2461</v>
      </c>
      <c r="F77665">
        <v>15</v>
      </c>
      <c r="G77665">
        <v>5</v>
      </c>
      <c r="H77665">
        <v>285.39999999999998</v>
      </c>
      <c r="I77665">
        <v>0.6</v>
      </c>
      <c r="J77665" t="s">
        <v>18</v>
      </c>
    </row>
    <row r="77666" spans="1:10" hidden="1" x14ac:dyDescent="0.3">
      <c r="A77666" t="s">
        <v>1589</v>
      </c>
      <c r="B77666" t="s">
        <v>14</v>
      </c>
      <c r="C77666" t="s">
        <v>1657</v>
      </c>
      <c r="D77666" t="s">
        <v>105</v>
      </c>
      <c r="E77666" t="s">
        <v>2461</v>
      </c>
      <c r="F77666">
        <v>20</v>
      </c>
      <c r="G77666">
        <v>5</v>
      </c>
      <c r="H77666">
        <v>1198.2</v>
      </c>
      <c r="I77666">
        <v>1.6</v>
      </c>
      <c r="J77666" t="s">
        <v>18</v>
      </c>
    </row>
    <row r="77667" spans="1:10" hidden="1" x14ac:dyDescent="0.3">
      <c r="A77667" t="s">
        <v>1589</v>
      </c>
      <c r="B77667" t="s">
        <v>14</v>
      </c>
      <c r="C77667" t="s">
        <v>1657</v>
      </c>
      <c r="D77667" t="s">
        <v>105</v>
      </c>
      <c r="E77667" t="s">
        <v>2461</v>
      </c>
      <c r="F77667">
        <v>25</v>
      </c>
      <c r="G77667">
        <v>5</v>
      </c>
      <c r="H77667">
        <v>3336.8</v>
      </c>
      <c r="I77667">
        <v>3.4</v>
      </c>
      <c r="J77667" t="s">
        <v>18</v>
      </c>
    </row>
    <row r="77668" spans="1:10" hidden="1" x14ac:dyDescent="0.3">
      <c r="A77668" t="s">
        <v>1589</v>
      </c>
      <c r="B77668" t="s">
        <v>14</v>
      </c>
      <c r="C77668" t="s">
        <v>1657</v>
      </c>
      <c r="D77668" t="s">
        <v>105</v>
      </c>
      <c r="E77668" t="s">
        <v>2461</v>
      </c>
      <c r="F77668">
        <v>30</v>
      </c>
      <c r="G77668">
        <v>5</v>
      </c>
      <c r="H77668">
        <v>3915.7</v>
      </c>
      <c r="I77668">
        <v>5.4</v>
      </c>
      <c r="J77668" t="s">
        <v>18</v>
      </c>
    </row>
    <row r="77669" spans="1:10" hidden="1" x14ac:dyDescent="0.3">
      <c r="A77669" t="s">
        <v>1589</v>
      </c>
      <c r="B77669" t="s">
        <v>14</v>
      </c>
      <c r="C77669" t="s">
        <v>1657</v>
      </c>
      <c r="D77669" t="s">
        <v>105</v>
      </c>
      <c r="E77669" t="s">
        <v>2461</v>
      </c>
      <c r="F77669">
        <v>35</v>
      </c>
      <c r="G77669">
        <v>5</v>
      </c>
      <c r="H77669">
        <v>3924.3</v>
      </c>
      <c r="I77669">
        <v>9.6</v>
      </c>
      <c r="J77669" t="s">
        <v>18</v>
      </c>
    </row>
    <row r="77670" spans="1:10" hidden="1" x14ac:dyDescent="0.3">
      <c r="A77670" t="s">
        <v>1589</v>
      </c>
      <c r="B77670" t="s">
        <v>14</v>
      </c>
      <c r="C77670" t="s">
        <v>1657</v>
      </c>
      <c r="D77670" t="s">
        <v>105</v>
      </c>
      <c r="E77670" t="s">
        <v>2461</v>
      </c>
      <c r="F77670">
        <v>40</v>
      </c>
      <c r="G77670">
        <v>5</v>
      </c>
      <c r="H77670">
        <v>5077.5</v>
      </c>
      <c r="I77670">
        <v>16.899999999999999</v>
      </c>
      <c r="J77670" t="s">
        <v>18</v>
      </c>
    </row>
    <row r="77671" spans="1:10" hidden="1" x14ac:dyDescent="0.3">
      <c r="A77671" t="s">
        <v>1589</v>
      </c>
      <c r="B77671" t="s">
        <v>14</v>
      </c>
      <c r="C77671" t="s">
        <v>1657</v>
      </c>
      <c r="D77671" t="s">
        <v>105</v>
      </c>
      <c r="E77671" t="s">
        <v>2461</v>
      </c>
      <c r="F77671">
        <v>45</v>
      </c>
      <c r="G77671">
        <v>5</v>
      </c>
      <c r="H77671">
        <v>6237.5</v>
      </c>
      <c r="I77671">
        <v>25.1</v>
      </c>
      <c r="J77671" t="s">
        <v>18</v>
      </c>
    </row>
    <row r="77672" spans="1:10" hidden="1" x14ac:dyDescent="0.3">
      <c r="A77672" t="s">
        <v>1589</v>
      </c>
      <c r="B77672" t="s">
        <v>14</v>
      </c>
      <c r="C77672" t="s">
        <v>1657</v>
      </c>
      <c r="D77672" t="s">
        <v>105</v>
      </c>
      <c r="E77672" t="s">
        <v>2461</v>
      </c>
      <c r="F77672">
        <v>50</v>
      </c>
      <c r="G77672">
        <v>5</v>
      </c>
      <c r="H77672">
        <v>6983.3</v>
      </c>
      <c r="I77672">
        <v>38.5</v>
      </c>
      <c r="J77672" t="s">
        <v>18</v>
      </c>
    </row>
    <row r="77673" spans="1:10" hidden="1" x14ac:dyDescent="0.3">
      <c r="A77673" t="s">
        <v>1589</v>
      </c>
      <c r="B77673" t="s">
        <v>14</v>
      </c>
      <c r="C77673" t="s">
        <v>1657</v>
      </c>
      <c r="D77673" t="s">
        <v>105</v>
      </c>
      <c r="E77673" t="s">
        <v>2461</v>
      </c>
      <c r="F77673">
        <v>55</v>
      </c>
      <c r="G77673">
        <v>5</v>
      </c>
      <c r="H77673">
        <v>6807.7</v>
      </c>
      <c r="I77673">
        <v>64.5</v>
      </c>
      <c r="J77673" t="s">
        <v>18</v>
      </c>
    </row>
    <row r="77674" spans="1:10" hidden="1" x14ac:dyDescent="0.3">
      <c r="A77674" t="s">
        <v>1589</v>
      </c>
      <c r="B77674" t="s">
        <v>14</v>
      </c>
      <c r="C77674" t="s">
        <v>1657</v>
      </c>
      <c r="D77674" t="s">
        <v>105</v>
      </c>
      <c r="E77674" t="s">
        <v>2461</v>
      </c>
      <c r="F77674">
        <v>60</v>
      </c>
      <c r="G77674">
        <v>5</v>
      </c>
      <c r="H77674">
        <v>5704</v>
      </c>
      <c r="I77674">
        <v>110.8</v>
      </c>
      <c r="J77674" t="s">
        <v>18</v>
      </c>
    </row>
    <row r="77675" spans="1:10" hidden="1" x14ac:dyDescent="0.3">
      <c r="A77675" t="s">
        <v>1589</v>
      </c>
      <c r="B77675" t="s">
        <v>14</v>
      </c>
      <c r="C77675" t="s">
        <v>1657</v>
      </c>
      <c r="D77675" t="s">
        <v>105</v>
      </c>
      <c r="E77675" t="s">
        <v>2461</v>
      </c>
      <c r="F77675">
        <v>65</v>
      </c>
      <c r="G77675">
        <v>5</v>
      </c>
      <c r="H77675">
        <v>4392</v>
      </c>
      <c r="I77675">
        <v>177.2</v>
      </c>
      <c r="J77675" t="s">
        <v>18</v>
      </c>
    </row>
    <row r="77676" spans="1:10" hidden="1" x14ac:dyDescent="0.3">
      <c r="A77676" t="s">
        <v>1589</v>
      </c>
      <c r="B77676" t="s">
        <v>14</v>
      </c>
      <c r="C77676" t="s">
        <v>1657</v>
      </c>
      <c r="D77676" t="s">
        <v>105</v>
      </c>
      <c r="E77676" t="s">
        <v>2461</v>
      </c>
      <c r="F77676">
        <v>70</v>
      </c>
      <c r="G77676">
        <v>5</v>
      </c>
      <c r="H77676">
        <v>4232.5</v>
      </c>
      <c r="I77676">
        <v>312.10000000000002</v>
      </c>
      <c r="J77676" t="s">
        <v>18</v>
      </c>
    </row>
    <row r="77677" spans="1:10" hidden="1" x14ac:dyDescent="0.3">
      <c r="A77677" t="s">
        <v>1589</v>
      </c>
      <c r="B77677" t="s">
        <v>14</v>
      </c>
      <c r="C77677" t="s">
        <v>1657</v>
      </c>
      <c r="D77677" t="s">
        <v>105</v>
      </c>
      <c r="E77677" t="s">
        <v>2461</v>
      </c>
      <c r="F77677">
        <v>75</v>
      </c>
      <c r="G77677">
        <v>5</v>
      </c>
      <c r="H77677">
        <v>4681.5</v>
      </c>
      <c r="I77677">
        <v>558.9</v>
      </c>
      <c r="J77677" t="s">
        <v>18</v>
      </c>
    </row>
    <row r="77678" spans="1:10" hidden="1" x14ac:dyDescent="0.3">
      <c r="A77678" t="s">
        <v>1589</v>
      </c>
      <c r="B77678" t="s">
        <v>14</v>
      </c>
      <c r="C77678" t="s">
        <v>1657</v>
      </c>
      <c r="D77678" t="s">
        <v>105</v>
      </c>
      <c r="E77678" t="s">
        <v>2461</v>
      </c>
      <c r="F77678">
        <v>80</v>
      </c>
      <c r="G77678">
        <v>5</v>
      </c>
      <c r="H77678">
        <v>5507.8</v>
      </c>
      <c r="I77678">
        <v>949</v>
      </c>
      <c r="J77678" t="s">
        <v>18</v>
      </c>
    </row>
    <row r="77679" spans="1:10" hidden="1" x14ac:dyDescent="0.3">
      <c r="A77679" t="s">
        <v>1589</v>
      </c>
      <c r="B77679" t="s">
        <v>14</v>
      </c>
      <c r="C77679" t="s">
        <v>1657</v>
      </c>
      <c r="D77679" t="s">
        <v>105</v>
      </c>
      <c r="E77679" t="s">
        <v>2461</v>
      </c>
      <c r="F77679">
        <v>85</v>
      </c>
      <c r="G77679">
        <v>5</v>
      </c>
      <c r="H77679">
        <v>5299.2</v>
      </c>
      <c r="I77679">
        <v>1035</v>
      </c>
      <c r="J77679" t="s">
        <v>18</v>
      </c>
    </row>
    <row r="77680" spans="1:10" hidden="1" x14ac:dyDescent="0.3">
      <c r="A77680" t="s">
        <v>1589</v>
      </c>
      <c r="B77680" t="s">
        <v>14</v>
      </c>
      <c r="C77680" t="s">
        <v>1657</v>
      </c>
      <c r="D77680" t="s">
        <v>105</v>
      </c>
      <c r="E77680" t="s">
        <v>2461</v>
      </c>
      <c r="F77680">
        <v>90</v>
      </c>
      <c r="G77680">
        <v>5</v>
      </c>
      <c r="H77680">
        <v>2893.9</v>
      </c>
      <c r="I77680">
        <v>548.9</v>
      </c>
      <c r="J77680" t="s">
        <v>18</v>
      </c>
    </row>
    <row r="77681" spans="1:10" hidden="1" x14ac:dyDescent="0.3">
      <c r="A77681" t="s">
        <v>1589</v>
      </c>
      <c r="B77681" t="s">
        <v>14</v>
      </c>
      <c r="C77681" t="s">
        <v>1657</v>
      </c>
      <c r="D77681" t="s">
        <v>105</v>
      </c>
      <c r="E77681" t="s">
        <v>2461</v>
      </c>
      <c r="F77681">
        <v>95</v>
      </c>
      <c r="G77681">
        <v>5</v>
      </c>
      <c r="H77681">
        <v>1776.9</v>
      </c>
      <c r="I77681">
        <v>368.3</v>
      </c>
      <c r="J77681" t="s">
        <v>18</v>
      </c>
    </row>
    <row r="77682" spans="1:10" hidden="1" x14ac:dyDescent="0.3">
      <c r="A77682" t="s">
        <v>1589</v>
      </c>
      <c r="B77682" t="s">
        <v>14</v>
      </c>
      <c r="C77682" t="s">
        <v>1657</v>
      </c>
      <c r="D77682" t="s">
        <v>105</v>
      </c>
      <c r="E77682" t="s">
        <v>2461</v>
      </c>
      <c r="F77682">
        <v>100</v>
      </c>
      <c r="G77682">
        <v>5</v>
      </c>
      <c r="H77682">
        <v>904.3</v>
      </c>
      <c r="I77682">
        <v>254.8</v>
      </c>
      <c r="J77682" t="s">
        <v>18</v>
      </c>
    </row>
    <row r="77683" spans="1:10" hidden="1" x14ac:dyDescent="0.3">
      <c r="A77683" t="s">
        <v>1589</v>
      </c>
      <c r="B77683" t="s">
        <v>14</v>
      </c>
      <c r="C77683" t="s">
        <v>1658</v>
      </c>
      <c r="D77683" t="s">
        <v>109</v>
      </c>
      <c r="E77683" t="s">
        <v>2461</v>
      </c>
      <c r="F77683">
        <v>0</v>
      </c>
      <c r="G77683">
        <v>5</v>
      </c>
      <c r="H77683">
        <v>106.6</v>
      </c>
      <c r="I77683">
        <v>0.4</v>
      </c>
      <c r="J77683" t="s">
        <v>18</v>
      </c>
    </row>
    <row r="77684" spans="1:10" hidden="1" x14ac:dyDescent="0.3">
      <c r="A77684" t="s">
        <v>1589</v>
      </c>
      <c r="B77684" t="s">
        <v>14</v>
      </c>
      <c r="C77684" t="s">
        <v>1658</v>
      </c>
      <c r="D77684" t="s">
        <v>109</v>
      </c>
      <c r="E77684" t="s">
        <v>2461</v>
      </c>
      <c r="F77684">
        <v>5</v>
      </c>
      <c r="G77684">
        <v>5</v>
      </c>
      <c r="H77684">
        <v>95.4</v>
      </c>
      <c r="I77684">
        <v>0.6</v>
      </c>
      <c r="J77684" t="s">
        <v>18</v>
      </c>
    </row>
    <row r="77685" spans="1:10" hidden="1" x14ac:dyDescent="0.3">
      <c r="A77685" t="s">
        <v>1589</v>
      </c>
      <c r="B77685" t="s">
        <v>14</v>
      </c>
      <c r="C77685" t="s">
        <v>1658</v>
      </c>
      <c r="D77685" t="s">
        <v>109</v>
      </c>
      <c r="E77685" t="s">
        <v>2461</v>
      </c>
      <c r="F77685">
        <v>10</v>
      </c>
      <c r="G77685">
        <v>5</v>
      </c>
      <c r="H77685">
        <v>120.6</v>
      </c>
      <c r="I77685">
        <v>0.8</v>
      </c>
      <c r="J77685" t="s">
        <v>18</v>
      </c>
    </row>
    <row r="77686" spans="1:10" hidden="1" x14ac:dyDescent="0.3">
      <c r="A77686" t="s">
        <v>1589</v>
      </c>
      <c r="B77686" t="s">
        <v>14</v>
      </c>
      <c r="C77686" t="s">
        <v>1658</v>
      </c>
      <c r="D77686" t="s">
        <v>109</v>
      </c>
      <c r="E77686" t="s">
        <v>2461</v>
      </c>
      <c r="F77686">
        <v>15</v>
      </c>
      <c r="G77686">
        <v>5</v>
      </c>
      <c r="H77686">
        <v>290.39999999999998</v>
      </c>
      <c r="I77686">
        <v>1.2</v>
      </c>
      <c r="J77686" t="s">
        <v>18</v>
      </c>
    </row>
    <row r="77687" spans="1:10" hidden="1" x14ac:dyDescent="0.3">
      <c r="A77687" t="s">
        <v>1589</v>
      </c>
      <c r="B77687" t="s">
        <v>14</v>
      </c>
      <c r="C77687" t="s">
        <v>1658</v>
      </c>
      <c r="D77687" t="s">
        <v>109</v>
      </c>
      <c r="E77687" t="s">
        <v>2461</v>
      </c>
      <c r="F77687">
        <v>20</v>
      </c>
      <c r="G77687">
        <v>5</v>
      </c>
      <c r="H77687">
        <v>1215.2</v>
      </c>
      <c r="I77687">
        <v>2.2999999999999998</v>
      </c>
      <c r="J77687" t="s">
        <v>18</v>
      </c>
    </row>
    <row r="77688" spans="1:10" hidden="1" x14ac:dyDescent="0.3">
      <c r="A77688" t="s">
        <v>1589</v>
      </c>
      <c r="B77688" t="s">
        <v>14</v>
      </c>
      <c r="C77688" t="s">
        <v>1658</v>
      </c>
      <c r="D77688" t="s">
        <v>109</v>
      </c>
      <c r="E77688" t="s">
        <v>2461</v>
      </c>
      <c r="F77688">
        <v>25</v>
      </c>
      <c r="G77688">
        <v>5</v>
      </c>
      <c r="H77688">
        <v>3372.8</v>
      </c>
      <c r="I77688">
        <v>4.7</v>
      </c>
      <c r="J77688" t="s">
        <v>18</v>
      </c>
    </row>
    <row r="77689" spans="1:10" hidden="1" x14ac:dyDescent="0.3">
      <c r="A77689" t="s">
        <v>1589</v>
      </c>
      <c r="B77689" t="s">
        <v>14</v>
      </c>
      <c r="C77689" t="s">
        <v>1658</v>
      </c>
      <c r="D77689" t="s">
        <v>109</v>
      </c>
      <c r="E77689" t="s">
        <v>2461</v>
      </c>
      <c r="F77689">
        <v>30</v>
      </c>
      <c r="G77689">
        <v>5</v>
      </c>
      <c r="H77689">
        <v>3952.3</v>
      </c>
      <c r="I77689">
        <v>8.6</v>
      </c>
      <c r="J77689" t="s">
        <v>18</v>
      </c>
    </row>
    <row r="77690" spans="1:10" hidden="1" x14ac:dyDescent="0.3">
      <c r="A77690" t="s">
        <v>1589</v>
      </c>
      <c r="B77690" t="s">
        <v>14</v>
      </c>
      <c r="C77690" t="s">
        <v>1658</v>
      </c>
      <c r="D77690" t="s">
        <v>109</v>
      </c>
      <c r="E77690" t="s">
        <v>2461</v>
      </c>
      <c r="F77690">
        <v>35</v>
      </c>
      <c r="G77690">
        <v>5</v>
      </c>
      <c r="H77690">
        <v>3960.7</v>
      </c>
      <c r="I77690">
        <v>14.4</v>
      </c>
      <c r="J77690" t="s">
        <v>18</v>
      </c>
    </row>
    <row r="77691" spans="1:10" hidden="1" x14ac:dyDescent="0.3">
      <c r="A77691" t="s">
        <v>1589</v>
      </c>
      <c r="B77691" t="s">
        <v>14</v>
      </c>
      <c r="C77691" t="s">
        <v>1658</v>
      </c>
      <c r="D77691" t="s">
        <v>109</v>
      </c>
      <c r="E77691" t="s">
        <v>2461</v>
      </c>
      <c r="F77691">
        <v>40</v>
      </c>
      <c r="G77691">
        <v>5</v>
      </c>
      <c r="H77691">
        <v>5124.5</v>
      </c>
      <c r="I77691">
        <v>21</v>
      </c>
      <c r="J77691" t="s">
        <v>18</v>
      </c>
    </row>
    <row r="77692" spans="1:10" hidden="1" x14ac:dyDescent="0.3">
      <c r="A77692" t="s">
        <v>1589</v>
      </c>
      <c r="B77692" t="s">
        <v>14</v>
      </c>
      <c r="C77692" t="s">
        <v>1658</v>
      </c>
      <c r="D77692" t="s">
        <v>109</v>
      </c>
      <c r="E77692" t="s">
        <v>2461</v>
      </c>
      <c r="F77692">
        <v>45</v>
      </c>
      <c r="G77692">
        <v>5</v>
      </c>
      <c r="H77692">
        <v>6291.5</v>
      </c>
      <c r="I77692">
        <v>27</v>
      </c>
      <c r="J77692" t="s">
        <v>18</v>
      </c>
    </row>
    <row r="77693" spans="1:10" hidden="1" x14ac:dyDescent="0.3">
      <c r="A77693" t="s">
        <v>1589</v>
      </c>
      <c r="B77693" t="s">
        <v>14</v>
      </c>
      <c r="C77693" t="s">
        <v>1658</v>
      </c>
      <c r="D77693" t="s">
        <v>109</v>
      </c>
      <c r="E77693" t="s">
        <v>2461</v>
      </c>
      <c r="F77693">
        <v>50</v>
      </c>
      <c r="G77693">
        <v>5</v>
      </c>
      <c r="H77693">
        <v>7037.4</v>
      </c>
      <c r="I77693">
        <v>40.5</v>
      </c>
      <c r="J77693" t="s">
        <v>18</v>
      </c>
    </row>
    <row r="77694" spans="1:10" hidden="1" x14ac:dyDescent="0.3">
      <c r="A77694" t="s">
        <v>1589</v>
      </c>
      <c r="B77694" t="s">
        <v>14</v>
      </c>
      <c r="C77694" t="s">
        <v>1658</v>
      </c>
      <c r="D77694" t="s">
        <v>109</v>
      </c>
      <c r="E77694" t="s">
        <v>2461</v>
      </c>
      <c r="F77694">
        <v>55</v>
      </c>
      <c r="G77694">
        <v>5</v>
      </c>
      <c r="H77694">
        <v>6856.6</v>
      </c>
      <c r="I77694">
        <v>69.5</v>
      </c>
      <c r="J77694" t="s">
        <v>18</v>
      </c>
    </row>
    <row r="77695" spans="1:10" hidden="1" x14ac:dyDescent="0.3">
      <c r="A77695" t="s">
        <v>1589</v>
      </c>
      <c r="B77695" t="s">
        <v>14</v>
      </c>
      <c r="C77695" t="s">
        <v>1658</v>
      </c>
      <c r="D77695" t="s">
        <v>109</v>
      </c>
      <c r="E77695" t="s">
        <v>2461</v>
      </c>
      <c r="F77695">
        <v>60</v>
      </c>
      <c r="G77695">
        <v>5</v>
      </c>
      <c r="H77695">
        <v>5742.5</v>
      </c>
      <c r="I77695">
        <v>121.6</v>
      </c>
      <c r="J77695" t="s">
        <v>18</v>
      </c>
    </row>
    <row r="77696" spans="1:10" hidden="1" x14ac:dyDescent="0.3">
      <c r="A77696" t="s">
        <v>1589</v>
      </c>
      <c r="B77696" t="s">
        <v>14</v>
      </c>
      <c r="C77696" t="s">
        <v>1658</v>
      </c>
      <c r="D77696" t="s">
        <v>109</v>
      </c>
      <c r="E77696" t="s">
        <v>2461</v>
      </c>
      <c r="F77696">
        <v>65</v>
      </c>
      <c r="G77696">
        <v>5</v>
      </c>
      <c r="H77696">
        <v>4417.5</v>
      </c>
      <c r="I77696">
        <v>193.4</v>
      </c>
      <c r="J77696" t="s">
        <v>18</v>
      </c>
    </row>
    <row r="77697" spans="1:10" hidden="1" x14ac:dyDescent="0.3">
      <c r="A77697" t="s">
        <v>1589</v>
      </c>
      <c r="B77697" t="s">
        <v>14</v>
      </c>
      <c r="C77697" t="s">
        <v>1658</v>
      </c>
      <c r="D77697" t="s">
        <v>109</v>
      </c>
      <c r="E77697" t="s">
        <v>2461</v>
      </c>
      <c r="F77697">
        <v>70</v>
      </c>
      <c r="G77697">
        <v>5</v>
      </c>
      <c r="H77697">
        <v>4251.8999999999996</v>
      </c>
      <c r="I77697">
        <v>334.5</v>
      </c>
      <c r="J77697" t="s">
        <v>18</v>
      </c>
    </row>
    <row r="77698" spans="1:10" hidden="1" x14ac:dyDescent="0.3">
      <c r="A77698" t="s">
        <v>1589</v>
      </c>
      <c r="B77698" t="s">
        <v>14</v>
      </c>
      <c r="C77698" t="s">
        <v>1658</v>
      </c>
      <c r="D77698" t="s">
        <v>109</v>
      </c>
      <c r="E77698" t="s">
        <v>2461</v>
      </c>
      <c r="F77698">
        <v>75</v>
      </c>
      <c r="G77698">
        <v>5</v>
      </c>
      <c r="H77698">
        <v>4702.1000000000004</v>
      </c>
      <c r="I77698">
        <v>587.5</v>
      </c>
      <c r="J77698" t="s">
        <v>18</v>
      </c>
    </row>
    <row r="77699" spans="1:10" hidden="1" x14ac:dyDescent="0.3">
      <c r="A77699" t="s">
        <v>1589</v>
      </c>
      <c r="B77699" t="s">
        <v>14</v>
      </c>
      <c r="C77699" t="s">
        <v>1658</v>
      </c>
      <c r="D77699" t="s">
        <v>109</v>
      </c>
      <c r="E77699" t="s">
        <v>2461</v>
      </c>
      <c r="F77699">
        <v>80</v>
      </c>
      <c r="G77699">
        <v>5</v>
      </c>
      <c r="H77699">
        <v>5540.6</v>
      </c>
      <c r="I77699">
        <v>982.5</v>
      </c>
      <c r="J77699" t="s">
        <v>18</v>
      </c>
    </row>
    <row r="77700" spans="1:10" hidden="1" x14ac:dyDescent="0.3">
      <c r="A77700" t="s">
        <v>1589</v>
      </c>
      <c r="B77700" t="s">
        <v>14</v>
      </c>
      <c r="C77700" t="s">
        <v>1658</v>
      </c>
      <c r="D77700" t="s">
        <v>109</v>
      </c>
      <c r="E77700" t="s">
        <v>2461</v>
      </c>
      <c r="F77700">
        <v>85</v>
      </c>
      <c r="G77700">
        <v>5</v>
      </c>
      <c r="H77700">
        <v>5344.4</v>
      </c>
      <c r="I77700">
        <v>1062.5</v>
      </c>
      <c r="J77700" t="s">
        <v>18</v>
      </c>
    </row>
    <row r="77701" spans="1:10" hidden="1" x14ac:dyDescent="0.3">
      <c r="A77701" t="s">
        <v>1589</v>
      </c>
      <c r="B77701" t="s">
        <v>14</v>
      </c>
      <c r="C77701" t="s">
        <v>1658</v>
      </c>
      <c r="D77701" t="s">
        <v>109</v>
      </c>
      <c r="E77701" t="s">
        <v>2461</v>
      </c>
      <c r="F77701">
        <v>90</v>
      </c>
      <c r="G77701">
        <v>5</v>
      </c>
      <c r="H77701">
        <v>2924.6</v>
      </c>
      <c r="I77701">
        <v>561.5</v>
      </c>
      <c r="J77701" t="s">
        <v>18</v>
      </c>
    </row>
    <row r="77702" spans="1:10" hidden="1" x14ac:dyDescent="0.3">
      <c r="A77702" t="s">
        <v>1589</v>
      </c>
      <c r="B77702" t="s">
        <v>14</v>
      </c>
      <c r="C77702" t="s">
        <v>1658</v>
      </c>
      <c r="D77702" t="s">
        <v>109</v>
      </c>
      <c r="E77702" t="s">
        <v>2461</v>
      </c>
      <c r="F77702">
        <v>95</v>
      </c>
      <c r="G77702">
        <v>5</v>
      </c>
      <c r="H77702">
        <v>1795.2</v>
      </c>
      <c r="I77702">
        <v>376.1</v>
      </c>
      <c r="J77702" t="s">
        <v>18</v>
      </c>
    </row>
    <row r="77703" spans="1:10" hidden="1" x14ac:dyDescent="0.3">
      <c r="A77703" t="s">
        <v>1589</v>
      </c>
      <c r="B77703" t="s">
        <v>14</v>
      </c>
      <c r="C77703" t="s">
        <v>1658</v>
      </c>
      <c r="D77703" t="s">
        <v>109</v>
      </c>
      <c r="E77703" t="s">
        <v>2461</v>
      </c>
      <c r="F77703">
        <v>100</v>
      </c>
      <c r="G77703">
        <v>5</v>
      </c>
      <c r="H77703">
        <v>911.2</v>
      </c>
      <c r="I77703">
        <v>259.39999999999998</v>
      </c>
      <c r="J77703" t="s">
        <v>18</v>
      </c>
    </row>
    <row r="77704" spans="1:10" hidden="1" x14ac:dyDescent="0.3">
      <c r="A77704" t="s">
        <v>1589</v>
      </c>
      <c r="B77704" t="s">
        <v>14</v>
      </c>
      <c r="C77704" t="s">
        <v>1659</v>
      </c>
      <c r="D77704" t="s">
        <v>113</v>
      </c>
      <c r="E77704" t="s">
        <v>2461</v>
      </c>
      <c r="F77704">
        <v>0</v>
      </c>
      <c r="G77704">
        <v>5</v>
      </c>
      <c r="H77704">
        <v>113.6</v>
      </c>
      <c r="I77704">
        <v>0.4</v>
      </c>
      <c r="J77704" t="s">
        <v>18</v>
      </c>
    </row>
    <row r="77705" spans="1:10" hidden="1" x14ac:dyDescent="0.3">
      <c r="A77705" t="s">
        <v>1589</v>
      </c>
      <c r="B77705" t="s">
        <v>14</v>
      </c>
      <c r="C77705" t="s">
        <v>1659</v>
      </c>
      <c r="D77705" t="s">
        <v>113</v>
      </c>
      <c r="E77705" t="s">
        <v>2461</v>
      </c>
      <c r="F77705">
        <v>5</v>
      </c>
      <c r="G77705">
        <v>5</v>
      </c>
      <c r="H77705">
        <v>101.4</v>
      </c>
      <c r="I77705">
        <v>0.6</v>
      </c>
      <c r="J77705" t="s">
        <v>18</v>
      </c>
    </row>
    <row r="77706" spans="1:10" hidden="1" x14ac:dyDescent="0.3">
      <c r="A77706" t="s">
        <v>1589</v>
      </c>
      <c r="B77706" t="s">
        <v>14</v>
      </c>
      <c r="C77706" t="s">
        <v>1659</v>
      </c>
      <c r="D77706" t="s">
        <v>113</v>
      </c>
      <c r="E77706" t="s">
        <v>2461</v>
      </c>
      <c r="F77706">
        <v>10</v>
      </c>
      <c r="G77706">
        <v>5</v>
      </c>
      <c r="H77706">
        <v>128.1</v>
      </c>
      <c r="I77706">
        <v>0.7</v>
      </c>
      <c r="J77706" t="s">
        <v>18</v>
      </c>
    </row>
    <row r="77707" spans="1:10" hidden="1" x14ac:dyDescent="0.3">
      <c r="A77707" t="s">
        <v>1589</v>
      </c>
      <c r="B77707" t="s">
        <v>14</v>
      </c>
      <c r="C77707" t="s">
        <v>1659</v>
      </c>
      <c r="D77707" t="s">
        <v>113</v>
      </c>
      <c r="E77707" t="s">
        <v>2461</v>
      </c>
      <c r="F77707">
        <v>15</v>
      </c>
      <c r="G77707">
        <v>5</v>
      </c>
      <c r="H77707">
        <v>309.89999999999998</v>
      </c>
      <c r="I77707">
        <v>1.3</v>
      </c>
      <c r="J77707" t="s">
        <v>18</v>
      </c>
    </row>
    <row r="77708" spans="1:10" hidden="1" x14ac:dyDescent="0.3">
      <c r="A77708" t="s">
        <v>1589</v>
      </c>
      <c r="B77708" t="s">
        <v>14</v>
      </c>
      <c r="C77708" t="s">
        <v>1659</v>
      </c>
      <c r="D77708" t="s">
        <v>113</v>
      </c>
      <c r="E77708" t="s">
        <v>2461</v>
      </c>
      <c r="F77708">
        <v>20</v>
      </c>
      <c r="G77708">
        <v>5</v>
      </c>
      <c r="H77708">
        <v>1305.5</v>
      </c>
      <c r="I77708">
        <v>3.9</v>
      </c>
      <c r="J77708" t="s">
        <v>18</v>
      </c>
    </row>
    <row r="77709" spans="1:10" hidden="1" x14ac:dyDescent="0.3">
      <c r="A77709" t="s">
        <v>1589</v>
      </c>
      <c r="B77709" t="s">
        <v>14</v>
      </c>
      <c r="C77709" t="s">
        <v>1659</v>
      </c>
      <c r="D77709" t="s">
        <v>113</v>
      </c>
      <c r="E77709" t="s">
        <v>2461</v>
      </c>
      <c r="F77709">
        <v>25</v>
      </c>
      <c r="G77709">
        <v>5</v>
      </c>
      <c r="H77709">
        <v>3618.5</v>
      </c>
      <c r="I77709">
        <v>8.1</v>
      </c>
      <c r="J77709" t="s">
        <v>18</v>
      </c>
    </row>
    <row r="77710" spans="1:10" hidden="1" x14ac:dyDescent="0.3">
      <c r="A77710" t="s">
        <v>1589</v>
      </c>
      <c r="B77710" t="s">
        <v>14</v>
      </c>
      <c r="C77710" t="s">
        <v>1659</v>
      </c>
      <c r="D77710" t="s">
        <v>113</v>
      </c>
      <c r="E77710" t="s">
        <v>2461</v>
      </c>
      <c r="F77710">
        <v>30</v>
      </c>
      <c r="G77710">
        <v>5</v>
      </c>
      <c r="H77710">
        <v>4202.2</v>
      </c>
      <c r="I77710">
        <v>11.7</v>
      </c>
      <c r="J77710" t="s">
        <v>18</v>
      </c>
    </row>
    <row r="77711" spans="1:10" hidden="1" x14ac:dyDescent="0.3">
      <c r="A77711" t="s">
        <v>1589</v>
      </c>
      <c r="B77711" t="s">
        <v>14</v>
      </c>
      <c r="C77711" t="s">
        <v>1659</v>
      </c>
      <c r="D77711" t="s">
        <v>113</v>
      </c>
      <c r="E77711" t="s">
        <v>2461</v>
      </c>
      <c r="F77711">
        <v>35</v>
      </c>
      <c r="G77711">
        <v>5</v>
      </c>
      <c r="H77711">
        <v>4190.8</v>
      </c>
      <c r="I77711">
        <v>16.3</v>
      </c>
      <c r="J77711" t="s">
        <v>18</v>
      </c>
    </row>
    <row r="77712" spans="1:10" hidden="1" x14ac:dyDescent="0.3">
      <c r="A77712" t="s">
        <v>1589</v>
      </c>
      <c r="B77712" t="s">
        <v>14</v>
      </c>
      <c r="C77712" t="s">
        <v>1659</v>
      </c>
      <c r="D77712" t="s">
        <v>113</v>
      </c>
      <c r="E77712" t="s">
        <v>2461</v>
      </c>
      <c r="F77712">
        <v>40</v>
      </c>
      <c r="G77712">
        <v>5</v>
      </c>
      <c r="H77712">
        <v>5441.4</v>
      </c>
      <c r="I77712">
        <v>23.4</v>
      </c>
      <c r="J77712" t="s">
        <v>18</v>
      </c>
    </row>
    <row r="77713" spans="1:10" hidden="1" x14ac:dyDescent="0.3">
      <c r="A77713" t="s">
        <v>1589</v>
      </c>
      <c r="B77713" t="s">
        <v>14</v>
      </c>
      <c r="C77713" t="s">
        <v>1659</v>
      </c>
      <c r="D77713" t="s">
        <v>113</v>
      </c>
      <c r="E77713" t="s">
        <v>2461</v>
      </c>
      <c r="F77713">
        <v>45</v>
      </c>
      <c r="G77713">
        <v>5</v>
      </c>
      <c r="H77713">
        <v>6693.6</v>
      </c>
      <c r="I77713">
        <v>30.6</v>
      </c>
      <c r="J77713" t="s">
        <v>18</v>
      </c>
    </row>
    <row r="77714" spans="1:10" hidden="1" x14ac:dyDescent="0.3">
      <c r="A77714" t="s">
        <v>1589</v>
      </c>
      <c r="B77714" t="s">
        <v>14</v>
      </c>
      <c r="C77714" t="s">
        <v>1659</v>
      </c>
      <c r="D77714" t="s">
        <v>113</v>
      </c>
      <c r="E77714" t="s">
        <v>2461</v>
      </c>
      <c r="F77714">
        <v>50</v>
      </c>
      <c r="G77714">
        <v>5</v>
      </c>
      <c r="H77714">
        <v>7456.9</v>
      </c>
      <c r="I77714">
        <v>45.1</v>
      </c>
      <c r="J77714" t="s">
        <v>18</v>
      </c>
    </row>
    <row r="77715" spans="1:10" hidden="1" x14ac:dyDescent="0.3">
      <c r="A77715" t="s">
        <v>1589</v>
      </c>
      <c r="B77715" t="s">
        <v>14</v>
      </c>
      <c r="C77715" t="s">
        <v>1659</v>
      </c>
      <c r="D77715" t="s">
        <v>113</v>
      </c>
      <c r="E77715" t="s">
        <v>2461</v>
      </c>
      <c r="F77715">
        <v>55</v>
      </c>
      <c r="G77715">
        <v>5</v>
      </c>
      <c r="H77715">
        <v>7225.1</v>
      </c>
      <c r="I77715">
        <v>74.900000000000006</v>
      </c>
      <c r="J77715" t="s">
        <v>18</v>
      </c>
    </row>
    <row r="77716" spans="1:10" hidden="1" x14ac:dyDescent="0.3">
      <c r="A77716" t="s">
        <v>1589</v>
      </c>
      <c r="B77716" t="s">
        <v>14</v>
      </c>
      <c r="C77716" t="s">
        <v>1659</v>
      </c>
      <c r="D77716" t="s">
        <v>113</v>
      </c>
      <c r="E77716" t="s">
        <v>2461</v>
      </c>
      <c r="F77716">
        <v>60</v>
      </c>
      <c r="G77716">
        <v>5</v>
      </c>
      <c r="H77716">
        <v>6027.1</v>
      </c>
      <c r="I77716">
        <v>127.4</v>
      </c>
      <c r="J77716" t="s">
        <v>18</v>
      </c>
    </row>
    <row r="77717" spans="1:10" hidden="1" x14ac:dyDescent="0.3">
      <c r="A77717" t="s">
        <v>1589</v>
      </c>
      <c r="B77717" t="s">
        <v>14</v>
      </c>
      <c r="C77717" t="s">
        <v>1659</v>
      </c>
      <c r="D77717" t="s">
        <v>113</v>
      </c>
      <c r="E77717" t="s">
        <v>2461</v>
      </c>
      <c r="F77717">
        <v>65</v>
      </c>
      <c r="G77717">
        <v>5</v>
      </c>
      <c r="H77717">
        <v>4621.8999999999996</v>
      </c>
      <c r="I77717">
        <v>200.6</v>
      </c>
      <c r="J77717" t="s">
        <v>18</v>
      </c>
    </row>
    <row r="77718" spans="1:10" hidden="1" x14ac:dyDescent="0.3">
      <c r="A77718" t="s">
        <v>1589</v>
      </c>
      <c r="B77718" t="s">
        <v>14</v>
      </c>
      <c r="C77718" t="s">
        <v>1659</v>
      </c>
      <c r="D77718" t="s">
        <v>113</v>
      </c>
      <c r="E77718" t="s">
        <v>2461</v>
      </c>
      <c r="F77718">
        <v>70</v>
      </c>
      <c r="G77718">
        <v>5</v>
      </c>
      <c r="H77718">
        <v>4440</v>
      </c>
      <c r="I77718">
        <v>348.5</v>
      </c>
      <c r="J77718" t="s">
        <v>18</v>
      </c>
    </row>
    <row r="77719" spans="1:10" hidden="1" x14ac:dyDescent="0.3">
      <c r="A77719" t="s">
        <v>1589</v>
      </c>
      <c r="B77719" t="s">
        <v>14</v>
      </c>
      <c r="C77719" t="s">
        <v>1659</v>
      </c>
      <c r="D77719" t="s">
        <v>113</v>
      </c>
      <c r="E77719" t="s">
        <v>2461</v>
      </c>
      <c r="F77719">
        <v>75</v>
      </c>
      <c r="G77719">
        <v>5</v>
      </c>
      <c r="H77719">
        <v>4920</v>
      </c>
      <c r="I77719">
        <v>617.5</v>
      </c>
      <c r="J77719" t="s">
        <v>18</v>
      </c>
    </row>
    <row r="77720" spans="1:10" hidden="1" x14ac:dyDescent="0.3">
      <c r="A77720" t="s">
        <v>1589</v>
      </c>
      <c r="B77720" t="s">
        <v>14</v>
      </c>
      <c r="C77720" t="s">
        <v>1659</v>
      </c>
      <c r="D77720" t="s">
        <v>113</v>
      </c>
      <c r="E77720" t="s">
        <v>2461</v>
      </c>
      <c r="F77720">
        <v>80</v>
      </c>
      <c r="G77720">
        <v>5</v>
      </c>
      <c r="H77720">
        <v>5854.9</v>
      </c>
      <c r="I77720">
        <v>1040.5</v>
      </c>
      <c r="J77720" t="s">
        <v>18</v>
      </c>
    </row>
    <row r="77721" spans="1:10" hidden="1" x14ac:dyDescent="0.3">
      <c r="A77721" t="s">
        <v>1589</v>
      </c>
      <c r="B77721" t="s">
        <v>14</v>
      </c>
      <c r="C77721" t="s">
        <v>1659</v>
      </c>
      <c r="D77721" t="s">
        <v>113</v>
      </c>
      <c r="E77721" t="s">
        <v>2461</v>
      </c>
      <c r="F77721">
        <v>85</v>
      </c>
      <c r="G77721">
        <v>5</v>
      </c>
      <c r="H77721">
        <v>5735.1</v>
      </c>
      <c r="I77721">
        <v>1130.5</v>
      </c>
      <c r="J77721" t="s">
        <v>18</v>
      </c>
    </row>
    <row r="77722" spans="1:10" hidden="1" x14ac:dyDescent="0.3">
      <c r="A77722" t="s">
        <v>1589</v>
      </c>
      <c r="B77722" t="s">
        <v>14</v>
      </c>
      <c r="C77722" t="s">
        <v>1659</v>
      </c>
      <c r="D77722" t="s">
        <v>113</v>
      </c>
      <c r="E77722" t="s">
        <v>2461</v>
      </c>
      <c r="F77722">
        <v>90</v>
      </c>
      <c r="G77722">
        <v>5</v>
      </c>
      <c r="H77722">
        <v>3178.5</v>
      </c>
      <c r="I77722">
        <v>598.20000000000005</v>
      </c>
      <c r="J77722" t="s">
        <v>18</v>
      </c>
    </row>
    <row r="77723" spans="1:10" hidden="1" x14ac:dyDescent="0.3">
      <c r="A77723" t="s">
        <v>1589</v>
      </c>
      <c r="B77723" t="s">
        <v>14</v>
      </c>
      <c r="C77723" t="s">
        <v>1659</v>
      </c>
      <c r="D77723" t="s">
        <v>113</v>
      </c>
      <c r="E77723" t="s">
        <v>2461</v>
      </c>
      <c r="F77723">
        <v>95</v>
      </c>
      <c r="G77723">
        <v>5</v>
      </c>
      <c r="H77723">
        <v>1942.4</v>
      </c>
      <c r="I77723">
        <v>398.6</v>
      </c>
      <c r="J77723" t="s">
        <v>18</v>
      </c>
    </row>
    <row r="77724" spans="1:10" hidden="1" x14ac:dyDescent="0.3">
      <c r="A77724" t="s">
        <v>1589</v>
      </c>
      <c r="B77724" t="s">
        <v>14</v>
      </c>
      <c r="C77724" t="s">
        <v>1659</v>
      </c>
      <c r="D77724" t="s">
        <v>113</v>
      </c>
      <c r="E77724" t="s">
        <v>2461</v>
      </c>
      <c r="F77724">
        <v>100</v>
      </c>
      <c r="G77724">
        <v>5</v>
      </c>
      <c r="H77724">
        <v>966.1</v>
      </c>
      <c r="I77724">
        <v>272.10000000000002</v>
      </c>
      <c r="J77724" t="s">
        <v>18</v>
      </c>
    </row>
    <row r="77725" spans="1:10" hidden="1" x14ac:dyDescent="0.3">
      <c r="A77725" t="s">
        <v>1589</v>
      </c>
      <c r="B77725" t="s">
        <v>14</v>
      </c>
      <c r="C77725" t="s">
        <v>1660</v>
      </c>
      <c r="D77725" t="s">
        <v>117</v>
      </c>
      <c r="E77725" t="s">
        <v>2461</v>
      </c>
      <c r="F77725">
        <v>0</v>
      </c>
      <c r="G77725">
        <v>5</v>
      </c>
      <c r="H77725">
        <v>114.2</v>
      </c>
      <c r="I77725">
        <v>0.4</v>
      </c>
      <c r="J77725" t="s">
        <v>18</v>
      </c>
    </row>
    <row r="77726" spans="1:10" hidden="1" x14ac:dyDescent="0.3">
      <c r="A77726" t="s">
        <v>1589</v>
      </c>
      <c r="B77726" t="s">
        <v>14</v>
      </c>
      <c r="C77726" t="s">
        <v>1660</v>
      </c>
      <c r="D77726" t="s">
        <v>117</v>
      </c>
      <c r="E77726" t="s">
        <v>2461</v>
      </c>
      <c r="F77726">
        <v>5</v>
      </c>
      <c r="G77726">
        <v>5</v>
      </c>
      <c r="H77726">
        <v>101.8</v>
      </c>
      <c r="I77726">
        <v>0.6</v>
      </c>
      <c r="J77726" t="s">
        <v>18</v>
      </c>
    </row>
    <row r="77727" spans="1:10" hidden="1" x14ac:dyDescent="0.3">
      <c r="A77727" t="s">
        <v>1589</v>
      </c>
      <c r="B77727" t="s">
        <v>14</v>
      </c>
      <c r="C77727" t="s">
        <v>1660</v>
      </c>
      <c r="D77727" t="s">
        <v>117</v>
      </c>
      <c r="E77727" t="s">
        <v>2461</v>
      </c>
      <c r="F77727">
        <v>10</v>
      </c>
      <c r="G77727">
        <v>5</v>
      </c>
      <c r="H77727">
        <v>128.69999999999999</v>
      </c>
      <c r="I77727">
        <v>0.7</v>
      </c>
      <c r="J77727" t="s">
        <v>18</v>
      </c>
    </row>
    <row r="77728" spans="1:10" hidden="1" x14ac:dyDescent="0.3">
      <c r="A77728" t="s">
        <v>1589</v>
      </c>
      <c r="B77728" t="s">
        <v>14</v>
      </c>
      <c r="C77728" t="s">
        <v>1660</v>
      </c>
      <c r="D77728" t="s">
        <v>117</v>
      </c>
      <c r="E77728" t="s">
        <v>2461</v>
      </c>
      <c r="F77728">
        <v>15</v>
      </c>
      <c r="G77728">
        <v>5</v>
      </c>
      <c r="H77728">
        <v>311.3</v>
      </c>
      <c r="I77728">
        <v>1.3</v>
      </c>
      <c r="J77728" t="s">
        <v>18</v>
      </c>
    </row>
    <row r="77729" spans="1:10" hidden="1" x14ac:dyDescent="0.3">
      <c r="A77729" t="s">
        <v>1589</v>
      </c>
      <c r="B77729" t="s">
        <v>14</v>
      </c>
      <c r="C77729" t="s">
        <v>1660</v>
      </c>
      <c r="D77729" t="s">
        <v>117</v>
      </c>
      <c r="E77729" t="s">
        <v>2461</v>
      </c>
      <c r="F77729">
        <v>20</v>
      </c>
      <c r="G77729">
        <v>5</v>
      </c>
      <c r="H77729">
        <v>1310.9</v>
      </c>
      <c r="I77729">
        <v>3.9</v>
      </c>
      <c r="J77729" t="s">
        <v>18</v>
      </c>
    </row>
    <row r="77730" spans="1:10" hidden="1" x14ac:dyDescent="0.3">
      <c r="A77730" t="s">
        <v>1589</v>
      </c>
      <c r="B77730" t="s">
        <v>14</v>
      </c>
      <c r="C77730" t="s">
        <v>1660</v>
      </c>
      <c r="D77730" t="s">
        <v>117</v>
      </c>
      <c r="E77730" t="s">
        <v>2461</v>
      </c>
      <c r="F77730">
        <v>25</v>
      </c>
      <c r="G77730">
        <v>5</v>
      </c>
      <c r="H77730">
        <v>3633.1</v>
      </c>
      <c r="I77730">
        <v>8.1</v>
      </c>
      <c r="J77730" t="s">
        <v>18</v>
      </c>
    </row>
    <row r="77731" spans="1:10" hidden="1" x14ac:dyDescent="0.3">
      <c r="A77731" t="s">
        <v>1589</v>
      </c>
      <c r="B77731" t="s">
        <v>14</v>
      </c>
      <c r="C77731" t="s">
        <v>1660</v>
      </c>
      <c r="D77731" t="s">
        <v>117</v>
      </c>
      <c r="E77731" t="s">
        <v>2461</v>
      </c>
      <c r="F77731">
        <v>30</v>
      </c>
      <c r="G77731">
        <v>5</v>
      </c>
      <c r="H77731">
        <v>4219.8</v>
      </c>
      <c r="I77731">
        <v>11.7</v>
      </c>
      <c r="J77731" t="s">
        <v>18</v>
      </c>
    </row>
    <row r="77732" spans="1:10" hidden="1" x14ac:dyDescent="0.3">
      <c r="A77732" t="s">
        <v>1589</v>
      </c>
      <c r="B77732" t="s">
        <v>14</v>
      </c>
      <c r="C77732" t="s">
        <v>1660</v>
      </c>
      <c r="D77732" t="s">
        <v>117</v>
      </c>
      <c r="E77732" t="s">
        <v>2461</v>
      </c>
      <c r="F77732">
        <v>35</v>
      </c>
      <c r="G77732">
        <v>5</v>
      </c>
      <c r="H77732">
        <v>4207.2</v>
      </c>
      <c r="I77732">
        <v>16.3</v>
      </c>
      <c r="J77732" t="s">
        <v>18</v>
      </c>
    </row>
    <row r="77733" spans="1:10" hidden="1" x14ac:dyDescent="0.3">
      <c r="A77733" t="s">
        <v>1589</v>
      </c>
      <c r="B77733" t="s">
        <v>14</v>
      </c>
      <c r="C77733" t="s">
        <v>1660</v>
      </c>
      <c r="D77733" t="s">
        <v>117</v>
      </c>
      <c r="E77733" t="s">
        <v>2461</v>
      </c>
      <c r="F77733">
        <v>40</v>
      </c>
      <c r="G77733">
        <v>5</v>
      </c>
      <c r="H77733">
        <v>5458.2</v>
      </c>
      <c r="I77733">
        <v>23.3</v>
      </c>
      <c r="J77733" t="s">
        <v>18</v>
      </c>
    </row>
    <row r="77734" spans="1:10" hidden="1" x14ac:dyDescent="0.3">
      <c r="A77734" t="s">
        <v>1589</v>
      </c>
      <c r="B77734" t="s">
        <v>14</v>
      </c>
      <c r="C77734" t="s">
        <v>1660</v>
      </c>
      <c r="D77734" t="s">
        <v>117</v>
      </c>
      <c r="E77734" t="s">
        <v>2461</v>
      </c>
      <c r="F77734">
        <v>45</v>
      </c>
      <c r="G77734">
        <v>5</v>
      </c>
      <c r="H77734">
        <v>6709.8</v>
      </c>
      <c r="I77734">
        <v>30.7</v>
      </c>
      <c r="J77734" t="s">
        <v>18</v>
      </c>
    </row>
    <row r="77735" spans="1:10" hidden="1" x14ac:dyDescent="0.3">
      <c r="A77735" t="s">
        <v>1589</v>
      </c>
      <c r="B77735" t="s">
        <v>14</v>
      </c>
      <c r="C77735" t="s">
        <v>1660</v>
      </c>
      <c r="D77735" t="s">
        <v>117</v>
      </c>
      <c r="E77735" t="s">
        <v>2461</v>
      </c>
      <c r="F77735">
        <v>50</v>
      </c>
      <c r="G77735">
        <v>5</v>
      </c>
      <c r="H77735">
        <v>7473.9</v>
      </c>
      <c r="I77735">
        <v>45.8</v>
      </c>
      <c r="J77735" t="s">
        <v>18</v>
      </c>
    </row>
    <row r="77736" spans="1:10" hidden="1" x14ac:dyDescent="0.3">
      <c r="A77736" t="s">
        <v>1589</v>
      </c>
      <c r="B77736" t="s">
        <v>14</v>
      </c>
      <c r="C77736" t="s">
        <v>1660</v>
      </c>
      <c r="D77736" t="s">
        <v>117</v>
      </c>
      <c r="E77736" t="s">
        <v>2461</v>
      </c>
      <c r="F77736">
        <v>55</v>
      </c>
      <c r="G77736">
        <v>5</v>
      </c>
      <c r="H77736">
        <v>7242.1</v>
      </c>
      <c r="I77736">
        <v>76.2</v>
      </c>
      <c r="J77736" t="s">
        <v>18</v>
      </c>
    </row>
    <row r="77737" spans="1:10" hidden="1" x14ac:dyDescent="0.3">
      <c r="A77737" t="s">
        <v>1589</v>
      </c>
      <c r="B77737" t="s">
        <v>14</v>
      </c>
      <c r="C77737" t="s">
        <v>1660</v>
      </c>
      <c r="D77737" t="s">
        <v>117</v>
      </c>
      <c r="E77737" t="s">
        <v>2461</v>
      </c>
      <c r="F77737">
        <v>60</v>
      </c>
      <c r="G77737">
        <v>5</v>
      </c>
      <c r="H77737">
        <v>6041.7</v>
      </c>
      <c r="I77737">
        <v>128.4</v>
      </c>
      <c r="J77737" t="s">
        <v>18</v>
      </c>
    </row>
    <row r="77738" spans="1:10" hidden="1" x14ac:dyDescent="0.3">
      <c r="A77738" t="s">
        <v>1589</v>
      </c>
      <c r="B77738" t="s">
        <v>14</v>
      </c>
      <c r="C77738" t="s">
        <v>1660</v>
      </c>
      <c r="D77738" t="s">
        <v>117</v>
      </c>
      <c r="E77738" t="s">
        <v>2461</v>
      </c>
      <c r="F77738">
        <v>65</v>
      </c>
      <c r="G77738">
        <v>5</v>
      </c>
      <c r="H77738">
        <v>4633.3</v>
      </c>
      <c r="I77738">
        <v>200.6</v>
      </c>
      <c r="J77738" t="s">
        <v>18</v>
      </c>
    </row>
    <row r="77739" spans="1:10" hidden="1" x14ac:dyDescent="0.3">
      <c r="A77739" t="s">
        <v>1589</v>
      </c>
      <c r="B77739" t="s">
        <v>14</v>
      </c>
      <c r="C77739" t="s">
        <v>1660</v>
      </c>
      <c r="D77739" t="s">
        <v>117</v>
      </c>
      <c r="E77739" t="s">
        <v>2461</v>
      </c>
      <c r="F77739">
        <v>70</v>
      </c>
      <c r="G77739">
        <v>5</v>
      </c>
      <c r="H77739">
        <v>4452</v>
      </c>
      <c r="I77739">
        <v>348.5</v>
      </c>
      <c r="J77739" t="s">
        <v>18</v>
      </c>
    </row>
    <row r="77740" spans="1:10" hidden="1" x14ac:dyDescent="0.3">
      <c r="A77740" t="s">
        <v>1589</v>
      </c>
      <c r="B77740" t="s">
        <v>14</v>
      </c>
      <c r="C77740" t="s">
        <v>1660</v>
      </c>
      <c r="D77740" t="s">
        <v>117</v>
      </c>
      <c r="E77740" t="s">
        <v>2461</v>
      </c>
      <c r="F77740">
        <v>75</v>
      </c>
      <c r="G77740">
        <v>5</v>
      </c>
      <c r="H77740">
        <v>4936</v>
      </c>
      <c r="I77740">
        <v>619.5</v>
      </c>
      <c r="J77740" t="s">
        <v>18</v>
      </c>
    </row>
    <row r="77741" spans="1:10" hidden="1" x14ac:dyDescent="0.3">
      <c r="A77741" t="s">
        <v>1589</v>
      </c>
      <c r="B77741" t="s">
        <v>14</v>
      </c>
      <c r="C77741" t="s">
        <v>1660</v>
      </c>
      <c r="D77741" t="s">
        <v>117</v>
      </c>
      <c r="E77741" t="s">
        <v>2461</v>
      </c>
      <c r="F77741">
        <v>80</v>
      </c>
      <c r="G77741">
        <v>5</v>
      </c>
      <c r="H77741">
        <v>5880.3</v>
      </c>
      <c r="I77741">
        <v>1046.5999999999999</v>
      </c>
      <c r="J77741" t="s">
        <v>18</v>
      </c>
    </row>
    <row r="77742" spans="1:10" hidden="1" x14ac:dyDescent="0.3">
      <c r="A77742" t="s">
        <v>1589</v>
      </c>
      <c r="B77742" t="s">
        <v>14</v>
      </c>
      <c r="C77742" t="s">
        <v>1660</v>
      </c>
      <c r="D77742" t="s">
        <v>117</v>
      </c>
      <c r="E77742" t="s">
        <v>2461</v>
      </c>
      <c r="F77742">
        <v>85</v>
      </c>
      <c r="G77742">
        <v>5</v>
      </c>
      <c r="H77742">
        <v>5767.7</v>
      </c>
      <c r="I77742">
        <v>1140.4000000000001</v>
      </c>
      <c r="J77742" t="s">
        <v>18</v>
      </c>
    </row>
    <row r="77743" spans="1:10" hidden="1" x14ac:dyDescent="0.3">
      <c r="A77743" t="s">
        <v>1589</v>
      </c>
      <c r="B77743" t="s">
        <v>14</v>
      </c>
      <c r="C77743" t="s">
        <v>1660</v>
      </c>
      <c r="D77743" t="s">
        <v>117</v>
      </c>
      <c r="E77743" t="s">
        <v>2461</v>
      </c>
      <c r="F77743">
        <v>90</v>
      </c>
      <c r="G77743">
        <v>5</v>
      </c>
      <c r="H77743">
        <v>3199.8</v>
      </c>
      <c r="I77743">
        <v>605.5</v>
      </c>
      <c r="J77743" t="s">
        <v>18</v>
      </c>
    </row>
    <row r="77744" spans="1:10" hidden="1" x14ac:dyDescent="0.3">
      <c r="A77744" t="s">
        <v>1589</v>
      </c>
      <c r="B77744" t="s">
        <v>14</v>
      </c>
      <c r="C77744" t="s">
        <v>1660</v>
      </c>
      <c r="D77744" t="s">
        <v>117</v>
      </c>
      <c r="E77744" t="s">
        <v>2461</v>
      </c>
      <c r="F77744">
        <v>95</v>
      </c>
      <c r="G77744">
        <v>5</v>
      </c>
      <c r="H77744">
        <v>1954.6</v>
      </c>
      <c r="I77744">
        <v>404</v>
      </c>
      <c r="J77744" t="s">
        <v>18</v>
      </c>
    </row>
    <row r="77745" spans="1:10" hidden="1" x14ac:dyDescent="0.3">
      <c r="A77745" t="s">
        <v>1589</v>
      </c>
      <c r="B77745" t="s">
        <v>14</v>
      </c>
      <c r="C77745" t="s">
        <v>1660</v>
      </c>
      <c r="D77745" t="s">
        <v>117</v>
      </c>
      <c r="E77745" t="s">
        <v>2461</v>
      </c>
      <c r="F77745">
        <v>100</v>
      </c>
      <c r="G77745">
        <v>5</v>
      </c>
      <c r="H77745">
        <v>970.5</v>
      </c>
      <c r="I77745">
        <v>275.5</v>
      </c>
      <c r="J77745" t="s">
        <v>18</v>
      </c>
    </row>
    <row r="77746" spans="1:10" hidden="1" x14ac:dyDescent="0.3">
      <c r="A77746" t="s">
        <v>1589</v>
      </c>
      <c r="B77746" t="s">
        <v>14</v>
      </c>
      <c r="C77746" t="s">
        <v>1662</v>
      </c>
      <c r="D77746" t="s">
        <v>151</v>
      </c>
      <c r="E77746" t="s">
        <v>2461</v>
      </c>
      <c r="F77746">
        <v>0</v>
      </c>
      <c r="G77746">
        <v>5</v>
      </c>
      <c r="H77746">
        <v>116</v>
      </c>
      <c r="I77746">
        <v>0.4</v>
      </c>
      <c r="J77746" t="s">
        <v>18</v>
      </c>
    </row>
    <row r="77747" spans="1:10" hidden="1" x14ac:dyDescent="0.3">
      <c r="A77747" t="s">
        <v>1589</v>
      </c>
      <c r="B77747" t="s">
        <v>14</v>
      </c>
      <c r="C77747" t="s">
        <v>1662</v>
      </c>
      <c r="D77747" t="s">
        <v>151</v>
      </c>
      <c r="E77747" t="s">
        <v>2461</v>
      </c>
      <c r="F77747">
        <v>5</v>
      </c>
      <c r="G77747">
        <v>5</v>
      </c>
      <c r="H77747">
        <v>104</v>
      </c>
      <c r="I77747">
        <v>0.6</v>
      </c>
      <c r="J77747" t="s">
        <v>18</v>
      </c>
    </row>
    <row r="77748" spans="1:10" hidden="1" x14ac:dyDescent="0.3">
      <c r="A77748" t="s">
        <v>1589</v>
      </c>
      <c r="B77748" t="s">
        <v>14</v>
      </c>
      <c r="C77748" t="s">
        <v>1662</v>
      </c>
      <c r="D77748" t="s">
        <v>151</v>
      </c>
      <c r="E77748" t="s">
        <v>2461</v>
      </c>
      <c r="F77748">
        <v>10</v>
      </c>
      <c r="G77748">
        <v>5</v>
      </c>
      <c r="H77748">
        <v>131.80000000000001</v>
      </c>
      <c r="I77748">
        <v>0.7</v>
      </c>
      <c r="J77748" t="s">
        <v>18</v>
      </c>
    </row>
    <row r="77749" spans="1:10" hidden="1" x14ac:dyDescent="0.3">
      <c r="A77749" t="s">
        <v>1589</v>
      </c>
      <c r="B77749" t="s">
        <v>14</v>
      </c>
      <c r="C77749" t="s">
        <v>1662</v>
      </c>
      <c r="D77749" t="s">
        <v>151</v>
      </c>
      <c r="E77749" t="s">
        <v>2461</v>
      </c>
      <c r="F77749">
        <v>15</v>
      </c>
      <c r="G77749">
        <v>5</v>
      </c>
      <c r="H77749">
        <v>318.2</v>
      </c>
      <c r="I77749">
        <v>1.3</v>
      </c>
      <c r="J77749" t="s">
        <v>18</v>
      </c>
    </row>
    <row r="77750" spans="1:10" hidden="1" x14ac:dyDescent="0.3">
      <c r="A77750" t="s">
        <v>1589</v>
      </c>
      <c r="B77750" t="s">
        <v>14</v>
      </c>
      <c r="C77750" t="s">
        <v>1662</v>
      </c>
      <c r="D77750" t="s">
        <v>151</v>
      </c>
      <c r="E77750" t="s">
        <v>2461</v>
      </c>
      <c r="F77750">
        <v>20</v>
      </c>
      <c r="G77750">
        <v>5</v>
      </c>
      <c r="H77750">
        <v>1331.7</v>
      </c>
      <c r="I77750">
        <v>3</v>
      </c>
      <c r="J77750" t="s">
        <v>18</v>
      </c>
    </row>
    <row r="77751" spans="1:10" hidden="1" x14ac:dyDescent="0.3">
      <c r="A77751" t="s">
        <v>1589</v>
      </c>
      <c r="B77751" t="s">
        <v>14</v>
      </c>
      <c r="C77751" t="s">
        <v>1662</v>
      </c>
      <c r="D77751" t="s">
        <v>151</v>
      </c>
      <c r="E77751" t="s">
        <v>2461</v>
      </c>
      <c r="F77751">
        <v>25</v>
      </c>
      <c r="G77751">
        <v>5</v>
      </c>
      <c r="H77751">
        <v>3677.3</v>
      </c>
      <c r="I77751">
        <v>6</v>
      </c>
      <c r="J77751" t="s">
        <v>18</v>
      </c>
    </row>
    <row r="77752" spans="1:10" hidden="1" x14ac:dyDescent="0.3">
      <c r="A77752" t="s">
        <v>1589</v>
      </c>
      <c r="B77752" t="s">
        <v>14</v>
      </c>
      <c r="C77752" t="s">
        <v>1662</v>
      </c>
      <c r="D77752" t="s">
        <v>151</v>
      </c>
      <c r="E77752" t="s">
        <v>2461</v>
      </c>
      <c r="F77752">
        <v>30</v>
      </c>
      <c r="G77752">
        <v>5</v>
      </c>
      <c r="H77752">
        <v>4274.6000000000004</v>
      </c>
      <c r="I77752">
        <v>9.1</v>
      </c>
      <c r="J77752" t="s">
        <v>18</v>
      </c>
    </row>
    <row r="77753" spans="1:10" hidden="1" x14ac:dyDescent="0.3">
      <c r="A77753" t="s">
        <v>1589</v>
      </c>
      <c r="B77753" t="s">
        <v>14</v>
      </c>
      <c r="C77753" t="s">
        <v>1662</v>
      </c>
      <c r="D77753" t="s">
        <v>151</v>
      </c>
      <c r="E77753" t="s">
        <v>2461</v>
      </c>
      <c r="F77753">
        <v>35</v>
      </c>
      <c r="G77753">
        <v>5</v>
      </c>
      <c r="H77753">
        <v>4269.3999999999996</v>
      </c>
      <c r="I77753">
        <v>13.9</v>
      </c>
      <c r="J77753" t="s">
        <v>18</v>
      </c>
    </row>
    <row r="77754" spans="1:10" hidden="1" x14ac:dyDescent="0.3">
      <c r="A77754" t="s">
        <v>1589</v>
      </c>
      <c r="B77754" t="s">
        <v>14</v>
      </c>
      <c r="C77754" t="s">
        <v>1662</v>
      </c>
      <c r="D77754" t="s">
        <v>151</v>
      </c>
      <c r="E77754" t="s">
        <v>2461</v>
      </c>
      <c r="F77754">
        <v>40</v>
      </c>
      <c r="G77754">
        <v>5</v>
      </c>
      <c r="H77754">
        <v>5541.1</v>
      </c>
      <c r="I77754">
        <v>20.6</v>
      </c>
      <c r="J77754" t="s">
        <v>18</v>
      </c>
    </row>
    <row r="77755" spans="1:10" hidden="1" x14ac:dyDescent="0.3">
      <c r="A77755" t="s">
        <v>1589</v>
      </c>
      <c r="B77755" t="s">
        <v>14</v>
      </c>
      <c r="C77755" t="s">
        <v>1662</v>
      </c>
      <c r="D77755" t="s">
        <v>151</v>
      </c>
      <c r="E77755" t="s">
        <v>2461</v>
      </c>
      <c r="F77755">
        <v>45</v>
      </c>
      <c r="G77755">
        <v>5</v>
      </c>
      <c r="H77755">
        <v>6816.9</v>
      </c>
      <c r="I77755">
        <v>28.4</v>
      </c>
      <c r="J77755" t="s">
        <v>18</v>
      </c>
    </row>
    <row r="77756" spans="1:10" hidden="1" x14ac:dyDescent="0.3">
      <c r="A77756" t="s">
        <v>1589</v>
      </c>
      <c r="B77756" t="s">
        <v>14</v>
      </c>
      <c r="C77756" t="s">
        <v>1662</v>
      </c>
      <c r="D77756" t="s">
        <v>151</v>
      </c>
      <c r="E77756" t="s">
        <v>2461</v>
      </c>
      <c r="F77756">
        <v>50</v>
      </c>
      <c r="G77756">
        <v>5</v>
      </c>
      <c r="H77756">
        <v>7601</v>
      </c>
      <c r="I77756">
        <v>44.2</v>
      </c>
      <c r="J77756" t="s">
        <v>18</v>
      </c>
    </row>
    <row r="77757" spans="1:10" hidden="1" x14ac:dyDescent="0.3">
      <c r="A77757" t="s">
        <v>1589</v>
      </c>
      <c r="B77757" t="s">
        <v>14</v>
      </c>
      <c r="C77757" t="s">
        <v>1662</v>
      </c>
      <c r="D77757" t="s">
        <v>151</v>
      </c>
      <c r="E77757" t="s">
        <v>2461</v>
      </c>
      <c r="F77757">
        <v>55</v>
      </c>
      <c r="G77757">
        <v>5</v>
      </c>
      <c r="H77757">
        <v>7358</v>
      </c>
      <c r="I77757">
        <v>75.8</v>
      </c>
      <c r="J77757" t="s">
        <v>18</v>
      </c>
    </row>
    <row r="77758" spans="1:10" hidden="1" x14ac:dyDescent="0.3">
      <c r="A77758" t="s">
        <v>1589</v>
      </c>
      <c r="B77758" t="s">
        <v>14</v>
      </c>
      <c r="C77758" t="s">
        <v>1662</v>
      </c>
      <c r="D77758" t="s">
        <v>151</v>
      </c>
      <c r="E77758" t="s">
        <v>2461</v>
      </c>
      <c r="F77758">
        <v>60</v>
      </c>
      <c r="G77758">
        <v>5</v>
      </c>
      <c r="H77758">
        <v>6122.5</v>
      </c>
      <c r="I77758">
        <v>128.80000000000001</v>
      </c>
      <c r="J77758" t="s">
        <v>18</v>
      </c>
    </row>
    <row r="77759" spans="1:10" hidden="1" x14ac:dyDescent="0.3">
      <c r="A77759" t="s">
        <v>1589</v>
      </c>
      <c r="B77759" t="s">
        <v>14</v>
      </c>
      <c r="C77759" t="s">
        <v>1662</v>
      </c>
      <c r="D77759" t="s">
        <v>151</v>
      </c>
      <c r="E77759" t="s">
        <v>2461</v>
      </c>
      <c r="F77759">
        <v>65</v>
      </c>
      <c r="G77759">
        <v>5</v>
      </c>
      <c r="H77759">
        <v>4690.5</v>
      </c>
      <c r="I77759">
        <v>202.2</v>
      </c>
      <c r="J77759" t="s">
        <v>18</v>
      </c>
    </row>
    <row r="77760" spans="1:10" hidden="1" x14ac:dyDescent="0.3">
      <c r="A77760" t="s">
        <v>1589</v>
      </c>
      <c r="B77760" t="s">
        <v>14</v>
      </c>
      <c r="C77760" t="s">
        <v>1662</v>
      </c>
      <c r="D77760" t="s">
        <v>151</v>
      </c>
      <c r="E77760" t="s">
        <v>2461</v>
      </c>
      <c r="F77760">
        <v>70</v>
      </c>
      <c r="G77760">
        <v>5</v>
      </c>
      <c r="H77760">
        <v>4512.1000000000004</v>
      </c>
      <c r="I77760">
        <v>354.3</v>
      </c>
      <c r="J77760" t="s">
        <v>18</v>
      </c>
    </row>
    <row r="77761" spans="1:10" hidden="1" x14ac:dyDescent="0.3">
      <c r="A77761" t="s">
        <v>1589</v>
      </c>
      <c r="B77761" t="s">
        <v>14</v>
      </c>
      <c r="C77761" t="s">
        <v>1662</v>
      </c>
      <c r="D77761" t="s">
        <v>151</v>
      </c>
      <c r="E77761" t="s">
        <v>2461</v>
      </c>
      <c r="F77761">
        <v>75</v>
      </c>
      <c r="G77761">
        <v>5</v>
      </c>
      <c r="H77761">
        <v>5012.8999999999996</v>
      </c>
      <c r="I77761">
        <v>632.70000000000005</v>
      </c>
      <c r="J77761" t="s">
        <v>18</v>
      </c>
    </row>
    <row r="77762" spans="1:10" hidden="1" x14ac:dyDescent="0.3">
      <c r="A77762" t="s">
        <v>1589</v>
      </c>
      <c r="B77762" t="s">
        <v>14</v>
      </c>
      <c r="C77762" t="s">
        <v>1662</v>
      </c>
      <c r="D77762" t="s">
        <v>151</v>
      </c>
      <c r="E77762" t="s">
        <v>2461</v>
      </c>
      <c r="F77762">
        <v>80</v>
      </c>
      <c r="G77762">
        <v>5</v>
      </c>
      <c r="H77762">
        <v>6007.5</v>
      </c>
      <c r="I77762">
        <v>1070.5999999999999</v>
      </c>
      <c r="J77762" t="s">
        <v>18</v>
      </c>
    </row>
    <row r="77763" spans="1:10" hidden="1" x14ac:dyDescent="0.3">
      <c r="A77763" t="s">
        <v>1589</v>
      </c>
      <c r="B77763" t="s">
        <v>14</v>
      </c>
      <c r="C77763" t="s">
        <v>1662</v>
      </c>
      <c r="D77763" t="s">
        <v>151</v>
      </c>
      <c r="E77763" t="s">
        <v>2461</v>
      </c>
      <c r="F77763">
        <v>85</v>
      </c>
      <c r="G77763">
        <v>5</v>
      </c>
      <c r="H77763">
        <v>5962.5</v>
      </c>
      <c r="I77763">
        <v>1178.4000000000001</v>
      </c>
      <c r="J77763" t="s">
        <v>18</v>
      </c>
    </row>
    <row r="77764" spans="1:10" hidden="1" x14ac:dyDescent="0.3">
      <c r="A77764" t="s">
        <v>1589</v>
      </c>
      <c r="B77764" t="s">
        <v>14</v>
      </c>
      <c r="C77764" t="s">
        <v>1662</v>
      </c>
      <c r="D77764" t="s">
        <v>151</v>
      </c>
      <c r="E77764" t="s">
        <v>2461</v>
      </c>
      <c r="F77764">
        <v>90</v>
      </c>
      <c r="G77764">
        <v>5</v>
      </c>
      <c r="H77764">
        <v>3349.7</v>
      </c>
      <c r="I77764">
        <v>636.5</v>
      </c>
      <c r="J77764" t="s">
        <v>18</v>
      </c>
    </row>
    <row r="77765" spans="1:10" hidden="1" x14ac:dyDescent="0.3">
      <c r="A77765" t="s">
        <v>1589</v>
      </c>
      <c r="B77765" t="s">
        <v>14</v>
      </c>
      <c r="C77765" t="s">
        <v>1662</v>
      </c>
      <c r="D77765" t="s">
        <v>151</v>
      </c>
      <c r="E77765" t="s">
        <v>2461</v>
      </c>
      <c r="F77765">
        <v>95</v>
      </c>
      <c r="G77765">
        <v>5</v>
      </c>
      <c r="H77765">
        <v>2048.8000000000002</v>
      </c>
      <c r="I77765">
        <v>428.5</v>
      </c>
      <c r="J77765" t="s">
        <v>18</v>
      </c>
    </row>
    <row r="77766" spans="1:10" hidden="1" x14ac:dyDescent="0.3">
      <c r="A77766" t="s">
        <v>1589</v>
      </c>
      <c r="B77766" t="s">
        <v>14</v>
      </c>
      <c r="C77766" t="s">
        <v>1662</v>
      </c>
      <c r="D77766" t="s">
        <v>151</v>
      </c>
      <c r="E77766" t="s">
        <v>2461</v>
      </c>
      <c r="F77766">
        <v>100</v>
      </c>
      <c r="G77766">
        <v>5</v>
      </c>
      <c r="H77766">
        <v>1006.5</v>
      </c>
      <c r="I77766">
        <v>291</v>
      </c>
      <c r="J77766" t="s">
        <v>18</v>
      </c>
    </row>
    <row r="77767" spans="1:10" hidden="1" x14ac:dyDescent="0.3">
      <c r="A77767" t="s">
        <v>1589</v>
      </c>
      <c r="B77767" t="s">
        <v>14</v>
      </c>
      <c r="C77767" t="s">
        <v>1663</v>
      </c>
      <c r="D77767" t="s">
        <v>121</v>
      </c>
      <c r="E77767" t="s">
        <v>2461</v>
      </c>
      <c r="F77767">
        <v>0</v>
      </c>
      <c r="G77767">
        <v>5</v>
      </c>
      <c r="H77767">
        <v>31.2</v>
      </c>
      <c r="I77767">
        <v>0</v>
      </c>
      <c r="J77767" t="s">
        <v>18</v>
      </c>
    </row>
    <row r="77768" spans="1:10" hidden="1" x14ac:dyDescent="0.3">
      <c r="A77768" t="s">
        <v>1589</v>
      </c>
      <c r="B77768" t="s">
        <v>14</v>
      </c>
      <c r="C77768" t="s">
        <v>1663</v>
      </c>
      <c r="D77768" t="s">
        <v>121</v>
      </c>
      <c r="E77768" t="s">
        <v>2461</v>
      </c>
      <c r="F77768">
        <v>5</v>
      </c>
      <c r="G77768">
        <v>5</v>
      </c>
      <c r="H77768">
        <v>32.799999999999997</v>
      </c>
      <c r="I77768">
        <v>0</v>
      </c>
      <c r="J77768" t="s">
        <v>18</v>
      </c>
    </row>
    <row r="77769" spans="1:10" hidden="1" x14ac:dyDescent="0.3">
      <c r="A77769" t="s">
        <v>1589</v>
      </c>
      <c r="B77769" t="s">
        <v>14</v>
      </c>
      <c r="C77769" t="s">
        <v>1663</v>
      </c>
      <c r="D77769" t="s">
        <v>121</v>
      </c>
      <c r="E77769" t="s">
        <v>2461</v>
      </c>
      <c r="F77769">
        <v>10</v>
      </c>
      <c r="G77769">
        <v>5</v>
      </c>
      <c r="H77769">
        <v>42.4</v>
      </c>
      <c r="I77769">
        <v>0.4</v>
      </c>
      <c r="J77769" t="s">
        <v>18</v>
      </c>
    </row>
    <row r="77770" spans="1:10" hidden="1" x14ac:dyDescent="0.3">
      <c r="A77770" t="s">
        <v>1589</v>
      </c>
      <c r="B77770" t="s">
        <v>14</v>
      </c>
      <c r="C77770" t="s">
        <v>1663</v>
      </c>
      <c r="D77770" t="s">
        <v>121</v>
      </c>
      <c r="E77770" t="s">
        <v>2461</v>
      </c>
      <c r="F77770">
        <v>15</v>
      </c>
      <c r="G77770">
        <v>5</v>
      </c>
      <c r="H77770">
        <v>80.599999999999994</v>
      </c>
      <c r="I77770">
        <v>0.6</v>
      </c>
      <c r="J77770" t="s">
        <v>18</v>
      </c>
    </row>
    <row r="77771" spans="1:10" hidden="1" x14ac:dyDescent="0.3">
      <c r="A77771" t="s">
        <v>1589</v>
      </c>
      <c r="B77771" t="s">
        <v>14</v>
      </c>
      <c r="C77771" t="s">
        <v>1663</v>
      </c>
      <c r="D77771" t="s">
        <v>121</v>
      </c>
      <c r="E77771" t="s">
        <v>2461</v>
      </c>
      <c r="F77771">
        <v>20</v>
      </c>
      <c r="G77771">
        <v>5</v>
      </c>
      <c r="H77771">
        <v>224.6</v>
      </c>
      <c r="I77771">
        <v>0.5</v>
      </c>
      <c r="J77771" t="s">
        <v>18</v>
      </c>
    </row>
    <row r="77772" spans="1:10" hidden="1" x14ac:dyDescent="0.3">
      <c r="A77772" t="s">
        <v>1589</v>
      </c>
      <c r="B77772" t="s">
        <v>14</v>
      </c>
      <c r="C77772" t="s">
        <v>1663</v>
      </c>
      <c r="D77772" t="s">
        <v>121</v>
      </c>
      <c r="E77772" t="s">
        <v>2461</v>
      </c>
      <c r="F77772">
        <v>25</v>
      </c>
      <c r="G77772">
        <v>5</v>
      </c>
      <c r="H77772">
        <v>499.4</v>
      </c>
      <c r="I77772">
        <v>0.5</v>
      </c>
      <c r="J77772" t="s">
        <v>18</v>
      </c>
    </row>
    <row r="77773" spans="1:10" hidden="1" x14ac:dyDescent="0.3">
      <c r="A77773" t="s">
        <v>1589</v>
      </c>
      <c r="B77773" t="s">
        <v>14</v>
      </c>
      <c r="C77773" t="s">
        <v>1663</v>
      </c>
      <c r="D77773" t="s">
        <v>121</v>
      </c>
      <c r="E77773" t="s">
        <v>2461</v>
      </c>
      <c r="F77773">
        <v>30</v>
      </c>
      <c r="G77773">
        <v>5</v>
      </c>
      <c r="H77773">
        <v>617.5</v>
      </c>
      <c r="I77773">
        <v>0.4</v>
      </c>
      <c r="J77773" t="s">
        <v>18</v>
      </c>
    </row>
    <row r="77774" spans="1:10" hidden="1" x14ac:dyDescent="0.3">
      <c r="A77774" t="s">
        <v>1589</v>
      </c>
      <c r="B77774" t="s">
        <v>14</v>
      </c>
      <c r="C77774" t="s">
        <v>1663</v>
      </c>
      <c r="D77774" t="s">
        <v>121</v>
      </c>
      <c r="E77774" t="s">
        <v>2461</v>
      </c>
      <c r="F77774">
        <v>35</v>
      </c>
      <c r="G77774">
        <v>5</v>
      </c>
      <c r="H77774">
        <v>640.5</v>
      </c>
      <c r="I77774">
        <v>0.6</v>
      </c>
      <c r="J77774" t="s">
        <v>18</v>
      </c>
    </row>
    <row r="77775" spans="1:10" hidden="1" x14ac:dyDescent="0.3">
      <c r="A77775" t="s">
        <v>1589</v>
      </c>
      <c r="B77775" t="s">
        <v>14</v>
      </c>
      <c r="C77775" t="s">
        <v>1663</v>
      </c>
      <c r="D77775" t="s">
        <v>121</v>
      </c>
      <c r="E77775" t="s">
        <v>2461</v>
      </c>
      <c r="F77775">
        <v>40</v>
      </c>
      <c r="G77775">
        <v>5</v>
      </c>
      <c r="H77775">
        <v>717.1</v>
      </c>
      <c r="I77775">
        <v>1.2</v>
      </c>
      <c r="J77775" t="s">
        <v>18</v>
      </c>
    </row>
    <row r="77776" spans="1:10" hidden="1" x14ac:dyDescent="0.3">
      <c r="A77776" t="s">
        <v>1589</v>
      </c>
      <c r="B77776" t="s">
        <v>14</v>
      </c>
      <c r="C77776" t="s">
        <v>1663</v>
      </c>
      <c r="D77776" t="s">
        <v>121</v>
      </c>
      <c r="E77776" t="s">
        <v>2461</v>
      </c>
      <c r="F77776">
        <v>45</v>
      </c>
      <c r="G77776">
        <v>5</v>
      </c>
      <c r="H77776">
        <v>769.9</v>
      </c>
      <c r="I77776">
        <v>1.8</v>
      </c>
      <c r="J77776" t="s">
        <v>18</v>
      </c>
    </row>
    <row r="77777" spans="1:10" hidden="1" x14ac:dyDescent="0.3">
      <c r="A77777" t="s">
        <v>1589</v>
      </c>
      <c r="B77777" t="s">
        <v>14</v>
      </c>
      <c r="C77777" t="s">
        <v>1663</v>
      </c>
      <c r="D77777" t="s">
        <v>121</v>
      </c>
      <c r="E77777" t="s">
        <v>2461</v>
      </c>
      <c r="F77777">
        <v>50</v>
      </c>
      <c r="G77777">
        <v>5</v>
      </c>
      <c r="H77777">
        <v>825.9</v>
      </c>
      <c r="I77777">
        <v>2.8</v>
      </c>
      <c r="J77777" t="s">
        <v>18</v>
      </c>
    </row>
    <row r="77778" spans="1:10" hidden="1" x14ac:dyDescent="0.3">
      <c r="A77778" t="s">
        <v>1589</v>
      </c>
      <c r="B77778" t="s">
        <v>14</v>
      </c>
      <c r="C77778" t="s">
        <v>1663</v>
      </c>
      <c r="D77778" t="s">
        <v>121</v>
      </c>
      <c r="E77778" t="s">
        <v>2461</v>
      </c>
      <c r="F77778">
        <v>55</v>
      </c>
      <c r="G77778">
        <v>5</v>
      </c>
      <c r="H77778">
        <v>777.1</v>
      </c>
      <c r="I77778">
        <v>4.2</v>
      </c>
      <c r="J77778" t="s">
        <v>18</v>
      </c>
    </row>
    <row r="77779" spans="1:10" hidden="1" x14ac:dyDescent="0.3">
      <c r="A77779" t="s">
        <v>1589</v>
      </c>
      <c r="B77779" t="s">
        <v>14</v>
      </c>
      <c r="C77779" t="s">
        <v>1663</v>
      </c>
      <c r="D77779" t="s">
        <v>121</v>
      </c>
      <c r="E77779" t="s">
        <v>2461</v>
      </c>
      <c r="F77779">
        <v>60</v>
      </c>
      <c r="G77779">
        <v>5</v>
      </c>
      <c r="H77779">
        <v>674.6</v>
      </c>
      <c r="I77779">
        <v>5.6</v>
      </c>
      <c r="J77779" t="s">
        <v>18</v>
      </c>
    </row>
    <row r="77780" spans="1:10" hidden="1" x14ac:dyDescent="0.3">
      <c r="A77780" t="s">
        <v>1589</v>
      </c>
      <c r="B77780" t="s">
        <v>14</v>
      </c>
      <c r="C77780" t="s">
        <v>1663</v>
      </c>
      <c r="D77780" t="s">
        <v>121</v>
      </c>
      <c r="E77780" t="s">
        <v>2461</v>
      </c>
      <c r="F77780">
        <v>65</v>
      </c>
      <c r="G77780">
        <v>5</v>
      </c>
      <c r="H77780">
        <v>663.4</v>
      </c>
      <c r="I77780">
        <v>9.4</v>
      </c>
      <c r="J77780" t="s">
        <v>18</v>
      </c>
    </row>
    <row r="77781" spans="1:10" hidden="1" x14ac:dyDescent="0.3">
      <c r="A77781" t="s">
        <v>1589</v>
      </c>
      <c r="B77781" t="s">
        <v>14</v>
      </c>
      <c r="C77781" t="s">
        <v>1663</v>
      </c>
      <c r="D77781" t="s">
        <v>121</v>
      </c>
      <c r="E77781" t="s">
        <v>2461</v>
      </c>
      <c r="F77781">
        <v>70</v>
      </c>
      <c r="G77781">
        <v>5</v>
      </c>
      <c r="H77781">
        <v>732.4</v>
      </c>
      <c r="I77781">
        <v>19</v>
      </c>
      <c r="J77781" t="s">
        <v>18</v>
      </c>
    </row>
    <row r="77782" spans="1:10" hidden="1" x14ac:dyDescent="0.3">
      <c r="A77782" t="s">
        <v>1589</v>
      </c>
      <c r="B77782" t="s">
        <v>14</v>
      </c>
      <c r="C77782" t="s">
        <v>1663</v>
      </c>
      <c r="D77782" t="s">
        <v>121</v>
      </c>
      <c r="E77782" t="s">
        <v>2461</v>
      </c>
      <c r="F77782">
        <v>75</v>
      </c>
      <c r="G77782">
        <v>5</v>
      </c>
      <c r="H77782">
        <v>504.6</v>
      </c>
      <c r="I77782">
        <v>23</v>
      </c>
      <c r="J77782" t="s">
        <v>18</v>
      </c>
    </row>
    <row r="77783" spans="1:10" hidden="1" x14ac:dyDescent="0.3">
      <c r="A77783" t="s">
        <v>1589</v>
      </c>
      <c r="B77783" t="s">
        <v>14</v>
      </c>
      <c r="C77783" t="s">
        <v>1663</v>
      </c>
      <c r="D77783" t="s">
        <v>121</v>
      </c>
      <c r="E77783" t="s">
        <v>2461</v>
      </c>
      <c r="F77783">
        <v>80</v>
      </c>
      <c r="G77783">
        <v>5</v>
      </c>
      <c r="H77783">
        <v>259.60000000000002</v>
      </c>
      <c r="I77783">
        <v>19.3</v>
      </c>
      <c r="J77783" t="s">
        <v>18</v>
      </c>
    </row>
    <row r="77784" spans="1:10" hidden="1" x14ac:dyDescent="0.3">
      <c r="A77784" t="s">
        <v>1589</v>
      </c>
      <c r="B77784" t="s">
        <v>14</v>
      </c>
      <c r="C77784" t="s">
        <v>1663</v>
      </c>
      <c r="D77784" t="s">
        <v>121</v>
      </c>
      <c r="E77784" t="s">
        <v>2461</v>
      </c>
      <c r="F77784">
        <v>85</v>
      </c>
      <c r="G77784">
        <v>5</v>
      </c>
      <c r="H77784">
        <v>203</v>
      </c>
      <c r="I77784">
        <v>21</v>
      </c>
      <c r="J77784" t="s">
        <v>18</v>
      </c>
    </row>
    <row r="77785" spans="1:10" hidden="1" x14ac:dyDescent="0.3">
      <c r="A77785" t="s">
        <v>1589</v>
      </c>
      <c r="B77785" t="s">
        <v>14</v>
      </c>
      <c r="C77785" t="s">
        <v>1663</v>
      </c>
      <c r="D77785" t="s">
        <v>121</v>
      </c>
      <c r="E77785" t="s">
        <v>2461</v>
      </c>
      <c r="F77785">
        <v>90</v>
      </c>
      <c r="G77785">
        <v>5</v>
      </c>
      <c r="H77785">
        <v>200</v>
      </c>
      <c r="I77785">
        <v>26.5</v>
      </c>
      <c r="J77785" t="s">
        <v>18</v>
      </c>
    </row>
    <row r="77786" spans="1:10" hidden="1" x14ac:dyDescent="0.3">
      <c r="A77786" t="s">
        <v>1589</v>
      </c>
      <c r="B77786" t="s">
        <v>14</v>
      </c>
      <c r="C77786" t="s">
        <v>1663</v>
      </c>
      <c r="D77786" t="s">
        <v>121</v>
      </c>
      <c r="E77786" t="s">
        <v>2461</v>
      </c>
      <c r="F77786">
        <v>95</v>
      </c>
      <c r="G77786">
        <v>5</v>
      </c>
      <c r="H77786">
        <v>316.5</v>
      </c>
      <c r="I77786">
        <v>56.1</v>
      </c>
      <c r="J77786" t="s">
        <v>18</v>
      </c>
    </row>
    <row r="77787" spans="1:10" hidden="1" x14ac:dyDescent="0.3">
      <c r="A77787" t="s">
        <v>1589</v>
      </c>
      <c r="B77787" t="s">
        <v>14</v>
      </c>
      <c r="C77787" t="s">
        <v>1663</v>
      </c>
      <c r="D77787" t="s">
        <v>121</v>
      </c>
      <c r="E77787" t="s">
        <v>2461</v>
      </c>
      <c r="F77787">
        <v>100</v>
      </c>
      <c r="G77787">
        <v>5</v>
      </c>
      <c r="H77787">
        <v>368.9</v>
      </c>
      <c r="I77787">
        <v>94.1</v>
      </c>
      <c r="J77787" t="s">
        <v>18</v>
      </c>
    </row>
    <row r="77788" spans="1:10" hidden="1" x14ac:dyDescent="0.3">
      <c r="A77788" t="s">
        <v>1589</v>
      </c>
      <c r="B77788" t="s">
        <v>14</v>
      </c>
      <c r="C77788" t="s">
        <v>1664</v>
      </c>
      <c r="D77788" t="s">
        <v>153</v>
      </c>
      <c r="E77788" t="s">
        <v>2461</v>
      </c>
      <c r="F77788">
        <v>0</v>
      </c>
      <c r="G77788">
        <v>5</v>
      </c>
      <c r="H77788">
        <v>118.7</v>
      </c>
      <c r="I77788">
        <v>0.4</v>
      </c>
      <c r="J77788" t="s">
        <v>18</v>
      </c>
    </row>
    <row r="77789" spans="1:10" hidden="1" x14ac:dyDescent="0.3">
      <c r="A77789" t="s">
        <v>1589</v>
      </c>
      <c r="B77789" t="s">
        <v>14</v>
      </c>
      <c r="C77789" t="s">
        <v>1664</v>
      </c>
      <c r="D77789" t="s">
        <v>153</v>
      </c>
      <c r="E77789" t="s">
        <v>2461</v>
      </c>
      <c r="F77789">
        <v>5</v>
      </c>
      <c r="G77789">
        <v>5</v>
      </c>
      <c r="H77789">
        <v>106.3</v>
      </c>
      <c r="I77789">
        <v>0.6</v>
      </c>
      <c r="J77789" t="s">
        <v>18</v>
      </c>
    </row>
    <row r="77790" spans="1:10" hidden="1" x14ac:dyDescent="0.3">
      <c r="A77790" t="s">
        <v>1589</v>
      </c>
      <c r="B77790" t="s">
        <v>14</v>
      </c>
      <c r="C77790" t="s">
        <v>1664</v>
      </c>
      <c r="D77790" t="s">
        <v>153</v>
      </c>
      <c r="E77790" t="s">
        <v>2461</v>
      </c>
      <c r="F77790">
        <v>10</v>
      </c>
      <c r="G77790">
        <v>5</v>
      </c>
      <c r="H77790">
        <v>135.1</v>
      </c>
      <c r="I77790">
        <v>0.7</v>
      </c>
      <c r="J77790" t="s">
        <v>18</v>
      </c>
    </row>
    <row r="77791" spans="1:10" hidden="1" x14ac:dyDescent="0.3">
      <c r="A77791" t="s">
        <v>1589</v>
      </c>
      <c r="B77791" t="s">
        <v>14</v>
      </c>
      <c r="C77791" t="s">
        <v>1664</v>
      </c>
      <c r="D77791" t="s">
        <v>153</v>
      </c>
      <c r="E77791" t="s">
        <v>2461</v>
      </c>
      <c r="F77791">
        <v>15</v>
      </c>
      <c r="G77791">
        <v>5</v>
      </c>
      <c r="H77791">
        <v>329.9</v>
      </c>
      <c r="I77791">
        <v>1.3</v>
      </c>
      <c r="J77791" t="s">
        <v>18</v>
      </c>
    </row>
    <row r="77792" spans="1:10" hidden="1" x14ac:dyDescent="0.3">
      <c r="A77792" t="s">
        <v>1589</v>
      </c>
      <c r="B77792" t="s">
        <v>14</v>
      </c>
      <c r="C77792" t="s">
        <v>1664</v>
      </c>
      <c r="D77792" t="s">
        <v>153</v>
      </c>
      <c r="E77792" t="s">
        <v>2461</v>
      </c>
      <c r="F77792">
        <v>20</v>
      </c>
      <c r="G77792">
        <v>5</v>
      </c>
      <c r="H77792">
        <v>1402</v>
      </c>
      <c r="I77792">
        <v>3.3</v>
      </c>
      <c r="J77792" t="s">
        <v>18</v>
      </c>
    </row>
    <row r="77793" spans="1:10" hidden="1" x14ac:dyDescent="0.3">
      <c r="A77793" t="s">
        <v>1589</v>
      </c>
      <c r="B77793" t="s">
        <v>14</v>
      </c>
      <c r="C77793" t="s">
        <v>1664</v>
      </c>
      <c r="D77793" t="s">
        <v>153</v>
      </c>
      <c r="E77793" t="s">
        <v>2461</v>
      </c>
      <c r="F77793">
        <v>25</v>
      </c>
      <c r="G77793">
        <v>5</v>
      </c>
      <c r="H77793">
        <v>3874</v>
      </c>
      <c r="I77793">
        <v>6.7</v>
      </c>
      <c r="J77793" t="s">
        <v>18</v>
      </c>
    </row>
    <row r="77794" spans="1:10" hidden="1" x14ac:dyDescent="0.3">
      <c r="A77794" t="s">
        <v>1589</v>
      </c>
      <c r="B77794" t="s">
        <v>14</v>
      </c>
      <c r="C77794" t="s">
        <v>1664</v>
      </c>
      <c r="D77794" t="s">
        <v>153</v>
      </c>
      <c r="E77794" t="s">
        <v>2461</v>
      </c>
      <c r="F77794">
        <v>30</v>
      </c>
      <c r="G77794">
        <v>5</v>
      </c>
      <c r="H77794">
        <v>4443.3999999999996</v>
      </c>
      <c r="I77794">
        <v>9.8000000000000007</v>
      </c>
      <c r="J77794" t="s">
        <v>18</v>
      </c>
    </row>
    <row r="77795" spans="1:10" hidden="1" x14ac:dyDescent="0.3">
      <c r="A77795" t="s">
        <v>1589</v>
      </c>
      <c r="B77795" t="s">
        <v>14</v>
      </c>
      <c r="C77795" t="s">
        <v>1664</v>
      </c>
      <c r="D77795" t="s">
        <v>153</v>
      </c>
      <c r="E77795" t="s">
        <v>2461</v>
      </c>
      <c r="F77795">
        <v>35</v>
      </c>
      <c r="G77795">
        <v>5</v>
      </c>
      <c r="H77795">
        <v>4408.6000000000004</v>
      </c>
      <c r="I77795">
        <v>14.2</v>
      </c>
      <c r="J77795" t="s">
        <v>18</v>
      </c>
    </row>
    <row r="77796" spans="1:10" hidden="1" x14ac:dyDescent="0.3">
      <c r="A77796" t="s">
        <v>1589</v>
      </c>
      <c r="B77796" t="s">
        <v>14</v>
      </c>
      <c r="C77796" t="s">
        <v>1664</v>
      </c>
      <c r="D77796" t="s">
        <v>153</v>
      </c>
      <c r="E77796" t="s">
        <v>2461</v>
      </c>
      <c r="F77796">
        <v>40</v>
      </c>
      <c r="G77796">
        <v>5</v>
      </c>
      <c r="H77796">
        <v>5765.5</v>
      </c>
      <c r="I77796">
        <v>20.7</v>
      </c>
      <c r="J77796" t="s">
        <v>18</v>
      </c>
    </row>
    <row r="77797" spans="1:10" hidden="1" x14ac:dyDescent="0.3">
      <c r="A77797" t="s">
        <v>1589</v>
      </c>
      <c r="B77797" t="s">
        <v>14</v>
      </c>
      <c r="C77797" t="s">
        <v>1664</v>
      </c>
      <c r="D77797" t="s">
        <v>153</v>
      </c>
      <c r="E77797" t="s">
        <v>2461</v>
      </c>
      <c r="F77797">
        <v>45</v>
      </c>
      <c r="G77797">
        <v>5</v>
      </c>
      <c r="H77797">
        <v>7126.5</v>
      </c>
      <c r="I77797">
        <v>28.3</v>
      </c>
      <c r="J77797" t="s">
        <v>18</v>
      </c>
    </row>
    <row r="77798" spans="1:10" hidden="1" x14ac:dyDescent="0.3">
      <c r="A77798" t="s">
        <v>1589</v>
      </c>
      <c r="B77798" t="s">
        <v>14</v>
      </c>
      <c r="C77798" t="s">
        <v>1664</v>
      </c>
      <c r="D77798" t="s">
        <v>153</v>
      </c>
      <c r="E77798" t="s">
        <v>2461</v>
      </c>
      <c r="F77798">
        <v>50</v>
      </c>
      <c r="G77798">
        <v>5</v>
      </c>
      <c r="H77798">
        <v>7904</v>
      </c>
      <c r="I77798">
        <v>44.4</v>
      </c>
      <c r="J77798" t="s">
        <v>18</v>
      </c>
    </row>
    <row r="77799" spans="1:10" hidden="1" x14ac:dyDescent="0.3">
      <c r="A77799" t="s">
        <v>1589</v>
      </c>
      <c r="B77799" t="s">
        <v>14</v>
      </c>
      <c r="C77799" t="s">
        <v>1664</v>
      </c>
      <c r="D77799" t="s">
        <v>153</v>
      </c>
      <c r="E77799" t="s">
        <v>2461</v>
      </c>
      <c r="F77799">
        <v>55</v>
      </c>
      <c r="G77799">
        <v>5</v>
      </c>
      <c r="H77799">
        <v>7600</v>
      </c>
      <c r="I77799">
        <v>76.599999999999994</v>
      </c>
      <c r="J77799" t="s">
        <v>18</v>
      </c>
    </row>
    <row r="77800" spans="1:10" hidden="1" x14ac:dyDescent="0.3">
      <c r="A77800" t="s">
        <v>1589</v>
      </c>
      <c r="B77800" t="s">
        <v>14</v>
      </c>
      <c r="C77800" t="s">
        <v>1664</v>
      </c>
      <c r="D77800" t="s">
        <v>153</v>
      </c>
      <c r="E77800" t="s">
        <v>2461</v>
      </c>
      <c r="F77800">
        <v>60</v>
      </c>
      <c r="G77800">
        <v>5</v>
      </c>
      <c r="H77800">
        <v>6297.5</v>
      </c>
      <c r="I77800">
        <v>131.1</v>
      </c>
      <c r="J77800" t="s">
        <v>18</v>
      </c>
    </row>
    <row r="77801" spans="1:10" hidden="1" x14ac:dyDescent="0.3">
      <c r="A77801" t="s">
        <v>1589</v>
      </c>
      <c r="B77801" t="s">
        <v>14</v>
      </c>
      <c r="C77801" t="s">
        <v>1664</v>
      </c>
      <c r="D77801" t="s">
        <v>153</v>
      </c>
      <c r="E77801" t="s">
        <v>2461</v>
      </c>
      <c r="F77801">
        <v>65</v>
      </c>
      <c r="G77801">
        <v>5</v>
      </c>
      <c r="H77801">
        <v>4799.5</v>
      </c>
      <c r="I77801">
        <v>207.9</v>
      </c>
      <c r="J77801" t="s">
        <v>18</v>
      </c>
    </row>
    <row r="77802" spans="1:10" hidden="1" x14ac:dyDescent="0.3">
      <c r="A77802" t="s">
        <v>1589</v>
      </c>
      <c r="B77802" t="s">
        <v>14</v>
      </c>
      <c r="C77802" t="s">
        <v>1664</v>
      </c>
      <c r="D77802" t="s">
        <v>153</v>
      </c>
      <c r="E77802" t="s">
        <v>2461</v>
      </c>
      <c r="F77802">
        <v>70</v>
      </c>
      <c r="G77802">
        <v>5</v>
      </c>
      <c r="H77802">
        <v>4598.3999999999996</v>
      </c>
      <c r="I77802">
        <v>368.2</v>
      </c>
      <c r="J77802" t="s">
        <v>18</v>
      </c>
    </row>
    <row r="77803" spans="1:10" hidden="1" x14ac:dyDescent="0.3">
      <c r="A77803" t="s">
        <v>1589</v>
      </c>
      <c r="B77803" t="s">
        <v>14</v>
      </c>
      <c r="C77803" t="s">
        <v>1664</v>
      </c>
      <c r="D77803" t="s">
        <v>153</v>
      </c>
      <c r="E77803" t="s">
        <v>2461</v>
      </c>
      <c r="F77803">
        <v>75</v>
      </c>
      <c r="G77803">
        <v>5</v>
      </c>
      <c r="H77803">
        <v>5134.6000000000004</v>
      </c>
      <c r="I77803">
        <v>658.8</v>
      </c>
      <c r="J77803" t="s">
        <v>18</v>
      </c>
    </row>
    <row r="77804" spans="1:10" hidden="1" x14ac:dyDescent="0.3">
      <c r="A77804" t="s">
        <v>1589</v>
      </c>
      <c r="B77804" t="s">
        <v>14</v>
      </c>
      <c r="C77804" t="s">
        <v>1664</v>
      </c>
      <c r="D77804" t="s">
        <v>153</v>
      </c>
      <c r="E77804" t="s">
        <v>2461</v>
      </c>
      <c r="F77804">
        <v>80</v>
      </c>
      <c r="G77804">
        <v>5</v>
      </c>
      <c r="H77804">
        <v>6247.1</v>
      </c>
      <c r="I77804">
        <v>1111.5999999999999</v>
      </c>
      <c r="J77804" t="s">
        <v>18</v>
      </c>
    </row>
    <row r="77805" spans="1:10" hidden="1" x14ac:dyDescent="0.3">
      <c r="A77805" t="s">
        <v>1589</v>
      </c>
      <c r="B77805" t="s">
        <v>14</v>
      </c>
      <c r="C77805" t="s">
        <v>1664</v>
      </c>
      <c r="D77805" t="s">
        <v>153</v>
      </c>
      <c r="E77805" t="s">
        <v>2461</v>
      </c>
      <c r="F77805">
        <v>85</v>
      </c>
      <c r="G77805">
        <v>5</v>
      </c>
      <c r="H77805">
        <v>6286.9</v>
      </c>
      <c r="I77805">
        <v>1231.4000000000001</v>
      </c>
      <c r="J77805" t="s">
        <v>18</v>
      </c>
    </row>
    <row r="77806" spans="1:10" hidden="1" x14ac:dyDescent="0.3">
      <c r="A77806" t="s">
        <v>1589</v>
      </c>
      <c r="B77806" t="s">
        <v>14</v>
      </c>
      <c r="C77806" t="s">
        <v>1664</v>
      </c>
      <c r="D77806" t="s">
        <v>153</v>
      </c>
      <c r="E77806" t="s">
        <v>2461</v>
      </c>
      <c r="F77806">
        <v>90</v>
      </c>
      <c r="G77806">
        <v>5</v>
      </c>
      <c r="H77806">
        <v>3551.7</v>
      </c>
      <c r="I77806">
        <v>675</v>
      </c>
      <c r="J77806" t="s">
        <v>18</v>
      </c>
    </row>
    <row r="77807" spans="1:10" hidden="1" x14ac:dyDescent="0.3">
      <c r="A77807" t="s">
        <v>1589</v>
      </c>
      <c r="B77807" t="s">
        <v>14</v>
      </c>
      <c r="C77807" t="s">
        <v>1664</v>
      </c>
      <c r="D77807" t="s">
        <v>153</v>
      </c>
      <c r="E77807" t="s">
        <v>2461</v>
      </c>
      <c r="F77807">
        <v>95</v>
      </c>
      <c r="G77807">
        <v>5</v>
      </c>
      <c r="H77807">
        <v>2156.5</v>
      </c>
      <c r="I77807">
        <v>457.8</v>
      </c>
      <c r="J77807" t="s">
        <v>18</v>
      </c>
    </row>
    <row r="77808" spans="1:10" hidden="1" x14ac:dyDescent="0.3">
      <c r="A77808" t="s">
        <v>1589</v>
      </c>
      <c r="B77808" t="s">
        <v>14</v>
      </c>
      <c r="C77808" t="s">
        <v>1664</v>
      </c>
      <c r="D77808" t="s">
        <v>153</v>
      </c>
      <c r="E77808" t="s">
        <v>2461</v>
      </c>
      <c r="F77808">
        <v>100</v>
      </c>
      <c r="G77808">
        <v>5</v>
      </c>
      <c r="H77808">
        <v>1042.8</v>
      </c>
      <c r="I77808">
        <v>309.2</v>
      </c>
      <c r="J77808" t="s">
        <v>18</v>
      </c>
    </row>
    <row r="77809" spans="1:10" hidden="1" x14ac:dyDescent="0.3">
      <c r="A77809" t="s">
        <v>1589</v>
      </c>
      <c r="B77809" t="s">
        <v>14</v>
      </c>
      <c r="C77809" t="s">
        <v>1665</v>
      </c>
      <c r="D77809" t="s">
        <v>123</v>
      </c>
      <c r="E77809" t="s">
        <v>2461</v>
      </c>
      <c r="F77809">
        <v>0</v>
      </c>
      <c r="G77809">
        <v>5</v>
      </c>
      <c r="H77809">
        <v>31.2</v>
      </c>
      <c r="I77809">
        <v>0</v>
      </c>
      <c r="J77809" t="s">
        <v>18</v>
      </c>
    </row>
    <row r="77810" spans="1:10" hidden="1" x14ac:dyDescent="0.3">
      <c r="A77810" t="s">
        <v>1589</v>
      </c>
      <c r="B77810" t="s">
        <v>14</v>
      </c>
      <c r="C77810" t="s">
        <v>1665</v>
      </c>
      <c r="D77810" t="s">
        <v>123</v>
      </c>
      <c r="E77810" t="s">
        <v>2461</v>
      </c>
      <c r="F77810">
        <v>5</v>
      </c>
      <c r="G77810">
        <v>5</v>
      </c>
      <c r="H77810">
        <v>33.799999999999997</v>
      </c>
      <c r="I77810">
        <v>0</v>
      </c>
      <c r="J77810" t="s">
        <v>18</v>
      </c>
    </row>
    <row r="77811" spans="1:10" hidden="1" x14ac:dyDescent="0.3">
      <c r="A77811" t="s">
        <v>1589</v>
      </c>
      <c r="B77811" t="s">
        <v>14</v>
      </c>
      <c r="C77811" t="s">
        <v>1665</v>
      </c>
      <c r="D77811" t="s">
        <v>123</v>
      </c>
      <c r="E77811" t="s">
        <v>2461</v>
      </c>
      <c r="F77811">
        <v>10</v>
      </c>
      <c r="G77811">
        <v>5</v>
      </c>
      <c r="H77811">
        <v>44.7</v>
      </c>
      <c r="I77811">
        <v>0.4</v>
      </c>
      <c r="J77811" t="s">
        <v>18</v>
      </c>
    </row>
    <row r="77812" spans="1:10" hidden="1" x14ac:dyDescent="0.3">
      <c r="A77812" t="s">
        <v>1589</v>
      </c>
      <c r="B77812" t="s">
        <v>14</v>
      </c>
      <c r="C77812" t="s">
        <v>1665</v>
      </c>
      <c r="D77812" t="s">
        <v>123</v>
      </c>
      <c r="E77812" t="s">
        <v>2461</v>
      </c>
      <c r="F77812">
        <v>15</v>
      </c>
      <c r="G77812">
        <v>5</v>
      </c>
      <c r="H77812">
        <v>85.3</v>
      </c>
      <c r="I77812">
        <v>0.6</v>
      </c>
      <c r="J77812" t="s">
        <v>18</v>
      </c>
    </row>
    <row r="77813" spans="1:10" hidden="1" x14ac:dyDescent="0.3">
      <c r="A77813" t="s">
        <v>1589</v>
      </c>
      <c r="B77813" t="s">
        <v>14</v>
      </c>
      <c r="C77813" t="s">
        <v>1665</v>
      </c>
      <c r="D77813" t="s">
        <v>123</v>
      </c>
      <c r="E77813" t="s">
        <v>2461</v>
      </c>
      <c r="F77813">
        <v>20</v>
      </c>
      <c r="G77813">
        <v>5</v>
      </c>
      <c r="H77813">
        <v>234.1</v>
      </c>
      <c r="I77813">
        <v>0.4</v>
      </c>
      <c r="J77813" t="s">
        <v>18</v>
      </c>
    </row>
    <row r="77814" spans="1:10" hidden="1" x14ac:dyDescent="0.3">
      <c r="A77814" t="s">
        <v>1589</v>
      </c>
      <c r="B77814" t="s">
        <v>14</v>
      </c>
      <c r="C77814" t="s">
        <v>1665</v>
      </c>
      <c r="D77814" t="s">
        <v>123</v>
      </c>
      <c r="E77814" t="s">
        <v>2461</v>
      </c>
      <c r="F77814">
        <v>25</v>
      </c>
      <c r="G77814">
        <v>5</v>
      </c>
      <c r="H77814">
        <v>516.9</v>
      </c>
      <c r="I77814">
        <v>0.6</v>
      </c>
      <c r="J77814" t="s">
        <v>18</v>
      </c>
    </row>
    <row r="77815" spans="1:10" hidden="1" x14ac:dyDescent="0.3">
      <c r="A77815" t="s">
        <v>1589</v>
      </c>
      <c r="B77815" t="s">
        <v>14</v>
      </c>
      <c r="C77815" t="s">
        <v>1665</v>
      </c>
      <c r="D77815" t="s">
        <v>123</v>
      </c>
      <c r="E77815" t="s">
        <v>2461</v>
      </c>
      <c r="F77815">
        <v>30</v>
      </c>
      <c r="G77815">
        <v>5</v>
      </c>
      <c r="H77815">
        <v>650.1</v>
      </c>
      <c r="I77815">
        <v>1.3</v>
      </c>
      <c r="J77815" t="s">
        <v>18</v>
      </c>
    </row>
    <row r="77816" spans="1:10" hidden="1" x14ac:dyDescent="0.3">
      <c r="A77816" t="s">
        <v>1589</v>
      </c>
      <c r="B77816" t="s">
        <v>14</v>
      </c>
      <c r="C77816" t="s">
        <v>1665</v>
      </c>
      <c r="D77816" t="s">
        <v>123</v>
      </c>
      <c r="E77816" t="s">
        <v>2461</v>
      </c>
      <c r="F77816">
        <v>35</v>
      </c>
      <c r="G77816">
        <v>5</v>
      </c>
      <c r="H77816">
        <v>701.9</v>
      </c>
      <c r="I77816">
        <v>1.7</v>
      </c>
      <c r="J77816" t="s">
        <v>18</v>
      </c>
    </row>
    <row r="77817" spans="1:10" hidden="1" x14ac:dyDescent="0.3">
      <c r="A77817" t="s">
        <v>1589</v>
      </c>
      <c r="B77817" t="s">
        <v>14</v>
      </c>
      <c r="C77817" t="s">
        <v>1665</v>
      </c>
      <c r="D77817" t="s">
        <v>123</v>
      </c>
      <c r="E77817" t="s">
        <v>2461</v>
      </c>
      <c r="F77817">
        <v>40</v>
      </c>
      <c r="G77817">
        <v>5</v>
      </c>
      <c r="H77817">
        <v>805.7</v>
      </c>
      <c r="I77817">
        <v>1.4</v>
      </c>
      <c r="J77817" t="s">
        <v>18</v>
      </c>
    </row>
    <row r="77818" spans="1:10" hidden="1" x14ac:dyDescent="0.3">
      <c r="A77818" t="s">
        <v>1589</v>
      </c>
      <c r="B77818" t="s">
        <v>14</v>
      </c>
      <c r="C77818" t="s">
        <v>1665</v>
      </c>
      <c r="D77818" t="s">
        <v>123</v>
      </c>
      <c r="E77818" t="s">
        <v>2461</v>
      </c>
      <c r="F77818">
        <v>45</v>
      </c>
      <c r="G77818">
        <v>5</v>
      </c>
      <c r="H77818">
        <v>839.3</v>
      </c>
      <c r="I77818">
        <v>1.6</v>
      </c>
      <c r="J77818" t="s">
        <v>18</v>
      </c>
    </row>
    <row r="77819" spans="1:10" hidden="1" x14ac:dyDescent="0.3">
      <c r="A77819" t="s">
        <v>1589</v>
      </c>
      <c r="B77819" t="s">
        <v>14</v>
      </c>
      <c r="C77819" t="s">
        <v>1665</v>
      </c>
      <c r="D77819" t="s">
        <v>123</v>
      </c>
      <c r="E77819" t="s">
        <v>2461</v>
      </c>
      <c r="F77819">
        <v>50</v>
      </c>
      <c r="G77819">
        <v>5</v>
      </c>
      <c r="H77819">
        <v>877.8</v>
      </c>
      <c r="I77819">
        <v>3</v>
      </c>
      <c r="J77819" t="s">
        <v>18</v>
      </c>
    </row>
    <row r="77820" spans="1:10" hidden="1" x14ac:dyDescent="0.3">
      <c r="A77820" t="s">
        <v>1589</v>
      </c>
      <c r="B77820" t="s">
        <v>14</v>
      </c>
      <c r="C77820" t="s">
        <v>1665</v>
      </c>
      <c r="D77820" t="s">
        <v>123</v>
      </c>
      <c r="E77820" t="s">
        <v>2461</v>
      </c>
      <c r="F77820">
        <v>55</v>
      </c>
      <c r="G77820">
        <v>5</v>
      </c>
      <c r="H77820">
        <v>888.2</v>
      </c>
      <c r="I77820">
        <v>5</v>
      </c>
      <c r="J77820" t="s">
        <v>18</v>
      </c>
    </row>
    <row r="77821" spans="1:10" hidden="1" x14ac:dyDescent="0.3">
      <c r="A77821" t="s">
        <v>1589</v>
      </c>
      <c r="B77821" t="s">
        <v>14</v>
      </c>
      <c r="C77821" t="s">
        <v>1665</v>
      </c>
      <c r="D77821" t="s">
        <v>123</v>
      </c>
      <c r="E77821" t="s">
        <v>2461</v>
      </c>
      <c r="F77821">
        <v>60</v>
      </c>
      <c r="G77821">
        <v>5</v>
      </c>
      <c r="H77821">
        <v>807.4</v>
      </c>
      <c r="I77821">
        <v>7.7</v>
      </c>
      <c r="J77821" t="s">
        <v>18</v>
      </c>
    </row>
    <row r="77822" spans="1:10" hidden="1" x14ac:dyDescent="0.3">
      <c r="A77822" t="s">
        <v>1589</v>
      </c>
      <c r="B77822" t="s">
        <v>14</v>
      </c>
      <c r="C77822" t="s">
        <v>1665</v>
      </c>
      <c r="D77822" t="s">
        <v>123</v>
      </c>
      <c r="E77822" t="s">
        <v>2461</v>
      </c>
      <c r="F77822">
        <v>65</v>
      </c>
      <c r="G77822">
        <v>5</v>
      </c>
      <c r="H77822">
        <v>657.6</v>
      </c>
      <c r="I77822">
        <v>10.3</v>
      </c>
      <c r="J77822" t="s">
        <v>18</v>
      </c>
    </row>
    <row r="77823" spans="1:10" hidden="1" x14ac:dyDescent="0.3">
      <c r="A77823" t="s">
        <v>1589</v>
      </c>
      <c r="B77823" t="s">
        <v>14</v>
      </c>
      <c r="C77823" t="s">
        <v>1665</v>
      </c>
      <c r="D77823" t="s">
        <v>123</v>
      </c>
      <c r="E77823" t="s">
        <v>2461</v>
      </c>
      <c r="F77823">
        <v>70</v>
      </c>
      <c r="G77823">
        <v>5</v>
      </c>
      <c r="H77823">
        <v>633.70000000000005</v>
      </c>
      <c r="I77823">
        <v>15.8</v>
      </c>
      <c r="J77823" t="s">
        <v>18</v>
      </c>
    </row>
    <row r="77824" spans="1:10" hidden="1" x14ac:dyDescent="0.3">
      <c r="A77824" t="s">
        <v>1589</v>
      </c>
      <c r="B77824" t="s">
        <v>14</v>
      </c>
      <c r="C77824" t="s">
        <v>1665</v>
      </c>
      <c r="D77824" t="s">
        <v>123</v>
      </c>
      <c r="E77824" t="s">
        <v>2461</v>
      </c>
      <c r="F77824">
        <v>75</v>
      </c>
      <c r="G77824">
        <v>5</v>
      </c>
      <c r="H77824">
        <v>660.3</v>
      </c>
      <c r="I77824">
        <v>31.2</v>
      </c>
      <c r="J77824" t="s">
        <v>18</v>
      </c>
    </row>
    <row r="77825" spans="1:10" hidden="1" x14ac:dyDescent="0.3">
      <c r="A77825" t="s">
        <v>1589</v>
      </c>
      <c r="B77825" t="s">
        <v>14</v>
      </c>
      <c r="C77825" t="s">
        <v>1665</v>
      </c>
      <c r="D77825" t="s">
        <v>123</v>
      </c>
      <c r="E77825" t="s">
        <v>2461</v>
      </c>
      <c r="F77825">
        <v>80</v>
      </c>
      <c r="G77825">
        <v>5</v>
      </c>
      <c r="H77825">
        <v>642.1</v>
      </c>
      <c r="I77825">
        <v>68.5</v>
      </c>
      <c r="J77825" t="s">
        <v>18</v>
      </c>
    </row>
    <row r="77826" spans="1:10" hidden="1" x14ac:dyDescent="0.3">
      <c r="A77826" t="s">
        <v>1589</v>
      </c>
      <c r="B77826" t="s">
        <v>14</v>
      </c>
      <c r="C77826" t="s">
        <v>1665</v>
      </c>
      <c r="D77826" t="s">
        <v>123</v>
      </c>
      <c r="E77826" t="s">
        <v>2461</v>
      </c>
      <c r="F77826">
        <v>85</v>
      </c>
      <c r="G77826">
        <v>5</v>
      </c>
      <c r="H77826">
        <v>449.9</v>
      </c>
      <c r="I77826">
        <v>81.5</v>
      </c>
      <c r="J77826" t="s">
        <v>18</v>
      </c>
    </row>
    <row r="77827" spans="1:10" hidden="1" x14ac:dyDescent="0.3">
      <c r="A77827" t="s">
        <v>1589</v>
      </c>
      <c r="B77827" t="s">
        <v>14</v>
      </c>
      <c r="C77827" t="s">
        <v>1665</v>
      </c>
      <c r="D77827" t="s">
        <v>123</v>
      </c>
      <c r="E77827" t="s">
        <v>2461</v>
      </c>
      <c r="F77827">
        <v>90</v>
      </c>
      <c r="G77827">
        <v>5</v>
      </c>
      <c r="H77827">
        <v>184.3</v>
      </c>
      <c r="I77827">
        <v>38.799999999999997</v>
      </c>
      <c r="J77827" t="s">
        <v>18</v>
      </c>
    </row>
    <row r="77828" spans="1:10" hidden="1" x14ac:dyDescent="0.3">
      <c r="A77828" t="s">
        <v>1589</v>
      </c>
      <c r="B77828" t="s">
        <v>14</v>
      </c>
      <c r="C77828" t="s">
        <v>1665</v>
      </c>
      <c r="D77828" t="s">
        <v>123</v>
      </c>
      <c r="E77828" t="s">
        <v>2461</v>
      </c>
      <c r="F77828">
        <v>95</v>
      </c>
      <c r="G77828">
        <v>5</v>
      </c>
      <c r="H77828">
        <v>123.4</v>
      </c>
      <c r="I77828">
        <v>25.3</v>
      </c>
      <c r="J77828" t="s">
        <v>18</v>
      </c>
    </row>
    <row r="77829" spans="1:10" hidden="1" x14ac:dyDescent="0.3">
      <c r="A77829" t="s">
        <v>1589</v>
      </c>
      <c r="B77829" t="s">
        <v>14</v>
      </c>
      <c r="C77829" t="s">
        <v>1665</v>
      </c>
      <c r="D77829" t="s">
        <v>123</v>
      </c>
      <c r="E77829" t="s">
        <v>2461</v>
      </c>
      <c r="F77829">
        <v>100</v>
      </c>
      <c r="G77829">
        <v>5</v>
      </c>
      <c r="H77829">
        <v>98.3</v>
      </c>
      <c r="I77829">
        <v>19.899999999999999</v>
      </c>
      <c r="J77829" t="s">
        <v>18</v>
      </c>
    </row>
    <row r="77830" spans="1:10" hidden="1" x14ac:dyDescent="0.3">
      <c r="A77830" t="s">
        <v>1589</v>
      </c>
      <c r="B77830" t="s">
        <v>14</v>
      </c>
      <c r="C77830" t="s">
        <v>1666</v>
      </c>
      <c r="D77830" t="s">
        <v>22</v>
      </c>
      <c r="E77830" t="s">
        <v>2461</v>
      </c>
      <c r="F77830">
        <v>0</v>
      </c>
      <c r="G77830">
        <v>5</v>
      </c>
      <c r="H77830">
        <v>120.7</v>
      </c>
      <c r="I77830">
        <v>0.4</v>
      </c>
      <c r="J77830" t="s">
        <v>18</v>
      </c>
    </row>
    <row r="77831" spans="1:10" hidden="1" x14ac:dyDescent="0.3">
      <c r="A77831" t="s">
        <v>1589</v>
      </c>
      <c r="B77831" t="s">
        <v>14</v>
      </c>
      <c r="C77831" t="s">
        <v>1666</v>
      </c>
      <c r="D77831" t="s">
        <v>22</v>
      </c>
      <c r="E77831" t="s">
        <v>2461</v>
      </c>
      <c r="F77831">
        <v>5</v>
      </c>
      <c r="G77831">
        <v>5</v>
      </c>
      <c r="H77831">
        <v>107.3</v>
      </c>
      <c r="I77831">
        <v>0.6</v>
      </c>
      <c r="J77831" t="s">
        <v>18</v>
      </c>
    </row>
    <row r="77832" spans="1:10" hidden="1" x14ac:dyDescent="0.3">
      <c r="A77832" t="s">
        <v>1589</v>
      </c>
      <c r="B77832" t="s">
        <v>14</v>
      </c>
      <c r="C77832" t="s">
        <v>1666</v>
      </c>
      <c r="D77832" t="s">
        <v>22</v>
      </c>
      <c r="E77832" t="s">
        <v>2461</v>
      </c>
      <c r="F77832">
        <v>10</v>
      </c>
      <c r="G77832">
        <v>5</v>
      </c>
      <c r="H77832">
        <v>135.6</v>
      </c>
      <c r="I77832">
        <v>0.7</v>
      </c>
      <c r="J77832" t="s">
        <v>18</v>
      </c>
    </row>
    <row r="77833" spans="1:10" hidden="1" x14ac:dyDescent="0.3">
      <c r="A77833" t="s">
        <v>1589</v>
      </c>
      <c r="B77833" t="s">
        <v>14</v>
      </c>
      <c r="C77833" t="s">
        <v>1666</v>
      </c>
      <c r="D77833" t="s">
        <v>22</v>
      </c>
      <c r="E77833" t="s">
        <v>2461</v>
      </c>
      <c r="F77833">
        <v>15</v>
      </c>
      <c r="G77833">
        <v>5</v>
      </c>
      <c r="H77833">
        <v>330.4</v>
      </c>
      <c r="I77833">
        <v>1.3</v>
      </c>
      <c r="J77833" t="s">
        <v>18</v>
      </c>
    </row>
    <row r="77834" spans="1:10" hidden="1" x14ac:dyDescent="0.3">
      <c r="A77834" t="s">
        <v>1589</v>
      </c>
      <c r="B77834" t="s">
        <v>14</v>
      </c>
      <c r="C77834" t="s">
        <v>1666</v>
      </c>
      <c r="D77834" t="s">
        <v>22</v>
      </c>
      <c r="E77834" t="s">
        <v>2461</v>
      </c>
      <c r="F77834">
        <v>20</v>
      </c>
      <c r="G77834">
        <v>5</v>
      </c>
      <c r="H77834">
        <v>1403.8</v>
      </c>
      <c r="I77834">
        <v>3.3</v>
      </c>
      <c r="J77834" t="s">
        <v>18</v>
      </c>
    </row>
    <row r="77835" spans="1:10" hidden="1" x14ac:dyDescent="0.3">
      <c r="A77835" t="s">
        <v>1589</v>
      </c>
      <c r="B77835" t="s">
        <v>14</v>
      </c>
      <c r="C77835" t="s">
        <v>1666</v>
      </c>
      <c r="D77835" t="s">
        <v>22</v>
      </c>
      <c r="E77835" t="s">
        <v>2461</v>
      </c>
      <c r="F77835">
        <v>25</v>
      </c>
      <c r="G77835">
        <v>5</v>
      </c>
      <c r="H77835">
        <v>3882.2</v>
      </c>
      <c r="I77835">
        <v>6.7</v>
      </c>
      <c r="J77835" t="s">
        <v>18</v>
      </c>
    </row>
    <row r="77836" spans="1:10" hidden="1" x14ac:dyDescent="0.3">
      <c r="A77836" t="s">
        <v>1589</v>
      </c>
      <c r="B77836" t="s">
        <v>14</v>
      </c>
      <c r="C77836" t="s">
        <v>1666</v>
      </c>
      <c r="D77836" t="s">
        <v>22</v>
      </c>
      <c r="E77836" t="s">
        <v>2461</v>
      </c>
      <c r="F77836">
        <v>30</v>
      </c>
      <c r="G77836">
        <v>5</v>
      </c>
      <c r="H77836">
        <v>4455.5</v>
      </c>
      <c r="I77836">
        <v>9.8000000000000007</v>
      </c>
      <c r="J77836" t="s">
        <v>18</v>
      </c>
    </row>
    <row r="77837" spans="1:10" hidden="1" x14ac:dyDescent="0.3">
      <c r="A77837" t="s">
        <v>1589</v>
      </c>
      <c r="B77837" t="s">
        <v>14</v>
      </c>
      <c r="C77837" t="s">
        <v>1666</v>
      </c>
      <c r="D77837" t="s">
        <v>22</v>
      </c>
      <c r="E77837" t="s">
        <v>2461</v>
      </c>
      <c r="F77837">
        <v>35</v>
      </c>
      <c r="G77837">
        <v>5</v>
      </c>
      <c r="H77837">
        <v>4420.5</v>
      </c>
      <c r="I77837">
        <v>14.2</v>
      </c>
      <c r="J77837" t="s">
        <v>18</v>
      </c>
    </row>
    <row r="77838" spans="1:10" hidden="1" x14ac:dyDescent="0.3">
      <c r="A77838" t="s">
        <v>1589</v>
      </c>
      <c r="B77838" t="s">
        <v>14</v>
      </c>
      <c r="C77838" t="s">
        <v>1666</v>
      </c>
      <c r="D77838" t="s">
        <v>22</v>
      </c>
      <c r="E77838" t="s">
        <v>2461</v>
      </c>
      <c r="F77838">
        <v>40</v>
      </c>
      <c r="G77838">
        <v>5</v>
      </c>
      <c r="H77838">
        <v>5779.5</v>
      </c>
      <c r="I77838">
        <v>20.7</v>
      </c>
      <c r="J77838" t="s">
        <v>18</v>
      </c>
    </row>
    <row r="77839" spans="1:10" hidden="1" x14ac:dyDescent="0.3">
      <c r="A77839" t="s">
        <v>1589</v>
      </c>
      <c r="B77839" t="s">
        <v>14</v>
      </c>
      <c r="C77839" t="s">
        <v>1666</v>
      </c>
      <c r="D77839" t="s">
        <v>22</v>
      </c>
      <c r="E77839" t="s">
        <v>2461</v>
      </c>
      <c r="F77839">
        <v>45</v>
      </c>
      <c r="G77839">
        <v>5</v>
      </c>
      <c r="H77839">
        <v>7144.5</v>
      </c>
      <c r="I77839">
        <v>28.3</v>
      </c>
      <c r="J77839" t="s">
        <v>18</v>
      </c>
    </row>
    <row r="77840" spans="1:10" hidden="1" x14ac:dyDescent="0.3">
      <c r="A77840" t="s">
        <v>1589</v>
      </c>
      <c r="B77840" t="s">
        <v>14</v>
      </c>
      <c r="C77840" t="s">
        <v>1666</v>
      </c>
      <c r="D77840" t="s">
        <v>22</v>
      </c>
      <c r="E77840" t="s">
        <v>2461</v>
      </c>
      <c r="F77840">
        <v>50</v>
      </c>
      <c r="G77840">
        <v>5</v>
      </c>
      <c r="H77840">
        <v>7927.4</v>
      </c>
      <c r="I77840">
        <v>44.4</v>
      </c>
      <c r="J77840" t="s">
        <v>18</v>
      </c>
    </row>
    <row r="77841" spans="1:10" hidden="1" x14ac:dyDescent="0.3">
      <c r="A77841" t="s">
        <v>1589</v>
      </c>
      <c r="B77841" t="s">
        <v>14</v>
      </c>
      <c r="C77841" t="s">
        <v>1666</v>
      </c>
      <c r="D77841" t="s">
        <v>22</v>
      </c>
      <c r="E77841" t="s">
        <v>2461</v>
      </c>
      <c r="F77841">
        <v>55</v>
      </c>
      <c r="G77841">
        <v>5</v>
      </c>
      <c r="H77841">
        <v>7622.6</v>
      </c>
      <c r="I77841">
        <v>76.599999999999994</v>
      </c>
      <c r="J77841" t="s">
        <v>18</v>
      </c>
    </row>
    <row r="77842" spans="1:10" hidden="1" x14ac:dyDescent="0.3">
      <c r="A77842" t="s">
        <v>1589</v>
      </c>
      <c r="B77842" t="s">
        <v>14</v>
      </c>
      <c r="C77842" t="s">
        <v>1666</v>
      </c>
      <c r="D77842" t="s">
        <v>22</v>
      </c>
      <c r="E77842" t="s">
        <v>2461</v>
      </c>
      <c r="F77842">
        <v>60</v>
      </c>
      <c r="G77842">
        <v>5</v>
      </c>
      <c r="H77842">
        <v>6312.1</v>
      </c>
      <c r="I77842">
        <v>131.5</v>
      </c>
      <c r="J77842" t="s">
        <v>18</v>
      </c>
    </row>
    <row r="77843" spans="1:10" hidden="1" x14ac:dyDescent="0.3">
      <c r="A77843" t="s">
        <v>1589</v>
      </c>
      <c r="B77843" t="s">
        <v>14</v>
      </c>
      <c r="C77843" t="s">
        <v>1666</v>
      </c>
      <c r="D77843" t="s">
        <v>22</v>
      </c>
      <c r="E77843" t="s">
        <v>2461</v>
      </c>
      <c r="F77843">
        <v>65</v>
      </c>
      <c r="G77843">
        <v>5</v>
      </c>
      <c r="H77843">
        <v>4805.8999999999996</v>
      </c>
      <c r="I77843">
        <v>208.5</v>
      </c>
      <c r="J77843" t="s">
        <v>18</v>
      </c>
    </row>
    <row r="77844" spans="1:10" hidden="1" x14ac:dyDescent="0.3">
      <c r="A77844" t="s">
        <v>1589</v>
      </c>
      <c r="B77844" t="s">
        <v>14</v>
      </c>
      <c r="C77844" t="s">
        <v>1666</v>
      </c>
      <c r="D77844" t="s">
        <v>22</v>
      </c>
      <c r="E77844" t="s">
        <v>2461</v>
      </c>
      <c r="F77844">
        <v>70</v>
      </c>
      <c r="G77844">
        <v>5</v>
      </c>
      <c r="H77844">
        <v>4601.8</v>
      </c>
      <c r="I77844">
        <v>368.7</v>
      </c>
      <c r="J77844" t="s">
        <v>18</v>
      </c>
    </row>
    <row r="77845" spans="1:10" hidden="1" x14ac:dyDescent="0.3">
      <c r="A77845" t="s">
        <v>1589</v>
      </c>
      <c r="B77845" t="s">
        <v>14</v>
      </c>
      <c r="C77845" t="s">
        <v>1666</v>
      </c>
      <c r="D77845" t="s">
        <v>22</v>
      </c>
      <c r="E77845" t="s">
        <v>2461</v>
      </c>
      <c r="F77845">
        <v>75</v>
      </c>
      <c r="G77845">
        <v>5</v>
      </c>
      <c r="H77845">
        <v>5140.2</v>
      </c>
      <c r="I77845">
        <v>659.3</v>
      </c>
      <c r="J77845" t="s">
        <v>18</v>
      </c>
    </row>
    <row r="77846" spans="1:10" hidden="1" x14ac:dyDescent="0.3">
      <c r="A77846" t="s">
        <v>1589</v>
      </c>
      <c r="B77846" t="s">
        <v>14</v>
      </c>
      <c r="C77846" t="s">
        <v>1666</v>
      </c>
      <c r="D77846" t="s">
        <v>22</v>
      </c>
      <c r="E77846" t="s">
        <v>2461</v>
      </c>
      <c r="F77846">
        <v>80</v>
      </c>
      <c r="G77846">
        <v>5</v>
      </c>
      <c r="H77846">
        <v>6260.4</v>
      </c>
      <c r="I77846">
        <v>1114.4000000000001</v>
      </c>
      <c r="J77846" t="s">
        <v>18</v>
      </c>
    </row>
    <row r="77847" spans="1:10" hidden="1" x14ac:dyDescent="0.3">
      <c r="A77847" t="s">
        <v>1589</v>
      </c>
      <c r="B77847" t="s">
        <v>14</v>
      </c>
      <c r="C77847" t="s">
        <v>1666</v>
      </c>
      <c r="D77847" t="s">
        <v>22</v>
      </c>
      <c r="E77847" t="s">
        <v>2461</v>
      </c>
      <c r="F77847">
        <v>85</v>
      </c>
      <c r="G77847">
        <v>5</v>
      </c>
      <c r="H77847">
        <v>6304.6</v>
      </c>
      <c r="I77847">
        <v>1236.5999999999999</v>
      </c>
      <c r="J77847" t="s">
        <v>18</v>
      </c>
    </row>
    <row r="77848" spans="1:10" hidden="1" x14ac:dyDescent="0.3">
      <c r="A77848" t="s">
        <v>1589</v>
      </c>
      <c r="B77848" t="s">
        <v>14</v>
      </c>
      <c r="C77848" t="s">
        <v>1666</v>
      </c>
      <c r="D77848" t="s">
        <v>22</v>
      </c>
      <c r="E77848" t="s">
        <v>2461</v>
      </c>
      <c r="F77848">
        <v>90</v>
      </c>
      <c r="G77848">
        <v>5</v>
      </c>
      <c r="H77848">
        <v>3561.6</v>
      </c>
      <c r="I77848">
        <v>678.3</v>
      </c>
      <c r="J77848" t="s">
        <v>18</v>
      </c>
    </row>
    <row r="77849" spans="1:10" hidden="1" x14ac:dyDescent="0.3">
      <c r="A77849" t="s">
        <v>1589</v>
      </c>
      <c r="B77849" t="s">
        <v>14</v>
      </c>
      <c r="C77849" t="s">
        <v>1666</v>
      </c>
      <c r="D77849" t="s">
        <v>22</v>
      </c>
      <c r="E77849" t="s">
        <v>2461</v>
      </c>
      <c r="F77849">
        <v>95</v>
      </c>
      <c r="G77849">
        <v>5</v>
      </c>
      <c r="H77849">
        <v>2161.1999999999998</v>
      </c>
      <c r="I77849">
        <v>459.7</v>
      </c>
      <c r="J77849" t="s">
        <v>18</v>
      </c>
    </row>
    <row r="77850" spans="1:10" hidden="1" x14ac:dyDescent="0.3">
      <c r="A77850" t="s">
        <v>1589</v>
      </c>
      <c r="B77850" t="s">
        <v>14</v>
      </c>
      <c r="C77850" t="s">
        <v>1666</v>
      </c>
      <c r="D77850" t="s">
        <v>22</v>
      </c>
      <c r="E77850" t="s">
        <v>2461</v>
      </c>
      <c r="F77850">
        <v>100</v>
      </c>
      <c r="G77850">
        <v>5</v>
      </c>
      <c r="H77850">
        <v>1044.3</v>
      </c>
      <c r="I77850">
        <v>310.10000000000002</v>
      </c>
      <c r="J77850" t="s">
        <v>18</v>
      </c>
    </row>
    <row r="77851" spans="1:10" hidden="1" x14ac:dyDescent="0.3">
      <c r="A77851" t="s">
        <v>1589</v>
      </c>
      <c r="B77851" t="s">
        <v>14</v>
      </c>
      <c r="C77851" t="s">
        <v>1667</v>
      </c>
      <c r="D77851" t="s">
        <v>125</v>
      </c>
      <c r="E77851" t="s">
        <v>2461</v>
      </c>
      <c r="F77851">
        <v>0</v>
      </c>
      <c r="G77851">
        <v>5</v>
      </c>
      <c r="H77851">
        <v>32.5</v>
      </c>
      <c r="I77851">
        <v>0</v>
      </c>
      <c r="J77851" t="s">
        <v>18</v>
      </c>
    </row>
    <row r="77852" spans="1:10" hidden="1" x14ac:dyDescent="0.3">
      <c r="A77852" t="s">
        <v>1589</v>
      </c>
      <c r="B77852" t="s">
        <v>14</v>
      </c>
      <c r="C77852" t="s">
        <v>1667</v>
      </c>
      <c r="D77852" t="s">
        <v>125</v>
      </c>
      <c r="E77852" t="s">
        <v>2461</v>
      </c>
      <c r="F77852">
        <v>5</v>
      </c>
      <c r="G77852">
        <v>5</v>
      </c>
      <c r="H77852">
        <v>34.5</v>
      </c>
      <c r="I77852">
        <v>0</v>
      </c>
      <c r="J77852" t="s">
        <v>18</v>
      </c>
    </row>
    <row r="77853" spans="1:10" hidden="1" x14ac:dyDescent="0.3">
      <c r="A77853" t="s">
        <v>1589</v>
      </c>
      <c r="B77853" t="s">
        <v>14</v>
      </c>
      <c r="C77853" t="s">
        <v>1667</v>
      </c>
      <c r="D77853" t="s">
        <v>125</v>
      </c>
      <c r="E77853" t="s">
        <v>2461</v>
      </c>
      <c r="F77853">
        <v>10</v>
      </c>
      <c r="G77853">
        <v>5</v>
      </c>
      <c r="H77853">
        <v>45.3</v>
      </c>
      <c r="I77853">
        <v>0.4</v>
      </c>
      <c r="J77853" t="s">
        <v>18</v>
      </c>
    </row>
    <row r="77854" spans="1:10" hidden="1" x14ac:dyDescent="0.3">
      <c r="A77854" t="s">
        <v>1589</v>
      </c>
      <c r="B77854" t="s">
        <v>14</v>
      </c>
      <c r="C77854" t="s">
        <v>1667</v>
      </c>
      <c r="D77854" t="s">
        <v>125</v>
      </c>
      <c r="E77854" t="s">
        <v>2461</v>
      </c>
      <c r="F77854">
        <v>15</v>
      </c>
      <c r="G77854">
        <v>5</v>
      </c>
      <c r="H77854">
        <v>87.7</v>
      </c>
      <c r="I77854">
        <v>0.6</v>
      </c>
      <c r="J77854" t="s">
        <v>18</v>
      </c>
    </row>
    <row r="77855" spans="1:10" hidden="1" x14ac:dyDescent="0.3">
      <c r="A77855" t="s">
        <v>1589</v>
      </c>
      <c r="B77855" t="s">
        <v>14</v>
      </c>
      <c r="C77855" t="s">
        <v>1667</v>
      </c>
      <c r="D77855" t="s">
        <v>125</v>
      </c>
      <c r="E77855" t="s">
        <v>2461</v>
      </c>
      <c r="F77855">
        <v>20</v>
      </c>
      <c r="G77855">
        <v>5</v>
      </c>
      <c r="H77855">
        <v>248.3</v>
      </c>
      <c r="I77855">
        <v>0.4</v>
      </c>
      <c r="J77855" t="s">
        <v>18</v>
      </c>
    </row>
    <row r="77856" spans="1:10" hidden="1" x14ac:dyDescent="0.3">
      <c r="A77856" t="s">
        <v>1589</v>
      </c>
      <c r="B77856" t="s">
        <v>14</v>
      </c>
      <c r="C77856" t="s">
        <v>1667</v>
      </c>
      <c r="D77856" t="s">
        <v>125</v>
      </c>
      <c r="E77856" t="s">
        <v>2461</v>
      </c>
      <c r="F77856">
        <v>25</v>
      </c>
      <c r="G77856">
        <v>5</v>
      </c>
      <c r="H77856">
        <v>554.70000000000005</v>
      </c>
      <c r="I77856">
        <v>0.6</v>
      </c>
      <c r="J77856" t="s">
        <v>18</v>
      </c>
    </row>
    <row r="77857" spans="1:10" hidden="1" x14ac:dyDescent="0.3">
      <c r="A77857" t="s">
        <v>1589</v>
      </c>
      <c r="B77857" t="s">
        <v>14</v>
      </c>
      <c r="C77857" t="s">
        <v>1667</v>
      </c>
      <c r="D77857" t="s">
        <v>125</v>
      </c>
      <c r="E77857" t="s">
        <v>2461</v>
      </c>
      <c r="F77857">
        <v>30</v>
      </c>
      <c r="G77857">
        <v>5</v>
      </c>
      <c r="H77857">
        <v>688.2</v>
      </c>
      <c r="I77857">
        <v>1.3</v>
      </c>
      <c r="J77857" t="s">
        <v>18</v>
      </c>
    </row>
    <row r="77858" spans="1:10" hidden="1" x14ac:dyDescent="0.3">
      <c r="A77858" t="s">
        <v>1589</v>
      </c>
      <c r="B77858" t="s">
        <v>14</v>
      </c>
      <c r="C77858" t="s">
        <v>1667</v>
      </c>
      <c r="D77858" t="s">
        <v>125</v>
      </c>
      <c r="E77858" t="s">
        <v>2461</v>
      </c>
      <c r="F77858">
        <v>35</v>
      </c>
      <c r="G77858">
        <v>5</v>
      </c>
      <c r="H77858">
        <v>735.8</v>
      </c>
      <c r="I77858">
        <v>1.7</v>
      </c>
      <c r="J77858" t="s">
        <v>18</v>
      </c>
    </row>
    <row r="77859" spans="1:10" hidden="1" x14ac:dyDescent="0.3">
      <c r="A77859" t="s">
        <v>1589</v>
      </c>
      <c r="B77859" t="s">
        <v>14</v>
      </c>
      <c r="C77859" t="s">
        <v>1667</v>
      </c>
      <c r="D77859" t="s">
        <v>125</v>
      </c>
      <c r="E77859" t="s">
        <v>2461</v>
      </c>
      <c r="F77859">
        <v>40</v>
      </c>
      <c r="G77859">
        <v>5</v>
      </c>
      <c r="H77859">
        <v>853.9</v>
      </c>
      <c r="I77859">
        <v>1.4</v>
      </c>
      <c r="J77859" t="s">
        <v>18</v>
      </c>
    </row>
    <row r="77860" spans="1:10" hidden="1" x14ac:dyDescent="0.3">
      <c r="A77860" t="s">
        <v>1589</v>
      </c>
      <c r="B77860" t="s">
        <v>14</v>
      </c>
      <c r="C77860" t="s">
        <v>1667</v>
      </c>
      <c r="D77860" t="s">
        <v>125</v>
      </c>
      <c r="E77860" t="s">
        <v>2461</v>
      </c>
      <c r="F77860">
        <v>45</v>
      </c>
      <c r="G77860">
        <v>5</v>
      </c>
      <c r="H77860">
        <v>905.1</v>
      </c>
      <c r="I77860">
        <v>1.6</v>
      </c>
      <c r="J77860" t="s">
        <v>18</v>
      </c>
    </row>
    <row r="77861" spans="1:10" hidden="1" x14ac:dyDescent="0.3">
      <c r="A77861" t="s">
        <v>1589</v>
      </c>
      <c r="B77861" t="s">
        <v>14</v>
      </c>
      <c r="C77861" t="s">
        <v>1667</v>
      </c>
      <c r="D77861" t="s">
        <v>125</v>
      </c>
      <c r="E77861" t="s">
        <v>2461</v>
      </c>
      <c r="F77861">
        <v>50</v>
      </c>
      <c r="G77861">
        <v>5</v>
      </c>
      <c r="H77861">
        <v>953.1</v>
      </c>
      <c r="I77861">
        <v>2.5</v>
      </c>
      <c r="J77861" t="s">
        <v>18</v>
      </c>
    </row>
    <row r="77862" spans="1:10" hidden="1" x14ac:dyDescent="0.3">
      <c r="A77862" t="s">
        <v>1589</v>
      </c>
      <c r="B77862" t="s">
        <v>14</v>
      </c>
      <c r="C77862" t="s">
        <v>1667</v>
      </c>
      <c r="D77862" t="s">
        <v>125</v>
      </c>
      <c r="E77862" t="s">
        <v>2461</v>
      </c>
      <c r="F77862">
        <v>55</v>
      </c>
      <c r="G77862">
        <v>5</v>
      </c>
      <c r="H77862">
        <v>956.9</v>
      </c>
      <c r="I77862">
        <v>4.5</v>
      </c>
      <c r="J77862" t="s">
        <v>18</v>
      </c>
    </row>
    <row r="77863" spans="1:10" hidden="1" x14ac:dyDescent="0.3">
      <c r="A77863" t="s">
        <v>1589</v>
      </c>
      <c r="B77863" t="s">
        <v>14</v>
      </c>
      <c r="C77863" t="s">
        <v>1667</v>
      </c>
      <c r="D77863" t="s">
        <v>125</v>
      </c>
      <c r="E77863" t="s">
        <v>2461</v>
      </c>
      <c r="F77863">
        <v>60</v>
      </c>
      <c r="G77863">
        <v>5</v>
      </c>
      <c r="H77863">
        <v>860.1</v>
      </c>
      <c r="I77863">
        <v>8.3000000000000007</v>
      </c>
      <c r="J77863" t="s">
        <v>18</v>
      </c>
    </row>
    <row r="77864" spans="1:10" hidden="1" x14ac:dyDescent="0.3">
      <c r="A77864" t="s">
        <v>1589</v>
      </c>
      <c r="B77864" t="s">
        <v>14</v>
      </c>
      <c r="C77864" t="s">
        <v>1667</v>
      </c>
      <c r="D77864" t="s">
        <v>125</v>
      </c>
      <c r="E77864" t="s">
        <v>2461</v>
      </c>
      <c r="F77864">
        <v>65</v>
      </c>
      <c r="G77864">
        <v>5</v>
      </c>
      <c r="H77864">
        <v>700.9</v>
      </c>
      <c r="I77864">
        <v>11.7</v>
      </c>
      <c r="J77864" t="s">
        <v>18</v>
      </c>
    </row>
    <row r="77865" spans="1:10" hidden="1" x14ac:dyDescent="0.3">
      <c r="A77865" t="s">
        <v>1589</v>
      </c>
      <c r="B77865" t="s">
        <v>14</v>
      </c>
      <c r="C77865" t="s">
        <v>1667</v>
      </c>
      <c r="D77865" t="s">
        <v>125</v>
      </c>
      <c r="E77865" t="s">
        <v>2461</v>
      </c>
      <c r="F77865">
        <v>70</v>
      </c>
      <c r="G77865">
        <v>5</v>
      </c>
      <c r="H77865">
        <v>682.5</v>
      </c>
      <c r="I77865">
        <v>16.600000000000001</v>
      </c>
      <c r="J77865" t="s">
        <v>18</v>
      </c>
    </row>
    <row r="77866" spans="1:10" hidden="1" x14ac:dyDescent="0.3">
      <c r="A77866" t="s">
        <v>1589</v>
      </c>
      <c r="B77866" t="s">
        <v>14</v>
      </c>
      <c r="C77866" t="s">
        <v>1667</v>
      </c>
      <c r="D77866" t="s">
        <v>125</v>
      </c>
      <c r="E77866" t="s">
        <v>2461</v>
      </c>
      <c r="F77866">
        <v>75</v>
      </c>
      <c r="G77866">
        <v>5</v>
      </c>
      <c r="H77866">
        <v>712.5</v>
      </c>
      <c r="I77866">
        <v>31.4</v>
      </c>
      <c r="J77866" t="s">
        <v>18</v>
      </c>
    </row>
    <row r="77867" spans="1:10" hidden="1" x14ac:dyDescent="0.3">
      <c r="A77867" t="s">
        <v>1589</v>
      </c>
      <c r="B77867" t="s">
        <v>14</v>
      </c>
      <c r="C77867" t="s">
        <v>1667</v>
      </c>
      <c r="D77867" t="s">
        <v>125</v>
      </c>
      <c r="E77867" t="s">
        <v>2461</v>
      </c>
      <c r="F77867">
        <v>80</v>
      </c>
      <c r="G77867">
        <v>5</v>
      </c>
      <c r="H77867">
        <v>689.8</v>
      </c>
      <c r="I77867">
        <v>71.3</v>
      </c>
      <c r="J77867" t="s">
        <v>18</v>
      </c>
    </row>
    <row r="77868" spans="1:10" hidden="1" x14ac:dyDescent="0.3">
      <c r="A77868" t="s">
        <v>1589</v>
      </c>
      <c r="B77868" t="s">
        <v>14</v>
      </c>
      <c r="C77868" t="s">
        <v>1667</v>
      </c>
      <c r="D77868" t="s">
        <v>125</v>
      </c>
      <c r="E77868" t="s">
        <v>2461</v>
      </c>
      <c r="F77868">
        <v>85</v>
      </c>
      <c r="G77868">
        <v>5</v>
      </c>
      <c r="H77868">
        <v>486.2</v>
      </c>
      <c r="I77868">
        <v>87.7</v>
      </c>
      <c r="J77868" t="s">
        <v>18</v>
      </c>
    </row>
    <row r="77869" spans="1:10" hidden="1" x14ac:dyDescent="0.3">
      <c r="A77869" t="s">
        <v>1589</v>
      </c>
      <c r="B77869" t="s">
        <v>14</v>
      </c>
      <c r="C77869" t="s">
        <v>1667</v>
      </c>
      <c r="D77869" t="s">
        <v>125</v>
      </c>
      <c r="E77869" t="s">
        <v>2461</v>
      </c>
      <c r="F77869">
        <v>90</v>
      </c>
      <c r="G77869">
        <v>5</v>
      </c>
      <c r="H77869">
        <v>202.5</v>
      </c>
      <c r="I77869">
        <v>41.8</v>
      </c>
      <c r="J77869" t="s">
        <v>18</v>
      </c>
    </row>
    <row r="77870" spans="1:10" hidden="1" x14ac:dyDescent="0.3">
      <c r="A77870" t="s">
        <v>1589</v>
      </c>
      <c r="B77870" t="s">
        <v>14</v>
      </c>
      <c r="C77870" t="s">
        <v>1667</v>
      </c>
      <c r="D77870" t="s">
        <v>125</v>
      </c>
      <c r="E77870" t="s">
        <v>2461</v>
      </c>
      <c r="F77870">
        <v>95</v>
      </c>
      <c r="G77870">
        <v>5</v>
      </c>
      <c r="H77870">
        <v>136.80000000000001</v>
      </c>
      <c r="I77870">
        <v>26.7</v>
      </c>
      <c r="J77870" t="s">
        <v>18</v>
      </c>
    </row>
    <row r="77871" spans="1:10" hidden="1" x14ac:dyDescent="0.3">
      <c r="A77871" t="s">
        <v>1589</v>
      </c>
      <c r="B77871" t="s">
        <v>14</v>
      </c>
      <c r="C77871" t="s">
        <v>1667</v>
      </c>
      <c r="D77871" t="s">
        <v>125</v>
      </c>
      <c r="E77871" t="s">
        <v>2461</v>
      </c>
      <c r="F77871">
        <v>100</v>
      </c>
      <c r="G77871">
        <v>5</v>
      </c>
      <c r="H77871">
        <v>108.7</v>
      </c>
      <c r="I77871">
        <v>20.5</v>
      </c>
      <c r="J77871" t="s">
        <v>18</v>
      </c>
    </row>
    <row r="77872" spans="1:10" hidden="1" x14ac:dyDescent="0.3">
      <c r="A77872" t="s">
        <v>1589</v>
      </c>
      <c r="B77872" t="s">
        <v>14</v>
      </c>
      <c r="C77872" t="s">
        <v>1668</v>
      </c>
      <c r="D77872" t="s">
        <v>24</v>
      </c>
      <c r="E77872" t="s">
        <v>2461</v>
      </c>
      <c r="F77872">
        <v>0</v>
      </c>
      <c r="G77872">
        <v>5</v>
      </c>
      <c r="H77872">
        <v>155.69999999999999</v>
      </c>
      <c r="I77872">
        <v>0.3</v>
      </c>
      <c r="J77872" t="s">
        <v>18</v>
      </c>
    </row>
    <row r="77873" spans="1:10" hidden="1" x14ac:dyDescent="0.3">
      <c r="A77873" t="s">
        <v>1589</v>
      </c>
      <c r="B77873" t="s">
        <v>14</v>
      </c>
      <c r="C77873" t="s">
        <v>1668</v>
      </c>
      <c r="D77873" t="s">
        <v>24</v>
      </c>
      <c r="E77873" t="s">
        <v>2461</v>
      </c>
      <c r="F77873">
        <v>5</v>
      </c>
      <c r="G77873">
        <v>5</v>
      </c>
      <c r="H77873">
        <v>143.30000000000001</v>
      </c>
      <c r="I77873">
        <v>0.7</v>
      </c>
      <c r="J77873" t="s">
        <v>18</v>
      </c>
    </row>
    <row r="77874" spans="1:10" hidden="1" x14ac:dyDescent="0.3">
      <c r="A77874" t="s">
        <v>1589</v>
      </c>
      <c r="B77874" t="s">
        <v>14</v>
      </c>
      <c r="C77874" t="s">
        <v>1668</v>
      </c>
      <c r="D77874" t="s">
        <v>24</v>
      </c>
      <c r="E77874" t="s">
        <v>2461</v>
      </c>
      <c r="F77874">
        <v>10</v>
      </c>
      <c r="G77874">
        <v>5</v>
      </c>
      <c r="H77874">
        <v>186.2</v>
      </c>
      <c r="I77874">
        <v>1.1000000000000001</v>
      </c>
      <c r="J77874" t="s">
        <v>18</v>
      </c>
    </row>
    <row r="77875" spans="1:10" hidden="1" x14ac:dyDescent="0.3">
      <c r="A77875" t="s">
        <v>1589</v>
      </c>
      <c r="B77875" t="s">
        <v>14</v>
      </c>
      <c r="C77875" t="s">
        <v>1668</v>
      </c>
      <c r="D77875" t="s">
        <v>24</v>
      </c>
      <c r="E77875" t="s">
        <v>2461</v>
      </c>
      <c r="F77875">
        <v>15</v>
      </c>
      <c r="G77875">
        <v>5</v>
      </c>
      <c r="H77875">
        <v>458.8</v>
      </c>
      <c r="I77875">
        <v>1.9</v>
      </c>
      <c r="J77875" t="s">
        <v>18</v>
      </c>
    </row>
    <row r="77876" spans="1:10" hidden="1" x14ac:dyDescent="0.3">
      <c r="A77876" t="s">
        <v>1589</v>
      </c>
      <c r="B77876" t="s">
        <v>14</v>
      </c>
      <c r="C77876" t="s">
        <v>1668</v>
      </c>
      <c r="D77876" t="s">
        <v>24</v>
      </c>
      <c r="E77876" t="s">
        <v>2461</v>
      </c>
      <c r="F77876">
        <v>20</v>
      </c>
      <c r="G77876">
        <v>5</v>
      </c>
      <c r="H77876">
        <v>1927.4</v>
      </c>
      <c r="I77876">
        <v>4</v>
      </c>
      <c r="J77876" t="s">
        <v>18</v>
      </c>
    </row>
    <row r="77877" spans="1:10" hidden="1" x14ac:dyDescent="0.3">
      <c r="A77877" t="s">
        <v>1589</v>
      </c>
      <c r="B77877" t="s">
        <v>14</v>
      </c>
      <c r="C77877" t="s">
        <v>1668</v>
      </c>
      <c r="D77877" t="s">
        <v>24</v>
      </c>
      <c r="E77877" t="s">
        <v>2461</v>
      </c>
      <c r="F77877">
        <v>25</v>
      </c>
      <c r="G77877">
        <v>5</v>
      </c>
      <c r="H77877">
        <v>5158.6000000000004</v>
      </c>
      <c r="I77877">
        <v>7</v>
      </c>
      <c r="J77877" t="s">
        <v>18</v>
      </c>
    </row>
    <row r="77878" spans="1:10" hidden="1" x14ac:dyDescent="0.3">
      <c r="A77878" t="s">
        <v>1589</v>
      </c>
      <c r="B77878" t="s">
        <v>14</v>
      </c>
      <c r="C77878" t="s">
        <v>1668</v>
      </c>
      <c r="D77878" t="s">
        <v>24</v>
      </c>
      <c r="E77878" t="s">
        <v>2461</v>
      </c>
      <c r="F77878">
        <v>30</v>
      </c>
      <c r="G77878">
        <v>5</v>
      </c>
      <c r="H77878">
        <v>5703.9</v>
      </c>
      <c r="I77878">
        <v>10</v>
      </c>
      <c r="J77878" t="s">
        <v>18</v>
      </c>
    </row>
    <row r="77879" spans="1:10" hidden="1" x14ac:dyDescent="0.3">
      <c r="A77879" t="s">
        <v>1589</v>
      </c>
      <c r="B77879" t="s">
        <v>14</v>
      </c>
      <c r="C77879" t="s">
        <v>1668</v>
      </c>
      <c r="D77879" t="s">
        <v>24</v>
      </c>
      <c r="E77879" t="s">
        <v>2461</v>
      </c>
      <c r="F77879">
        <v>35</v>
      </c>
      <c r="G77879">
        <v>5</v>
      </c>
      <c r="H77879">
        <v>5567.1</v>
      </c>
      <c r="I77879">
        <v>15</v>
      </c>
      <c r="J77879" t="s">
        <v>18</v>
      </c>
    </row>
    <row r="77880" spans="1:10" hidden="1" x14ac:dyDescent="0.3">
      <c r="A77880" t="s">
        <v>1589</v>
      </c>
      <c r="B77880" t="s">
        <v>14</v>
      </c>
      <c r="C77880" t="s">
        <v>1668</v>
      </c>
      <c r="D77880" t="s">
        <v>24</v>
      </c>
      <c r="E77880" t="s">
        <v>2461</v>
      </c>
      <c r="F77880">
        <v>40</v>
      </c>
      <c r="G77880">
        <v>5</v>
      </c>
      <c r="H77880">
        <v>7319.9</v>
      </c>
      <c r="I77880">
        <v>23.6</v>
      </c>
      <c r="J77880" t="s">
        <v>18</v>
      </c>
    </row>
    <row r="77881" spans="1:10" hidden="1" x14ac:dyDescent="0.3">
      <c r="A77881" t="s">
        <v>1589</v>
      </c>
      <c r="B77881" t="s">
        <v>14</v>
      </c>
      <c r="C77881" t="s">
        <v>1668</v>
      </c>
      <c r="D77881" t="s">
        <v>24</v>
      </c>
      <c r="E77881" t="s">
        <v>2461</v>
      </c>
      <c r="F77881">
        <v>45</v>
      </c>
      <c r="G77881">
        <v>5</v>
      </c>
      <c r="H77881">
        <v>9064.1</v>
      </c>
      <c r="I77881">
        <v>33.4</v>
      </c>
      <c r="J77881" t="s">
        <v>18</v>
      </c>
    </row>
    <row r="77882" spans="1:10" hidden="1" x14ac:dyDescent="0.3">
      <c r="A77882" t="s">
        <v>1589</v>
      </c>
      <c r="B77882" t="s">
        <v>14</v>
      </c>
      <c r="C77882" t="s">
        <v>1668</v>
      </c>
      <c r="D77882" t="s">
        <v>24</v>
      </c>
      <c r="E77882" t="s">
        <v>2461</v>
      </c>
      <c r="F77882">
        <v>50</v>
      </c>
      <c r="G77882">
        <v>5</v>
      </c>
      <c r="H77882">
        <v>9933.4</v>
      </c>
      <c r="I77882">
        <v>51.2</v>
      </c>
      <c r="J77882" t="s">
        <v>18</v>
      </c>
    </row>
    <row r="77883" spans="1:10" hidden="1" x14ac:dyDescent="0.3">
      <c r="A77883" t="s">
        <v>1589</v>
      </c>
      <c r="B77883" t="s">
        <v>14</v>
      </c>
      <c r="C77883" t="s">
        <v>1668</v>
      </c>
      <c r="D77883" t="s">
        <v>24</v>
      </c>
      <c r="E77883" t="s">
        <v>2461</v>
      </c>
      <c r="F77883">
        <v>55</v>
      </c>
      <c r="G77883">
        <v>5</v>
      </c>
      <c r="H77883">
        <v>9418.6</v>
      </c>
      <c r="I77883">
        <v>85.8</v>
      </c>
      <c r="J77883" t="s">
        <v>18</v>
      </c>
    </row>
    <row r="77884" spans="1:10" hidden="1" x14ac:dyDescent="0.3">
      <c r="A77884" t="s">
        <v>1589</v>
      </c>
      <c r="B77884" t="s">
        <v>14</v>
      </c>
      <c r="C77884" t="s">
        <v>1668</v>
      </c>
      <c r="D77884" t="s">
        <v>24</v>
      </c>
      <c r="E77884" t="s">
        <v>2461</v>
      </c>
      <c r="F77884">
        <v>60</v>
      </c>
      <c r="G77884">
        <v>5</v>
      </c>
      <c r="H77884">
        <v>7789.1</v>
      </c>
      <c r="I77884">
        <v>146.69999999999999</v>
      </c>
      <c r="J77884" t="s">
        <v>18</v>
      </c>
    </row>
    <row r="77885" spans="1:10" hidden="1" x14ac:dyDescent="0.3">
      <c r="A77885" t="s">
        <v>1589</v>
      </c>
      <c r="B77885" t="s">
        <v>14</v>
      </c>
      <c r="C77885" t="s">
        <v>1668</v>
      </c>
      <c r="D77885" t="s">
        <v>24</v>
      </c>
      <c r="E77885" t="s">
        <v>2461</v>
      </c>
      <c r="F77885">
        <v>65</v>
      </c>
      <c r="G77885">
        <v>5</v>
      </c>
      <c r="H77885">
        <v>6027.9</v>
      </c>
      <c r="I77885">
        <v>235.3</v>
      </c>
      <c r="J77885" t="s">
        <v>18</v>
      </c>
    </row>
    <row r="77886" spans="1:10" hidden="1" x14ac:dyDescent="0.3">
      <c r="A77886" t="s">
        <v>1589</v>
      </c>
      <c r="B77886" t="s">
        <v>14</v>
      </c>
      <c r="C77886" t="s">
        <v>1668</v>
      </c>
      <c r="D77886" t="s">
        <v>24</v>
      </c>
      <c r="E77886" t="s">
        <v>2461</v>
      </c>
      <c r="F77886">
        <v>70</v>
      </c>
      <c r="G77886">
        <v>5</v>
      </c>
      <c r="H77886">
        <v>5897.5</v>
      </c>
      <c r="I77886">
        <v>419.6</v>
      </c>
      <c r="J77886" t="s">
        <v>18</v>
      </c>
    </row>
    <row r="77887" spans="1:10" hidden="1" x14ac:dyDescent="0.3">
      <c r="A77887" t="s">
        <v>1589</v>
      </c>
      <c r="B77887" t="s">
        <v>14</v>
      </c>
      <c r="C77887" t="s">
        <v>1668</v>
      </c>
      <c r="D77887" t="s">
        <v>24</v>
      </c>
      <c r="E77887" t="s">
        <v>2461</v>
      </c>
      <c r="F77887">
        <v>75</v>
      </c>
      <c r="G77887">
        <v>5</v>
      </c>
      <c r="H77887">
        <v>6662.5</v>
      </c>
      <c r="I77887">
        <v>747.4</v>
      </c>
      <c r="J77887" t="s">
        <v>18</v>
      </c>
    </row>
    <row r="77888" spans="1:10" hidden="1" x14ac:dyDescent="0.3">
      <c r="A77888" t="s">
        <v>1589</v>
      </c>
      <c r="B77888" t="s">
        <v>14</v>
      </c>
      <c r="C77888" t="s">
        <v>1668</v>
      </c>
      <c r="D77888" t="s">
        <v>24</v>
      </c>
      <c r="E77888" t="s">
        <v>2461</v>
      </c>
      <c r="F77888">
        <v>80</v>
      </c>
      <c r="G77888">
        <v>5</v>
      </c>
      <c r="H77888">
        <v>8278.9</v>
      </c>
      <c r="I77888">
        <v>1250.5999999999999</v>
      </c>
      <c r="J77888" t="s">
        <v>18</v>
      </c>
    </row>
    <row r="77889" spans="1:10" hidden="1" x14ac:dyDescent="0.3">
      <c r="A77889" t="s">
        <v>1589</v>
      </c>
      <c r="B77889" t="s">
        <v>14</v>
      </c>
      <c r="C77889" t="s">
        <v>1668</v>
      </c>
      <c r="D77889" t="s">
        <v>24</v>
      </c>
      <c r="E77889" t="s">
        <v>2461</v>
      </c>
      <c r="F77889">
        <v>85</v>
      </c>
      <c r="G77889">
        <v>5</v>
      </c>
      <c r="H77889">
        <v>8777.1</v>
      </c>
      <c r="I77889">
        <v>1389.4</v>
      </c>
      <c r="J77889" t="s">
        <v>18</v>
      </c>
    </row>
    <row r="77890" spans="1:10" hidden="1" x14ac:dyDescent="0.3">
      <c r="A77890" t="s">
        <v>1589</v>
      </c>
      <c r="B77890" t="s">
        <v>14</v>
      </c>
      <c r="C77890" t="s">
        <v>1668</v>
      </c>
      <c r="D77890" t="s">
        <v>24</v>
      </c>
      <c r="E77890" t="s">
        <v>2461</v>
      </c>
      <c r="F77890">
        <v>90</v>
      </c>
      <c r="G77890">
        <v>5</v>
      </c>
      <c r="H77890">
        <v>5236</v>
      </c>
      <c r="I77890">
        <v>770.3</v>
      </c>
      <c r="J77890" t="s">
        <v>18</v>
      </c>
    </row>
    <row r="77891" spans="1:10" hidden="1" x14ac:dyDescent="0.3">
      <c r="A77891" t="s">
        <v>1589</v>
      </c>
      <c r="B77891" t="s">
        <v>14</v>
      </c>
      <c r="C77891" t="s">
        <v>1668</v>
      </c>
      <c r="D77891" t="s">
        <v>24</v>
      </c>
      <c r="E77891" t="s">
        <v>2461</v>
      </c>
      <c r="F77891">
        <v>95</v>
      </c>
      <c r="G77891">
        <v>5</v>
      </c>
      <c r="H77891">
        <v>3115.8</v>
      </c>
      <c r="I77891">
        <v>521.9</v>
      </c>
      <c r="J77891" t="s">
        <v>18</v>
      </c>
    </row>
    <row r="77892" spans="1:10" hidden="1" x14ac:dyDescent="0.3">
      <c r="A77892" t="s">
        <v>1589</v>
      </c>
      <c r="B77892" t="s">
        <v>14</v>
      </c>
      <c r="C77892" t="s">
        <v>1668</v>
      </c>
      <c r="D77892" t="s">
        <v>24</v>
      </c>
      <c r="E77892" t="s">
        <v>2461</v>
      </c>
      <c r="F77892">
        <v>100</v>
      </c>
      <c r="G77892">
        <v>5</v>
      </c>
      <c r="H77892">
        <v>1365.2</v>
      </c>
      <c r="I77892">
        <v>345.7</v>
      </c>
      <c r="J77892" t="s">
        <v>18</v>
      </c>
    </row>
    <row r="77893" spans="1:10" hidden="1" x14ac:dyDescent="0.3">
      <c r="A77893" t="s">
        <v>1589</v>
      </c>
      <c r="B77893" t="s">
        <v>14</v>
      </c>
      <c r="C77893" t="s">
        <v>1669</v>
      </c>
      <c r="D77893" t="s">
        <v>127</v>
      </c>
      <c r="E77893" t="s">
        <v>2461</v>
      </c>
      <c r="F77893">
        <v>0</v>
      </c>
      <c r="G77893">
        <v>5</v>
      </c>
      <c r="H77893">
        <v>39</v>
      </c>
      <c r="I77893">
        <v>0</v>
      </c>
      <c r="J77893" t="s">
        <v>18</v>
      </c>
    </row>
    <row r="77894" spans="1:10" hidden="1" x14ac:dyDescent="0.3">
      <c r="A77894" t="s">
        <v>1589</v>
      </c>
      <c r="B77894" t="s">
        <v>14</v>
      </c>
      <c r="C77894" t="s">
        <v>1669</v>
      </c>
      <c r="D77894" t="s">
        <v>127</v>
      </c>
      <c r="E77894" t="s">
        <v>2461</v>
      </c>
      <c r="F77894">
        <v>5</v>
      </c>
      <c r="G77894">
        <v>5</v>
      </c>
      <c r="H77894">
        <v>41</v>
      </c>
      <c r="I77894">
        <v>0</v>
      </c>
      <c r="J77894" t="s">
        <v>18</v>
      </c>
    </row>
    <row r="77895" spans="1:10" hidden="1" x14ac:dyDescent="0.3">
      <c r="A77895" t="s">
        <v>1589</v>
      </c>
      <c r="B77895" t="s">
        <v>14</v>
      </c>
      <c r="C77895" t="s">
        <v>1669</v>
      </c>
      <c r="D77895" t="s">
        <v>127</v>
      </c>
      <c r="E77895" t="s">
        <v>2461</v>
      </c>
      <c r="F77895">
        <v>10</v>
      </c>
      <c r="G77895">
        <v>5</v>
      </c>
      <c r="H77895">
        <v>54.5</v>
      </c>
      <c r="I77895">
        <v>0.5</v>
      </c>
      <c r="J77895" t="s">
        <v>18</v>
      </c>
    </row>
    <row r="77896" spans="1:10" hidden="1" x14ac:dyDescent="0.3">
      <c r="A77896" t="s">
        <v>1589</v>
      </c>
      <c r="B77896" t="s">
        <v>14</v>
      </c>
      <c r="C77896" t="s">
        <v>1669</v>
      </c>
      <c r="D77896" t="s">
        <v>127</v>
      </c>
      <c r="E77896" t="s">
        <v>2461</v>
      </c>
      <c r="F77896">
        <v>15</v>
      </c>
      <c r="G77896">
        <v>5</v>
      </c>
      <c r="H77896">
        <v>112.5</v>
      </c>
      <c r="I77896">
        <v>0.5</v>
      </c>
      <c r="J77896" t="s">
        <v>18</v>
      </c>
    </row>
    <row r="77897" spans="1:10" hidden="1" x14ac:dyDescent="0.3">
      <c r="A77897" t="s">
        <v>1589</v>
      </c>
      <c r="B77897" t="s">
        <v>14</v>
      </c>
      <c r="C77897" t="s">
        <v>1669</v>
      </c>
      <c r="D77897" t="s">
        <v>127</v>
      </c>
      <c r="E77897" t="s">
        <v>2461</v>
      </c>
      <c r="F77897">
        <v>20</v>
      </c>
      <c r="G77897">
        <v>5</v>
      </c>
      <c r="H77897">
        <v>346.2</v>
      </c>
      <c r="I77897">
        <v>0</v>
      </c>
      <c r="J77897" t="s">
        <v>18</v>
      </c>
    </row>
    <row r="77898" spans="1:10" hidden="1" x14ac:dyDescent="0.3">
      <c r="A77898" t="s">
        <v>1589</v>
      </c>
      <c r="B77898" t="s">
        <v>14</v>
      </c>
      <c r="C77898" t="s">
        <v>1669</v>
      </c>
      <c r="D77898" t="s">
        <v>127</v>
      </c>
      <c r="E77898" t="s">
        <v>2461</v>
      </c>
      <c r="F77898">
        <v>25</v>
      </c>
      <c r="G77898">
        <v>5</v>
      </c>
      <c r="H77898">
        <v>792.8</v>
      </c>
      <c r="I77898">
        <v>0</v>
      </c>
      <c r="J77898" t="s">
        <v>18</v>
      </c>
    </row>
    <row r="77899" spans="1:10" hidden="1" x14ac:dyDescent="0.3">
      <c r="A77899" t="s">
        <v>1589</v>
      </c>
      <c r="B77899" t="s">
        <v>14</v>
      </c>
      <c r="C77899" t="s">
        <v>1669</v>
      </c>
      <c r="D77899" t="s">
        <v>127</v>
      </c>
      <c r="E77899" t="s">
        <v>2461</v>
      </c>
      <c r="F77899">
        <v>30</v>
      </c>
      <c r="G77899">
        <v>5</v>
      </c>
      <c r="H77899">
        <v>949.6</v>
      </c>
      <c r="I77899">
        <v>1.1000000000000001</v>
      </c>
      <c r="J77899" t="s">
        <v>18</v>
      </c>
    </row>
    <row r="77900" spans="1:10" hidden="1" x14ac:dyDescent="0.3">
      <c r="A77900" t="s">
        <v>1589</v>
      </c>
      <c r="B77900" t="s">
        <v>14</v>
      </c>
      <c r="C77900" t="s">
        <v>1669</v>
      </c>
      <c r="D77900" t="s">
        <v>127</v>
      </c>
      <c r="E77900" t="s">
        <v>2461</v>
      </c>
      <c r="F77900">
        <v>35</v>
      </c>
      <c r="G77900">
        <v>5</v>
      </c>
      <c r="H77900">
        <v>1017.4</v>
      </c>
      <c r="I77900">
        <v>2.9</v>
      </c>
      <c r="J77900" t="s">
        <v>18</v>
      </c>
    </row>
    <row r="77901" spans="1:10" hidden="1" x14ac:dyDescent="0.3">
      <c r="A77901" t="s">
        <v>1589</v>
      </c>
      <c r="B77901" t="s">
        <v>14</v>
      </c>
      <c r="C77901" t="s">
        <v>1669</v>
      </c>
      <c r="D77901" t="s">
        <v>127</v>
      </c>
      <c r="E77901" t="s">
        <v>2461</v>
      </c>
      <c r="F77901">
        <v>40</v>
      </c>
      <c r="G77901">
        <v>5</v>
      </c>
      <c r="H77901">
        <v>1267.7</v>
      </c>
      <c r="I77901">
        <v>5.3</v>
      </c>
      <c r="J77901" t="s">
        <v>18</v>
      </c>
    </row>
    <row r="77902" spans="1:10" hidden="1" x14ac:dyDescent="0.3">
      <c r="A77902" t="s">
        <v>1589</v>
      </c>
      <c r="B77902" t="s">
        <v>14</v>
      </c>
      <c r="C77902" t="s">
        <v>1669</v>
      </c>
      <c r="D77902" t="s">
        <v>127</v>
      </c>
      <c r="E77902" t="s">
        <v>2461</v>
      </c>
      <c r="F77902">
        <v>45</v>
      </c>
      <c r="G77902">
        <v>5</v>
      </c>
      <c r="H77902">
        <v>1422.3</v>
      </c>
      <c r="I77902">
        <v>4.7</v>
      </c>
      <c r="J77902" t="s">
        <v>18</v>
      </c>
    </row>
    <row r="77903" spans="1:10" hidden="1" x14ac:dyDescent="0.3">
      <c r="A77903" t="s">
        <v>1589</v>
      </c>
      <c r="B77903" t="s">
        <v>14</v>
      </c>
      <c r="C77903" t="s">
        <v>1669</v>
      </c>
      <c r="D77903" t="s">
        <v>127</v>
      </c>
      <c r="E77903" t="s">
        <v>2461</v>
      </c>
      <c r="F77903">
        <v>50</v>
      </c>
      <c r="G77903">
        <v>5</v>
      </c>
      <c r="H77903">
        <v>1510.5</v>
      </c>
      <c r="I77903">
        <v>2.8</v>
      </c>
      <c r="J77903" t="s">
        <v>18</v>
      </c>
    </row>
    <row r="77904" spans="1:10" hidden="1" x14ac:dyDescent="0.3">
      <c r="A77904" t="s">
        <v>1589</v>
      </c>
      <c r="B77904" t="s">
        <v>14</v>
      </c>
      <c r="C77904" t="s">
        <v>1669</v>
      </c>
      <c r="D77904" t="s">
        <v>127</v>
      </c>
      <c r="E77904" t="s">
        <v>2461</v>
      </c>
      <c r="F77904">
        <v>55</v>
      </c>
      <c r="G77904">
        <v>5</v>
      </c>
      <c r="H77904">
        <v>1521.5</v>
      </c>
      <c r="I77904">
        <v>4.2</v>
      </c>
      <c r="J77904" t="s">
        <v>18</v>
      </c>
    </row>
    <row r="77905" spans="1:10" hidden="1" x14ac:dyDescent="0.3">
      <c r="A77905" t="s">
        <v>1589</v>
      </c>
      <c r="B77905" t="s">
        <v>14</v>
      </c>
      <c r="C77905" t="s">
        <v>1669</v>
      </c>
      <c r="D77905" t="s">
        <v>127</v>
      </c>
      <c r="E77905" t="s">
        <v>2461</v>
      </c>
      <c r="F77905">
        <v>60</v>
      </c>
      <c r="G77905">
        <v>5</v>
      </c>
      <c r="H77905">
        <v>1387.6</v>
      </c>
      <c r="I77905">
        <v>14</v>
      </c>
      <c r="J77905" t="s">
        <v>18</v>
      </c>
    </row>
    <row r="77906" spans="1:10" hidden="1" x14ac:dyDescent="0.3">
      <c r="A77906" t="s">
        <v>1589</v>
      </c>
      <c r="B77906" t="s">
        <v>14</v>
      </c>
      <c r="C77906" t="s">
        <v>1669</v>
      </c>
      <c r="D77906" t="s">
        <v>127</v>
      </c>
      <c r="E77906" t="s">
        <v>2461</v>
      </c>
      <c r="F77906">
        <v>65</v>
      </c>
      <c r="G77906">
        <v>5</v>
      </c>
      <c r="H77906">
        <v>1128.4000000000001</v>
      </c>
      <c r="I77906">
        <v>27</v>
      </c>
      <c r="J77906" t="s">
        <v>18</v>
      </c>
    </row>
    <row r="77907" spans="1:10" hidden="1" x14ac:dyDescent="0.3">
      <c r="A77907" t="s">
        <v>1589</v>
      </c>
      <c r="B77907" t="s">
        <v>14</v>
      </c>
      <c r="C77907" t="s">
        <v>1669</v>
      </c>
      <c r="D77907" t="s">
        <v>127</v>
      </c>
      <c r="E77907" t="s">
        <v>2461</v>
      </c>
      <c r="F77907">
        <v>70</v>
      </c>
      <c r="G77907">
        <v>5</v>
      </c>
      <c r="H77907">
        <v>1068.2</v>
      </c>
      <c r="I77907">
        <v>33.6</v>
      </c>
      <c r="J77907" t="s">
        <v>18</v>
      </c>
    </row>
    <row r="77908" spans="1:10" hidden="1" x14ac:dyDescent="0.3">
      <c r="A77908" t="s">
        <v>1589</v>
      </c>
      <c r="B77908" t="s">
        <v>14</v>
      </c>
      <c r="C77908" t="s">
        <v>1669</v>
      </c>
      <c r="D77908" t="s">
        <v>127</v>
      </c>
      <c r="E77908" t="s">
        <v>2461</v>
      </c>
      <c r="F77908">
        <v>75</v>
      </c>
      <c r="G77908">
        <v>5</v>
      </c>
      <c r="H77908">
        <v>1083.8</v>
      </c>
      <c r="I77908">
        <v>50.4</v>
      </c>
      <c r="J77908" t="s">
        <v>18</v>
      </c>
    </row>
    <row r="77909" spans="1:10" hidden="1" x14ac:dyDescent="0.3">
      <c r="A77909" t="s">
        <v>1589</v>
      </c>
      <c r="B77909" t="s">
        <v>14</v>
      </c>
      <c r="C77909" t="s">
        <v>1669</v>
      </c>
      <c r="D77909" t="s">
        <v>127</v>
      </c>
      <c r="E77909" t="s">
        <v>2461</v>
      </c>
      <c r="F77909">
        <v>80</v>
      </c>
      <c r="G77909">
        <v>5</v>
      </c>
      <c r="H77909">
        <v>1056.5</v>
      </c>
      <c r="I77909">
        <v>104.4</v>
      </c>
      <c r="J77909" t="s">
        <v>18</v>
      </c>
    </row>
    <row r="77910" spans="1:10" hidden="1" x14ac:dyDescent="0.3">
      <c r="A77910" t="s">
        <v>1589</v>
      </c>
      <c r="B77910" t="s">
        <v>14</v>
      </c>
      <c r="C77910" t="s">
        <v>1669</v>
      </c>
      <c r="D77910" t="s">
        <v>127</v>
      </c>
      <c r="E77910" t="s">
        <v>2461</v>
      </c>
      <c r="F77910">
        <v>85</v>
      </c>
      <c r="G77910">
        <v>5</v>
      </c>
      <c r="H77910">
        <v>786.5</v>
      </c>
      <c r="I77910">
        <v>125.6</v>
      </c>
      <c r="J77910" t="s">
        <v>18</v>
      </c>
    </row>
    <row r="77911" spans="1:10" hidden="1" x14ac:dyDescent="0.3">
      <c r="A77911" t="s">
        <v>1589</v>
      </c>
      <c r="B77911" t="s">
        <v>14</v>
      </c>
      <c r="C77911" t="s">
        <v>1669</v>
      </c>
      <c r="D77911" t="s">
        <v>127</v>
      </c>
      <c r="E77911" t="s">
        <v>2461</v>
      </c>
      <c r="F77911">
        <v>90</v>
      </c>
      <c r="G77911">
        <v>5</v>
      </c>
      <c r="H77911">
        <v>351.9</v>
      </c>
      <c r="I77911">
        <v>58.3</v>
      </c>
      <c r="J77911" t="s">
        <v>18</v>
      </c>
    </row>
    <row r="77912" spans="1:10" hidden="1" x14ac:dyDescent="0.3">
      <c r="A77912" t="s">
        <v>1589</v>
      </c>
      <c r="B77912" t="s">
        <v>14</v>
      </c>
      <c r="C77912" t="s">
        <v>1669</v>
      </c>
      <c r="D77912" t="s">
        <v>127</v>
      </c>
      <c r="E77912" t="s">
        <v>2461</v>
      </c>
      <c r="F77912">
        <v>95</v>
      </c>
      <c r="G77912">
        <v>5</v>
      </c>
      <c r="H77912">
        <v>241.6</v>
      </c>
      <c r="I77912">
        <v>35.799999999999997</v>
      </c>
      <c r="J77912" t="s">
        <v>18</v>
      </c>
    </row>
    <row r="77913" spans="1:10" hidden="1" x14ac:dyDescent="0.3">
      <c r="A77913" t="s">
        <v>1589</v>
      </c>
      <c r="B77913" t="s">
        <v>14</v>
      </c>
      <c r="C77913" t="s">
        <v>1669</v>
      </c>
      <c r="D77913" t="s">
        <v>127</v>
      </c>
      <c r="E77913" t="s">
        <v>2461</v>
      </c>
      <c r="F77913">
        <v>100</v>
      </c>
      <c r="G77913">
        <v>5</v>
      </c>
      <c r="H77913">
        <v>183.5</v>
      </c>
      <c r="I77913">
        <v>26.8</v>
      </c>
      <c r="J77913" t="s">
        <v>18</v>
      </c>
    </row>
    <row r="77914" spans="1:10" hidden="1" x14ac:dyDescent="0.3">
      <c r="A77914" t="s">
        <v>1589</v>
      </c>
      <c r="B77914" t="s">
        <v>14</v>
      </c>
      <c r="C77914" t="s">
        <v>1670</v>
      </c>
      <c r="D77914" t="s">
        <v>26</v>
      </c>
      <c r="E77914" t="s">
        <v>2461</v>
      </c>
      <c r="F77914">
        <v>0</v>
      </c>
      <c r="G77914">
        <v>5</v>
      </c>
      <c r="H77914">
        <v>158.1</v>
      </c>
      <c r="I77914">
        <v>0.3</v>
      </c>
      <c r="J77914" t="s">
        <v>18</v>
      </c>
    </row>
    <row r="77915" spans="1:10" hidden="1" x14ac:dyDescent="0.3">
      <c r="A77915" t="s">
        <v>1589</v>
      </c>
      <c r="B77915" t="s">
        <v>14</v>
      </c>
      <c r="C77915" t="s">
        <v>1670</v>
      </c>
      <c r="D77915" t="s">
        <v>26</v>
      </c>
      <c r="E77915" t="s">
        <v>2461</v>
      </c>
      <c r="F77915">
        <v>5</v>
      </c>
      <c r="G77915">
        <v>5</v>
      </c>
      <c r="H77915">
        <v>143.9</v>
      </c>
      <c r="I77915">
        <v>0.7</v>
      </c>
      <c r="J77915" t="s">
        <v>18</v>
      </c>
    </row>
    <row r="77916" spans="1:10" hidden="1" x14ac:dyDescent="0.3">
      <c r="A77916" t="s">
        <v>1589</v>
      </c>
      <c r="B77916" t="s">
        <v>14</v>
      </c>
      <c r="C77916" t="s">
        <v>1670</v>
      </c>
      <c r="D77916" t="s">
        <v>26</v>
      </c>
      <c r="E77916" t="s">
        <v>2461</v>
      </c>
      <c r="F77916">
        <v>10</v>
      </c>
      <c r="G77916">
        <v>5</v>
      </c>
      <c r="H77916">
        <v>185.7</v>
      </c>
      <c r="I77916">
        <v>1.1000000000000001</v>
      </c>
      <c r="J77916" t="s">
        <v>18</v>
      </c>
    </row>
    <row r="77917" spans="1:10" hidden="1" x14ac:dyDescent="0.3">
      <c r="A77917" t="s">
        <v>1589</v>
      </c>
      <c r="B77917" t="s">
        <v>14</v>
      </c>
      <c r="C77917" t="s">
        <v>1670</v>
      </c>
      <c r="D77917" t="s">
        <v>26</v>
      </c>
      <c r="E77917" t="s">
        <v>2461</v>
      </c>
      <c r="F77917">
        <v>15</v>
      </c>
      <c r="G77917">
        <v>5</v>
      </c>
      <c r="H77917">
        <v>457.3</v>
      </c>
      <c r="I77917">
        <v>1.9</v>
      </c>
      <c r="J77917" t="s">
        <v>18</v>
      </c>
    </row>
    <row r="77918" spans="1:10" hidden="1" x14ac:dyDescent="0.3">
      <c r="A77918" t="s">
        <v>1589</v>
      </c>
      <c r="B77918" t="s">
        <v>14</v>
      </c>
      <c r="C77918" t="s">
        <v>1670</v>
      </c>
      <c r="D77918" t="s">
        <v>26</v>
      </c>
      <c r="E77918" t="s">
        <v>2461</v>
      </c>
      <c r="F77918">
        <v>20</v>
      </c>
      <c r="G77918">
        <v>5</v>
      </c>
      <c r="H77918">
        <v>1927.7</v>
      </c>
      <c r="I77918">
        <v>4</v>
      </c>
      <c r="J77918" t="s">
        <v>18</v>
      </c>
    </row>
    <row r="77919" spans="1:10" hidden="1" x14ac:dyDescent="0.3">
      <c r="A77919" t="s">
        <v>1589</v>
      </c>
      <c r="B77919" t="s">
        <v>14</v>
      </c>
      <c r="C77919" t="s">
        <v>1670</v>
      </c>
      <c r="D77919" t="s">
        <v>26</v>
      </c>
      <c r="E77919" t="s">
        <v>2461</v>
      </c>
      <c r="F77919">
        <v>25</v>
      </c>
      <c r="G77919">
        <v>5</v>
      </c>
      <c r="H77919">
        <v>5173.3</v>
      </c>
      <c r="I77919">
        <v>7</v>
      </c>
      <c r="J77919" t="s">
        <v>18</v>
      </c>
    </row>
    <row r="77920" spans="1:10" hidden="1" x14ac:dyDescent="0.3">
      <c r="A77920" t="s">
        <v>1589</v>
      </c>
      <c r="B77920" t="s">
        <v>14</v>
      </c>
      <c r="C77920" t="s">
        <v>1670</v>
      </c>
      <c r="D77920" t="s">
        <v>26</v>
      </c>
      <c r="E77920" t="s">
        <v>2461</v>
      </c>
      <c r="F77920">
        <v>30</v>
      </c>
      <c r="G77920">
        <v>5</v>
      </c>
      <c r="H77920">
        <v>5719.4</v>
      </c>
      <c r="I77920">
        <v>10</v>
      </c>
      <c r="J77920" t="s">
        <v>18</v>
      </c>
    </row>
    <row r="77921" spans="1:10" hidden="1" x14ac:dyDescent="0.3">
      <c r="A77921" t="s">
        <v>1589</v>
      </c>
      <c r="B77921" t="s">
        <v>14</v>
      </c>
      <c r="C77921" t="s">
        <v>1670</v>
      </c>
      <c r="D77921" t="s">
        <v>26</v>
      </c>
      <c r="E77921" t="s">
        <v>2461</v>
      </c>
      <c r="F77921">
        <v>35</v>
      </c>
      <c r="G77921">
        <v>5</v>
      </c>
      <c r="H77921">
        <v>5577.6</v>
      </c>
      <c r="I77921">
        <v>15</v>
      </c>
      <c r="J77921" t="s">
        <v>18</v>
      </c>
    </row>
    <row r="77922" spans="1:10" hidden="1" x14ac:dyDescent="0.3">
      <c r="A77922" t="s">
        <v>1589</v>
      </c>
      <c r="B77922" t="s">
        <v>14</v>
      </c>
      <c r="C77922" t="s">
        <v>1670</v>
      </c>
      <c r="D77922" t="s">
        <v>26</v>
      </c>
      <c r="E77922" t="s">
        <v>2461</v>
      </c>
      <c r="F77922">
        <v>40</v>
      </c>
      <c r="G77922">
        <v>5</v>
      </c>
      <c r="H77922">
        <v>7338.8</v>
      </c>
      <c r="I77922">
        <v>23.6</v>
      </c>
      <c r="J77922" t="s">
        <v>18</v>
      </c>
    </row>
    <row r="77923" spans="1:10" hidden="1" x14ac:dyDescent="0.3">
      <c r="A77923" t="s">
        <v>1589</v>
      </c>
      <c r="B77923" t="s">
        <v>14</v>
      </c>
      <c r="C77923" t="s">
        <v>1670</v>
      </c>
      <c r="D77923" t="s">
        <v>26</v>
      </c>
      <c r="E77923" t="s">
        <v>2461</v>
      </c>
      <c r="F77923">
        <v>45</v>
      </c>
      <c r="G77923">
        <v>5</v>
      </c>
      <c r="H77923">
        <v>9101.2000000000007</v>
      </c>
      <c r="I77923">
        <v>33.4</v>
      </c>
      <c r="J77923" t="s">
        <v>18</v>
      </c>
    </row>
    <row r="77924" spans="1:10" hidden="1" x14ac:dyDescent="0.3">
      <c r="A77924" t="s">
        <v>1589</v>
      </c>
      <c r="B77924" t="s">
        <v>14</v>
      </c>
      <c r="C77924" t="s">
        <v>1670</v>
      </c>
      <c r="D77924" t="s">
        <v>26</v>
      </c>
      <c r="E77924" t="s">
        <v>2461</v>
      </c>
      <c r="F77924">
        <v>50</v>
      </c>
      <c r="G77924">
        <v>5</v>
      </c>
      <c r="H77924">
        <v>9983.4</v>
      </c>
      <c r="I77924">
        <v>51.2</v>
      </c>
      <c r="J77924" t="s">
        <v>18</v>
      </c>
    </row>
    <row r="77925" spans="1:10" hidden="1" x14ac:dyDescent="0.3">
      <c r="A77925" t="s">
        <v>1589</v>
      </c>
      <c r="B77925" t="s">
        <v>14</v>
      </c>
      <c r="C77925" t="s">
        <v>1670</v>
      </c>
      <c r="D77925" t="s">
        <v>26</v>
      </c>
      <c r="E77925" t="s">
        <v>2461</v>
      </c>
      <c r="F77925">
        <v>55</v>
      </c>
      <c r="G77925">
        <v>5</v>
      </c>
      <c r="H77925">
        <v>9461.6</v>
      </c>
      <c r="I77925">
        <v>85.8</v>
      </c>
      <c r="J77925" t="s">
        <v>18</v>
      </c>
    </row>
    <row r="77926" spans="1:10" hidden="1" x14ac:dyDescent="0.3">
      <c r="A77926" t="s">
        <v>1589</v>
      </c>
      <c r="B77926" t="s">
        <v>14</v>
      </c>
      <c r="C77926" t="s">
        <v>1670</v>
      </c>
      <c r="D77926" t="s">
        <v>26</v>
      </c>
      <c r="E77926" t="s">
        <v>2461</v>
      </c>
      <c r="F77926">
        <v>60</v>
      </c>
      <c r="G77926">
        <v>5</v>
      </c>
      <c r="H77926">
        <v>7813.1</v>
      </c>
      <c r="I77926">
        <v>146.6</v>
      </c>
      <c r="J77926" t="s">
        <v>18</v>
      </c>
    </row>
    <row r="77927" spans="1:10" hidden="1" x14ac:dyDescent="0.3">
      <c r="A77927" t="s">
        <v>1589</v>
      </c>
      <c r="B77927" t="s">
        <v>14</v>
      </c>
      <c r="C77927" t="s">
        <v>1670</v>
      </c>
      <c r="D77927" t="s">
        <v>26</v>
      </c>
      <c r="E77927" t="s">
        <v>2461</v>
      </c>
      <c r="F77927">
        <v>65</v>
      </c>
      <c r="G77927">
        <v>5</v>
      </c>
      <c r="H77927">
        <v>6038.9</v>
      </c>
      <c r="I77927">
        <v>235.4</v>
      </c>
      <c r="J77927" t="s">
        <v>18</v>
      </c>
    </row>
    <row r="77928" spans="1:10" hidden="1" x14ac:dyDescent="0.3">
      <c r="A77928" t="s">
        <v>1589</v>
      </c>
      <c r="B77928" t="s">
        <v>14</v>
      </c>
      <c r="C77928" t="s">
        <v>1670</v>
      </c>
      <c r="D77928" t="s">
        <v>26</v>
      </c>
      <c r="E77928" t="s">
        <v>2461</v>
      </c>
      <c r="F77928">
        <v>70</v>
      </c>
      <c r="G77928">
        <v>5</v>
      </c>
      <c r="H77928">
        <v>5906.4</v>
      </c>
      <c r="I77928">
        <v>420.5</v>
      </c>
      <c r="J77928" t="s">
        <v>18</v>
      </c>
    </row>
    <row r="77929" spans="1:10" hidden="1" x14ac:dyDescent="0.3">
      <c r="A77929" t="s">
        <v>1589</v>
      </c>
      <c r="B77929" t="s">
        <v>14</v>
      </c>
      <c r="C77929" t="s">
        <v>1670</v>
      </c>
      <c r="D77929" t="s">
        <v>26</v>
      </c>
      <c r="E77929" t="s">
        <v>2461</v>
      </c>
      <c r="F77929">
        <v>75</v>
      </c>
      <c r="G77929">
        <v>5</v>
      </c>
      <c r="H77929">
        <v>6676.6</v>
      </c>
      <c r="I77929">
        <v>748.5</v>
      </c>
      <c r="J77929" t="s">
        <v>18</v>
      </c>
    </row>
    <row r="77930" spans="1:10" hidden="1" x14ac:dyDescent="0.3">
      <c r="A77930" t="s">
        <v>1589</v>
      </c>
      <c r="B77930" t="s">
        <v>14</v>
      </c>
      <c r="C77930" t="s">
        <v>1670</v>
      </c>
      <c r="D77930" t="s">
        <v>26</v>
      </c>
      <c r="E77930" t="s">
        <v>2461</v>
      </c>
      <c r="F77930">
        <v>80</v>
      </c>
      <c r="G77930">
        <v>5</v>
      </c>
      <c r="H77930">
        <v>8305</v>
      </c>
      <c r="I77930">
        <v>1250.2</v>
      </c>
      <c r="J77930" t="s">
        <v>18</v>
      </c>
    </row>
    <row r="77931" spans="1:10" hidden="1" x14ac:dyDescent="0.3">
      <c r="A77931" t="s">
        <v>1589</v>
      </c>
      <c r="B77931" t="s">
        <v>14</v>
      </c>
      <c r="C77931" t="s">
        <v>1670</v>
      </c>
      <c r="D77931" t="s">
        <v>26</v>
      </c>
      <c r="E77931" t="s">
        <v>2461</v>
      </c>
      <c r="F77931">
        <v>85</v>
      </c>
      <c r="G77931">
        <v>5</v>
      </c>
      <c r="H77931">
        <v>8811</v>
      </c>
      <c r="I77931">
        <v>1390.8</v>
      </c>
      <c r="J77931" t="s">
        <v>18</v>
      </c>
    </row>
    <row r="77932" spans="1:10" hidden="1" x14ac:dyDescent="0.3">
      <c r="A77932" t="s">
        <v>1589</v>
      </c>
      <c r="B77932" t="s">
        <v>14</v>
      </c>
      <c r="C77932" t="s">
        <v>1670</v>
      </c>
      <c r="D77932" t="s">
        <v>26</v>
      </c>
      <c r="E77932" t="s">
        <v>2461</v>
      </c>
      <c r="F77932">
        <v>90</v>
      </c>
      <c r="G77932">
        <v>5</v>
      </c>
      <c r="H77932">
        <v>5256.8</v>
      </c>
      <c r="I77932">
        <v>774.5</v>
      </c>
      <c r="J77932" t="s">
        <v>18</v>
      </c>
    </row>
    <row r="77933" spans="1:10" hidden="1" x14ac:dyDescent="0.3">
      <c r="A77933" t="s">
        <v>1589</v>
      </c>
      <c r="B77933" t="s">
        <v>14</v>
      </c>
      <c r="C77933" t="s">
        <v>1670</v>
      </c>
      <c r="D77933" t="s">
        <v>26</v>
      </c>
      <c r="E77933" t="s">
        <v>2461</v>
      </c>
      <c r="F77933">
        <v>95</v>
      </c>
      <c r="G77933">
        <v>5</v>
      </c>
      <c r="H77933">
        <v>3126</v>
      </c>
      <c r="I77933">
        <v>526.6</v>
      </c>
      <c r="J77933" t="s">
        <v>18</v>
      </c>
    </row>
    <row r="77934" spans="1:10" hidden="1" x14ac:dyDescent="0.3">
      <c r="A77934" t="s">
        <v>1589</v>
      </c>
      <c r="B77934" t="s">
        <v>14</v>
      </c>
      <c r="C77934" t="s">
        <v>1670</v>
      </c>
      <c r="D77934" t="s">
        <v>26</v>
      </c>
      <c r="E77934" t="s">
        <v>2461</v>
      </c>
      <c r="F77934">
        <v>100</v>
      </c>
      <c r="G77934">
        <v>5</v>
      </c>
      <c r="H77934">
        <v>1368.2</v>
      </c>
      <c r="I77934">
        <v>348.9</v>
      </c>
      <c r="J77934" t="s">
        <v>18</v>
      </c>
    </row>
    <row r="77935" spans="1:10" hidden="1" x14ac:dyDescent="0.3">
      <c r="A77935" t="s">
        <v>1589</v>
      </c>
      <c r="B77935" t="s">
        <v>14</v>
      </c>
      <c r="C77935" t="s">
        <v>1671</v>
      </c>
      <c r="D77935" t="s">
        <v>129</v>
      </c>
      <c r="E77935" t="s">
        <v>2461</v>
      </c>
      <c r="F77935">
        <v>0</v>
      </c>
      <c r="G77935">
        <v>5</v>
      </c>
      <c r="H77935">
        <v>40.200000000000003</v>
      </c>
      <c r="I77935">
        <v>0</v>
      </c>
      <c r="J77935" t="s">
        <v>18</v>
      </c>
    </row>
    <row r="77936" spans="1:10" hidden="1" x14ac:dyDescent="0.3">
      <c r="A77936" t="s">
        <v>1589</v>
      </c>
      <c r="B77936" t="s">
        <v>14</v>
      </c>
      <c r="C77936" t="s">
        <v>1671</v>
      </c>
      <c r="D77936" t="s">
        <v>129</v>
      </c>
      <c r="E77936" t="s">
        <v>2461</v>
      </c>
      <c r="F77936">
        <v>5</v>
      </c>
      <c r="G77936">
        <v>5</v>
      </c>
      <c r="H77936">
        <v>41.8</v>
      </c>
      <c r="I77936">
        <v>0</v>
      </c>
      <c r="J77936" t="s">
        <v>18</v>
      </c>
    </row>
    <row r="77937" spans="1:10" hidden="1" x14ac:dyDescent="0.3">
      <c r="A77937" t="s">
        <v>1589</v>
      </c>
      <c r="B77937" t="s">
        <v>14</v>
      </c>
      <c r="C77937" t="s">
        <v>1671</v>
      </c>
      <c r="D77937" t="s">
        <v>129</v>
      </c>
      <c r="E77937" t="s">
        <v>2461</v>
      </c>
      <c r="F77937">
        <v>10</v>
      </c>
      <c r="G77937">
        <v>5</v>
      </c>
      <c r="H77937">
        <v>55.2</v>
      </c>
      <c r="I77937">
        <v>0.5</v>
      </c>
      <c r="J77937" t="s">
        <v>18</v>
      </c>
    </row>
    <row r="77938" spans="1:10" hidden="1" x14ac:dyDescent="0.3">
      <c r="A77938" t="s">
        <v>1589</v>
      </c>
      <c r="B77938" t="s">
        <v>14</v>
      </c>
      <c r="C77938" t="s">
        <v>1671</v>
      </c>
      <c r="D77938" t="s">
        <v>129</v>
      </c>
      <c r="E77938" t="s">
        <v>2461</v>
      </c>
      <c r="F77938">
        <v>15</v>
      </c>
      <c r="G77938">
        <v>5</v>
      </c>
      <c r="H77938">
        <v>114.8</v>
      </c>
      <c r="I77938">
        <v>0.5</v>
      </c>
      <c r="J77938" t="s">
        <v>18</v>
      </c>
    </row>
    <row r="77939" spans="1:10" hidden="1" x14ac:dyDescent="0.3">
      <c r="A77939" t="s">
        <v>1589</v>
      </c>
      <c r="B77939" t="s">
        <v>14</v>
      </c>
      <c r="C77939" t="s">
        <v>1671</v>
      </c>
      <c r="D77939" t="s">
        <v>129</v>
      </c>
      <c r="E77939" t="s">
        <v>2461</v>
      </c>
      <c r="F77939">
        <v>20</v>
      </c>
      <c r="G77939">
        <v>5</v>
      </c>
      <c r="H77939">
        <v>358.7</v>
      </c>
      <c r="I77939">
        <v>0</v>
      </c>
      <c r="J77939" t="s">
        <v>18</v>
      </c>
    </row>
    <row r="77940" spans="1:10" hidden="1" x14ac:dyDescent="0.3">
      <c r="A77940" t="s">
        <v>1589</v>
      </c>
      <c r="B77940" t="s">
        <v>14</v>
      </c>
      <c r="C77940" t="s">
        <v>1671</v>
      </c>
      <c r="D77940" t="s">
        <v>129</v>
      </c>
      <c r="E77940" t="s">
        <v>2461</v>
      </c>
      <c r="F77940">
        <v>25</v>
      </c>
      <c r="G77940">
        <v>5</v>
      </c>
      <c r="H77940">
        <v>827.3</v>
      </c>
      <c r="I77940">
        <v>0</v>
      </c>
      <c r="J77940" t="s">
        <v>18</v>
      </c>
    </row>
    <row r="77941" spans="1:10" hidden="1" x14ac:dyDescent="0.3">
      <c r="A77941" t="s">
        <v>1589</v>
      </c>
      <c r="B77941" t="s">
        <v>14</v>
      </c>
      <c r="C77941" t="s">
        <v>1671</v>
      </c>
      <c r="D77941" t="s">
        <v>129</v>
      </c>
      <c r="E77941" t="s">
        <v>2461</v>
      </c>
      <c r="F77941">
        <v>30</v>
      </c>
      <c r="G77941">
        <v>5</v>
      </c>
      <c r="H77941">
        <v>986</v>
      </c>
      <c r="I77941">
        <v>1.1000000000000001</v>
      </c>
      <c r="J77941" t="s">
        <v>18</v>
      </c>
    </row>
    <row r="77942" spans="1:10" hidden="1" x14ac:dyDescent="0.3">
      <c r="A77942" t="s">
        <v>1589</v>
      </c>
      <c r="B77942" t="s">
        <v>14</v>
      </c>
      <c r="C77942" t="s">
        <v>1671</v>
      </c>
      <c r="D77942" t="s">
        <v>129</v>
      </c>
      <c r="E77942" t="s">
        <v>2461</v>
      </c>
      <c r="F77942">
        <v>35</v>
      </c>
      <c r="G77942">
        <v>5</v>
      </c>
      <c r="H77942">
        <v>1051</v>
      </c>
      <c r="I77942">
        <v>2.9</v>
      </c>
      <c r="J77942" t="s">
        <v>18</v>
      </c>
    </row>
    <row r="77943" spans="1:10" hidden="1" x14ac:dyDescent="0.3">
      <c r="A77943" t="s">
        <v>1589</v>
      </c>
      <c r="B77943" t="s">
        <v>14</v>
      </c>
      <c r="C77943" t="s">
        <v>1671</v>
      </c>
      <c r="D77943" t="s">
        <v>129</v>
      </c>
      <c r="E77943" t="s">
        <v>2461</v>
      </c>
      <c r="F77943">
        <v>40</v>
      </c>
      <c r="G77943">
        <v>5</v>
      </c>
      <c r="H77943">
        <v>1314.1</v>
      </c>
      <c r="I77943">
        <v>5.3</v>
      </c>
      <c r="J77943" t="s">
        <v>18</v>
      </c>
    </row>
    <row r="77944" spans="1:10" hidden="1" x14ac:dyDescent="0.3">
      <c r="A77944" t="s">
        <v>1589</v>
      </c>
      <c r="B77944" t="s">
        <v>14</v>
      </c>
      <c r="C77944" t="s">
        <v>1671</v>
      </c>
      <c r="D77944" t="s">
        <v>129</v>
      </c>
      <c r="E77944" t="s">
        <v>2461</v>
      </c>
      <c r="F77944">
        <v>45</v>
      </c>
      <c r="G77944">
        <v>5</v>
      </c>
      <c r="H77944">
        <v>1483.9</v>
      </c>
      <c r="I77944">
        <v>4.7</v>
      </c>
      <c r="J77944" t="s">
        <v>18</v>
      </c>
    </row>
    <row r="77945" spans="1:10" hidden="1" x14ac:dyDescent="0.3">
      <c r="A77945" t="s">
        <v>1589</v>
      </c>
      <c r="B77945" t="s">
        <v>14</v>
      </c>
      <c r="C77945" t="s">
        <v>1671</v>
      </c>
      <c r="D77945" t="s">
        <v>129</v>
      </c>
      <c r="E77945" t="s">
        <v>2461</v>
      </c>
      <c r="F77945">
        <v>50</v>
      </c>
      <c r="G77945">
        <v>5</v>
      </c>
      <c r="H77945">
        <v>1582.6</v>
      </c>
      <c r="I77945">
        <v>2.8</v>
      </c>
      <c r="J77945" t="s">
        <v>18</v>
      </c>
    </row>
    <row r="77946" spans="1:10" hidden="1" x14ac:dyDescent="0.3">
      <c r="A77946" t="s">
        <v>1589</v>
      </c>
      <c r="B77946" t="s">
        <v>14</v>
      </c>
      <c r="C77946" t="s">
        <v>1671</v>
      </c>
      <c r="D77946" t="s">
        <v>129</v>
      </c>
      <c r="E77946" t="s">
        <v>2461</v>
      </c>
      <c r="F77946">
        <v>55</v>
      </c>
      <c r="G77946">
        <v>5</v>
      </c>
      <c r="H77946">
        <v>1595.4</v>
      </c>
      <c r="I77946">
        <v>4.2</v>
      </c>
      <c r="J77946" t="s">
        <v>18</v>
      </c>
    </row>
    <row r="77947" spans="1:10" hidden="1" x14ac:dyDescent="0.3">
      <c r="A77947" t="s">
        <v>1589</v>
      </c>
      <c r="B77947" t="s">
        <v>14</v>
      </c>
      <c r="C77947" t="s">
        <v>1671</v>
      </c>
      <c r="D77947" t="s">
        <v>129</v>
      </c>
      <c r="E77947" t="s">
        <v>2461</v>
      </c>
      <c r="F77947">
        <v>60</v>
      </c>
      <c r="G77947">
        <v>5</v>
      </c>
      <c r="H77947">
        <v>1453.9</v>
      </c>
      <c r="I77947">
        <v>14.9</v>
      </c>
      <c r="J77947" t="s">
        <v>18</v>
      </c>
    </row>
    <row r="77948" spans="1:10" hidden="1" x14ac:dyDescent="0.3">
      <c r="A77948" t="s">
        <v>1589</v>
      </c>
      <c r="B77948" t="s">
        <v>14</v>
      </c>
      <c r="C77948" t="s">
        <v>1671</v>
      </c>
      <c r="D77948" t="s">
        <v>129</v>
      </c>
      <c r="E77948" t="s">
        <v>2461</v>
      </c>
      <c r="F77948">
        <v>65</v>
      </c>
      <c r="G77948">
        <v>5</v>
      </c>
      <c r="H77948">
        <v>1182.0999999999999</v>
      </c>
      <c r="I77948">
        <v>29.1</v>
      </c>
      <c r="J77948" t="s">
        <v>18</v>
      </c>
    </row>
    <row r="77949" spans="1:10" hidden="1" x14ac:dyDescent="0.3">
      <c r="A77949" t="s">
        <v>1589</v>
      </c>
      <c r="B77949" t="s">
        <v>14</v>
      </c>
      <c r="C77949" t="s">
        <v>1671</v>
      </c>
      <c r="D77949" t="s">
        <v>129</v>
      </c>
      <c r="E77949" t="s">
        <v>2461</v>
      </c>
      <c r="F77949">
        <v>70</v>
      </c>
      <c r="G77949">
        <v>5</v>
      </c>
      <c r="H77949">
        <v>1120</v>
      </c>
      <c r="I77949">
        <v>36</v>
      </c>
      <c r="J77949" t="s">
        <v>18</v>
      </c>
    </row>
    <row r="77950" spans="1:10" hidden="1" x14ac:dyDescent="0.3">
      <c r="A77950" t="s">
        <v>1589</v>
      </c>
      <c r="B77950" t="s">
        <v>14</v>
      </c>
      <c r="C77950" t="s">
        <v>1671</v>
      </c>
      <c r="D77950" t="s">
        <v>129</v>
      </c>
      <c r="E77950" t="s">
        <v>2461</v>
      </c>
      <c r="F77950">
        <v>75</v>
      </c>
      <c r="G77950">
        <v>5</v>
      </c>
      <c r="H77950">
        <v>1138</v>
      </c>
      <c r="I77950">
        <v>53</v>
      </c>
      <c r="J77950" t="s">
        <v>18</v>
      </c>
    </row>
    <row r="77951" spans="1:10" hidden="1" x14ac:dyDescent="0.3">
      <c r="A77951" t="s">
        <v>1589</v>
      </c>
      <c r="B77951" t="s">
        <v>14</v>
      </c>
      <c r="C77951" t="s">
        <v>1671</v>
      </c>
      <c r="D77951" t="s">
        <v>129</v>
      </c>
      <c r="E77951" t="s">
        <v>2461</v>
      </c>
      <c r="F77951">
        <v>80</v>
      </c>
      <c r="G77951">
        <v>5</v>
      </c>
      <c r="H77951">
        <v>1113.8</v>
      </c>
      <c r="I77951">
        <v>108.9</v>
      </c>
      <c r="J77951" t="s">
        <v>18</v>
      </c>
    </row>
    <row r="77952" spans="1:10" hidden="1" x14ac:dyDescent="0.3">
      <c r="A77952" t="s">
        <v>1589</v>
      </c>
      <c r="B77952" t="s">
        <v>14</v>
      </c>
      <c r="C77952" t="s">
        <v>1671</v>
      </c>
      <c r="D77952" t="s">
        <v>129</v>
      </c>
      <c r="E77952" t="s">
        <v>2461</v>
      </c>
      <c r="F77952">
        <v>85</v>
      </c>
      <c r="G77952">
        <v>5</v>
      </c>
      <c r="H77952">
        <v>835.2</v>
      </c>
      <c r="I77952">
        <v>130.1</v>
      </c>
      <c r="J77952" t="s">
        <v>18</v>
      </c>
    </row>
    <row r="77953" spans="1:10" hidden="1" x14ac:dyDescent="0.3">
      <c r="A77953" t="s">
        <v>1589</v>
      </c>
      <c r="B77953" t="s">
        <v>14</v>
      </c>
      <c r="C77953" t="s">
        <v>1671</v>
      </c>
      <c r="D77953" t="s">
        <v>129</v>
      </c>
      <c r="E77953" t="s">
        <v>2461</v>
      </c>
      <c r="F77953">
        <v>90</v>
      </c>
      <c r="G77953">
        <v>5</v>
      </c>
      <c r="H77953">
        <v>376.6</v>
      </c>
      <c r="I77953">
        <v>59.7</v>
      </c>
      <c r="J77953" t="s">
        <v>18</v>
      </c>
    </row>
    <row r="77954" spans="1:10" hidden="1" x14ac:dyDescent="0.3">
      <c r="A77954" t="s">
        <v>1589</v>
      </c>
      <c r="B77954" t="s">
        <v>14</v>
      </c>
      <c r="C77954" t="s">
        <v>1671</v>
      </c>
      <c r="D77954" t="s">
        <v>129</v>
      </c>
      <c r="E77954" t="s">
        <v>2461</v>
      </c>
      <c r="F77954">
        <v>95</v>
      </c>
      <c r="G77954">
        <v>5</v>
      </c>
      <c r="H77954">
        <v>258.60000000000002</v>
      </c>
      <c r="I77954">
        <v>36.299999999999997</v>
      </c>
      <c r="J77954" t="s">
        <v>18</v>
      </c>
    </row>
    <row r="77955" spans="1:10" hidden="1" x14ac:dyDescent="0.3">
      <c r="A77955" t="s">
        <v>1589</v>
      </c>
      <c r="B77955" t="s">
        <v>14</v>
      </c>
      <c r="C77955" t="s">
        <v>1671</v>
      </c>
      <c r="D77955" t="s">
        <v>129</v>
      </c>
      <c r="E77955" t="s">
        <v>2461</v>
      </c>
      <c r="F77955">
        <v>100</v>
      </c>
      <c r="G77955">
        <v>5</v>
      </c>
      <c r="H77955">
        <v>194.8</v>
      </c>
      <c r="I77955">
        <v>27</v>
      </c>
      <c r="J77955" t="s">
        <v>18</v>
      </c>
    </row>
    <row r="77956" spans="1:10" hidden="1" x14ac:dyDescent="0.3">
      <c r="A77956" t="s">
        <v>1589</v>
      </c>
      <c r="B77956" t="s">
        <v>14</v>
      </c>
      <c r="C77956" t="s">
        <v>1672</v>
      </c>
      <c r="D77956" t="s">
        <v>28</v>
      </c>
      <c r="E77956" t="s">
        <v>2461</v>
      </c>
      <c r="F77956">
        <v>0</v>
      </c>
      <c r="G77956">
        <v>5</v>
      </c>
      <c r="H77956">
        <v>159.4</v>
      </c>
      <c r="I77956">
        <v>0.3</v>
      </c>
      <c r="J77956" t="s">
        <v>18</v>
      </c>
    </row>
    <row r="77957" spans="1:10" hidden="1" x14ac:dyDescent="0.3">
      <c r="A77957" t="s">
        <v>1589</v>
      </c>
      <c r="B77957" t="s">
        <v>14</v>
      </c>
      <c r="C77957" t="s">
        <v>1672</v>
      </c>
      <c r="D77957" t="s">
        <v>28</v>
      </c>
      <c r="E77957" t="s">
        <v>2461</v>
      </c>
      <c r="F77957">
        <v>5</v>
      </c>
      <c r="G77957">
        <v>5</v>
      </c>
      <c r="H77957">
        <v>148.6</v>
      </c>
      <c r="I77957">
        <v>0.7</v>
      </c>
      <c r="J77957" t="s">
        <v>18</v>
      </c>
    </row>
    <row r="77958" spans="1:10" hidden="1" x14ac:dyDescent="0.3">
      <c r="A77958" t="s">
        <v>1589</v>
      </c>
      <c r="B77958" t="s">
        <v>14</v>
      </c>
      <c r="C77958" t="s">
        <v>1672</v>
      </c>
      <c r="D77958" t="s">
        <v>28</v>
      </c>
      <c r="E77958" t="s">
        <v>2461</v>
      </c>
      <c r="F77958">
        <v>10</v>
      </c>
      <c r="G77958">
        <v>5</v>
      </c>
      <c r="H77958">
        <v>194.9</v>
      </c>
      <c r="I77958">
        <v>1.2</v>
      </c>
      <c r="J77958" t="s">
        <v>18</v>
      </c>
    </row>
    <row r="77959" spans="1:10" hidden="1" x14ac:dyDescent="0.3">
      <c r="A77959" t="s">
        <v>1589</v>
      </c>
      <c r="B77959" t="s">
        <v>14</v>
      </c>
      <c r="C77959" t="s">
        <v>1672</v>
      </c>
      <c r="D77959" t="s">
        <v>28</v>
      </c>
      <c r="E77959" t="s">
        <v>2461</v>
      </c>
      <c r="F77959">
        <v>15</v>
      </c>
      <c r="G77959">
        <v>5</v>
      </c>
      <c r="H77959">
        <v>482.1</v>
      </c>
      <c r="I77959">
        <v>1.8</v>
      </c>
      <c r="J77959" t="s">
        <v>18</v>
      </c>
    </row>
    <row r="77960" spans="1:10" hidden="1" x14ac:dyDescent="0.3">
      <c r="A77960" t="s">
        <v>1589</v>
      </c>
      <c r="B77960" t="s">
        <v>14</v>
      </c>
      <c r="C77960" t="s">
        <v>1672</v>
      </c>
      <c r="D77960" t="s">
        <v>28</v>
      </c>
      <c r="E77960" t="s">
        <v>2461</v>
      </c>
      <c r="F77960">
        <v>20</v>
      </c>
      <c r="G77960">
        <v>5</v>
      </c>
      <c r="H77960">
        <v>2025.4</v>
      </c>
      <c r="I77960">
        <v>3</v>
      </c>
      <c r="J77960" t="s">
        <v>18</v>
      </c>
    </row>
    <row r="77961" spans="1:10" hidden="1" x14ac:dyDescent="0.3">
      <c r="A77961" t="s">
        <v>1589</v>
      </c>
      <c r="B77961" t="s">
        <v>14</v>
      </c>
      <c r="C77961" t="s">
        <v>1672</v>
      </c>
      <c r="D77961" t="s">
        <v>28</v>
      </c>
      <c r="E77961" t="s">
        <v>2461</v>
      </c>
      <c r="F77961">
        <v>25</v>
      </c>
      <c r="G77961">
        <v>5</v>
      </c>
      <c r="H77961">
        <v>5426.6</v>
      </c>
      <c r="I77961">
        <v>5</v>
      </c>
      <c r="J77961" t="s">
        <v>18</v>
      </c>
    </row>
    <row r="77962" spans="1:10" hidden="1" x14ac:dyDescent="0.3">
      <c r="A77962" t="s">
        <v>1589</v>
      </c>
      <c r="B77962" t="s">
        <v>14</v>
      </c>
      <c r="C77962" t="s">
        <v>1672</v>
      </c>
      <c r="D77962" t="s">
        <v>28</v>
      </c>
      <c r="E77962" t="s">
        <v>2461</v>
      </c>
      <c r="F77962">
        <v>30</v>
      </c>
      <c r="G77962">
        <v>5</v>
      </c>
      <c r="H77962">
        <v>6014.7</v>
      </c>
      <c r="I77962">
        <v>7.7</v>
      </c>
      <c r="J77962" t="s">
        <v>18</v>
      </c>
    </row>
    <row r="77963" spans="1:10" hidden="1" x14ac:dyDescent="0.3">
      <c r="A77963" t="s">
        <v>1589</v>
      </c>
      <c r="B77963" t="s">
        <v>14</v>
      </c>
      <c r="C77963" t="s">
        <v>1672</v>
      </c>
      <c r="D77963" t="s">
        <v>28</v>
      </c>
      <c r="E77963" t="s">
        <v>2461</v>
      </c>
      <c r="F77963">
        <v>35</v>
      </c>
      <c r="G77963">
        <v>5</v>
      </c>
      <c r="H77963">
        <v>5875.3</v>
      </c>
      <c r="I77963">
        <v>13.3</v>
      </c>
      <c r="J77963" t="s">
        <v>18</v>
      </c>
    </row>
    <row r="77964" spans="1:10" hidden="1" x14ac:dyDescent="0.3">
      <c r="A77964" t="s">
        <v>1589</v>
      </c>
      <c r="B77964" t="s">
        <v>14</v>
      </c>
      <c r="C77964" t="s">
        <v>1672</v>
      </c>
      <c r="D77964" t="s">
        <v>28</v>
      </c>
      <c r="E77964" t="s">
        <v>2461</v>
      </c>
      <c r="F77964">
        <v>40</v>
      </c>
      <c r="G77964">
        <v>5</v>
      </c>
      <c r="H77964">
        <v>7726.3</v>
      </c>
      <c r="I77964">
        <v>23.9</v>
      </c>
      <c r="J77964" t="s">
        <v>18</v>
      </c>
    </row>
    <row r="77965" spans="1:10" hidden="1" x14ac:dyDescent="0.3">
      <c r="A77965" t="s">
        <v>1589</v>
      </c>
      <c r="B77965" t="s">
        <v>14</v>
      </c>
      <c r="C77965" t="s">
        <v>1672</v>
      </c>
      <c r="D77965" t="s">
        <v>28</v>
      </c>
      <c r="E77965" t="s">
        <v>2461</v>
      </c>
      <c r="F77965">
        <v>45</v>
      </c>
      <c r="G77965">
        <v>5</v>
      </c>
      <c r="H77965">
        <v>9602.7000000000007</v>
      </c>
      <c r="I77965">
        <v>36.1</v>
      </c>
      <c r="J77965" t="s">
        <v>18</v>
      </c>
    </row>
    <row r="77966" spans="1:10" hidden="1" x14ac:dyDescent="0.3">
      <c r="A77966" t="s">
        <v>1589</v>
      </c>
      <c r="B77966" t="s">
        <v>14</v>
      </c>
      <c r="C77966" t="s">
        <v>1672</v>
      </c>
      <c r="D77966" t="s">
        <v>28</v>
      </c>
      <c r="E77966" t="s">
        <v>2461</v>
      </c>
      <c r="F77966">
        <v>50</v>
      </c>
      <c r="G77966">
        <v>5</v>
      </c>
      <c r="H77966">
        <v>10566.4</v>
      </c>
      <c r="I77966">
        <v>55.1</v>
      </c>
      <c r="J77966" t="s">
        <v>18</v>
      </c>
    </row>
    <row r="77967" spans="1:10" hidden="1" x14ac:dyDescent="0.3">
      <c r="A77967" t="s">
        <v>1589</v>
      </c>
      <c r="B77967" t="s">
        <v>14</v>
      </c>
      <c r="C77967" t="s">
        <v>1672</v>
      </c>
      <c r="D77967" t="s">
        <v>28</v>
      </c>
      <c r="E77967" t="s">
        <v>2461</v>
      </c>
      <c r="F77967">
        <v>55</v>
      </c>
      <c r="G77967">
        <v>5</v>
      </c>
      <c r="H77967">
        <v>9975.6</v>
      </c>
      <c r="I77967">
        <v>90.9</v>
      </c>
      <c r="J77967" t="s">
        <v>18</v>
      </c>
    </row>
    <row r="77968" spans="1:10" hidden="1" x14ac:dyDescent="0.3">
      <c r="A77968" t="s">
        <v>1589</v>
      </c>
      <c r="B77968" t="s">
        <v>14</v>
      </c>
      <c r="C77968" t="s">
        <v>1672</v>
      </c>
      <c r="D77968" t="s">
        <v>28</v>
      </c>
      <c r="E77968" t="s">
        <v>2461</v>
      </c>
      <c r="F77968">
        <v>60</v>
      </c>
      <c r="G77968">
        <v>5</v>
      </c>
      <c r="H77968">
        <v>8153.4</v>
      </c>
      <c r="I77968">
        <v>155.1</v>
      </c>
      <c r="J77968" t="s">
        <v>18</v>
      </c>
    </row>
    <row r="77969" spans="1:10" hidden="1" x14ac:dyDescent="0.3">
      <c r="A77969" t="s">
        <v>1589</v>
      </c>
      <c r="B77969" t="s">
        <v>14</v>
      </c>
      <c r="C77969" t="s">
        <v>1672</v>
      </c>
      <c r="D77969" t="s">
        <v>28</v>
      </c>
      <c r="E77969" t="s">
        <v>2461</v>
      </c>
      <c r="F77969">
        <v>65</v>
      </c>
      <c r="G77969">
        <v>5</v>
      </c>
      <c r="H77969">
        <v>6255.6</v>
      </c>
      <c r="I77969">
        <v>251.9</v>
      </c>
      <c r="J77969" t="s">
        <v>18</v>
      </c>
    </row>
    <row r="77970" spans="1:10" hidden="1" x14ac:dyDescent="0.3">
      <c r="A77970" t="s">
        <v>1589</v>
      </c>
      <c r="B77970" t="s">
        <v>14</v>
      </c>
      <c r="C77970" t="s">
        <v>1672</v>
      </c>
      <c r="D77970" t="s">
        <v>28</v>
      </c>
      <c r="E77970" t="s">
        <v>2461</v>
      </c>
      <c r="F77970">
        <v>70</v>
      </c>
      <c r="G77970">
        <v>5</v>
      </c>
      <c r="H77970">
        <v>6125.7</v>
      </c>
      <c r="I77970">
        <v>453.1</v>
      </c>
      <c r="J77970" t="s">
        <v>18</v>
      </c>
    </row>
    <row r="77971" spans="1:10" hidden="1" x14ac:dyDescent="0.3">
      <c r="A77971" t="s">
        <v>1589</v>
      </c>
      <c r="B77971" t="s">
        <v>14</v>
      </c>
      <c r="C77971" t="s">
        <v>1672</v>
      </c>
      <c r="D77971" t="s">
        <v>28</v>
      </c>
      <c r="E77971" t="s">
        <v>2461</v>
      </c>
      <c r="F77971">
        <v>75</v>
      </c>
      <c r="G77971">
        <v>5</v>
      </c>
      <c r="H77971">
        <v>6983.3</v>
      </c>
      <c r="I77971">
        <v>803.9</v>
      </c>
      <c r="J77971" t="s">
        <v>18</v>
      </c>
    </row>
    <row r="77972" spans="1:10" hidden="1" x14ac:dyDescent="0.3">
      <c r="A77972" t="s">
        <v>1589</v>
      </c>
      <c r="B77972" t="s">
        <v>14</v>
      </c>
      <c r="C77972" t="s">
        <v>1672</v>
      </c>
      <c r="D77972" t="s">
        <v>28</v>
      </c>
      <c r="E77972" t="s">
        <v>2461</v>
      </c>
      <c r="F77972">
        <v>80</v>
      </c>
      <c r="G77972">
        <v>5</v>
      </c>
      <c r="H77972">
        <v>8808.5</v>
      </c>
      <c r="I77972">
        <v>1335.3</v>
      </c>
      <c r="J77972" t="s">
        <v>18</v>
      </c>
    </row>
    <row r="77973" spans="1:10" hidden="1" x14ac:dyDescent="0.3">
      <c r="A77973" t="s">
        <v>1589</v>
      </c>
      <c r="B77973" t="s">
        <v>14</v>
      </c>
      <c r="C77973" t="s">
        <v>1672</v>
      </c>
      <c r="D77973" t="s">
        <v>28</v>
      </c>
      <c r="E77973" t="s">
        <v>2461</v>
      </c>
      <c r="F77973">
        <v>85</v>
      </c>
      <c r="G77973">
        <v>5</v>
      </c>
      <c r="H77973">
        <v>9476.5</v>
      </c>
      <c r="I77973">
        <v>1496.7</v>
      </c>
      <c r="J77973" t="s">
        <v>18</v>
      </c>
    </row>
    <row r="77974" spans="1:10" hidden="1" x14ac:dyDescent="0.3">
      <c r="A77974" t="s">
        <v>1589</v>
      </c>
      <c r="B77974" t="s">
        <v>14</v>
      </c>
      <c r="C77974" t="s">
        <v>1672</v>
      </c>
      <c r="D77974" t="s">
        <v>28</v>
      </c>
      <c r="E77974" t="s">
        <v>2461</v>
      </c>
      <c r="F77974">
        <v>90</v>
      </c>
      <c r="G77974">
        <v>5</v>
      </c>
      <c r="H77974">
        <v>5696.2</v>
      </c>
      <c r="I77974">
        <v>848.1</v>
      </c>
      <c r="J77974" t="s">
        <v>18</v>
      </c>
    </row>
    <row r="77975" spans="1:10" hidden="1" x14ac:dyDescent="0.3">
      <c r="A77975" t="s">
        <v>1589</v>
      </c>
      <c r="B77975" t="s">
        <v>14</v>
      </c>
      <c r="C77975" t="s">
        <v>1672</v>
      </c>
      <c r="D77975" t="s">
        <v>28</v>
      </c>
      <c r="E77975" t="s">
        <v>2461</v>
      </c>
      <c r="F77975">
        <v>95</v>
      </c>
      <c r="G77975">
        <v>5</v>
      </c>
      <c r="H77975">
        <v>3357.4</v>
      </c>
      <c r="I77975">
        <v>580.1</v>
      </c>
      <c r="J77975" t="s">
        <v>18</v>
      </c>
    </row>
    <row r="77976" spans="1:10" hidden="1" x14ac:dyDescent="0.3">
      <c r="A77976" t="s">
        <v>1589</v>
      </c>
      <c r="B77976" t="s">
        <v>14</v>
      </c>
      <c r="C77976" t="s">
        <v>1672</v>
      </c>
      <c r="D77976" t="s">
        <v>28</v>
      </c>
      <c r="E77976" t="s">
        <v>2461</v>
      </c>
      <c r="F77976">
        <v>100</v>
      </c>
      <c r="G77976">
        <v>5</v>
      </c>
      <c r="H77976">
        <v>1437.3</v>
      </c>
      <c r="I77976">
        <v>379.8</v>
      </c>
      <c r="J77976" t="s">
        <v>18</v>
      </c>
    </row>
    <row r="77977" spans="1:10" hidden="1" x14ac:dyDescent="0.3">
      <c r="A77977" t="s">
        <v>1589</v>
      </c>
      <c r="B77977" t="s">
        <v>14</v>
      </c>
      <c r="C77977" t="s">
        <v>1673</v>
      </c>
      <c r="D77977" t="s">
        <v>131</v>
      </c>
      <c r="E77977" t="s">
        <v>2461</v>
      </c>
      <c r="F77977">
        <v>0</v>
      </c>
      <c r="G77977">
        <v>5</v>
      </c>
      <c r="H77977">
        <v>40.6</v>
      </c>
      <c r="I77977">
        <v>0</v>
      </c>
      <c r="J77977" t="s">
        <v>18</v>
      </c>
    </row>
    <row r="77978" spans="1:10" hidden="1" x14ac:dyDescent="0.3">
      <c r="A77978" t="s">
        <v>1589</v>
      </c>
      <c r="B77978" t="s">
        <v>14</v>
      </c>
      <c r="C77978" t="s">
        <v>1673</v>
      </c>
      <c r="D77978" t="s">
        <v>131</v>
      </c>
      <c r="E77978" t="s">
        <v>2461</v>
      </c>
      <c r="F77978">
        <v>5</v>
      </c>
      <c r="G77978">
        <v>5</v>
      </c>
      <c r="H77978">
        <v>42.4</v>
      </c>
      <c r="I77978">
        <v>0</v>
      </c>
      <c r="J77978" t="s">
        <v>18</v>
      </c>
    </row>
    <row r="77979" spans="1:10" hidden="1" x14ac:dyDescent="0.3">
      <c r="A77979" t="s">
        <v>1589</v>
      </c>
      <c r="B77979" t="s">
        <v>14</v>
      </c>
      <c r="C77979" t="s">
        <v>1673</v>
      </c>
      <c r="D77979" t="s">
        <v>131</v>
      </c>
      <c r="E77979" t="s">
        <v>2461</v>
      </c>
      <c r="F77979">
        <v>10</v>
      </c>
      <c r="G77979">
        <v>5</v>
      </c>
      <c r="H77979">
        <v>56.4</v>
      </c>
      <c r="I77979">
        <v>0.5</v>
      </c>
      <c r="J77979" t="s">
        <v>18</v>
      </c>
    </row>
    <row r="77980" spans="1:10" hidden="1" x14ac:dyDescent="0.3">
      <c r="A77980" t="s">
        <v>1589</v>
      </c>
      <c r="B77980" t="s">
        <v>14</v>
      </c>
      <c r="C77980" t="s">
        <v>1673</v>
      </c>
      <c r="D77980" t="s">
        <v>131</v>
      </c>
      <c r="E77980" t="s">
        <v>2461</v>
      </c>
      <c r="F77980">
        <v>15</v>
      </c>
      <c r="G77980">
        <v>5</v>
      </c>
      <c r="H77980">
        <v>117.6</v>
      </c>
      <c r="I77980">
        <v>0.5</v>
      </c>
      <c r="J77980" t="s">
        <v>18</v>
      </c>
    </row>
    <row r="77981" spans="1:10" hidden="1" x14ac:dyDescent="0.3">
      <c r="A77981" t="s">
        <v>1589</v>
      </c>
      <c r="B77981" t="s">
        <v>14</v>
      </c>
      <c r="C77981" t="s">
        <v>1673</v>
      </c>
      <c r="D77981" t="s">
        <v>131</v>
      </c>
      <c r="E77981" t="s">
        <v>2461</v>
      </c>
      <c r="F77981">
        <v>20</v>
      </c>
      <c r="G77981">
        <v>5</v>
      </c>
      <c r="H77981">
        <v>369.1</v>
      </c>
      <c r="I77981">
        <v>0</v>
      </c>
      <c r="J77981" t="s">
        <v>18</v>
      </c>
    </row>
    <row r="77982" spans="1:10" hidden="1" x14ac:dyDescent="0.3">
      <c r="A77982" t="s">
        <v>1589</v>
      </c>
      <c r="B77982" t="s">
        <v>14</v>
      </c>
      <c r="C77982" t="s">
        <v>1673</v>
      </c>
      <c r="D77982" t="s">
        <v>131</v>
      </c>
      <c r="E77982" t="s">
        <v>2461</v>
      </c>
      <c r="F77982">
        <v>25</v>
      </c>
      <c r="G77982">
        <v>5</v>
      </c>
      <c r="H77982">
        <v>858.9</v>
      </c>
      <c r="I77982">
        <v>0</v>
      </c>
      <c r="J77982" t="s">
        <v>18</v>
      </c>
    </row>
    <row r="77983" spans="1:10" hidden="1" x14ac:dyDescent="0.3">
      <c r="A77983" t="s">
        <v>1589</v>
      </c>
      <c r="B77983" t="s">
        <v>14</v>
      </c>
      <c r="C77983" t="s">
        <v>1673</v>
      </c>
      <c r="D77983" t="s">
        <v>131</v>
      </c>
      <c r="E77983" t="s">
        <v>2461</v>
      </c>
      <c r="F77983">
        <v>30</v>
      </c>
      <c r="G77983">
        <v>5</v>
      </c>
      <c r="H77983">
        <v>1035.0999999999999</v>
      </c>
      <c r="I77983">
        <v>1.1000000000000001</v>
      </c>
      <c r="J77983" t="s">
        <v>18</v>
      </c>
    </row>
    <row r="77984" spans="1:10" hidden="1" x14ac:dyDescent="0.3">
      <c r="A77984" t="s">
        <v>1589</v>
      </c>
      <c r="B77984" t="s">
        <v>14</v>
      </c>
      <c r="C77984" t="s">
        <v>1673</v>
      </c>
      <c r="D77984" t="s">
        <v>131</v>
      </c>
      <c r="E77984" t="s">
        <v>2461</v>
      </c>
      <c r="F77984">
        <v>35</v>
      </c>
      <c r="G77984">
        <v>5</v>
      </c>
      <c r="H77984">
        <v>1112.9000000000001</v>
      </c>
      <c r="I77984">
        <v>2.9</v>
      </c>
      <c r="J77984" t="s">
        <v>18</v>
      </c>
    </row>
    <row r="77985" spans="1:10" hidden="1" x14ac:dyDescent="0.3">
      <c r="A77985" t="s">
        <v>1589</v>
      </c>
      <c r="B77985" t="s">
        <v>14</v>
      </c>
      <c r="C77985" t="s">
        <v>1673</v>
      </c>
      <c r="D77985" t="s">
        <v>131</v>
      </c>
      <c r="E77985" t="s">
        <v>2461</v>
      </c>
      <c r="F77985">
        <v>40</v>
      </c>
      <c r="G77985">
        <v>5</v>
      </c>
      <c r="H77985">
        <v>1396.2</v>
      </c>
      <c r="I77985">
        <v>5.2</v>
      </c>
      <c r="J77985" t="s">
        <v>18</v>
      </c>
    </row>
    <row r="77986" spans="1:10" hidden="1" x14ac:dyDescent="0.3">
      <c r="A77986" t="s">
        <v>1589</v>
      </c>
      <c r="B77986" t="s">
        <v>14</v>
      </c>
      <c r="C77986" t="s">
        <v>1673</v>
      </c>
      <c r="D77986" t="s">
        <v>131</v>
      </c>
      <c r="E77986" t="s">
        <v>2461</v>
      </c>
      <c r="F77986">
        <v>45</v>
      </c>
      <c r="G77986">
        <v>5</v>
      </c>
      <c r="H77986">
        <v>1576.8</v>
      </c>
      <c r="I77986">
        <v>4.8</v>
      </c>
      <c r="J77986" t="s">
        <v>18</v>
      </c>
    </row>
    <row r="77987" spans="1:10" hidden="1" x14ac:dyDescent="0.3">
      <c r="A77987" t="s">
        <v>1589</v>
      </c>
      <c r="B77987" t="s">
        <v>14</v>
      </c>
      <c r="C77987" t="s">
        <v>1673</v>
      </c>
      <c r="D77987" t="s">
        <v>131</v>
      </c>
      <c r="E77987" t="s">
        <v>2461</v>
      </c>
      <c r="F77987">
        <v>50</v>
      </c>
      <c r="G77987">
        <v>5</v>
      </c>
      <c r="H77987">
        <v>1678.8</v>
      </c>
      <c r="I77987">
        <v>3.2</v>
      </c>
      <c r="J77987" t="s">
        <v>18</v>
      </c>
    </row>
    <row r="77988" spans="1:10" hidden="1" x14ac:dyDescent="0.3">
      <c r="A77988" t="s">
        <v>1589</v>
      </c>
      <c r="B77988" t="s">
        <v>14</v>
      </c>
      <c r="C77988" t="s">
        <v>1673</v>
      </c>
      <c r="D77988" t="s">
        <v>131</v>
      </c>
      <c r="E77988" t="s">
        <v>2461</v>
      </c>
      <c r="F77988">
        <v>55</v>
      </c>
      <c r="G77988">
        <v>5</v>
      </c>
      <c r="H77988">
        <v>1689.2</v>
      </c>
      <c r="I77988">
        <v>4.8</v>
      </c>
      <c r="J77988" t="s">
        <v>18</v>
      </c>
    </row>
    <row r="77989" spans="1:10" hidden="1" x14ac:dyDescent="0.3">
      <c r="A77989" t="s">
        <v>1589</v>
      </c>
      <c r="B77989" t="s">
        <v>14</v>
      </c>
      <c r="C77989" t="s">
        <v>1673</v>
      </c>
      <c r="D77989" t="s">
        <v>131</v>
      </c>
      <c r="E77989" t="s">
        <v>2461</v>
      </c>
      <c r="F77989">
        <v>60</v>
      </c>
      <c r="G77989">
        <v>5</v>
      </c>
      <c r="H77989">
        <v>1538</v>
      </c>
      <c r="I77989">
        <v>15.5</v>
      </c>
      <c r="J77989" t="s">
        <v>18</v>
      </c>
    </row>
    <row r="77990" spans="1:10" hidden="1" x14ac:dyDescent="0.3">
      <c r="A77990" t="s">
        <v>1589</v>
      </c>
      <c r="B77990" t="s">
        <v>14</v>
      </c>
      <c r="C77990" t="s">
        <v>1673</v>
      </c>
      <c r="D77990" t="s">
        <v>131</v>
      </c>
      <c r="E77990" t="s">
        <v>2461</v>
      </c>
      <c r="F77990">
        <v>65</v>
      </c>
      <c r="G77990">
        <v>5</v>
      </c>
      <c r="H77990">
        <v>1252</v>
      </c>
      <c r="I77990">
        <v>29.5</v>
      </c>
      <c r="J77990" t="s">
        <v>18</v>
      </c>
    </row>
    <row r="77991" spans="1:10" hidden="1" x14ac:dyDescent="0.3">
      <c r="A77991" t="s">
        <v>1589</v>
      </c>
      <c r="B77991" t="s">
        <v>14</v>
      </c>
      <c r="C77991" t="s">
        <v>1673</v>
      </c>
      <c r="D77991" t="s">
        <v>131</v>
      </c>
      <c r="E77991" t="s">
        <v>2461</v>
      </c>
      <c r="F77991">
        <v>70</v>
      </c>
      <c r="G77991">
        <v>5</v>
      </c>
      <c r="H77991">
        <v>1188.2</v>
      </c>
      <c r="I77991">
        <v>37.700000000000003</v>
      </c>
      <c r="J77991" t="s">
        <v>18</v>
      </c>
    </row>
    <row r="77992" spans="1:10" hidden="1" x14ac:dyDescent="0.3">
      <c r="A77992" t="s">
        <v>1589</v>
      </c>
      <c r="B77992" t="s">
        <v>14</v>
      </c>
      <c r="C77992" t="s">
        <v>1673</v>
      </c>
      <c r="D77992" t="s">
        <v>131</v>
      </c>
      <c r="E77992" t="s">
        <v>2461</v>
      </c>
      <c r="F77992">
        <v>75</v>
      </c>
      <c r="G77992">
        <v>5</v>
      </c>
      <c r="H77992">
        <v>1207.8</v>
      </c>
      <c r="I77992">
        <v>57.3</v>
      </c>
      <c r="J77992" t="s">
        <v>18</v>
      </c>
    </row>
    <row r="77993" spans="1:10" hidden="1" x14ac:dyDescent="0.3">
      <c r="A77993" t="s">
        <v>1589</v>
      </c>
      <c r="B77993" t="s">
        <v>14</v>
      </c>
      <c r="C77993" t="s">
        <v>1673</v>
      </c>
      <c r="D77993" t="s">
        <v>131</v>
      </c>
      <c r="E77993" t="s">
        <v>2461</v>
      </c>
      <c r="F77993">
        <v>80</v>
      </c>
      <c r="G77993">
        <v>5</v>
      </c>
      <c r="H77993">
        <v>1183.5999999999999</v>
      </c>
      <c r="I77993">
        <v>118.4</v>
      </c>
      <c r="J77993" t="s">
        <v>18</v>
      </c>
    </row>
    <row r="77994" spans="1:10" hidden="1" x14ac:dyDescent="0.3">
      <c r="A77994" t="s">
        <v>1589</v>
      </c>
      <c r="B77994" t="s">
        <v>14</v>
      </c>
      <c r="C77994" t="s">
        <v>1673</v>
      </c>
      <c r="D77994" t="s">
        <v>131</v>
      </c>
      <c r="E77994" t="s">
        <v>2461</v>
      </c>
      <c r="F77994">
        <v>85</v>
      </c>
      <c r="G77994">
        <v>5</v>
      </c>
      <c r="H77994">
        <v>892.4</v>
      </c>
      <c r="I77994">
        <v>139.6</v>
      </c>
      <c r="J77994" t="s">
        <v>18</v>
      </c>
    </row>
    <row r="77995" spans="1:10" hidden="1" x14ac:dyDescent="0.3">
      <c r="A77995" t="s">
        <v>1589</v>
      </c>
      <c r="B77995" t="s">
        <v>14</v>
      </c>
      <c r="C77995" t="s">
        <v>1673</v>
      </c>
      <c r="D77995" t="s">
        <v>131</v>
      </c>
      <c r="E77995" t="s">
        <v>2461</v>
      </c>
      <c r="F77995">
        <v>90</v>
      </c>
      <c r="G77995">
        <v>5</v>
      </c>
      <c r="H77995">
        <v>405.2</v>
      </c>
      <c r="I77995">
        <v>63</v>
      </c>
      <c r="J77995" t="s">
        <v>18</v>
      </c>
    </row>
    <row r="77996" spans="1:10" hidden="1" x14ac:dyDescent="0.3">
      <c r="A77996" t="s">
        <v>1589</v>
      </c>
      <c r="B77996" t="s">
        <v>14</v>
      </c>
      <c r="C77996" t="s">
        <v>1673</v>
      </c>
      <c r="D77996" t="s">
        <v>131</v>
      </c>
      <c r="E77996" t="s">
        <v>2461</v>
      </c>
      <c r="F77996">
        <v>95</v>
      </c>
      <c r="G77996">
        <v>5</v>
      </c>
      <c r="H77996">
        <v>278.10000000000002</v>
      </c>
      <c r="I77996">
        <v>37.9</v>
      </c>
      <c r="J77996" t="s">
        <v>18</v>
      </c>
    </row>
    <row r="77997" spans="1:10" hidden="1" x14ac:dyDescent="0.3">
      <c r="A77997" t="s">
        <v>1589</v>
      </c>
      <c r="B77997" t="s">
        <v>14</v>
      </c>
      <c r="C77997" t="s">
        <v>1673</v>
      </c>
      <c r="D77997" t="s">
        <v>131</v>
      </c>
      <c r="E77997" t="s">
        <v>2461</v>
      </c>
      <c r="F77997">
        <v>100</v>
      </c>
      <c r="G77997">
        <v>5</v>
      </c>
      <c r="H77997">
        <v>207.7</v>
      </c>
      <c r="I77997">
        <v>28.1</v>
      </c>
      <c r="J77997" t="s">
        <v>18</v>
      </c>
    </row>
    <row r="77998" spans="1:10" hidden="1" x14ac:dyDescent="0.3">
      <c r="A77998" t="s">
        <v>1589</v>
      </c>
      <c r="B77998" t="s">
        <v>14</v>
      </c>
      <c r="C77998" t="s">
        <v>1674</v>
      </c>
      <c r="D77998" t="s">
        <v>30</v>
      </c>
      <c r="E77998" t="s">
        <v>2461</v>
      </c>
      <c r="F77998">
        <v>0</v>
      </c>
      <c r="G77998">
        <v>5</v>
      </c>
      <c r="H77998">
        <v>157.6</v>
      </c>
      <c r="I77998">
        <v>0.3</v>
      </c>
      <c r="J77998" t="s">
        <v>18</v>
      </c>
    </row>
    <row r="77999" spans="1:10" hidden="1" x14ac:dyDescent="0.3">
      <c r="A77999" t="s">
        <v>1589</v>
      </c>
      <c r="B77999" t="s">
        <v>14</v>
      </c>
      <c r="C77999" t="s">
        <v>1674</v>
      </c>
      <c r="D77999" t="s">
        <v>30</v>
      </c>
      <c r="E77999" t="s">
        <v>2461</v>
      </c>
      <c r="F77999">
        <v>5</v>
      </c>
      <c r="G77999">
        <v>5</v>
      </c>
      <c r="H77999">
        <v>146.4</v>
      </c>
      <c r="I77999">
        <v>0.7</v>
      </c>
      <c r="J77999" t="s">
        <v>18</v>
      </c>
    </row>
    <row r="78000" spans="1:10" hidden="1" x14ac:dyDescent="0.3">
      <c r="A78000" t="s">
        <v>1589</v>
      </c>
      <c r="B78000" t="s">
        <v>14</v>
      </c>
      <c r="C78000" t="s">
        <v>1674</v>
      </c>
      <c r="D78000" t="s">
        <v>30</v>
      </c>
      <c r="E78000" t="s">
        <v>2461</v>
      </c>
      <c r="F78000">
        <v>10</v>
      </c>
      <c r="G78000">
        <v>5</v>
      </c>
      <c r="H78000">
        <v>191.8</v>
      </c>
      <c r="I78000">
        <v>1.2</v>
      </c>
      <c r="J78000" t="s">
        <v>18</v>
      </c>
    </row>
    <row r="78001" spans="1:10" hidden="1" x14ac:dyDescent="0.3">
      <c r="A78001" t="s">
        <v>1589</v>
      </c>
      <c r="B78001" t="s">
        <v>14</v>
      </c>
      <c r="C78001" t="s">
        <v>1674</v>
      </c>
      <c r="D78001" t="s">
        <v>30</v>
      </c>
      <c r="E78001" t="s">
        <v>2461</v>
      </c>
      <c r="F78001">
        <v>15</v>
      </c>
      <c r="G78001">
        <v>5</v>
      </c>
      <c r="H78001">
        <v>476.2</v>
      </c>
      <c r="I78001">
        <v>1.8</v>
      </c>
      <c r="J78001" t="s">
        <v>18</v>
      </c>
    </row>
    <row r="78002" spans="1:10" hidden="1" x14ac:dyDescent="0.3">
      <c r="A78002" t="s">
        <v>1589</v>
      </c>
      <c r="B78002" t="s">
        <v>14</v>
      </c>
      <c r="C78002" t="s">
        <v>1674</v>
      </c>
      <c r="D78002" t="s">
        <v>30</v>
      </c>
      <c r="E78002" t="s">
        <v>2461</v>
      </c>
      <c r="F78002">
        <v>20</v>
      </c>
      <c r="G78002">
        <v>5</v>
      </c>
      <c r="H78002">
        <v>2015.7</v>
      </c>
      <c r="I78002">
        <v>3</v>
      </c>
      <c r="J78002" t="s">
        <v>18</v>
      </c>
    </row>
    <row r="78003" spans="1:10" hidden="1" x14ac:dyDescent="0.3">
      <c r="A78003" t="s">
        <v>1589</v>
      </c>
      <c r="B78003" t="s">
        <v>14</v>
      </c>
      <c r="C78003" t="s">
        <v>1674</v>
      </c>
      <c r="D78003" t="s">
        <v>30</v>
      </c>
      <c r="E78003" t="s">
        <v>2461</v>
      </c>
      <c r="F78003">
        <v>25</v>
      </c>
      <c r="G78003">
        <v>5</v>
      </c>
      <c r="H78003">
        <v>5421.3</v>
      </c>
      <c r="I78003">
        <v>5</v>
      </c>
      <c r="J78003" t="s">
        <v>18</v>
      </c>
    </row>
    <row r="78004" spans="1:10" hidden="1" x14ac:dyDescent="0.3">
      <c r="A78004" t="s">
        <v>1589</v>
      </c>
      <c r="B78004" t="s">
        <v>14</v>
      </c>
      <c r="C78004" t="s">
        <v>1674</v>
      </c>
      <c r="D78004" t="s">
        <v>30</v>
      </c>
      <c r="E78004" t="s">
        <v>2461</v>
      </c>
      <c r="F78004">
        <v>30</v>
      </c>
      <c r="G78004">
        <v>5</v>
      </c>
      <c r="H78004">
        <v>5997.8</v>
      </c>
      <c r="I78004">
        <v>8</v>
      </c>
      <c r="J78004" t="s">
        <v>18</v>
      </c>
    </row>
    <row r="78005" spans="1:10" hidden="1" x14ac:dyDescent="0.3">
      <c r="A78005" t="s">
        <v>1589</v>
      </c>
      <c r="B78005" t="s">
        <v>14</v>
      </c>
      <c r="C78005" t="s">
        <v>1674</v>
      </c>
      <c r="D78005" t="s">
        <v>30</v>
      </c>
      <c r="E78005" t="s">
        <v>2461</v>
      </c>
      <c r="F78005">
        <v>35</v>
      </c>
      <c r="G78005">
        <v>5</v>
      </c>
      <c r="H78005">
        <v>5843.2</v>
      </c>
      <c r="I78005">
        <v>14</v>
      </c>
      <c r="J78005" t="s">
        <v>18</v>
      </c>
    </row>
    <row r="78006" spans="1:10" hidden="1" x14ac:dyDescent="0.3">
      <c r="A78006" t="s">
        <v>1589</v>
      </c>
      <c r="B78006" t="s">
        <v>14</v>
      </c>
      <c r="C78006" t="s">
        <v>1674</v>
      </c>
      <c r="D78006" t="s">
        <v>30</v>
      </c>
      <c r="E78006" t="s">
        <v>2461</v>
      </c>
      <c r="F78006">
        <v>40</v>
      </c>
      <c r="G78006">
        <v>5</v>
      </c>
      <c r="H78006">
        <v>7682.2</v>
      </c>
      <c r="I78006">
        <v>25</v>
      </c>
      <c r="J78006" t="s">
        <v>18</v>
      </c>
    </row>
    <row r="78007" spans="1:10" hidden="1" x14ac:dyDescent="0.3">
      <c r="A78007" t="s">
        <v>1589</v>
      </c>
      <c r="B78007" t="s">
        <v>14</v>
      </c>
      <c r="C78007" t="s">
        <v>1674</v>
      </c>
      <c r="D78007" t="s">
        <v>30</v>
      </c>
      <c r="E78007" t="s">
        <v>2461</v>
      </c>
      <c r="F78007">
        <v>45</v>
      </c>
      <c r="G78007">
        <v>5</v>
      </c>
      <c r="H78007">
        <v>9547.7999999999993</v>
      </c>
      <c r="I78007">
        <v>37</v>
      </c>
      <c r="J78007" t="s">
        <v>18</v>
      </c>
    </row>
    <row r="78008" spans="1:10" hidden="1" x14ac:dyDescent="0.3">
      <c r="A78008" t="s">
        <v>1589</v>
      </c>
      <c r="B78008" t="s">
        <v>14</v>
      </c>
      <c r="C78008" t="s">
        <v>1674</v>
      </c>
      <c r="D78008" t="s">
        <v>30</v>
      </c>
      <c r="E78008" t="s">
        <v>2461</v>
      </c>
      <c r="F78008">
        <v>50</v>
      </c>
      <c r="G78008">
        <v>5</v>
      </c>
      <c r="H78008">
        <v>10499.4</v>
      </c>
      <c r="I78008">
        <v>55.4</v>
      </c>
      <c r="J78008" t="s">
        <v>18</v>
      </c>
    </row>
    <row r="78009" spans="1:10" hidden="1" x14ac:dyDescent="0.3">
      <c r="A78009" t="s">
        <v>1589</v>
      </c>
      <c r="B78009" t="s">
        <v>14</v>
      </c>
      <c r="C78009" t="s">
        <v>1674</v>
      </c>
      <c r="D78009" t="s">
        <v>30</v>
      </c>
      <c r="E78009" t="s">
        <v>2461</v>
      </c>
      <c r="F78009">
        <v>55</v>
      </c>
      <c r="G78009">
        <v>5</v>
      </c>
      <c r="H78009">
        <v>9912.6</v>
      </c>
      <c r="I78009">
        <v>90.6</v>
      </c>
      <c r="J78009" t="s">
        <v>18</v>
      </c>
    </row>
    <row r="78010" spans="1:10" hidden="1" x14ac:dyDescent="0.3">
      <c r="A78010" t="s">
        <v>1589</v>
      </c>
      <c r="B78010" t="s">
        <v>14</v>
      </c>
      <c r="C78010" t="s">
        <v>1674</v>
      </c>
      <c r="D78010" t="s">
        <v>30</v>
      </c>
      <c r="E78010" t="s">
        <v>2461</v>
      </c>
      <c r="F78010">
        <v>60</v>
      </c>
      <c r="G78010">
        <v>5</v>
      </c>
      <c r="H78010">
        <v>8101.5</v>
      </c>
      <c r="I78010">
        <v>155.5</v>
      </c>
      <c r="J78010" t="s">
        <v>18</v>
      </c>
    </row>
    <row r="78011" spans="1:10" hidden="1" x14ac:dyDescent="0.3">
      <c r="A78011" t="s">
        <v>1589</v>
      </c>
      <c r="B78011" t="s">
        <v>14</v>
      </c>
      <c r="C78011" t="s">
        <v>1674</v>
      </c>
      <c r="D78011" t="s">
        <v>30</v>
      </c>
      <c r="E78011" t="s">
        <v>2461</v>
      </c>
      <c r="F78011">
        <v>65</v>
      </c>
      <c r="G78011">
        <v>5</v>
      </c>
      <c r="H78011">
        <v>6201.5</v>
      </c>
      <c r="I78011">
        <v>253.5</v>
      </c>
      <c r="J78011" t="s">
        <v>18</v>
      </c>
    </row>
    <row r="78012" spans="1:10" hidden="1" x14ac:dyDescent="0.3">
      <c r="A78012" t="s">
        <v>1589</v>
      </c>
      <c r="B78012" t="s">
        <v>14</v>
      </c>
      <c r="C78012" t="s">
        <v>1674</v>
      </c>
      <c r="D78012" t="s">
        <v>30</v>
      </c>
      <c r="E78012" t="s">
        <v>2461</v>
      </c>
      <c r="F78012">
        <v>70</v>
      </c>
      <c r="G78012">
        <v>5</v>
      </c>
      <c r="H78012">
        <v>6056.8</v>
      </c>
      <c r="I78012">
        <v>454.6</v>
      </c>
      <c r="J78012" t="s">
        <v>18</v>
      </c>
    </row>
    <row r="78013" spans="1:10" hidden="1" x14ac:dyDescent="0.3">
      <c r="A78013" t="s">
        <v>1589</v>
      </c>
      <c r="B78013" t="s">
        <v>14</v>
      </c>
      <c r="C78013" t="s">
        <v>1674</v>
      </c>
      <c r="D78013" t="s">
        <v>30</v>
      </c>
      <c r="E78013" t="s">
        <v>2461</v>
      </c>
      <c r="F78013">
        <v>75</v>
      </c>
      <c r="G78013">
        <v>5</v>
      </c>
      <c r="H78013">
        <v>6917.2</v>
      </c>
      <c r="I78013">
        <v>804.4</v>
      </c>
      <c r="J78013" t="s">
        <v>18</v>
      </c>
    </row>
    <row r="78014" spans="1:10" hidden="1" x14ac:dyDescent="0.3">
      <c r="A78014" t="s">
        <v>1589</v>
      </c>
      <c r="B78014" t="s">
        <v>14</v>
      </c>
      <c r="C78014" t="s">
        <v>1674</v>
      </c>
      <c r="D78014" t="s">
        <v>30</v>
      </c>
      <c r="E78014" t="s">
        <v>2461</v>
      </c>
      <c r="F78014">
        <v>80</v>
      </c>
      <c r="G78014">
        <v>5</v>
      </c>
      <c r="H78014">
        <v>8779.1</v>
      </c>
      <c r="I78014">
        <v>1341</v>
      </c>
      <c r="J78014" t="s">
        <v>18</v>
      </c>
    </row>
    <row r="78015" spans="1:10" hidden="1" x14ac:dyDescent="0.3">
      <c r="A78015" t="s">
        <v>1589</v>
      </c>
      <c r="B78015" t="s">
        <v>14</v>
      </c>
      <c r="C78015" t="s">
        <v>1674</v>
      </c>
      <c r="D78015" t="s">
        <v>30</v>
      </c>
      <c r="E78015" t="s">
        <v>2461</v>
      </c>
      <c r="F78015">
        <v>85</v>
      </c>
      <c r="G78015">
        <v>5</v>
      </c>
      <c r="H78015">
        <v>9484.9</v>
      </c>
      <c r="I78015">
        <v>1511</v>
      </c>
      <c r="J78015" t="s">
        <v>18</v>
      </c>
    </row>
    <row r="78016" spans="1:10" hidden="1" x14ac:dyDescent="0.3">
      <c r="A78016" t="s">
        <v>1589</v>
      </c>
      <c r="B78016" t="s">
        <v>14</v>
      </c>
      <c r="C78016" t="s">
        <v>1674</v>
      </c>
      <c r="D78016" t="s">
        <v>30</v>
      </c>
      <c r="E78016" t="s">
        <v>2461</v>
      </c>
      <c r="F78016">
        <v>90</v>
      </c>
      <c r="G78016">
        <v>5</v>
      </c>
      <c r="H78016">
        <v>5704.3</v>
      </c>
      <c r="I78016">
        <v>859.1</v>
      </c>
      <c r="J78016" t="s">
        <v>18</v>
      </c>
    </row>
    <row r="78017" spans="1:10" hidden="1" x14ac:dyDescent="0.3">
      <c r="A78017" t="s">
        <v>1589</v>
      </c>
      <c r="B78017" t="s">
        <v>14</v>
      </c>
      <c r="C78017" t="s">
        <v>1674</v>
      </c>
      <c r="D78017" t="s">
        <v>30</v>
      </c>
      <c r="E78017" t="s">
        <v>2461</v>
      </c>
      <c r="F78017">
        <v>95</v>
      </c>
      <c r="G78017">
        <v>5</v>
      </c>
      <c r="H78017">
        <v>3358.2</v>
      </c>
      <c r="I78017">
        <v>587.4</v>
      </c>
      <c r="J78017" t="s">
        <v>18</v>
      </c>
    </row>
    <row r="78018" spans="1:10" hidden="1" x14ac:dyDescent="0.3">
      <c r="A78018" t="s">
        <v>1589</v>
      </c>
      <c r="B78018" t="s">
        <v>14</v>
      </c>
      <c r="C78018" t="s">
        <v>1674</v>
      </c>
      <c r="D78018" t="s">
        <v>30</v>
      </c>
      <c r="E78018" t="s">
        <v>2461</v>
      </c>
      <c r="F78018">
        <v>100</v>
      </c>
      <c r="G78018">
        <v>5</v>
      </c>
      <c r="H78018">
        <v>1436.5</v>
      </c>
      <c r="I78018">
        <v>383.6</v>
      </c>
      <c r="J78018" t="s">
        <v>18</v>
      </c>
    </row>
    <row r="78019" spans="1:10" hidden="1" x14ac:dyDescent="0.3">
      <c r="A78019" t="s">
        <v>1589</v>
      </c>
      <c r="B78019" t="s">
        <v>14</v>
      </c>
      <c r="C78019" t="s">
        <v>1675</v>
      </c>
      <c r="D78019" t="s">
        <v>133</v>
      </c>
      <c r="E78019" t="s">
        <v>2461</v>
      </c>
      <c r="F78019">
        <v>0</v>
      </c>
      <c r="G78019">
        <v>5</v>
      </c>
      <c r="H78019">
        <v>48.9</v>
      </c>
      <c r="I78019">
        <v>0</v>
      </c>
      <c r="J78019" t="s">
        <v>18</v>
      </c>
    </row>
    <row r="78020" spans="1:10" hidden="1" x14ac:dyDescent="0.3">
      <c r="A78020" t="s">
        <v>1589</v>
      </c>
      <c r="B78020" t="s">
        <v>14</v>
      </c>
      <c r="C78020" t="s">
        <v>1675</v>
      </c>
      <c r="D78020" t="s">
        <v>133</v>
      </c>
      <c r="E78020" t="s">
        <v>2461</v>
      </c>
      <c r="F78020">
        <v>5</v>
      </c>
      <c r="G78020">
        <v>5</v>
      </c>
      <c r="H78020">
        <v>47.1</v>
      </c>
      <c r="I78020">
        <v>0</v>
      </c>
      <c r="J78020" t="s">
        <v>18</v>
      </c>
    </row>
    <row r="78021" spans="1:10" hidden="1" x14ac:dyDescent="0.3">
      <c r="A78021" t="s">
        <v>1589</v>
      </c>
      <c r="B78021" t="s">
        <v>14</v>
      </c>
      <c r="C78021" t="s">
        <v>1675</v>
      </c>
      <c r="D78021" t="s">
        <v>133</v>
      </c>
      <c r="E78021" t="s">
        <v>2461</v>
      </c>
      <c r="F78021">
        <v>10</v>
      </c>
      <c r="G78021">
        <v>5</v>
      </c>
      <c r="H78021">
        <v>60.6</v>
      </c>
      <c r="I78021">
        <v>0.5</v>
      </c>
      <c r="J78021" t="s">
        <v>18</v>
      </c>
    </row>
    <row r="78022" spans="1:10" hidden="1" x14ac:dyDescent="0.3">
      <c r="A78022" t="s">
        <v>1589</v>
      </c>
      <c r="B78022" t="s">
        <v>14</v>
      </c>
      <c r="C78022" t="s">
        <v>1675</v>
      </c>
      <c r="D78022" t="s">
        <v>133</v>
      </c>
      <c r="E78022" t="s">
        <v>2461</v>
      </c>
      <c r="F78022">
        <v>15</v>
      </c>
      <c r="G78022">
        <v>5</v>
      </c>
      <c r="H78022">
        <v>134.4</v>
      </c>
      <c r="I78022">
        <v>0.5</v>
      </c>
      <c r="J78022" t="s">
        <v>18</v>
      </c>
    </row>
    <row r="78023" spans="1:10" hidden="1" x14ac:dyDescent="0.3">
      <c r="A78023" t="s">
        <v>1589</v>
      </c>
      <c r="B78023" t="s">
        <v>14</v>
      </c>
      <c r="C78023" t="s">
        <v>1675</v>
      </c>
      <c r="D78023" t="s">
        <v>133</v>
      </c>
      <c r="E78023" t="s">
        <v>2461</v>
      </c>
      <c r="F78023">
        <v>20</v>
      </c>
      <c r="G78023">
        <v>5</v>
      </c>
      <c r="H78023">
        <v>480.7</v>
      </c>
      <c r="I78023">
        <v>0</v>
      </c>
      <c r="J78023" t="s">
        <v>18</v>
      </c>
    </row>
    <row r="78024" spans="1:10" hidden="1" x14ac:dyDescent="0.3">
      <c r="A78024" t="s">
        <v>1589</v>
      </c>
      <c r="B78024" t="s">
        <v>14</v>
      </c>
      <c r="C78024" t="s">
        <v>1675</v>
      </c>
      <c r="D78024" t="s">
        <v>133</v>
      </c>
      <c r="E78024" t="s">
        <v>2461</v>
      </c>
      <c r="F78024">
        <v>25</v>
      </c>
      <c r="G78024">
        <v>5</v>
      </c>
      <c r="H78024">
        <v>1212.3</v>
      </c>
      <c r="I78024">
        <v>0</v>
      </c>
      <c r="J78024" t="s">
        <v>18</v>
      </c>
    </row>
    <row r="78025" spans="1:10" hidden="1" x14ac:dyDescent="0.3">
      <c r="A78025" t="s">
        <v>1589</v>
      </c>
      <c r="B78025" t="s">
        <v>14</v>
      </c>
      <c r="C78025" t="s">
        <v>1675</v>
      </c>
      <c r="D78025" t="s">
        <v>133</v>
      </c>
      <c r="E78025" t="s">
        <v>2461</v>
      </c>
      <c r="F78025">
        <v>30</v>
      </c>
      <c r="G78025">
        <v>5</v>
      </c>
      <c r="H78025">
        <v>1445.3</v>
      </c>
      <c r="I78025">
        <v>1.3</v>
      </c>
      <c r="J78025" t="s">
        <v>18</v>
      </c>
    </row>
    <row r="78026" spans="1:10" hidden="1" x14ac:dyDescent="0.3">
      <c r="A78026" t="s">
        <v>1589</v>
      </c>
      <c r="B78026" t="s">
        <v>14</v>
      </c>
      <c r="C78026" t="s">
        <v>1675</v>
      </c>
      <c r="D78026" t="s">
        <v>133</v>
      </c>
      <c r="E78026" t="s">
        <v>2461</v>
      </c>
      <c r="F78026">
        <v>35</v>
      </c>
      <c r="G78026">
        <v>5</v>
      </c>
      <c r="H78026">
        <v>1511.7</v>
      </c>
      <c r="I78026">
        <v>3.7</v>
      </c>
      <c r="J78026" t="s">
        <v>18</v>
      </c>
    </row>
    <row r="78027" spans="1:10" hidden="1" x14ac:dyDescent="0.3">
      <c r="A78027" t="s">
        <v>1589</v>
      </c>
      <c r="B78027" t="s">
        <v>14</v>
      </c>
      <c r="C78027" t="s">
        <v>1675</v>
      </c>
      <c r="D78027" t="s">
        <v>133</v>
      </c>
      <c r="E78027" t="s">
        <v>2461</v>
      </c>
      <c r="F78027">
        <v>40</v>
      </c>
      <c r="G78027">
        <v>5</v>
      </c>
      <c r="H78027">
        <v>1921.4</v>
      </c>
      <c r="I78027">
        <v>7.6</v>
      </c>
      <c r="J78027" t="s">
        <v>18</v>
      </c>
    </row>
    <row r="78028" spans="1:10" hidden="1" x14ac:dyDescent="0.3">
      <c r="A78028" t="s">
        <v>1589</v>
      </c>
      <c r="B78028" t="s">
        <v>14</v>
      </c>
      <c r="C78028" t="s">
        <v>1675</v>
      </c>
      <c r="D78028" t="s">
        <v>133</v>
      </c>
      <c r="E78028" t="s">
        <v>2461</v>
      </c>
      <c r="F78028">
        <v>45</v>
      </c>
      <c r="G78028">
        <v>5</v>
      </c>
      <c r="H78028">
        <v>2221.6</v>
      </c>
      <c r="I78028">
        <v>8.4</v>
      </c>
      <c r="J78028" t="s">
        <v>18</v>
      </c>
    </row>
    <row r="78029" spans="1:10" hidden="1" x14ac:dyDescent="0.3">
      <c r="A78029" t="s">
        <v>1589</v>
      </c>
      <c r="B78029" t="s">
        <v>14</v>
      </c>
      <c r="C78029" t="s">
        <v>1675</v>
      </c>
      <c r="D78029" t="s">
        <v>133</v>
      </c>
      <c r="E78029" t="s">
        <v>2461</v>
      </c>
      <c r="F78029">
        <v>50</v>
      </c>
      <c r="G78029">
        <v>5</v>
      </c>
      <c r="H78029">
        <v>2378.9</v>
      </c>
      <c r="I78029">
        <v>7.3</v>
      </c>
      <c r="J78029" t="s">
        <v>18</v>
      </c>
    </row>
    <row r="78030" spans="1:10" hidden="1" x14ac:dyDescent="0.3">
      <c r="A78030" t="s">
        <v>1589</v>
      </c>
      <c r="B78030" t="s">
        <v>14</v>
      </c>
      <c r="C78030" t="s">
        <v>1675</v>
      </c>
      <c r="D78030" t="s">
        <v>133</v>
      </c>
      <c r="E78030" t="s">
        <v>2461</v>
      </c>
      <c r="F78030">
        <v>55</v>
      </c>
      <c r="G78030">
        <v>5</v>
      </c>
      <c r="H78030">
        <v>2372.1</v>
      </c>
      <c r="I78030">
        <v>10.7</v>
      </c>
      <c r="J78030" t="s">
        <v>18</v>
      </c>
    </row>
    <row r="78031" spans="1:10" hidden="1" x14ac:dyDescent="0.3">
      <c r="A78031" t="s">
        <v>1589</v>
      </c>
      <c r="B78031" t="s">
        <v>14</v>
      </c>
      <c r="C78031" t="s">
        <v>1675</v>
      </c>
      <c r="D78031" t="s">
        <v>133</v>
      </c>
      <c r="E78031" t="s">
        <v>2461</v>
      </c>
      <c r="F78031">
        <v>60</v>
      </c>
      <c r="G78031">
        <v>5</v>
      </c>
      <c r="H78031">
        <v>2144.4</v>
      </c>
      <c r="I78031">
        <v>25.4</v>
      </c>
      <c r="J78031" t="s">
        <v>18</v>
      </c>
    </row>
    <row r="78032" spans="1:10" hidden="1" x14ac:dyDescent="0.3">
      <c r="A78032" t="s">
        <v>1589</v>
      </c>
      <c r="B78032" t="s">
        <v>14</v>
      </c>
      <c r="C78032" t="s">
        <v>1675</v>
      </c>
      <c r="D78032" t="s">
        <v>133</v>
      </c>
      <c r="E78032" t="s">
        <v>2461</v>
      </c>
      <c r="F78032">
        <v>65</v>
      </c>
      <c r="G78032">
        <v>5</v>
      </c>
      <c r="H78032">
        <v>1758.6</v>
      </c>
      <c r="I78032">
        <v>49.6</v>
      </c>
      <c r="J78032" t="s">
        <v>18</v>
      </c>
    </row>
    <row r="78033" spans="1:10" hidden="1" x14ac:dyDescent="0.3">
      <c r="A78033" t="s">
        <v>1589</v>
      </c>
      <c r="B78033" t="s">
        <v>14</v>
      </c>
      <c r="C78033" t="s">
        <v>1675</v>
      </c>
      <c r="D78033" t="s">
        <v>133</v>
      </c>
      <c r="E78033" t="s">
        <v>2461</v>
      </c>
      <c r="F78033">
        <v>70</v>
      </c>
      <c r="G78033">
        <v>5</v>
      </c>
      <c r="H78033">
        <v>1695.8</v>
      </c>
      <c r="I78033">
        <v>80.099999999999994</v>
      </c>
      <c r="J78033" t="s">
        <v>18</v>
      </c>
    </row>
    <row r="78034" spans="1:10" hidden="1" x14ac:dyDescent="0.3">
      <c r="A78034" t="s">
        <v>1589</v>
      </c>
      <c r="B78034" t="s">
        <v>14</v>
      </c>
      <c r="C78034" t="s">
        <v>1675</v>
      </c>
      <c r="D78034" t="s">
        <v>133</v>
      </c>
      <c r="E78034" t="s">
        <v>2461</v>
      </c>
      <c r="F78034">
        <v>75</v>
      </c>
      <c r="G78034">
        <v>5</v>
      </c>
      <c r="H78034">
        <v>1726.2</v>
      </c>
      <c r="I78034">
        <v>132.9</v>
      </c>
      <c r="J78034" t="s">
        <v>18</v>
      </c>
    </row>
    <row r="78035" spans="1:10" hidden="1" x14ac:dyDescent="0.3">
      <c r="A78035" t="s">
        <v>1589</v>
      </c>
      <c r="B78035" t="s">
        <v>14</v>
      </c>
      <c r="C78035" t="s">
        <v>1675</v>
      </c>
      <c r="D78035" t="s">
        <v>133</v>
      </c>
      <c r="E78035" t="s">
        <v>2461</v>
      </c>
      <c r="F78035">
        <v>80</v>
      </c>
      <c r="G78035">
        <v>5</v>
      </c>
      <c r="H78035">
        <v>1642.2</v>
      </c>
      <c r="I78035">
        <v>231.8</v>
      </c>
      <c r="J78035" t="s">
        <v>18</v>
      </c>
    </row>
    <row r="78036" spans="1:10" hidden="1" x14ac:dyDescent="0.3">
      <c r="A78036" t="s">
        <v>1589</v>
      </c>
      <c r="B78036" t="s">
        <v>14</v>
      </c>
      <c r="C78036" t="s">
        <v>1675</v>
      </c>
      <c r="D78036" t="s">
        <v>133</v>
      </c>
      <c r="E78036" t="s">
        <v>2461</v>
      </c>
      <c r="F78036">
        <v>85</v>
      </c>
      <c r="G78036">
        <v>5</v>
      </c>
      <c r="H78036">
        <v>1177.8</v>
      </c>
      <c r="I78036">
        <v>235.2</v>
      </c>
      <c r="J78036" t="s">
        <v>18</v>
      </c>
    </row>
    <row r="78037" spans="1:10" hidden="1" x14ac:dyDescent="0.3">
      <c r="A78037" t="s">
        <v>1589</v>
      </c>
      <c r="B78037" t="s">
        <v>14</v>
      </c>
      <c r="C78037" t="s">
        <v>1675</v>
      </c>
      <c r="D78037" t="s">
        <v>133</v>
      </c>
      <c r="E78037" t="s">
        <v>2461</v>
      </c>
      <c r="F78037">
        <v>90</v>
      </c>
      <c r="G78037">
        <v>5</v>
      </c>
      <c r="H78037">
        <v>505.9</v>
      </c>
      <c r="I78037">
        <v>103.1</v>
      </c>
      <c r="J78037" t="s">
        <v>18</v>
      </c>
    </row>
    <row r="78038" spans="1:10" hidden="1" x14ac:dyDescent="0.3">
      <c r="A78038" t="s">
        <v>1589</v>
      </c>
      <c r="B78038" t="s">
        <v>14</v>
      </c>
      <c r="C78038" t="s">
        <v>1675</v>
      </c>
      <c r="D78038" t="s">
        <v>133</v>
      </c>
      <c r="E78038" t="s">
        <v>2461</v>
      </c>
      <c r="F78038">
        <v>95</v>
      </c>
      <c r="G78038">
        <v>5</v>
      </c>
      <c r="H78038">
        <v>331</v>
      </c>
      <c r="I78038">
        <v>63.7</v>
      </c>
      <c r="J78038" t="s">
        <v>18</v>
      </c>
    </row>
    <row r="78039" spans="1:10" hidden="1" x14ac:dyDescent="0.3">
      <c r="A78039" t="s">
        <v>1589</v>
      </c>
      <c r="B78039" t="s">
        <v>14</v>
      </c>
      <c r="C78039" t="s">
        <v>1675</v>
      </c>
      <c r="D78039" t="s">
        <v>133</v>
      </c>
      <c r="E78039" t="s">
        <v>2461</v>
      </c>
      <c r="F78039">
        <v>100</v>
      </c>
      <c r="G78039">
        <v>5</v>
      </c>
      <c r="H78039">
        <v>237.1</v>
      </c>
      <c r="I78039">
        <v>48.2</v>
      </c>
      <c r="J78039" t="s">
        <v>18</v>
      </c>
    </row>
    <row r="78040" spans="1:10" hidden="1" x14ac:dyDescent="0.3">
      <c r="A78040" t="s">
        <v>1589</v>
      </c>
      <c r="B78040" t="s">
        <v>14</v>
      </c>
      <c r="C78040" t="s">
        <v>1676</v>
      </c>
      <c r="D78040" t="s">
        <v>32</v>
      </c>
      <c r="E78040" t="s">
        <v>2461</v>
      </c>
      <c r="F78040">
        <v>0</v>
      </c>
      <c r="G78040">
        <v>5</v>
      </c>
      <c r="H78040">
        <v>159</v>
      </c>
      <c r="I78040">
        <v>0.3</v>
      </c>
      <c r="J78040" t="s">
        <v>18</v>
      </c>
    </row>
    <row r="78041" spans="1:10" hidden="1" x14ac:dyDescent="0.3">
      <c r="A78041" t="s">
        <v>1589</v>
      </c>
      <c r="B78041" t="s">
        <v>14</v>
      </c>
      <c r="C78041" t="s">
        <v>1676</v>
      </c>
      <c r="D78041" t="s">
        <v>32</v>
      </c>
      <c r="E78041" t="s">
        <v>2461</v>
      </c>
      <c r="F78041">
        <v>5</v>
      </c>
      <c r="G78041">
        <v>5</v>
      </c>
      <c r="H78041">
        <v>148</v>
      </c>
      <c r="I78041">
        <v>0.7</v>
      </c>
      <c r="J78041" t="s">
        <v>18</v>
      </c>
    </row>
    <row r="78042" spans="1:10" hidden="1" x14ac:dyDescent="0.3">
      <c r="A78042" t="s">
        <v>1589</v>
      </c>
      <c r="B78042" t="s">
        <v>14</v>
      </c>
      <c r="C78042" t="s">
        <v>1676</v>
      </c>
      <c r="D78042" t="s">
        <v>32</v>
      </c>
      <c r="E78042" t="s">
        <v>2461</v>
      </c>
      <c r="F78042">
        <v>10</v>
      </c>
      <c r="G78042">
        <v>5</v>
      </c>
      <c r="H78042">
        <v>194.1</v>
      </c>
      <c r="I78042">
        <v>1.2</v>
      </c>
      <c r="J78042" t="s">
        <v>18</v>
      </c>
    </row>
    <row r="78043" spans="1:10" hidden="1" x14ac:dyDescent="0.3">
      <c r="A78043" t="s">
        <v>1589</v>
      </c>
      <c r="B78043" t="s">
        <v>14</v>
      </c>
      <c r="C78043" t="s">
        <v>1676</v>
      </c>
      <c r="D78043" t="s">
        <v>32</v>
      </c>
      <c r="E78043" t="s">
        <v>2461</v>
      </c>
      <c r="F78043">
        <v>15</v>
      </c>
      <c r="G78043">
        <v>5</v>
      </c>
      <c r="H78043">
        <v>480.9</v>
      </c>
      <c r="I78043">
        <v>1.8</v>
      </c>
      <c r="J78043" t="s">
        <v>18</v>
      </c>
    </row>
    <row r="78044" spans="1:10" hidden="1" x14ac:dyDescent="0.3">
      <c r="A78044" t="s">
        <v>1589</v>
      </c>
      <c r="B78044" t="s">
        <v>14</v>
      </c>
      <c r="C78044" t="s">
        <v>1676</v>
      </c>
      <c r="D78044" t="s">
        <v>32</v>
      </c>
      <c r="E78044" t="s">
        <v>2461</v>
      </c>
      <c r="F78044">
        <v>20</v>
      </c>
      <c r="G78044">
        <v>5</v>
      </c>
      <c r="H78044">
        <v>2025.2</v>
      </c>
      <c r="I78044">
        <v>3</v>
      </c>
      <c r="J78044" t="s">
        <v>18</v>
      </c>
    </row>
    <row r="78045" spans="1:10" hidden="1" x14ac:dyDescent="0.3">
      <c r="A78045" t="s">
        <v>1589</v>
      </c>
      <c r="B78045" t="s">
        <v>14</v>
      </c>
      <c r="C78045" t="s">
        <v>1676</v>
      </c>
      <c r="D78045" t="s">
        <v>32</v>
      </c>
      <c r="E78045" t="s">
        <v>2461</v>
      </c>
      <c r="F78045">
        <v>25</v>
      </c>
      <c r="G78045">
        <v>5</v>
      </c>
      <c r="H78045">
        <v>5429.8</v>
      </c>
      <c r="I78045">
        <v>5</v>
      </c>
      <c r="J78045" t="s">
        <v>18</v>
      </c>
    </row>
    <row r="78046" spans="1:10" hidden="1" x14ac:dyDescent="0.3">
      <c r="A78046" t="s">
        <v>1589</v>
      </c>
      <c r="B78046" t="s">
        <v>14</v>
      </c>
      <c r="C78046" t="s">
        <v>1676</v>
      </c>
      <c r="D78046" t="s">
        <v>32</v>
      </c>
      <c r="E78046" t="s">
        <v>2461</v>
      </c>
      <c r="F78046">
        <v>30</v>
      </c>
      <c r="G78046">
        <v>5</v>
      </c>
      <c r="H78046">
        <v>6009.6</v>
      </c>
      <c r="I78046">
        <v>8</v>
      </c>
      <c r="J78046" t="s">
        <v>18</v>
      </c>
    </row>
    <row r="78047" spans="1:10" hidden="1" x14ac:dyDescent="0.3">
      <c r="A78047" t="s">
        <v>1589</v>
      </c>
      <c r="B78047" t="s">
        <v>14</v>
      </c>
      <c r="C78047" t="s">
        <v>1676</v>
      </c>
      <c r="D78047" t="s">
        <v>32</v>
      </c>
      <c r="E78047" t="s">
        <v>2461</v>
      </c>
      <c r="F78047">
        <v>35</v>
      </c>
      <c r="G78047">
        <v>5</v>
      </c>
      <c r="H78047">
        <v>5860.4</v>
      </c>
      <c r="I78047">
        <v>14</v>
      </c>
      <c r="J78047" t="s">
        <v>18</v>
      </c>
    </row>
    <row r="78048" spans="1:10" hidden="1" x14ac:dyDescent="0.3">
      <c r="A78048" t="s">
        <v>1589</v>
      </c>
      <c r="B78048" t="s">
        <v>14</v>
      </c>
      <c r="C78048" t="s">
        <v>1676</v>
      </c>
      <c r="D78048" t="s">
        <v>32</v>
      </c>
      <c r="E78048" t="s">
        <v>2461</v>
      </c>
      <c r="F78048">
        <v>40</v>
      </c>
      <c r="G78048">
        <v>5</v>
      </c>
      <c r="H78048">
        <v>7700.6</v>
      </c>
      <c r="I78048">
        <v>25</v>
      </c>
      <c r="J78048" t="s">
        <v>18</v>
      </c>
    </row>
    <row r="78049" spans="1:10" hidden="1" x14ac:dyDescent="0.3">
      <c r="A78049" t="s">
        <v>1589</v>
      </c>
      <c r="B78049" t="s">
        <v>14</v>
      </c>
      <c r="C78049" t="s">
        <v>1676</v>
      </c>
      <c r="D78049" t="s">
        <v>32</v>
      </c>
      <c r="E78049" t="s">
        <v>2461</v>
      </c>
      <c r="F78049">
        <v>45</v>
      </c>
      <c r="G78049">
        <v>5</v>
      </c>
      <c r="H78049">
        <v>9563.4</v>
      </c>
      <c r="I78049">
        <v>37</v>
      </c>
      <c r="J78049" t="s">
        <v>18</v>
      </c>
    </row>
    <row r="78050" spans="1:10" hidden="1" x14ac:dyDescent="0.3">
      <c r="A78050" t="s">
        <v>1589</v>
      </c>
      <c r="B78050" t="s">
        <v>14</v>
      </c>
      <c r="C78050" t="s">
        <v>1676</v>
      </c>
      <c r="D78050" t="s">
        <v>32</v>
      </c>
      <c r="E78050" t="s">
        <v>2461</v>
      </c>
      <c r="F78050">
        <v>50</v>
      </c>
      <c r="G78050">
        <v>5</v>
      </c>
      <c r="H78050">
        <v>10515.4</v>
      </c>
      <c r="I78050">
        <v>55.3</v>
      </c>
      <c r="J78050" t="s">
        <v>18</v>
      </c>
    </row>
    <row r="78051" spans="1:10" hidden="1" x14ac:dyDescent="0.3">
      <c r="A78051" t="s">
        <v>1589</v>
      </c>
      <c r="B78051" t="s">
        <v>14</v>
      </c>
      <c r="C78051" t="s">
        <v>1676</v>
      </c>
      <c r="D78051" t="s">
        <v>32</v>
      </c>
      <c r="E78051" t="s">
        <v>2461</v>
      </c>
      <c r="F78051">
        <v>55</v>
      </c>
      <c r="G78051">
        <v>5</v>
      </c>
      <c r="H78051">
        <v>9928.6</v>
      </c>
      <c r="I78051">
        <v>90.7</v>
      </c>
      <c r="J78051" t="s">
        <v>18</v>
      </c>
    </row>
    <row r="78052" spans="1:10" hidden="1" x14ac:dyDescent="0.3">
      <c r="A78052" t="s">
        <v>1589</v>
      </c>
      <c r="B78052" t="s">
        <v>14</v>
      </c>
      <c r="C78052" t="s">
        <v>1676</v>
      </c>
      <c r="D78052" t="s">
        <v>32</v>
      </c>
      <c r="E78052" t="s">
        <v>2461</v>
      </c>
      <c r="F78052">
        <v>60</v>
      </c>
      <c r="G78052">
        <v>5</v>
      </c>
      <c r="H78052">
        <v>8114.2</v>
      </c>
      <c r="I78052">
        <v>156.1</v>
      </c>
      <c r="J78052" t="s">
        <v>18</v>
      </c>
    </row>
    <row r="78053" spans="1:10" hidden="1" x14ac:dyDescent="0.3">
      <c r="A78053" t="s">
        <v>1589</v>
      </c>
      <c r="B78053" t="s">
        <v>14</v>
      </c>
      <c r="C78053" t="s">
        <v>1676</v>
      </c>
      <c r="D78053" t="s">
        <v>32</v>
      </c>
      <c r="E78053" t="s">
        <v>2461</v>
      </c>
      <c r="F78053">
        <v>65</v>
      </c>
      <c r="G78053">
        <v>5</v>
      </c>
      <c r="H78053">
        <v>6210.8</v>
      </c>
      <c r="I78053">
        <v>254.9</v>
      </c>
      <c r="J78053" t="s">
        <v>18</v>
      </c>
    </row>
    <row r="78054" spans="1:10" hidden="1" x14ac:dyDescent="0.3">
      <c r="A78054" t="s">
        <v>1589</v>
      </c>
      <c r="B78054" t="s">
        <v>14</v>
      </c>
      <c r="C78054" t="s">
        <v>1676</v>
      </c>
      <c r="D78054" t="s">
        <v>32</v>
      </c>
      <c r="E78054" t="s">
        <v>2461</v>
      </c>
      <c r="F78054">
        <v>70</v>
      </c>
      <c r="G78054">
        <v>5</v>
      </c>
      <c r="H78054">
        <v>6064</v>
      </c>
      <c r="I78054">
        <v>456.6</v>
      </c>
      <c r="J78054" t="s">
        <v>18</v>
      </c>
    </row>
    <row r="78055" spans="1:10" hidden="1" x14ac:dyDescent="0.3">
      <c r="A78055" t="s">
        <v>1589</v>
      </c>
      <c r="B78055" t="s">
        <v>14</v>
      </c>
      <c r="C78055" t="s">
        <v>1676</v>
      </c>
      <c r="D78055" t="s">
        <v>32</v>
      </c>
      <c r="E78055" t="s">
        <v>2461</v>
      </c>
      <c r="F78055">
        <v>75</v>
      </c>
      <c r="G78055">
        <v>5</v>
      </c>
      <c r="H78055">
        <v>6919</v>
      </c>
      <c r="I78055">
        <v>807.4</v>
      </c>
      <c r="J78055" t="s">
        <v>18</v>
      </c>
    </row>
    <row r="78056" spans="1:10" hidden="1" x14ac:dyDescent="0.3">
      <c r="A78056" t="s">
        <v>1589</v>
      </c>
      <c r="B78056" t="s">
        <v>14</v>
      </c>
      <c r="C78056" t="s">
        <v>1676</v>
      </c>
      <c r="D78056" t="s">
        <v>32</v>
      </c>
      <c r="E78056" t="s">
        <v>2461</v>
      </c>
      <c r="F78056">
        <v>80</v>
      </c>
      <c r="G78056">
        <v>5</v>
      </c>
      <c r="H78056">
        <v>8769.5</v>
      </c>
      <c r="I78056">
        <v>1349.5</v>
      </c>
      <c r="J78056" t="s">
        <v>18</v>
      </c>
    </row>
    <row r="78057" spans="1:10" hidden="1" x14ac:dyDescent="0.3">
      <c r="A78057" t="s">
        <v>1589</v>
      </c>
      <c r="B78057" t="s">
        <v>14</v>
      </c>
      <c r="C78057" t="s">
        <v>1676</v>
      </c>
      <c r="D78057" t="s">
        <v>32</v>
      </c>
      <c r="E78057" t="s">
        <v>2461</v>
      </c>
      <c r="F78057">
        <v>85</v>
      </c>
      <c r="G78057">
        <v>5</v>
      </c>
      <c r="H78057">
        <v>9468.5</v>
      </c>
      <c r="I78057">
        <v>1528.5</v>
      </c>
      <c r="J78057" t="s">
        <v>18</v>
      </c>
    </row>
    <row r="78058" spans="1:10" hidden="1" x14ac:dyDescent="0.3">
      <c r="A78058" t="s">
        <v>1589</v>
      </c>
      <c r="B78058" t="s">
        <v>14</v>
      </c>
      <c r="C78058" t="s">
        <v>1676</v>
      </c>
      <c r="D78058" t="s">
        <v>32</v>
      </c>
      <c r="E78058" t="s">
        <v>2461</v>
      </c>
      <c r="F78058">
        <v>90</v>
      </c>
      <c r="G78058">
        <v>5</v>
      </c>
      <c r="H78058">
        <v>5695.8</v>
      </c>
      <c r="I78058">
        <v>873.5</v>
      </c>
      <c r="J78058" t="s">
        <v>18</v>
      </c>
    </row>
    <row r="78059" spans="1:10" hidden="1" x14ac:dyDescent="0.3">
      <c r="A78059" t="s">
        <v>1589</v>
      </c>
      <c r="B78059" t="s">
        <v>14</v>
      </c>
      <c r="C78059" t="s">
        <v>1676</v>
      </c>
      <c r="D78059" t="s">
        <v>32</v>
      </c>
      <c r="E78059" t="s">
        <v>2461</v>
      </c>
      <c r="F78059">
        <v>95</v>
      </c>
      <c r="G78059">
        <v>5</v>
      </c>
      <c r="H78059">
        <v>3355.2</v>
      </c>
      <c r="I78059">
        <v>598</v>
      </c>
      <c r="J78059" t="s">
        <v>18</v>
      </c>
    </row>
    <row r="78060" spans="1:10" hidden="1" x14ac:dyDescent="0.3">
      <c r="A78060" t="s">
        <v>1589</v>
      </c>
      <c r="B78060" t="s">
        <v>14</v>
      </c>
      <c r="C78060" t="s">
        <v>1676</v>
      </c>
      <c r="D78060" t="s">
        <v>32</v>
      </c>
      <c r="E78060" t="s">
        <v>2461</v>
      </c>
      <c r="F78060">
        <v>100</v>
      </c>
      <c r="G78060">
        <v>5</v>
      </c>
      <c r="H78060">
        <v>1436</v>
      </c>
      <c r="I78060">
        <v>389.5</v>
      </c>
      <c r="J78060" t="s">
        <v>18</v>
      </c>
    </row>
    <row r="78061" spans="1:10" hidden="1" x14ac:dyDescent="0.3">
      <c r="A78061" t="s">
        <v>1589</v>
      </c>
      <c r="B78061" t="s">
        <v>14</v>
      </c>
      <c r="C78061" t="s">
        <v>1677</v>
      </c>
      <c r="D78061" t="s">
        <v>135</v>
      </c>
      <c r="E78061" t="s">
        <v>2461</v>
      </c>
      <c r="F78061">
        <v>0</v>
      </c>
      <c r="G78061">
        <v>5</v>
      </c>
      <c r="H78061">
        <v>50.2</v>
      </c>
      <c r="I78061">
        <v>0</v>
      </c>
      <c r="J78061" t="s">
        <v>18</v>
      </c>
    </row>
    <row r="78062" spans="1:10" hidden="1" x14ac:dyDescent="0.3">
      <c r="A78062" t="s">
        <v>1589</v>
      </c>
      <c r="B78062" t="s">
        <v>14</v>
      </c>
      <c r="C78062" t="s">
        <v>1677</v>
      </c>
      <c r="D78062" t="s">
        <v>135</v>
      </c>
      <c r="E78062" t="s">
        <v>2461</v>
      </c>
      <c r="F78062">
        <v>5</v>
      </c>
      <c r="G78062">
        <v>5</v>
      </c>
      <c r="H78062">
        <v>47.8</v>
      </c>
      <c r="I78062">
        <v>0</v>
      </c>
      <c r="J78062" t="s">
        <v>18</v>
      </c>
    </row>
    <row r="78063" spans="1:10" hidden="1" x14ac:dyDescent="0.3">
      <c r="A78063" t="s">
        <v>1589</v>
      </c>
      <c r="B78063" t="s">
        <v>14</v>
      </c>
      <c r="C78063" t="s">
        <v>1677</v>
      </c>
      <c r="D78063" t="s">
        <v>135</v>
      </c>
      <c r="E78063" t="s">
        <v>2461</v>
      </c>
      <c r="F78063">
        <v>10</v>
      </c>
      <c r="G78063">
        <v>5</v>
      </c>
      <c r="H78063">
        <v>61.1</v>
      </c>
      <c r="I78063">
        <v>0.5</v>
      </c>
      <c r="J78063" t="s">
        <v>18</v>
      </c>
    </row>
    <row r="78064" spans="1:10" hidden="1" x14ac:dyDescent="0.3">
      <c r="A78064" t="s">
        <v>1589</v>
      </c>
      <c r="B78064" t="s">
        <v>14</v>
      </c>
      <c r="C78064" t="s">
        <v>1677</v>
      </c>
      <c r="D78064" t="s">
        <v>135</v>
      </c>
      <c r="E78064" t="s">
        <v>2461</v>
      </c>
      <c r="F78064">
        <v>15</v>
      </c>
      <c r="G78064">
        <v>5</v>
      </c>
      <c r="H78064">
        <v>135.9</v>
      </c>
      <c r="I78064">
        <v>0.5</v>
      </c>
      <c r="J78064" t="s">
        <v>18</v>
      </c>
    </row>
    <row r="78065" spans="1:10" hidden="1" x14ac:dyDescent="0.3">
      <c r="A78065" t="s">
        <v>1589</v>
      </c>
      <c r="B78065" t="s">
        <v>14</v>
      </c>
      <c r="C78065" t="s">
        <v>1677</v>
      </c>
      <c r="D78065" t="s">
        <v>135</v>
      </c>
      <c r="E78065" t="s">
        <v>2461</v>
      </c>
      <c r="F78065">
        <v>20</v>
      </c>
      <c r="G78065">
        <v>5</v>
      </c>
      <c r="H78065">
        <v>492.5</v>
      </c>
      <c r="I78065">
        <v>0</v>
      </c>
      <c r="J78065" t="s">
        <v>18</v>
      </c>
    </row>
    <row r="78066" spans="1:10" hidden="1" x14ac:dyDescent="0.3">
      <c r="A78066" t="s">
        <v>1589</v>
      </c>
      <c r="B78066" t="s">
        <v>14</v>
      </c>
      <c r="C78066" t="s">
        <v>1677</v>
      </c>
      <c r="D78066" t="s">
        <v>135</v>
      </c>
      <c r="E78066" t="s">
        <v>2461</v>
      </c>
      <c r="F78066">
        <v>25</v>
      </c>
      <c r="G78066">
        <v>5</v>
      </c>
      <c r="H78066">
        <v>1256.5</v>
      </c>
      <c r="I78066">
        <v>0</v>
      </c>
      <c r="J78066" t="s">
        <v>18</v>
      </c>
    </row>
    <row r="78067" spans="1:10" hidden="1" x14ac:dyDescent="0.3">
      <c r="A78067" t="s">
        <v>1589</v>
      </c>
      <c r="B78067" t="s">
        <v>14</v>
      </c>
      <c r="C78067" t="s">
        <v>1677</v>
      </c>
      <c r="D78067" t="s">
        <v>135</v>
      </c>
      <c r="E78067" t="s">
        <v>2461</v>
      </c>
      <c r="F78067">
        <v>30</v>
      </c>
      <c r="G78067">
        <v>5</v>
      </c>
      <c r="H78067">
        <v>1503.1</v>
      </c>
      <c r="I78067">
        <v>1.3</v>
      </c>
      <c r="J78067" t="s">
        <v>18</v>
      </c>
    </row>
    <row r="78068" spans="1:10" hidden="1" x14ac:dyDescent="0.3">
      <c r="A78068" t="s">
        <v>1589</v>
      </c>
      <c r="B78068" t="s">
        <v>14</v>
      </c>
      <c r="C78068" t="s">
        <v>1677</v>
      </c>
      <c r="D78068" t="s">
        <v>135</v>
      </c>
      <c r="E78068" t="s">
        <v>2461</v>
      </c>
      <c r="F78068">
        <v>35</v>
      </c>
      <c r="G78068">
        <v>5</v>
      </c>
      <c r="H78068">
        <v>1565.9</v>
      </c>
      <c r="I78068">
        <v>3.7</v>
      </c>
      <c r="J78068" t="s">
        <v>18</v>
      </c>
    </row>
    <row r="78069" spans="1:10" hidden="1" x14ac:dyDescent="0.3">
      <c r="A78069" t="s">
        <v>1589</v>
      </c>
      <c r="B78069" t="s">
        <v>14</v>
      </c>
      <c r="C78069" t="s">
        <v>1677</v>
      </c>
      <c r="D78069" t="s">
        <v>135</v>
      </c>
      <c r="E78069" t="s">
        <v>2461</v>
      </c>
      <c r="F78069">
        <v>40</v>
      </c>
      <c r="G78069">
        <v>5</v>
      </c>
      <c r="H78069">
        <v>1979.7</v>
      </c>
      <c r="I78069">
        <v>7.5</v>
      </c>
      <c r="J78069" t="s">
        <v>18</v>
      </c>
    </row>
    <row r="78070" spans="1:10" hidden="1" x14ac:dyDescent="0.3">
      <c r="A78070" t="s">
        <v>1589</v>
      </c>
      <c r="B78070" t="s">
        <v>14</v>
      </c>
      <c r="C78070" t="s">
        <v>1677</v>
      </c>
      <c r="D78070" t="s">
        <v>135</v>
      </c>
      <c r="E78070" t="s">
        <v>2461</v>
      </c>
      <c r="F78070">
        <v>45</v>
      </c>
      <c r="G78070">
        <v>5</v>
      </c>
      <c r="H78070">
        <v>2285.3000000000002</v>
      </c>
      <c r="I78070">
        <v>8.5</v>
      </c>
      <c r="J78070" t="s">
        <v>18</v>
      </c>
    </row>
    <row r="78071" spans="1:10" hidden="1" x14ac:dyDescent="0.3">
      <c r="A78071" t="s">
        <v>1589</v>
      </c>
      <c r="B78071" t="s">
        <v>14</v>
      </c>
      <c r="C78071" t="s">
        <v>1677</v>
      </c>
      <c r="D78071" t="s">
        <v>135</v>
      </c>
      <c r="E78071" t="s">
        <v>2461</v>
      </c>
      <c r="F78071">
        <v>50</v>
      </c>
      <c r="G78071">
        <v>5</v>
      </c>
      <c r="H78071">
        <v>2451.5</v>
      </c>
      <c r="I78071">
        <v>7.6</v>
      </c>
      <c r="J78071" t="s">
        <v>18</v>
      </c>
    </row>
    <row r="78072" spans="1:10" hidden="1" x14ac:dyDescent="0.3">
      <c r="A78072" t="s">
        <v>1589</v>
      </c>
      <c r="B78072" t="s">
        <v>14</v>
      </c>
      <c r="C78072" t="s">
        <v>1677</v>
      </c>
      <c r="D78072" t="s">
        <v>135</v>
      </c>
      <c r="E78072" t="s">
        <v>2461</v>
      </c>
      <c r="F78072">
        <v>55</v>
      </c>
      <c r="G78072">
        <v>5</v>
      </c>
      <c r="H78072">
        <v>2445.5</v>
      </c>
      <c r="I78072">
        <v>11.4</v>
      </c>
      <c r="J78072" t="s">
        <v>18</v>
      </c>
    </row>
    <row r="78073" spans="1:10" hidden="1" x14ac:dyDescent="0.3">
      <c r="A78073" t="s">
        <v>1589</v>
      </c>
      <c r="B78073" t="s">
        <v>14</v>
      </c>
      <c r="C78073" t="s">
        <v>1677</v>
      </c>
      <c r="D78073" t="s">
        <v>135</v>
      </c>
      <c r="E78073" t="s">
        <v>2461</v>
      </c>
      <c r="F78073">
        <v>60</v>
      </c>
      <c r="G78073">
        <v>5</v>
      </c>
      <c r="H78073">
        <v>2206.5</v>
      </c>
      <c r="I78073">
        <v>27</v>
      </c>
      <c r="J78073" t="s">
        <v>18</v>
      </c>
    </row>
    <row r="78074" spans="1:10" hidden="1" x14ac:dyDescent="0.3">
      <c r="A78074" t="s">
        <v>1589</v>
      </c>
      <c r="B78074" t="s">
        <v>14</v>
      </c>
      <c r="C78074" t="s">
        <v>1677</v>
      </c>
      <c r="D78074" t="s">
        <v>135</v>
      </c>
      <c r="E78074" t="s">
        <v>2461</v>
      </c>
      <c r="F78074">
        <v>65</v>
      </c>
      <c r="G78074">
        <v>5</v>
      </c>
      <c r="H78074">
        <v>1807.5</v>
      </c>
      <c r="I78074">
        <v>51</v>
      </c>
      <c r="J78074" t="s">
        <v>18</v>
      </c>
    </row>
    <row r="78075" spans="1:10" hidden="1" x14ac:dyDescent="0.3">
      <c r="A78075" t="s">
        <v>1589</v>
      </c>
      <c r="B78075" t="s">
        <v>14</v>
      </c>
      <c r="C78075" t="s">
        <v>1677</v>
      </c>
      <c r="D78075" t="s">
        <v>135</v>
      </c>
      <c r="E78075" t="s">
        <v>2461</v>
      </c>
      <c r="F78075">
        <v>70</v>
      </c>
      <c r="G78075">
        <v>5</v>
      </c>
      <c r="H78075">
        <v>1744</v>
      </c>
      <c r="I78075">
        <v>79.099999999999994</v>
      </c>
      <c r="J78075" t="s">
        <v>18</v>
      </c>
    </row>
    <row r="78076" spans="1:10" hidden="1" x14ac:dyDescent="0.3">
      <c r="A78076" t="s">
        <v>1589</v>
      </c>
      <c r="B78076" t="s">
        <v>14</v>
      </c>
      <c r="C78076" t="s">
        <v>1677</v>
      </c>
      <c r="D78076" t="s">
        <v>135</v>
      </c>
      <c r="E78076" t="s">
        <v>2461</v>
      </c>
      <c r="F78076">
        <v>75</v>
      </c>
      <c r="G78076">
        <v>5</v>
      </c>
      <c r="H78076">
        <v>1775</v>
      </c>
      <c r="I78076">
        <v>129.9</v>
      </c>
      <c r="J78076" t="s">
        <v>18</v>
      </c>
    </row>
    <row r="78077" spans="1:10" hidden="1" x14ac:dyDescent="0.3">
      <c r="A78077" t="s">
        <v>1589</v>
      </c>
      <c r="B78077" t="s">
        <v>14</v>
      </c>
      <c r="C78077" t="s">
        <v>1677</v>
      </c>
      <c r="D78077" t="s">
        <v>135</v>
      </c>
      <c r="E78077" t="s">
        <v>2461</v>
      </c>
      <c r="F78077">
        <v>80</v>
      </c>
      <c r="G78077">
        <v>5</v>
      </c>
      <c r="H78077">
        <v>1685.6</v>
      </c>
      <c r="I78077">
        <v>232.9</v>
      </c>
      <c r="J78077" t="s">
        <v>18</v>
      </c>
    </row>
    <row r="78078" spans="1:10" hidden="1" x14ac:dyDescent="0.3">
      <c r="A78078" t="s">
        <v>1589</v>
      </c>
      <c r="B78078" t="s">
        <v>14</v>
      </c>
      <c r="C78078" t="s">
        <v>1677</v>
      </c>
      <c r="D78078" t="s">
        <v>135</v>
      </c>
      <c r="E78078" t="s">
        <v>2461</v>
      </c>
      <c r="F78078">
        <v>85</v>
      </c>
      <c r="G78078">
        <v>5</v>
      </c>
      <c r="H78078">
        <v>1206.4000000000001</v>
      </c>
      <c r="I78078">
        <v>242.1</v>
      </c>
      <c r="J78078" t="s">
        <v>18</v>
      </c>
    </row>
    <row r="78079" spans="1:10" hidden="1" x14ac:dyDescent="0.3">
      <c r="A78079" t="s">
        <v>1589</v>
      </c>
      <c r="B78079" t="s">
        <v>14</v>
      </c>
      <c r="C78079" t="s">
        <v>1677</v>
      </c>
      <c r="D78079" t="s">
        <v>135</v>
      </c>
      <c r="E78079" t="s">
        <v>2461</v>
      </c>
      <c r="F78079">
        <v>90</v>
      </c>
      <c r="G78079">
        <v>5</v>
      </c>
      <c r="H78079">
        <v>517.4</v>
      </c>
      <c r="I78079">
        <v>106.7</v>
      </c>
      <c r="J78079" t="s">
        <v>18</v>
      </c>
    </row>
    <row r="78080" spans="1:10" hidden="1" x14ac:dyDescent="0.3">
      <c r="A78080" t="s">
        <v>1589</v>
      </c>
      <c r="B78080" t="s">
        <v>14</v>
      </c>
      <c r="C78080" t="s">
        <v>1677</v>
      </c>
      <c r="D78080" t="s">
        <v>135</v>
      </c>
      <c r="E78080" t="s">
        <v>2461</v>
      </c>
      <c r="F78080">
        <v>95</v>
      </c>
      <c r="G78080">
        <v>5</v>
      </c>
      <c r="H78080">
        <v>337.6</v>
      </c>
      <c r="I78080">
        <v>65.400000000000006</v>
      </c>
      <c r="J78080" t="s">
        <v>18</v>
      </c>
    </row>
    <row r="78081" spans="1:10" hidden="1" x14ac:dyDescent="0.3">
      <c r="A78081" t="s">
        <v>1589</v>
      </c>
      <c r="B78081" t="s">
        <v>14</v>
      </c>
      <c r="C78081" t="s">
        <v>1677</v>
      </c>
      <c r="D78081" t="s">
        <v>135</v>
      </c>
      <c r="E78081" t="s">
        <v>2461</v>
      </c>
      <c r="F78081">
        <v>100</v>
      </c>
      <c r="G78081">
        <v>5</v>
      </c>
      <c r="H78081">
        <v>241</v>
      </c>
      <c r="I78081">
        <v>49</v>
      </c>
      <c r="J78081" t="s">
        <v>18</v>
      </c>
    </row>
    <row r="78082" spans="1:10" hidden="1" x14ac:dyDescent="0.3">
      <c r="A78082" t="s">
        <v>1589</v>
      </c>
      <c r="B78082" t="s">
        <v>14</v>
      </c>
      <c r="C78082" t="s">
        <v>1678</v>
      </c>
      <c r="D78082" t="s">
        <v>34</v>
      </c>
      <c r="E78082" t="s">
        <v>2461</v>
      </c>
      <c r="F78082">
        <v>0</v>
      </c>
      <c r="G78082">
        <v>5</v>
      </c>
      <c r="H78082">
        <v>164.4</v>
      </c>
      <c r="I78082">
        <v>0.3</v>
      </c>
      <c r="J78082" t="s">
        <v>18</v>
      </c>
    </row>
    <row r="78083" spans="1:10" hidden="1" x14ac:dyDescent="0.3">
      <c r="A78083" t="s">
        <v>1589</v>
      </c>
      <c r="B78083" t="s">
        <v>14</v>
      </c>
      <c r="C78083" t="s">
        <v>1678</v>
      </c>
      <c r="D78083" t="s">
        <v>34</v>
      </c>
      <c r="E78083" t="s">
        <v>2461</v>
      </c>
      <c r="F78083">
        <v>5</v>
      </c>
      <c r="G78083">
        <v>5</v>
      </c>
      <c r="H78083">
        <v>152.6</v>
      </c>
      <c r="I78083">
        <v>0.7</v>
      </c>
      <c r="J78083" t="s">
        <v>18</v>
      </c>
    </row>
    <row r="78084" spans="1:10" hidden="1" x14ac:dyDescent="0.3">
      <c r="A78084" t="s">
        <v>1589</v>
      </c>
      <c r="B78084" t="s">
        <v>14</v>
      </c>
      <c r="C78084" t="s">
        <v>1678</v>
      </c>
      <c r="D78084" t="s">
        <v>34</v>
      </c>
      <c r="E78084" t="s">
        <v>2461</v>
      </c>
      <c r="F78084">
        <v>10</v>
      </c>
      <c r="G78084">
        <v>5</v>
      </c>
      <c r="H78084">
        <v>199.9</v>
      </c>
      <c r="I78084">
        <v>1.2</v>
      </c>
      <c r="J78084" t="s">
        <v>18</v>
      </c>
    </row>
    <row r="78085" spans="1:10" hidden="1" x14ac:dyDescent="0.3">
      <c r="A78085" t="s">
        <v>1589</v>
      </c>
      <c r="B78085" t="s">
        <v>14</v>
      </c>
      <c r="C78085" t="s">
        <v>1678</v>
      </c>
      <c r="D78085" t="s">
        <v>34</v>
      </c>
      <c r="E78085" t="s">
        <v>2461</v>
      </c>
      <c r="F78085">
        <v>15</v>
      </c>
      <c r="G78085">
        <v>5</v>
      </c>
      <c r="H78085">
        <v>496.1</v>
      </c>
      <c r="I78085">
        <v>1.8</v>
      </c>
      <c r="J78085" t="s">
        <v>18</v>
      </c>
    </row>
    <row r="78086" spans="1:10" hidden="1" x14ac:dyDescent="0.3">
      <c r="A78086" t="s">
        <v>1589</v>
      </c>
      <c r="B78086" t="s">
        <v>14</v>
      </c>
      <c r="C78086" t="s">
        <v>1678</v>
      </c>
      <c r="D78086" t="s">
        <v>34</v>
      </c>
      <c r="E78086" t="s">
        <v>2461</v>
      </c>
      <c r="F78086">
        <v>20</v>
      </c>
      <c r="G78086">
        <v>5</v>
      </c>
      <c r="H78086">
        <v>2096.1999999999998</v>
      </c>
      <c r="I78086">
        <v>3</v>
      </c>
      <c r="J78086" t="s">
        <v>18</v>
      </c>
    </row>
    <row r="78087" spans="1:10" hidden="1" x14ac:dyDescent="0.3">
      <c r="A78087" t="s">
        <v>1589</v>
      </c>
      <c r="B78087" t="s">
        <v>14</v>
      </c>
      <c r="C78087" t="s">
        <v>1678</v>
      </c>
      <c r="D78087" t="s">
        <v>34</v>
      </c>
      <c r="E78087" t="s">
        <v>2461</v>
      </c>
      <c r="F78087">
        <v>25</v>
      </c>
      <c r="G78087">
        <v>5</v>
      </c>
      <c r="H78087">
        <v>5628.8</v>
      </c>
      <c r="I78087">
        <v>5</v>
      </c>
      <c r="J78087" t="s">
        <v>18</v>
      </c>
    </row>
    <row r="78088" spans="1:10" hidden="1" x14ac:dyDescent="0.3">
      <c r="A78088" t="s">
        <v>1589</v>
      </c>
      <c r="B78088" t="s">
        <v>14</v>
      </c>
      <c r="C78088" t="s">
        <v>1678</v>
      </c>
      <c r="D78088" t="s">
        <v>34</v>
      </c>
      <c r="E78088" t="s">
        <v>2461</v>
      </c>
      <c r="F78088">
        <v>30</v>
      </c>
      <c r="G78088">
        <v>5</v>
      </c>
      <c r="H78088">
        <v>6221.5</v>
      </c>
      <c r="I78088">
        <v>7.5</v>
      </c>
      <c r="J78088" t="s">
        <v>18</v>
      </c>
    </row>
    <row r="78089" spans="1:10" hidden="1" x14ac:dyDescent="0.3">
      <c r="A78089" t="s">
        <v>1589</v>
      </c>
      <c r="B78089" t="s">
        <v>14</v>
      </c>
      <c r="C78089" t="s">
        <v>1678</v>
      </c>
      <c r="D78089" t="s">
        <v>34</v>
      </c>
      <c r="E78089" t="s">
        <v>2461</v>
      </c>
      <c r="F78089">
        <v>35</v>
      </c>
      <c r="G78089">
        <v>5</v>
      </c>
      <c r="H78089">
        <v>6058.5</v>
      </c>
      <c r="I78089">
        <v>13.5</v>
      </c>
      <c r="J78089" t="s">
        <v>18</v>
      </c>
    </row>
    <row r="78090" spans="1:10" hidden="1" x14ac:dyDescent="0.3">
      <c r="A78090" t="s">
        <v>1589</v>
      </c>
      <c r="B78090" t="s">
        <v>14</v>
      </c>
      <c r="C78090" t="s">
        <v>1678</v>
      </c>
      <c r="D78090" t="s">
        <v>34</v>
      </c>
      <c r="E78090" t="s">
        <v>2461</v>
      </c>
      <c r="F78090">
        <v>40</v>
      </c>
      <c r="G78090">
        <v>5</v>
      </c>
      <c r="H78090">
        <v>7969</v>
      </c>
      <c r="I78090">
        <v>25.4</v>
      </c>
      <c r="J78090" t="s">
        <v>18</v>
      </c>
    </row>
    <row r="78091" spans="1:10" hidden="1" x14ac:dyDescent="0.3">
      <c r="A78091" t="s">
        <v>1589</v>
      </c>
      <c r="B78091" t="s">
        <v>14</v>
      </c>
      <c r="C78091" t="s">
        <v>1678</v>
      </c>
      <c r="D78091" t="s">
        <v>34</v>
      </c>
      <c r="E78091" t="s">
        <v>2461</v>
      </c>
      <c r="F78091">
        <v>45</v>
      </c>
      <c r="G78091">
        <v>5</v>
      </c>
      <c r="H78091">
        <v>9921</v>
      </c>
      <c r="I78091">
        <v>38.6</v>
      </c>
      <c r="J78091" t="s">
        <v>18</v>
      </c>
    </row>
    <row r="78092" spans="1:10" hidden="1" x14ac:dyDescent="0.3">
      <c r="A78092" t="s">
        <v>1589</v>
      </c>
      <c r="B78092" t="s">
        <v>14</v>
      </c>
      <c r="C78092" t="s">
        <v>1678</v>
      </c>
      <c r="D78092" t="s">
        <v>34</v>
      </c>
      <c r="E78092" t="s">
        <v>2461</v>
      </c>
      <c r="F78092">
        <v>50</v>
      </c>
      <c r="G78092">
        <v>5</v>
      </c>
      <c r="H78092">
        <v>10913.5</v>
      </c>
      <c r="I78092">
        <v>57</v>
      </c>
      <c r="J78092" t="s">
        <v>18</v>
      </c>
    </row>
    <row r="78093" spans="1:10" hidden="1" x14ac:dyDescent="0.3">
      <c r="A78093" t="s">
        <v>1589</v>
      </c>
      <c r="B78093" t="s">
        <v>14</v>
      </c>
      <c r="C78093" t="s">
        <v>1678</v>
      </c>
      <c r="D78093" t="s">
        <v>34</v>
      </c>
      <c r="E78093" t="s">
        <v>2461</v>
      </c>
      <c r="F78093">
        <v>55</v>
      </c>
      <c r="G78093">
        <v>5</v>
      </c>
      <c r="H78093">
        <v>10253.5</v>
      </c>
      <c r="I78093">
        <v>92</v>
      </c>
      <c r="J78093" t="s">
        <v>18</v>
      </c>
    </row>
    <row r="78094" spans="1:10" hidden="1" x14ac:dyDescent="0.3">
      <c r="A78094" t="s">
        <v>1589</v>
      </c>
      <c r="B78094" t="s">
        <v>14</v>
      </c>
      <c r="C78094" t="s">
        <v>1678</v>
      </c>
      <c r="D78094" t="s">
        <v>34</v>
      </c>
      <c r="E78094" t="s">
        <v>2461</v>
      </c>
      <c r="F78094">
        <v>60</v>
      </c>
      <c r="G78094">
        <v>5</v>
      </c>
      <c r="H78094">
        <v>8307.7999999999993</v>
      </c>
      <c r="I78094">
        <v>159.69999999999999</v>
      </c>
      <c r="J78094" t="s">
        <v>18</v>
      </c>
    </row>
    <row r="78095" spans="1:10" hidden="1" x14ac:dyDescent="0.3">
      <c r="A78095" t="s">
        <v>1589</v>
      </c>
      <c r="B78095" t="s">
        <v>14</v>
      </c>
      <c r="C78095" t="s">
        <v>1678</v>
      </c>
      <c r="D78095" t="s">
        <v>34</v>
      </c>
      <c r="E78095" t="s">
        <v>2461</v>
      </c>
      <c r="F78095">
        <v>65</v>
      </c>
      <c r="G78095">
        <v>5</v>
      </c>
      <c r="H78095">
        <v>6319.2</v>
      </c>
      <c r="I78095">
        <v>263.3</v>
      </c>
      <c r="J78095" t="s">
        <v>18</v>
      </c>
    </row>
    <row r="78096" spans="1:10" hidden="1" x14ac:dyDescent="0.3">
      <c r="A78096" t="s">
        <v>1589</v>
      </c>
      <c r="B78096" t="s">
        <v>14</v>
      </c>
      <c r="C78096" t="s">
        <v>1678</v>
      </c>
      <c r="D78096" t="s">
        <v>34</v>
      </c>
      <c r="E78096" t="s">
        <v>2461</v>
      </c>
      <c r="F78096">
        <v>70</v>
      </c>
      <c r="G78096">
        <v>5</v>
      </c>
      <c r="H78096">
        <v>6165.7</v>
      </c>
      <c r="I78096">
        <v>470.2</v>
      </c>
      <c r="J78096" t="s">
        <v>18</v>
      </c>
    </row>
    <row r="78097" spans="1:10" hidden="1" x14ac:dyDescent="0.3">
      <c r="A78097" t="s">
        <v>1589</v>
      </c>
      <c r="B78097" t="s">
        <v>14</v>
      </c>
      <c r="C78097" t="s">
        <v>1678</v>
      </c>
      <c r="D78097" t="s">
        <v>34</v>
      </c>
      <c r="E78097" t="s">
        <v>2461</v>
      </c>
      <c r="F78097">
        <v>75</v>
      </c>
      <c r="G78097">
        <v>5</v>
      </c>
      <c r="H78097">
        <v>7062.3</v>
      </c>
      <c r="I78097">
        <v>827.8</v>
      </c>
      <c r="J78097" t="s">
        <v>18</v>
      </c>
    </row>
    <row r="78098" spans="1:10" hidden="1" x14ac:dyDescent="0.3">
      <c r="A78098" t="s">
        <v>1589</v>
      </c>
      <c r="B78098" t="s">
        <v>14</v>
      </c>
      <c r="C78098" t="s">
        <v>1678</v>
      </c>
      <c r="D78098" t="s">
        <v>34</v>
      </c>
      <c r="E78098" t="s">
        <v>2461</v>
      </c>
      <c r="F78098">
        <v>80</v>
      </c>
      <c r="G78098">
        <v>5</v>
      </c>
      <c r="H78098">
        <v>9017.4</v>
      </c>
      <c r="I78098">
        <v>1392.1</v>
      </c>
      <c r="J78098" t="s">
        <v>18</v>
      </c>
    </row>
    <row r="78099" spans="1:10" hidden="1" x14ac:dyDescent="0.3">
      <c r="A78099" t="s">
        <v>1589</v>
      </c>
      <c r="B78099" t="s">
        <v>14</v>
      </c>
      <c r="C78099" t="s">
        <v>1678</v>
      </c>
      <c r="D78099" t="s">
        <v>34</v>
      </c>
      <c r="E78099" t="s">
        <v>2461</v>
      </c>
      <c r="F78099">
        <v>85</v>
      </c>
      <c r="G78099">
        <v>5</v>
      </c>
      <c r="H78099">
        <v>9814.6</v>
      </c>
      <c r="I78099">
        <v>1598.9</v>
      </c>
      <c r="J78099" t="s">
        <v>18</v>
      </c>
    </row>
    <row r="78100" spans="1:10" hidden="1" x14ac:dyDescent="0.3">
      <c r="A78100" t="s">
        <v>1589</v>
      </c>
      <c r="B78100" t="s">
        <v>14</v>
      </c>
      <c r="C78100" t="s">
        <v>1678</v>
      </c>
      <c r="D78100" t="s">
        <v>34</v>
      </c>
      <c r="E78100" t="s">
        <v>2461</v>
      </c>
      <c r="F78100">
        <v>90</v>
      </c>
      <c r="G78100">
        <v>5</v>
      </c>
      <c r="H78100">
        <v>5933.5</v>
      </c>
      <c r="I78100">
        <v>926.1</v>
      </c>
      <c r="J78100" t="s">
        <v>18</v>
      </c>
    </row>
    <row r="78101" spans="1:10" hidden="1" x14ac:dyDescent="0.3">
      <c r="A78101" t="s">
        <v>1589</v>
      </c>
      <c r="B78101" t="s">
        <v>14</v>
      </c>
      <c r="C78101" t="s">
        <v>1678</v>
      </c>
      <c r="D78101" t="s">
        <v>34</v>
      </c>
      <c r="E78101" t="s">
        <v>2461</v>
      </c>
      <c r="F78101">
        <v>95</v>
      </c>
      <c r="G78101">
        <v>5</v>
      </c>
      <c r="H78101">
        <v>3481.9</v>
      </c>
      <c r="I78101">
        <v>635.20000000000005</v>
      </c>
      <c r="J78101" t="s">
        <v>18</v>
      </c>
    </row>
    <row r="78102" spans="1:10" hidden="1" x14ac:dyDescent="0.3">
      <c r="A78102" t="s">
        <v>1589</v>
      </c>
      <c r="B78102" t="s">
        <v>14</v>
      </c>
      <c r="C78102" t="s">
        <v>1678</v>
      </c>
      <c r="D78102" t="s">
        <v>34</v>
      </c>
      <c r="E78102" t="s">
        <v>2461</v>
      </c>
      <c r="F78102">
        <v>100</v>
      </c>
      <c r="G78102">
        <v>5</v>
      </c>
      <c r="H78102">
        <v>1473.6</v>
      </c>
      <c r="I78102">
        <v>409.7</v>
      </c>
      <c r="J78102" t="s">
        <v>18</v>
      </c>
    </row>
    <row r="78103" spans="1:10" hidden="1" x14ac:dyDescent="0.3">
      <c r="A78103" t="s">
        <v>1589</v>
      </c>
      <c r="B78103" t="s">
        <v>14</v>
      </c>
      <c r="C78103" t="s">
        <v>1679</v>
      </c>
      <c r="D78103" t="s">
        <v>137</v>
      </c>
      <c r="E78103" t="s">
        <v>2461</v>
      </c>
      <c r="F78103">
        <v>0</v>
      </c>
      <c r="G78103">
        <v>5</v>
      </c>
      <c r="H78103">
        <v>63.5</v>
      </c>
      <c r="I78103">
        <v>0.5</v>
      </c>
      <c r="J78103" t="s">
        <v>18</v>
      </c>
    </row>
    <row r="78104" spans="1:10" hidden="1" x14ac:dyDescent="0.3">
      <c r="A78104" t="s">
        <v>1589</v>
      </c>
      <c r="B78104" t="s">
        <v>14</v>
      </c>
      <c r="C78104" t="s">
        <v>1679</v>
      </c>
      <c r="D78104" t="s">
        <v>137</v>
      </c>
      <c r="E78104" t="s">
        <v>2461</v>
      </c>
      <c r="F78104">
        <v>5</v>
      </c>
      <c r="G78104">
        <v>5</v>
      </c>
      <c r="H78104">
        <v>55.5</v>
      </c>
      <c r="I78104">
        <v>0.5</v>
      </c>
      <c r="J78104" t="s">
        <v>18</v>
      </c>
    </row>
    <row r="78105" spans="1:10" hidden="1" x14ac:dyDescent="0.3">
      <c r="A78105" t="s">
        <v>1589</v>
      </c>
      <c r="B78105" t="s">
        <v>14</v>
      </c>
      <c r="C78105" t="s">
        <v>1679</v>
      </c>
      <c r="D78105" t="s">
        <v>137</v>
      </c>
      <c r="E78105" t="s">
        <v>2461</v>
      </c>
      <c r="F78105">
        <v>10</v>
      </c>
      <c r="G78105">
        <v>5</v>
      </c>
      <c r="H78105">
        <v>66.3</v>
      </c>
      <c r="I78105">
        <v>0.6</v>
      </c>
      <c r="J78105" t="s">
        <v>18</v>
      </c>
    </row>
    <row r="78106" spans="1:10" hidden="1" x14ac:dyDescent="0.3">
      <c r="A78106" t="s">
        <v>1589</v>
      </c>
      <c r="B78106" t="s">
        <v>14</v>
      </c>
      <c r="C78106" t="s">
        <v>1679</v>
      </c>
      <c r="D78106" t="s">
        <v>137</v>
      </c>
      <c r="E78106" t="s">
        <v>2461</v>
      </c>
      <c r="F78106">
        <v>15</v>
      </c>
      <c r="G78106">
        <v>5</v>
      </c>
      <c r="H78106">
        <v>141.69999999999999</v>
      </c>
      <c r="I78106">
        <v>0.4</v>
      </c>
      <c r="J78106" t="s">
        <v>18</v>
      </c>
    </row>
    <row r="78107" spans="1:10" hidden="1" x14ac:dyDescent="0.3">
      <c r="A78107" t="s">
        <v>1589</v>
      </c>
      <c r="B78107" t="s">
        <v>14</v>
      </c>
      <c r="C78107" t="s">
        <v>1679</v>
      </c>
      <c r="D78107" t="s">
        <v>137</v>
      </c>
      <c r="E78107" t="s">
        <v>2461</v>
      </c>
      <c r="F78107">
        <v>20</v>
      </c>
      <c r="G78107">
        <v>5</v>
      </c>
      <c r="H78107">
        <v>506.8</v>
      </c>
      <c r="I78107">
        <v>0</v>
      </c>
      <c r="J78107" t="s">
        <v>18</v>
      </c>
    </row>
    <row r="78108" spans="1:10" hidden="1" x14ac:dyDescent="0.3">
      <c r="A78108" t="s">
        <v>1589</v>
      </c>
      <c r="B78108" t="s">
        <v>14</v>
      </c>
      <c r="C78108" t="s">
        <v>1679</v>
      </c>
      <c r="D78108" t="s">
        <v>137</v>
      </c>
      <c r="E78108" t="s">
        <v>2461</v>
      </c>
      <c r="F78108">
        <v>25</v>
      </c>
      <c r="G78108">
        <v>5</v>
      </c>
      <c r="H78108">
        <v>1301.2</v>
      </c>
      <c r="I78108">
        <v>0</v>
      </c>
      <c r="J78108" t="s">
        <v>18</v>
      </c>
    </row>
    <row r="78109" spans="1:10" hidden="1" x14ac:dyDescent="0.3">
      <c r="A78109" t="s">
        <v>1589</v>
      </c>
      <c r="B78109" t="s">
        <v>14</v>
      </c>
      <c r="C78109" t="s">
        <v>1679</v>
      </c>
      <c r="D78109" t="s">
        <v>137</v>
      </c>
      <c r="E78109" t="s">
        <v>2461</v>
      </c>
      <c r="F78109">
        <v>30</v>
      </c>
      <c r="G78109">
        <v>5</v>
      </c>
      <c r="H78109">
        <v>1578.5</v>
      </c>
      <c r="I78109">
        <v>1.5</v>
      </c>
      <c r="J78109" t="s">
        <v>18</v>
      </c>
    </row>
    <row r="78110" spans="1:10" hidden="1" x14ac:dyDescent="0.3">
      <c r="A78110" t="s">
        <v>1589</v>
      </c>
      <c r="B78110" t="s">
        <v>14</v>
      </c>
      <c r="C78110" t="s">
        <v>1679</v>
      </c>
      <c r="D78110" t="s">
        <v>137</v>
      </c>
      <c r="E78110" t="s">
        <v>2461</v>
      </c>
      <c r="F78110">
        <v>35</v>
      </c>
      <c r="G78110">
        <v>5</v>
      </c>
      <c r="H78110">
        <v>1658.5</v>
      </c>
      <c r="I78110">
        <v>4.5</v>
      </c>
      <c r="J78110" t="s">
        <v>18</v>
      </c>
    </row>
    <row r="78111" spans="1:10" hidden="1" x14ac:dyDescent="0.3">
      <c r="A78111" t="s">
        <v>1589</v>
      </c>
      <c r="B78111" t="s">
        <v>14</v>
      </c>
      <c r="C78111" t="s">
        <v>1679</v>
      </c>
      <c r="D78111" t="s">
        <v>137</v>
      </c>
      <c r="E78111" t="s">
        <v>2461</v>
      </c>
      <c r="F78111">
        <v>40</v>
      </c>
      <c r="G78111">
        <v>5</v>
      </c>
      <c r="H78111">
        <v>2100.1</v>
      </c>
      <c r="I78111">
        <v>8.1999999999999993</v>
      </c>
      <c r="J78111" t="s">
        <v>18</v>
      </c>
    </row>
    <row r="78112" spans="1:10" hidden="1" x14ac:dyDescent="0.3">
      <c r="A78112" t="s">
        <v>1589</v>
      </c>
      <c r="B78112" t="s">
        <v>14</v>
      </c>
      <c r="C78112" t="s">
        <v>1679</v>
      </c>
      <c r="D78112" t="s">
        <v>137</v>
      </c>
      <c r="E78112" t="s">
        <v>2461</v>
      </c>
      <c r="F78112">
        <v>45</v>
      </c>
      <c r="G78112">
        <v>5</v>
      </c>
      <c r="H78112">
        <v>2438.9</v>
      </c>
      <c r="I78112">
        <v>9.8000000000000007</v>
      </c>
      <c r="J78112" t="s">
        <v>18</v>
      </c>
    </row>
    <row r="78113" spans="1:10" hidden="1" x14ac:dyDescent="0.3">
      <c r="A78113" t="s">
        <v>1589</v>
      </c>
      <c r="B78113" t="s">
        <v>14</v>
      </c>
      <c r="C78113" t="s">
        <v>1679</v>
      </c>
      <c r="D78113" t="s">
        <v>137</v>
      </c>
      <c r="E78113" t="s">
        <v>2461</v>
      </c>
      <c r="F78113">
        <v>50</v>
      </c>
      <c r="G78113">
        <v>5</v>
      </c>
      <c r="H78113">
        <v>2644.7</v>
      </c>
      <c r="I78113">
        <v>10.6</v>
      </c>
      <c r="J78113" t="s">
        <v>18</v>
      </c>
    </row>
    <row r="78114" spans="1:10" hidden="1" x14ac:dyDescent="0.3">
      <c r="A78114" t="s">
        <v>1589</v>
      </c>
      <c r="B78114" t="s">
        <v>14</v>
      </c>
      <c r="C78114" t="s">
        <v>1679</v>
      </c>
      <c r="D78114" t="s">
        <v>137</v>
      </c>
      <c r="E78114" t="s">
        <v>2461</v>
      </c>
      <c r="F78114">
        <v>55</v>
      </c>
      <c r="G78114">
        <v>5</v>
      </c>
      <c r="H78114">
        <v>2650.3</v>
      </c>
      <c r="I78114">
        <v>16.399999999999999</v>
      </c>
      <c r="J78114" t="s">
        <v>18</v>
      </c>
    </row>
    <row r="78115" spans="1:10" hidden="1" x14ac:dyDescent="0.3">
      <c r="A78115" t="s">
        <v>1589</v>
      </c>
      <c r="B78115" t="s">
        <v>14</v>
      </c>
      <c r="C78115" t="s">
        <v>1679</v>
      </c>
      <c r="D78115" t="s">
        <v>137</v>
      </c>
      <c r="E78115" t="s">
        <v>2461</v>
      </c>
      <c r="F78115">
        <v>60</v>
      </c>
      <c r="G78115">
        <v>5</v>
      </c>
      <c r="H78115">
        <v>2382.8000000000002</v>
      </c>
      <c r="I78115">
        <v>34.700000000000003</v>
      </c>
      <c r="J78115" t="s">
        <v>18</v>
      </c>
    </row>
    <row r="78116" spans="1:10" hidden="1" x14ac:dyDescent="0.3">
      <c r="A78116" t="s">
        <v>1589</v>
      </c>
      <c r="B78116" t="s">
        <v>14</v>
      </c>
      <c r="C78116" t="s">
        <v>1679</v>
      </c>
      <c r="D78116" t="s">
        <v>137</v>
      </c>
      <c r="E78116" t="s">
        <v>2461</v>
      </c>
      <c r="F78116">
        <v>65</v>
      </c>
      <c r="G78116">
        <v>5</v>
      </c>
      <c r="H78116">
        <v>1946.2</v>
      </c>
      <c r="I78116">
        <v>61.3</v>
      </c>
      <c r="J78116" t="s">
        <v>18</v>
      </c>
    </row>
    <row r="78117" spans="1:10" hidden="1" x14ac:dyDescent="0.3">
      <c r="A78117" t="s">
        <v>1589</v>
      </c>
      <c r="B78117" t="s">
        <v>14</v>
      </c>
      <c r="C78117" t="s">
        <v>1679</v>
      </c>
      <c r="D78117" t="s">
        <v>137</v>
      </c>
      <c r="E78117" t="s">
        <v>2461</v>
      </c>
      <c r="F78117">
        <v>70</v>
      </c>
      <c r="G78117">
        <v>5</v>
      </c>
      <c r="H78117">
        <v>1880.7</v>
      </c>
      <c r="I78117">
        <v>97.5</v>
      </c>
      <c r="J78117" t="s">
        <v>18</v>
      </c>
    </row>
    <row r="78118" spans="1:10" hidden="1" x14ac:dyDescent="0.3">
      <c r="A78118" t="s">
        <v>1589</v>
      </c>
      <c r="B78118" t="s">
        <v>14</v>
      </c>
      <c r="C78118" t="s">
        <v>1679</v>
      </c>
      <c r="D78118" t="s">
        <v>137</v>
      </c>
      <c r="E78118" t="s">
        <v>2461</v>
      </c>
      <c r="F78118">
        <v>75</v>
      </c>
      <c r="G78118">
        <v>5</v>
      </c>
      <c r="H78118">
        <v>1919.3</v>
      </c>
      <c r="I78118">
        <v>163.5</v>
      </c>
      <c r="J78118" t="s">
        <v>18</v>
      </c>
    </row>
    <row r="78119" spans="1:10" hidden="1" x14ac:dyDescent="0.3">
      <c r="A78119" t="s">
        <v>1589</v>
      </c>
      <c r="B78119" t="s">
        <v>14</v>
      </c>
      <c r="C78119" t="s">
        <v>1679</v>
      </c>
      <c r="D78119" t="s">
        <v>137</v>
      </c>
      <c r="E78119" t="s">
        <v>2461</v>
      </c>
      <c r="F78119">
        <v>80</v>
      </c>
      <c r="G78119">
        <v>5</v>
      </c>
      <c r="H78119">
        <v>1829.7</v>
      </c>
      <c r="I78119">
        <v>283.3</v>
      </c>
      <c r="J78119" t="s">
        <v>18</v>
      </c>
    </row>
    <row r="78120" spans="1:10" hidden="1" x14ac:dyDescent="0.3">
      <c r="A78120" t="s">
        <v>1589</v>
      </c>
      <c r="B78120" t="s">
        <v>14</v>
      </c>
      <c r="C78120" t="s">
        <v>1679</v>
      </c>
      <c r="D78120" t="s">
        <v>137</v>
      </c>
      <c r="E78120" t="s">
        <v>2461</v>
      </c>
      <c r="F78120">
        <v>85</v>
      </c>
      <c r="G78120">
        <v>5</v>
      </c>
      <c r="H78120">
        <v>1318.3</v>
      </c>
      <c r="I78120">
        <v>284.7</v>
      </c>
      <c r="J78120" t="s">
        <v>18</v>
      </c>
    </row>
    <row r="78121" spans="1:10" hidden="1" x14ac:dyDescent="0.3">
      <c r="A78121" t="s">
        <v>1589</v>
      </c>
      <c r="B78121" t="s">
        <v>14</v>
      </c>
      <c r="C78121" t="s">
        <v>1679</v>
      </c>
      <c r="D78121" t="s">
        <v>137</v>
      </c>
      <c r="E78121" t="s">
        <v>2461</v>
      </c>
      <c r="F78121">
        <v>90</v>
      </c>
      <c r="G78121">
        <v>5</v>
      </c>
      <c r="H78121">
        <v>568.9</v>
      </c>
      <c r="I78121">
        <v>124.6</v>
      </c>
      <c r="J78121" t="s">
        <v>18</v>
      </c>
    </row>
    <row r="78122" spans="1:10" hidden="1" x14ac:dyDescent="0.3">
      <c r="A78122" t="s">
        <v>1589</v>
      </c>
      <c r="B78122" t="s">
        <v>14</v>
      </c>
      <c r="C78122" t="s">
        <v>1679</v>
      </c>
      <c r="D78122" t="s">
        <v>137</v>
      </c>
      <c r="E78122" t="s">
        <v>2461</v>
      </c>
      <c r="F78122">
        <v>95</v>
      </c>
      <c r="G78122">
        <v>5</v>
      </c>
      <c r="H78122">
        <v>369.8</v>
      </c>
      <c r="I78122">
        <v>76.8</v>
      </c>
      <c r="J78122" t="s">
        <v>18</v>
      </c>
    </row>
    <row r="78123" spans="1:10" hidden="1" x14ac:dyDescent="0.3">
      <c r="A78123" t="s">
        <v>1589</v>
      </c>
      <c r="B78123" t="s">
        <v>14</v>
      </c>
      <c r="C78123" t="s">
        <v>1679</v>
      </c>
      <c r="D78123" t="s">
        <v>137</v>
      </c>
      <c r="E78123" t="s">
        <v>2461</v>
      </c>
      <c r="F78123">
        <v>100</v>
      </c>
      <c r="G78123">
        <v>5</v>
      </c>
      <c r="H78123">
        <v>260.3</v>
      </c>
      <c r="I78123">
        <v>57.6</v>
      </c>
      <c r="J78123" t="s">
        <v>18</v>
      </c>
    </row>
    <row r="78124" spans="1:10" hidden="1" x14ac:dyDescent="0.3">
      <c r="A78124" t="s">
        <v>1589</v>
      </c>
      <c r="B78124" t="s">
        <v>14</v>
      </c>
      <c r="C78124" t="s">
        <v>1680</v>
      </c>
      <c r="D78124" t="s">
        <v>139</v>
      </c>
      <c r="E78124" t="s">
        <v>2461</v>
      </c>
      <c r="F78124">
        <v>0</v>
      </c>
      <c r="G78124">
        <v>5</v>
      </c>
      <c r="H78124">
        <v>59.8</v>
      </c>
      <c r="I78124">
        <v>0.5</v>
      </c>
      <c r="J78124" t="s">
        <v>18</v>
      </c>
    </row>
    <row r="78125" spans="1:10" hidden="1" x14ac:dyDescent="0.3">
      <c r="A78125" t="s">
        <v>1589</v>
      </c>
      <c r="B78125" t="s">
        <v>14</v>
      </c>
      <c r="C78125" t="s">
        <v>1680</v>
      </c>
      <c r="D78125" t="s">
        <v>139</v>
      </c>
      <c r="E78125" t="s">
        <v>2461</v>
      </c>
      <c r="F78125">
        <v>5</v>
      </c>
      <c r="G78125">
        <v>5</v>
      </c>
      <c r="H78125">
        <v>54.2</v>
      </c>
      <c r="I78125">
        <v>0.5</v>
      </c>
      <c r="J78125" t="s">
        <v>18</v>
      </c>
    </row>
    <row r="78126" spans="1:10" hidden="1" x14ac:dyDescent="0.3">
      <c r="A78126" t="s">
        <v>1589</v>
      </c>
      <c r="B78126" t="s">
        <v>14</v>
      </c>
      <c r="C78126" t="s">
        <v>1680</v>
      </c>
      <c r="D78126" t="s">
        <v>139</v>
      </c>
      <c r="E78126" t="s">
        <v>2461</v>
      </c>
      <c r="F78126">
        <v>10</v>
      </c>
      <c r="G78126">
        <v>5</v>
      </c>
      <c r="H78126">
        <v>66.599999999999994</v>
      </c>
      <c r="I78126">
        <v>0.6</v>
      </c>
      <c r="J78126" t="s">
        <v>18</v>
      </c>
    </row>
    <row r="78127" spans="1:10" hidden="1" x14ac:dyDescent="0.3">
      <c r="A78127" t="s">
        <v>1589</v>
      </c>
      <c r="B78127" t="s">
        <v>14</v>
      </c>
      <c r="C78127" t="s">
        <v>1680</v>
      </c>
      <c r="D78127" t="s">
        <v>139</v>
      </c>
      <c r="E78127" t="s">
        <v>2461</v>
      </c>
      <c r="F78127">
        <v>15</v>
      </c>
      <c r="G78127">
        <v>5</v>
      </c>
      <c r="H78127">
        <v>144.4</v>
      </c>
      <c r="I78127">
        <v>0.4</v>
      </c>
      <c r="J78127" t="s">
        <v>18</v>
      </c>
    </row>
    <row r="78128" spans="1:10" hidden="1" x14ac:dyDescent="0.3">
      <c r="A78128" t="s">
        <v>1589</v>
      </c>
      <c r="B78128" t="s">
        <v>14</v>
      </c>
      <c r="C78128" t="s">
        <v>1680</v>
      </c>
      <c r="D78128" t="s">
        <v>139</v>
      </c>
      <c r="E78128" t="s">
        <v>2461</v>
      </c>
      <c r="F78128">
        <v>20</v>
      </c>
      <c r="G78128">
        <v>5</v>
      </c>
      <c r="H78128">
        <v>517.29999999999995</v>
      </c>
      <c r="I78128">
        <v>0</v>
      </c>
      <c r="J78128" t="s">
        <v>18</v>
      </c>
    </row>
    <row r="78129" spans="1:10" hidden="1" x14ac:dyDescent="0.3">
      <c r="A78129" t="s">
        <v>1589</v>
      </c>
      <c r="B78129" t="s">
        <v>14</v>
      </c>
      <c r="C78129" t="s">
        <v>1680</v>
      </c>
      <c r="D78129" t="s">
        <v>139</v>
      </c>
      <c r="E78129" t="s">
        <v>2461</v>
      </c>
      <c r="F78129">
        <v>25</v>
      </c>
      <c r="G78129">
        <v>5</v>
      </c>
      <c r="H78129">
        <v>1322.7</v>
      </c>
      <c r="I78129">
        <v>0</v>
      </c>
      <c r="J78129" t="s">
        <v>18</v>
      </c>
    </row>
    <row r="78130" spans="1:10" hidden="1" x14ac:dyDescent="0.3">
      <c r="A78130" t="s">
        <v>1589</v>
      </c>
      <c r="B78130" t="s">
        <v>14</v>
      </c>
      <c r="C78130" t="s">
        <v>1680</v>
      </c>
      <c r="D78130" t="s">
        <v>139</v>
      </c>
      <c r="E78130" t="s">
        <v>2461</v>
      </c>
      <c r="F78130">
        <v>30</v>
      </c>
      <c r="G78130">
        <v>5</v>
      </c>
      <c r="H78130">
        <v>1597.8</v>
      </c>
      <c r="I78130">
        <v>1.8</v>
      </c>
      <c r="J78130" t="s">
        <v>18</v>
      </c>
    </row>
    <row r="78131" spans="1:10" hidden="1" x14ac:dyDescent="0.3">
      <c r="A78131" t="s">
        <v>1589</v>
      </c>
      <c r="B78131" t="s">
        <v>14</v>
      </c>
      <c r="C78131" t="s">
        <v>1680</v>
      </c>
      <c r="D78131" t="s">
        <v>139</v>
      </c>
      <c r="E78131" t="s">
        <v>2461</v>
      </c>
      <c r="F78131">
        <v>35</v>
      </c>
      <c r="G78131">
        <v>5</v>
      </c>
      <c r="H78131">
        <v>1677.2</v>
      </c>
      <c r="I78131">
        <v>5.2</v>
      </c>
      <c r="J78131" t="s">
        <v>18</v>
      </c>
    </row>
    <row r="78132" spans="1:10" hidden="1" x14ac:dyDescent="0.3">
      <c r="A78132" t="s">
        <v>1589</v>
      </c>
      <c r="B78132" t="s">
        <v>14</v>
      </c>
      <c r="C78132" t="s">
        <v>1680</v>
      </c>
      <c r="D78132" t="s">
        <v>139</v>
      </c>
      <c r="E78132" t="s">
        <v>2461</v>
      </c>
      <c r="F78132">
        <v>40</v>
      </c>
      <c r="G78132">
        <v>5</v>
      </c>
      <c r="H78132">
        <v>2126.4</v>
      </c>
      <c r="I78132">
        <v>8.4</v>
      </c>
      <c r="J78132" t="s">
        <v>18</v>
      </c>
    </row>
    <row r="78133" spans="1:10" hidden="1" x14ac:dyDescent="0.3">
      <c r="A78133" t="s">
        <v>1589</v>
      </c>
      <c r="B78133" t="s">
        <v>14</v>
      </c>
      <c r="C78133" t="s">
        <v>1680</v>
      </c>
      <c r="D78133" t="s">
        <v>139</v>
      </c>
      <c r="E78133" t="s">
        <v>2461</v>
      </c>
      <c r="F78133">
        <v>45</v>
      </c>
      <c r="G78133">
        <v>5</v>
      </c>
      <c r="H78133">
        <v>2466.6</v>
      </c>
      <c r="I78133">
        <v>9.6</v>
      </c>
      <c r="J78133" t="s">
        <v>18</v>
      </c>
    </row>
    <row r="78134" spans="1:10" hidden="1" x14ac:dyDescent="0.3">
      <c r="A78134" t="s">
        <v>1589</v>
      </c>
      <c r="B78134" t="s">
        <v>14</v>
      </c>
      <c r="C78134" t="s">
        <v>1680</v>
      </c>
      <c r="D78134" t="s">
        <v>139</v>
      </c>
      <c r="E78134" t="s">
        <v>2461</v>
      </c>
      <c r="F78134">
        <v>50</v>
      </c>
      <c r="G78134">
        <v>5</v>
      </c>
      <c r="H78134">
        <v>2666.2</v>
      </c>
      <c r="I78134">
        <v>11.2</v>
      </c>
      <c r="J78134" t="s">
        <v>18</v>
      </c>
    </row>
    <row r="78135" spans="1:10" hidden="1" x14ac:dyDescent="0.3">
      <c r="A78135" t="s">
        <v>1589</v>
      </c>
      <c r="B78135" t="s">
        <v>14</v>
      </c>
      <c r="C78135" t="s">
        <v>1680</v>
      </c>
      <c r="D78135" t="s">
        <v>139</v>
      </c>
      <c r="E78135" t="s">
        <v>2461</v>
      </c>
      <c r="F78135">
        <v>55</v>
      </c>
      <c r="G78135">
        <v>5</v>
      </c>
      <c r="H78135">
        <v>2670.8</v>
      </c>
      <c r="I78135">
        <v>17.8</v>
      </c>
      <c r="J78135" t="s">
        <v>18</v>
      </c>
    </row>
    <row r="78136" spans="1:10" hidden="1" x14ac:dyDescent="0.3">
      <c r="A78136" t="s">
        <v>1589</v>
      </c>
      <c r="B78136" t="s">
        <v>14</v>
      </c>
      <c r="C78136" t="s">
        <v>1680</v>
      </c>
      <c r="D78136" t="s">
        <v>139</v>
      </c>
      <c r="E78136" t="s">
        <v>2461</v>
      </c>
      <c r="F78136">
        <v>60</v>
      </c>
      <c r="G78136">
        <v>5</v>
      </c>
      <c r="H78136">
        <v>2405.6</v>
      </c>
      <c r="I78136">
        <v>35.9</v>
      </c>
      <c r="J78136" t="s">
        <v>18</v>
      </c>
    </row>
    <row r="78137" spans="1:10" hidden="1" x14ac:dyDescent="0.3">
      <c r="A78137" t="s">
        <v>1589</v>
      </c>
      <c r="B78137" t="s">
        <v>14</v>
      </c>
      <c r="C78137" t="s">
        <v>1680</v>
      </c>
      <c r="D78137" t="s">
        <v>139</v>
      </c>
      <c r="E78137" t="s">
        <v>2461</v>
      </c>
      <c r="F78137">
        <v>65</v>
      </c>
      <c r="G78137">
        <v>5</v>
      </c>
      <c r="H78137">
        <v>1963.4</v>
      </c>
      <c r="I78137">
        <v>61.1</v>
      </c>
      <c r="J78137" t="s">
        <v>18</v>
      </c>
    </row>
    <row r="78138" spans="1:10" hidden="1" x14ac:dyDescent="0.3">
      <c r="A78138" t="s">
        <v>1589</v>
      </c>
      <c r="B78138" t="s">
        <v>14</v>
      </c>
      <c r="C78138" t="s">
        <v>1680</v>
      </c>
      <c r="D78138" t="s">
        <v>139</v>
      </c>
      <c r="E78138" t="s">
        <v>2461</v>
      </c>
      <c r="F78138">
        <v>70</v>
      </c>
      <c r="G78138">
        <v>5</v>
      </c>
      <c r="H78138">
        <v>1895</v>
      </c>
      <c r="I78138">
        <v>98</v>
      </c>
      <c r="J78138" t="s">
        <v>18</v>
      </c>
    </row>
    <row r="78139" spans="1:10" hidden="1" x14ac:dyDescent="0.3">
      <c r="A78139" t="s">
        <v>1589</v>
      </c>
      <c r="B78139" t="s">
        <v>14</v>
      </c>
      <c r="C78139" t="s">
        <v>1680</v>
      </c>
      <c r="D78139" t="s">
        <v>139</v>
      </c>
      <c r="E78139" t="s">
        <v>2461</v>
      </c>
      <c r="F78139">
        <v>75</v>
      </c>
      <c r="G78139">
        <v>5</v>
      </c>
      <c r="H78139">
        <v>1946</v>
      </c>
      <c r="I78139">
        <v>167</v>
      </c>
      <c r="J78139" t="s">
        <v>18</v>
      </c>
    </row>
    <row r="78140" spans="1:10" hidden="1" x14ac:dyDescent="0.3">
      <c r="A78140" t="s">
        <v>1589</v>
      </c>
      <c r="B78140" t="s">
        <v>14</v>
      </c>
      <c r="C78140" t="s">
        <v>1680</v>
      </c>
      <c r="D78140" t="s">
        <v>139</v>
      </c>
      <c r="E78140" t="s">
        <v>2461</v>
      </c>
      <c r="F78140">
        <v>80</v>
      </c>
      <c r="G78140">
        <v>5</v>
      </c>
      <c r="H78140">
        <v>1877.9</v>
      </c>
      <c r="I78140">
        <v>289.39999999999998</v>
      </c>
      <c r="J78140" t="s">
        <v>18</v>
      </c>
    </row>
    <row r="78141" spans="1:10" hidden="1" x14ac:dyDescent="0.3">
      <c r="A78141" t="s">
        <v>1589</v>
      </c>
      <c r="B78141" t="s">
        <v>14</v>
      </c>
      <c r="C78141" t="s">
        <v>1680</v>
      </c>
      <c r="D78141" t="s">
        <v>139</v>
      </c>
      <c r="E78141" t="s">
        <v>2461</v>
      </c>
      <c r="F78141">
        <v>85</v>
      </c>
      <c r="G78141">
        <v>5</v>
      </c>
      <c r="H78141">
        <v>1362.1</v>
      </c>
      <c r="I78141">
        <v>289.60000000000002</v>
      </c>
      <c r="J78141" t="s">
        <v>18</v>
      </c>
    </row>
    <row r="78142" spans="1:10" hidden="1" x14ac:dyDescent="0.3">
      <c r="A78142" t="s">
        <v>1589</v>
      </c>
      <c r="B78142" t="s">
        <v>14</v>
      </c>
      <c r="C78142" t="s">
        <v>1680</v>
      </c>
      <c r="D78142" t="s">
        <v>139</v>
      </c>
      <c r="E78142" t="s">
        <v>2461</v>
      </c>
      <c r="F78142">
        <v>90</v>
      </c>
      <c r="G78142">
        <v>5</v>
      </c>
      <c r="H78142">
        <v>586.6</v>
      </c>
      <c r="I78142">
        <v>126.8</v>
      </c>
      <c r="J78142" t="s">
        <v>18</v>
      </c>
    </row>
    <row r="78143" spans="1:10" hidden="1" x14ac:dyDescent="0.3">
      <c r="A78143" t="s">
        <v>1589</v>
      </c>
      <c r="B78143" t="s">
        <v>14</v>
      </c>
      <c r="C78143" t="s">
        <v>1680</v>
      </c>
      <c r="D78143" t="s">
        <v>139</v>
      </c>
      <c r="E78143" t="s">
        <v>2461</v>
      </c>
      <c r="F78143">
        <v>95</v>
      </c>
      <c r="G78143">
        <v>5</v>
      </c>
      <c r="H78143">
        <v>378.7</v>
      </c>
      <c r="I78143">
        <v>78.3</v>
      </c>
      <c r="J78143" t="s">
        <v>18</v>
      </c>
    </row>
    <row r="78144" spans="1:10" hidden="1" x14ac:dyDescent="0.3">
      <c r="A78144" t="s">
        <v>1589</v>
      </c>
      <c r="B78144" t="s">
        <v>14</v>
      </c>
      <c r="C78144" t="s">
        <v>1680</v>
      </c>
      <c r="D78144" t="s">
        <v>139</v>
      </c>
      <c r="E78144" t="s">
        <v>2461</v>
      </c>
      <c r="F78144">
        <v>100</v>
      </c>
      <c r="G78144">
        <v>5</v>
      </c>
      <c r="H78144">
        <v>264.60000000000002</v>
      </c>
      <c r="I78144">
        <v>58.9</v>
      </c>
      <c r="J78144" t="s">
        <v>18</v>
      </c>
    </row>
    <row r="78145" spans="1:10" hidden="1" x14ac:dyDescent="0.3">
      <c r="A78145" t="s">
        <v>1681</v>
      </c>
      <c r="B78145" t="s">
        <v>14</v>
      </c>
      <c r="C78145" t="s">
        <v>1682</v>
      </c>
      <c r="D78145" t="s">
        <v>41</v>
      </c>
      <c r="E78145" t="s">
        <v>2461</v>
      </c>
      <c r="F78145">
        <v>0</v>
      </c>
      <c r="G78145">
        <v>5</v>
      </c>
      <c r="H78145">
        <v>0</v>
      </c>
      <c r="I78145">
        <v>0</v>
      </c>
      <c r="J78145" t="s">
        <v>18</v>
      </c>
    </row>
    <row r="78146" spans="1:10" hidden="1" x14ac:dyDescent="0.3">
      <c r="A78146" t="s">
        <v>1681</v>
      </c>
      <c r="B78146" t="s">
        <v>14</v>
      </c>
      <c r="C78146" t="s">
        <v>1682</v>
      </c>
      <c r="D78146" t="s">
        <v>41</v>
      </c>
      <c r="E78146" t="s">
        <v>2461</v>
      </c>
      <c r="F78146">
        <v>5</v>
      </c>
      <c r="G78146">
        <v>5</v>
      </c>
      <c r="H78146">
        <v>0</v>
      </c>
      <c r="I78146">
        <v>0</v>
      </c>
      <c r="J78146" t="s">
        <v>18</v>
      </c>
    </row>
    <row r="78147" spans="1:10" hidden="1" x14ac:dyDescent="0.3">
      <c r="A78147" t="s">
        <v>1681</v>
      </c>
      <c r="B78147" t="s">
        <v>14</v>
      </c>
      <c r="C78147" t="s">
        <v>1682</v>
      </c>
      <c r="D78147" t="s">
        <v>41</v>
      </c>
      <c r="E78147" t="s">
        <v>2461</v>
      </c>
      <c r="F78147">
        <v>10</v>
      </c>
      <c r="G78147">
        <v>5</v>
      </c>
      <c r="H78147">
        <v>0</v>
      </c>
      <c r="I78147">
        <v>0</v>
      </c>
      <c r="J78147" t="s">
        <v>18</v>
      </c>
    </row>
    <row r="78148" spans="1:10" hidden="1" x14ac:dyDescent="0.3">
      <c r="A78148" t="s">
        <v>1681</v>
      </c>
      <c r="B78148" t="s">
        <v>14</v>
      </c>
      <c r="C78148" t="s">
        <v>1682</v>
      </c>
      <c r="D78148" t="s">
        <v>41</v>
      </c>
      <c r="E78148" t="s">
        <v>2461</v>
      </c>
      <c r="F78148">
        <v>15</v>
      </c>
      <c r="G78148">
        <v>5</v>
      </c>
      <c r="H78148">
        <v>0</v>
      </c>
      <c r="I78148">
        <v>0</v>
      </c>
      <c r="J78148" t="s">
        <v>18</v>
      </c>
    </row>
    <row r="78149" spans="1:10" hidden="1" x14ac:dyDescent="0.3">
      <c r="A78149" t="s">
        <v>1681</v>
      </c>
      <c r="B78149" t="s">
        <v>14</v>
      </c>
      <c r="C78149" t="s">
        <v>1682</v>
      </c>
      <c r="D78149" t="s">
        <v>41</v>
      </c>
      <c r="E78149" t="s">
        <v>2461</v>
      </c>
      <c r="F78149">
        <v>20</v>
      </c>
      <c r="G78149">
        <v>5</v>
      </c>
      <c r="H78149">
        <v>1</v>
      </c>
      <c r="I78149">
        <v>0</v>
      </c>
      <c r="J78149" t="s">
        <v>18</v>
      </c>
    </row>
    <row r="78150" spans="1:10" hidden="1" x14ac:dyDescent="0.3">
      <c r="A78150" t="s">
        <v>1681</v>
      </c>
      <c r="B78150" t="s">
        <v>14</v>
      </c>
      <c r="C78150" t="s">
        <v>1682</v>
      </c>
      <c r="D78150" t="s">
        <v>41</v>
      </c>
      <c r="E78150" t="s">
        <v>2461</v>
      </c>
      <c r="F78150">
        <v>25</v>
      </c>
      <c r="G78150">
        <v>5</v>
      </c>
      <c r="H78150">
        <v>2</v>
      </c>
      <c r="I78150">
        <v>0</v>
      </c>
      <c r="J78150" t="s">
        <v>18</v>
      </c>
    </row>
    <row r="78151" spans="1:10" hidden="1" x14ac:dyDescent="0.3">
      <c r="A78151" t="s">
        <v>1681</v>
      </c>
      <c r="B78151" t="s">
        <v>14</v>
      </c>
      <c r="C78151" t="s">
        <v>1682</v>
      </c>
      <c r="D78151" t="s">
        <v>41</v>
      </c>
      <c r="E78151" t="s">
        <v>2461</v>
      </c>
      <c r="F78151">
        <v>30</v>
      </c>
      <c r="G78151">
        <v>5</v>
      </c>
      <c r="H78151">
        <v>1</v>
      </c>
      <c r="I78151">
        <v>0</v>
      </c>
      <c r="J78151" t="s">
        <v>18</v>
      </c>
    </row>
    <row r="78152" spans="1:10" hidden="1" x14ac:dyDescent="0.3">
      <c r="A78152" t="s">
        <v>1681</v>
      </c>
      <c r="B78152" t="s">
        <v>14</v>
      </c>
      <c r="C78152" t="s">
        <v>1682</v>
      </c>
      <c r="D78152" t="s">
        <v>41</v>
      </c>
      <c r="E78152" t="s">
        <v>2461</v>
      </c>
      <c r="F78152">
        <v>35</v>
      </c>
      <c r="G78152">
        <v>5</v>
      </c>
      <c r="H78152">
        <v>2</v>
      </c>
      <c r="I78152">
        <v>0</v>
      </c>
      <c r="J78152" t="s">
        <v>18</v>
      </c>
    </row>
    <row r="78153" spans="1:10" hidden="1" x14ac:dyDescent="0.3">
      <c r="A78153" t="s">
        <v>1681</v>
      </c>
      <c r="B78153" t="s">
        <v>14</v>
      </c>
      <c r="C78153" t="s">
        <v>1682</v>
      </c>
      <c r="D78153" t="s">
        <v>41</v>
      </c>
      <c r="E78153" t="s">
        <v>2461</v>
      </c>
      <c r="F78153">
        <v>40</v>
      </c>
      <c r="G78153">
        <v>5</v>
      </c>
      <c r="H78153">
        <v>0</v>
      </c>
      <c r="I78153">
        <v>0</v>
      </c>
      <c r="J78153" t="s">
        <v>18</v>
      </c>
    </row>
    <row r="78154" spans="1:10" hidden="1" x14ac:dyDescent="0.3">
      <c r="A78154" t="s">
        <v>1681</v>
      </c>
      <c r="B78154" t="s">
        <v>14</v>
      </c>
      <c r="C78154" t="s">
        <v>1682</v>
      </c>
      <c r="D78154" t="s">
        <v>41</v>
      </c>
      <c r="E78154" t="s">
        <v>2461</v>
      </c>
      <c r="F78154">
        <v>45</v>
      </c>
      <c r="G78154">
        <v>5</v>
      </c>
      <c r="H78154">
        <v>1</v>
      </c>
      <c r="I78154">
        <v>0</v>
      </c>
      <c r="J78154" t="s">
        <v>18</v>
      </c>
    </row>
    <row r="78155" spans="1:10" hidden="1" x14ac:dyDescent="0.3">
      <c r="A78155" t="s">
        <v>1681</v>
      </c>
      <c r="B78155" t="s">
        <v>14</v>
      </c>
      <c r="C78155" t="s">
        <v>1682</v>
      </c>
      <c r="D78155" t="s">
        <v>41</v>
      </c>
      <c r="E78155" t="s">
        <v>2461</v>
      </c>
      <c r="F78155">
        <v>50</v>
      </c>
      <c r="G78155">
        <v>5</v>
      </c>
      <c r="H78155">
        <v>0</v>
      </c>
      <c r="I78155">
        <v>0</v>
      </c>
      <c r="J78155" t="s">
        <v>18</v>
      </c>
    </row>
    <row r="78156" spans="1:10" hidden="1" x14ac:dyDescent="0.3">
      <c r="A78156" t="s">
        <v>1681</v>
      </c>
      <c r="B78156" t="s">
        <v>14</v>
      </c>
      <c r="C78156" t="s">
        <v>1682</v>
      </c>
      <c r="D78156" t="s">
        <v>41</v>
      </c>
      <c r="E78156" t="s">
        <v>2461</v>
      </c>
      <c r="F78156">
        <v>55</v>
      </c>
      <c r="G78156">
        <v>5</v>
      </c>
      <c r="H78156">
        <v>1</v>
      </c>
      <c r="I78156">
        <v>0</v>
      </c>
      <c r="J78156" t="s">
        <v>18</v>
      </c>
    </row>
    <row r="78157" spans="1:10" hidden="1" x14ac:dyDescent="0.3">
      <c r="A78157" t="s">
        <v>1681</v>
      </c>
      <c r="B78157" t="s">
        <v>14</v>
      </c>
      <c r="C78157" t="s">
        <v>1682</v>
      </c>
      <c r="D78157" t="s">
        <v>41</v>
      </c>
      <c r="E78157" t="s">
        <v>2461</v>
      </c>
      <c r="F78157">
        <v>60</v>
      </c>
      <c r="G78157">
        <v>5</v>
      </c>
      <c r="H78157">
        <v>1</v>
      </c>
      <c r="I78157">
        <v>0</v>
      </c>
      <c r="J78157" t="s">
        <v>18</v>
      </c>
    </row>
    <row r="78158" spans="1:10" hidden="1" x14ac:dyDescent="0.3">
      <c r="A78158" t="s">
        <v>1681</v>
      </c>
      <c r="B78158" t="s">
        <v>14</v>
      </c>
      <c r="C78158" t="s">
        <v>1682</v>
      </c>
      <c r="D78158" t="s">
        <v>41</v>
      </c>
      <c r="E78158" t="s">
        <v>2461</v>
      </c>
      <c r="F78158">
        <v>65</v>
      </c>
      <c r="G78158">
        <v>5</v>
      </c>
      <c r="H78158">
        <v>0</v>
      </c>
      <c r="I78158">
        <v>0</v>
      </c>
      <c r="J78158" t="s">
        <v>18</v>
      </c>
    </row>
    <row r="78159" spans="1:10" hidden="1" x14ac:dyDescent="0.3">
      <c r="A78159" t="s">
        <v>1681</v>
      </c>
      <c r="B78159" t="s">
        <v>14</v>
      </c>
      <c r="C78159" t="s">
        <v>1682</v>
      </c>
      <c r="D78159" t="s">
        <v>41</v>
      </c>
      <c r="E78159" t="s">
        <v>2461</v>
      </c>
      <c r="F78159">
        <v>70</v>
      </c>
      <c r="G78159">
        <v>5</v>
      </c>
      <c r="H78159">
        <v>0</v>
      </c>
      <c r="I78159">
        <v>0</v>
      </c>
      <c r="J78159" t="s">
        <v>18</v>
      </c>
    </row>
    <row r="78160" spans="1:10" hidden="1" x14ac:dyDescent="0.3">
      <c r="A78160" t="s">
        <v>1681</v>
      </c>
      <c r="B78160" t="s">
        <v>14</v>
      </c>
      <c r="C78160" t="s">
        <v>1682</v>
      </c>
      <c r="D78160" t="s">
        <v>41</v>
      </c>
      <c r="E78160" t="s">
        <v>2461</v>
      </c>
      <c r="F78160">
        <v>75</v>
      </c>
      <c r="G78160">
        <v>5</v>
      </c>
      <c r="H78160">
        <v>0</v>
      </c>
      <c r="I78160">
        <v>0</v>
      </c>
      <c r="J78160" t="s">
        <v>18</v>
      </c>
    </row>
    <row r="78161" spans="1:10" hidden="1" x14ac:dyDescent="0.3">
      <c r="A78161" t="s">
        <v>1681</v>
      </c>
      <c r="B78161" t="s">
        <v>14</v>
      </c>
      <c r="C78161" t="s">
        <v>1682</v>
      </c>
      <c r="D78161" t="s">
        <v>41</v>
      </c>
      <c r="E78161" t="s">
        <v>2461</v>
      </c>
      <c r="F78161">
        <v>80</v>
      </c>
      <c r="G78161">
        <v>5</v>
      </c>
      <c r="H78161">
        <v>0</v>
      </c>
      <c r="I78161">
        <v>0</v>
      </c>
      <c r="J78161" t="s">
        <v>18</v>
      </c>
    </row>
    <row r="78162" spans="1:10" hidden="1" x14ac:dyDescent="0.3">
      <c r="A78162" t="s">
        <v>1681</v>
      </c>
      <c r="B78162" t="s">
        <v>14</v>
      </c>
      <c r="C78162" t="s">
        <v>1682</v>
      </c>
      <c r="D78162" t="s">
        <v>41</v>
      </c>
      <c r="E78162" t="s">
        <v>2461</v>
      </c>
      <c r="F78162">
        <v>85</v>
      </c>
      <c r="G78162">
        <v>5</v>
      </c>
      <c r="H78162">
        <v>0</v>
      </c>
      <c r="I78162">
        <v>0</v>
      </c>
      <c r="J78162" t="s">
        <v>18</v>
      </c>
    </row>
    <row r="78163" spans="1:10" hidden="1" x14ac:dyDescent="0.3">
      <c r="A78163" t="s">
        <v>1681</v>
      </c>
      <c r="B78163" t="s">
        <v>14</v>
      </c>
      <c r="C78163" t="s">
        <v>1682</v>
      </c>
      <c r="D78163" t="s">
        <v>41</v>
      </c>
      <c r="E78163" t="s">
        <v>2461</v>
      </c>
      <c r="F78163">
        <v>90</v>
      </c>
      <c r="G78163">
        <v>5</v>
      </c>
      <c r="H78163">
        <v>0</v>
      </c>
      <c r="I78163">
        <v>0</v>
      </c>
      <c r="J78163" t="s">
        <v>18</v>
      </c>
    </row>
    <row r="78164" spans="1:10" hidden="1" x14ac:dyDescent="0.3">
      <c r="A78164" t="s">
        <v>1681</v>
      </c>
      <c r="B78164" t="s">
        <v>14</v>
      </c>
      <c r="C78164" t="s">
        <v>1682</v>
      </c>
      <c r="D78164" t="s">
        <v>41</v>
      </c>
      <c r="E78164" t="s">
        <v>2461</v>
      </c>
      <c r="F78164">
        <v>95</v>
      </c>
      <c r="G78164">
        <v>5</v>
      </c>
      <c r="H78164">
        <v>0</v>
      </c>
      <c r="I78164">
        <v>0</v>
      </c>
      <c r="J78164" t="s">
        <v>18</v>
      </c>
    </row>
    <row r="78165" spans="1:10" hidden="1" x14ac:dyDescent="0.3">
      <c r="A78165" t="s">
        <v>1681</v>
      </c>
      <c r="B78165" t="s">
        <v>14</v>
      </c>
      <c r="C78165" t="s">
        <v>1682</v>
      </c>
      <c r="D78165" t="s">
        <v>41</v>
      </c>
      <c r="E78165" t="s">
        <v>2461</v>
      </c>
      <c r="F78165">
        <v>100</v>
      </c>
      <c r="G78165">
        <v>5</v>
      </c>
      <c r="H78165">
        <v>0</v>
      </c>
      <c r="I78165">
        <v>0</v>
      </c>
      <c r="J78165" t="s">
        <v>18</v>
      </c>
    </row>
    <row r="78166" spans="1:10" hidden="1" x14ac:dyDescent="0.3">
      <c r="A78166" t="s">
        <v>1681</v>
      </c>
      <c r="B78166" t="s">
        <v>14</v>
      </c>
      <c r="C78166" t="s">
        <v>1683</v>
      </c>
      <c r="D78166" t="s">
        <v>16</v>
      </c>
      <c r="E78166" t="s">
        <v>2461</v>
      </c>
      <c r="F78166">
        <v>0</v>
      </c>
      <c r="G78166">
        <v>5</v>
      </c>
      <c r="H78166">
        <v>0</v>
      </c>
      <c r="I78166">
        <v>0</v>
      </c>
      <c r="J78166" t="s">
        <v>18</v>
      </c>
    </row>
    <row r="78167" spans="1:10" hidden="1" x14ac:dyDescent="0.3">
      <c r="A78167" t="s">
        <v>1681</v>
      </c>
      <c r="B78167" t="s">
        <v>14</v>
      </c>
      <c r="C78167" t="s">
        <v>1683</v>
      </c>
      <c r="D78167" t="s">
        <v>16</v>
      </c>
      <c r="E78167" t="s">
        <v>2461</v>
      </c>
      <c r="F78167">
        <v>5</v>
      </c>
      <c r="G78167">
        <v>5</v>
      </c>
      <c r="H78167">
        <v>0</v>
      </c>
      <c r="I78167">
        <v>0</v>
      </c>
      <c r="J78167" t="s">
        <v>18</v>
      </c>
    </row>
    <row r="78168" spans="1:10" hidden="1" x14ac:dyDescent="0.3">
      <c r="A78168" t="s">
        <v>1681</v>
      </c>
      <c r="B78168" t="s">
        <v>14</v>
      </c>
      <c r="C78168" t="s">
        <v>1683</v>
      </c>
      <c r="D78168" t="s">
        <v>16</v>
      </c>
      <c r="E78168" t="s">
        <v>2461</v>
      </c>
      <c r="F78168">
        <v>10</v>
      </c>
      <c r="G78168">
        <v>5</v>
      </c>
      <c r="H78168">
        <v>2</v>
      </c>
      <c r="I78168">
        <v>0</v>
      </c>
      <c r="J78168" t="s">
        <v>18</v>
      </c>
    </row>
    <row r="78169" spans="1:10" hidden="1" x14ac:dyDescent="0.3">
      <c r="A78169" t="s">
        <v>1681</v>
      </c>
      <c r="B78169" t="s">
        <v>14</v>
      </c>
      <c r="C78169" t="s">
        <v>1683</v>
      </c>
      <c r="D78169" t="s">
        <v>16</v>
      </c>
      <c r="E78169" t="s">
        <v>2461</v>
      </c>
      <c r="F78169">
        <v>15</v>
      </c>
      <c r="G78169">
        <v>5</v>
      </c>
      <c r="H78169">
        <v>3</v>
      </c>
      <c r="I78169">
        <v>0</v>
      </c>
      <c r="J78169" t="s">
        <v>18</v>
      </c>
    </row>
    <row r="78170" spans="1:10" hidden="1" x14ac:dyDescent="0.3">
      <c r="A78170" t="s">
        <v>1681</v>
      </c>
      <c r="B78170" t="s">
        <v>14</v>
      </c>
      <c r="C78170" t="s">
        <v>1683</v>
      </c>
      <c r="D78170" t="s">
        <v>16</v>
      </c>
      <c r="E78170" t="s">
        <v>2461</v>
      </c>
      <c r="F78170">
        <v>20</v>
      </c>
      <c r="G78170">
        <v>5</v>
      </c>
      <c r="H78170">
        <v>7</v>
      </c>
      <c r="I78170">
        <v>0</v>
      </c>
      <c r="J78170" t="s">
        <v>18</v>
      </c>
    </row>
    <row r="78171" spans="1:10" hidden="1" x14ac:dyDescent="0.3">
      <c r="A78171" t="s">
        <v>1681</v>
      </c>
      <c r="B78171" t="s">
        <v>14</v>
      </c>
      <c r="C78171" t="s">
        <v>1683</v>
      </c>
      <c r="D78171" t="s">
        <v>16</v>
      </c>
      <c r="E78171" t="s">
        <v>2461</v>
      </c>
      <c r="F78171">
        <v>25</v>
      </c>
      <c r="G78171">
        <v>5</v>
      </c>
      <c r="H78171">
        <v>6</v>
      </c>
      <c r="I78171">
        <v>0</v>
      </c>
      <c r="J78171" t="s">
        <v>18</v>
      </c>
    </row>
    <row r="78172" spans="1:10" hidden="1" x14ac:dyDescent="0.3">
      <c r="A78172" t="s">
        <v>1681</v>
      </c>
      <c r="B78172" t="s">
        <v>14</v>
      </c>
      <c r="C78172" t="s">
        <v>1683</v>
      </c>
      <c r="D78172" t="s">
        <v>16</v>
      </c>
      <c r="E78172" t="s">
        <v>2461</v>
      </c>
      <c r="F78172">
        <v>30</v>
      </c>
      <c r="G78172">
        <v>5</v>
      </c>
      <c r="H78172">
        <v>5</v>
      </c>
      <c r="I78172">
        <v>0</v>
      </c>
      <c r="J78172" t="s">
        <v>18</v>
      </c>
    </row>
    <row r="78173" spans="1:10" hidden="1" x14ac:dyDescent="0.3">
      <c r="A78173" t="s">
        <v>1681</v>
      </c>
      <c r="B78173" t="s">
        <v>14</v>
      </c>
      <c r="C78173" t="s">
        <v>1683</v>
      </c>
      <c r="D78173" t="s">
        <v>16</v>
      </c>
      <c r="E78173" t="s">
        <v>2461</v>
      </c>
      <c r="F78173">
        <v>35</v>
      </c>
      <c r="G78173">
        <v>5</v>
      </c>
      <c r="H78173">
        <v>6</v>
      </c>
      <c r="I78173">
        <v>0</v>
      </c>
      <c r="J78173" t="s">
        <v>18</v>
      </c>
    </row>
    <row r="78174" spans="1:10" hidden="1" x14ac:dyDescent="0.3">
      <c r="A78174" t="s">
        <v>1681</v>
      </c>
      <c r="B78174" t="s">
        <v>14</v>
      </c>
      <c r="C78174" t="s">
        <v>1683</v>
      </c>
      <c r="D78174" t="s">
        <v>16</v>
      </c>
      <c r="E78174" t="s">
        <v>2461</v>
      </c>
      <c r="F78174">
        <v>40</v>
      </c>
      <c r="G78174">
        <v>5</v>
      </c>
      <c r="H78174">
        <v>2</v>
      </c>
      <c r="I78174">
        <v>0</v>
      </c>
      <c r="J78174" t="s">
        <v>18</v>
      </c>
    </row>
    <row r="78175" spans="1:10" hidden="1" x14ac:dyDescent="0.3">
      <c r="A78175" t="s">
        <v>1681</v>
      </c>
      <c r="B78175" t="s">
        <v>14</v>
      </c>
      <c r="C78175" t="s">
        <v>1683</v>
      </c>
      <c r="D78175" t="s">
        <v>16</v>
      </c>
      <c r="E78175" t="s">
        <v>2461</v>
      </c>
      <c r="F78175">
        <v>45</v>
      </c>
      <c r="G78175">
        <v>5</v>
      </c>
      <c r="H78175">
        <v>3</v>
      </c>
      <c r="I78175">
        <v>0</v>
      </c>
      <c r="J78175" t="s">
        <v>18</v>
      </c>
    </row>
    <row r="78176" spans="1:10" hidden="1" x14ac:dyDescent="0.3">
      <c r="A78176" t="s">
        <v>1681</v>
      </c>
      <c r="B78176" t="s">
        <v>14</v>
      </c>
      <c r="C78176" t="s">
        <v>1683</v>
      </c>
      <c r="D78176" t="s">
        <v>16</v>
      </c>
      <c r="E78176" t="s">
        <v>2461</v>
      </c>
      <c r="F78176">
        <v>50</v>
      </c>
      <c r="G78176">
        <v>5</v>
      </c>
      <c r="H78176">
        <v>2</v>
      </c>
      <c r="I78176">
        <v>0</v>
      </c>
      <c r="J78176" t="s">
        <v>18</v>
      </c>
    </row>
    <row r="78177" spans="1:10" hidden="1" x14ac:dyDescent="0.3">
      <c r="A78177" t="s">
        <v>1681</v>
      </c>
      <c r="B78177" t="s">
        <v>14</v>
      </c>
      <c r="C78177" t="s">
        <v>1683</v>
      </c>
      <c r="D78177" t="s">
        <v>16</v>
      </c>
      <c r="E78177" t="s">
        <v>2461</v>
      </c>
      <c r="F78177">
        <v>55</v>
      </c>
      <c r="G78177">
        <v>5</v>
      </c>
      <c r="H78177">
        <v>1</v>
      </c>
      <c r="I78177">
        <v>0</v>
      </c>
      <c r="J78177" t="s">
        <v>18</v>
      </c>
    </row>
    <row r="78178" spans="1:10" hidden="1" x14ac:dyDescent="0.3">
      <c r="A78178" t="s">
        <v>1681</v>
      </c>
      <c r="B78178" t="s">
        <v>14</v>
      </c>
      <c r="C78178" t="s">
        <v>1683</v>
      </c>
      <c r="D78178" t="s">
        <v>16</v>
      </c>
      <c r="E78178" t="s">
        <v>2461</v>
      </c>
      <c r="F78178">
        <v>60</v>
      </c>
      <c r="G78178">
        <v>5</v>
      </c>
      <c r="H78178">
        <v>4</v>
      </c>
      <c r="I78178">
        <v>1</v>
      </c>
      <c r="J78178" t="s">
        <v>18</v>
      </c>
    </row>
    <row r="78179" spans="1:10" hidden="1" x14ac:dyDescent="0.3">
      <c r="A78179" t="s">
        <v>1681</v>
      </c>
      <c r="B78179" t="s">
        <v>14</v>
      </c>
      <c r="C78179" t="s">
        <v>1683</v>
      </c>
      <c r="D78179" t="s">
        <v>16</v>
      </c>
      <c r="E78179" t="s">
        <v>2461</v>
      </c>
      <c r="F78179">
        <v>65</v>
      </c>
      <c r="G78179">
        <v>5</v>
      </c>
      <c r="H78179">
        <v>1</v>
      </c>
      <c r="I78179">
        <v>1</v>
      </c>
      <c r="J78179" t="s">
        <v>18</v>
      </c>
    </row>
    <row r="78180" spans="1:10" hidden="1" x14ac:dyDescent="0.3">
      <c r="A78180" t="s">
        <v>1681</v>
      </c>
      <c r="B78180" t="s">
        <v>14</v>
      </c>
      <c r="C78180" t="s">
        <v>1683</v>
      </c>
      <c r="D78180" t="s">
        <v>16</v>
      </c>
      <c r="E78180" t="s">
        <v>2461</v>
      </c>
      <c r="F78180">
        <v>70</v>
      </c>
      <c r="G78180">
        <v>5</v>
      </c>
      <c r="H78180">
        <v>0</v>
      </c>
      <c r="I78180">
        <v>0</v>
      </c>
      <c r="J78180" t="s">
        <v>18</v>
      </c>
    </row>
    <row r="78181" spans="1:10" hidden="1" x14ac:dyDescent="0.3">
      <c r="A78181" t="s">
        <v>1681</v>
      </c>
      <c r="B78181" t="s">
        <v>14</v>
      </c>
      <c r="C78181" t="s">
        <v>1683</v>
      </c>
      <c r="D78181" t="s">
        <v>16</v>
      </c>
      <c r="E78181" t="s">
        <v>2461</v>
      </c>
      <c r="F78181">
        <v>75</v>
      </c>
      <c r="G78181">
        <v>5</v>
      </c>
      <c r="H78181">
        <v>1</v>
      </c>
      <c r="I78181">
        <v>0</v>
      </c>
      <c r="J78181" t="s">
        <v>18</v>
      </c>
    </row>
    <row r="78182" spans="1:10" hidden="1" x14ac:dyDescent="0.3">
      <c r="A78182" t="s">
        <v>1681</v>
      </c>
      <c r="B78182" t="s">
        <v>14</v>
      </c>
      <c r="C78182" t="s">
        <v>1683</v>
      </c>
      <c r="D78182" t="s">
        <v>16</v>
      </c>
      <c r="E78182" t="s">
        <v>2461</v>
      </c>
      <c r="F78182">
        <v>80</v>
      </c>
      <c r="G78182">
        <v>5</v>
      </c>
      <c r="H78182">
        <v>0</v>
      </c>
      <c r="I78182">
        <v>0</v>
      </c>
      <c r="J78182" t="s">
        <v>18</v>
      </c>
    </row>
    <row r="78183" spans="1:10" hidden="1" x14ac:dyDescent="0.3">
      <c r="A78183" t="s">
        <v>1681</v>
      </c>
      <c r="B78183" t="s">
        <v>14</v>
      </c>
      <c r="C78183" t="s">
        <v>1683</v>
      </c>
      <c r="D78183" t="s">
        <v>16</v>
      </c>
      <c r="E78183" t="s">
        <v>2461</v>
      </c>
      <c r="F78183">
        <v>85</v>
      </c>
      <c r="G78183">
        <v>5</v>
      </c>
      <c r="H78183">
        <v>0</v>
      </c>
      <c r="I78183">
        <v>0</v>
      </c>
      <c r="J78183" t="s">
        <v>18</v>
      </c>
    </row>
    <row r="78184" spans="1:10" hidden="1" x14ac:dyDescent="0.3">
      <c r="A78184" t="s">
        <v>1681</v>
      </c>
      <c r="B78184" t="s">
        <v>14</v>
      </c>
      <c r="C78184" t="s">
        <v>1683</v>
      </c>
      <c r="D78184" t="s">
        <v>16</v>
      </c>
      <c r="E78184" t="s">
        <v>2461</v>
      </c>
      <c r="F78184">
        <v>90</v>
      </c>
      <c r="G78184">
        <v>5</v>
      </c>
      <c r="H78184">
        <v>0</v>
      </c>
      <c r="I78184">
        <v>0</v>
      </c>
      <c r="J78184" t="s">
        <v>18</v>
      </c>
    </row>
    <row r="78185" spans="1:10" hidden="1" x14ac:dyDescent="0.3">
      <c r="A78185" t="s">
        <v>1681</v>
      </c>
      <c r="B78185" t="s">
        <v>14</v>
      </c>
      <c r="C78185" t="s">
        <v>1683</v>
      </c>
      <c r="D78185" t="s">
        <v>16</v>
      </c>
      <c r="E78185" t="s">
        <v>2461</v>
      </c>
      <c r="F78185">
        <v>95</v>
      </c>
      <c r="G78185">
        <v>5</v>
      </c>
      <c r="H78185">
        <v>0</v>
      </c>
      <c r="I78185">
        <v>0</v>
      </c>
      <c r="J78185" t="s">
        <v>18</v>
      </c>
    </row>
    <row r="78186" spans="1:10" hidden="1" x14ac:dyDescent="0.3">
      <c r="A78186" t="s">
        <v>1681</v>
      </c>
      <c r="B78186" t="s">
        <v>14</v>
      </c>
      <c r="C78186" t="s">
        <v>1683</v>
      </c>
      <c r="D78186" t="s">
        <v>16</v>
      </c>
      <c r="E78186" t="s">
        <v>2461</v>
      </c>
      <c r="F78186">
        <v>100</v>
      </c>
      <c r="G78186">
        <v>5</v>
      </c>
      <c r="H78186">
        <v>0</v>
      </c>
      <c r="I78186">
        <v>0</v>
      </c>
      <c r="J78186" t="s">
        <v>18</v>
      </c>
    </row>
    <row r="78187" spans="1:10" hidden="1" x14ac:dyDescent="0.3">
      <c r="A78187" t="s">
        <v>1681</v>
      </c>
      <c r="B78187" t="s">
        <v>14</v>
      </c>
      <c r="C78187" t="s">
        <v>1684</v>
      </c>
      <c r="D78187" t="s">
        <v>49</v>
      </c>
      <c r="E78187" t="s">
        <v>2461</v>
      </c>
      <c r="F78187">
        <v>0</v>
      </c>
      <c r="G78187">
        <v>5</v>
      </c>
      <c r="H78187">
        <v>0</v>
      </c>
      <c r="I78187">
        <v>0</v>
      </c>
      <c r="J78187" t="s">
        <v>18</v>
      </c>
    </row>
    <row r="78188" spans="1:10" hidden="1" x14ac:dyDescent="0.3">
      <c r="A78188" t="s">
        <v>1681</v>
      </c>
      <c r="B78188" t="s">
        <v>14</v>
      </c>
      <c r="C78188" t="s">
        <v>1684</v>
      </c>
      <c r="D78188" t="s">
        <v>49</v>
      </c>
      <c r="E78188" t="s">
        <v>2461</v>
      </c>
      <c r="F78188">
        <v>5</v>
      </c>
      <c r="G78188">
        <v>5</v>
      </c>
      <c r="H78188">
        <v>0</v>
      </c>
      <c r="I78188">
        <v>0</v>
      </c>
      <c r="J78188" t="s">
        <v>18</v>
      </c>
    </row>
    <row r="78189" spans="1:10" hidden="1" x14ac:dyDescent="0.3">
      <c r="A78189" t="s">
        <v>1681</v>
      </c>
      <c r="B78189" t="s">
        <v>14</v>
      </c>
      <c r="C78189" t="s">
        <v>1684</v>
      </c>
      <c r="D78189" t="s">
        <v>49</v>
      </c>
      <c r="E78189" t="s">
        <v>2461</v>
      </c>
      <c r="F78189">
        <v>10</v>
      </c>
      <c r="G78189">
        <v>5</v>
      </c>
      <c r="H78189">
        <v>0</v>
      </c>
      <c r="I78189">
        <v>0</v>
      </c>
      <c r="J78189" t="s">
        <v>18</v>
      </c>
    </row>
    <row r="78190" spans="1:10" hidden="1" x14ac:dyDescent="0.3">
      <c r="A78190" t="s">
        <v>1681</v>
      </c>
      <c r="B78190" t="s">
        <v>14</v>
      </c>
      <c r="C78190" t="s">
        <v>1684</v>
      </c>
      <c r="D78190" t="s">
        <v>49</v>
      </c>
      <c r="E78190" t="s">
        <v>2461</v>
      </c>
      <c r="F78190">
        <v>15</v>
      </c>
      <c r="G78190">
        <v>5</v>
      </c>
      <c r="H78190">
        <v>0</v>
      </c>
      <c r="I78190">
        <v>0</v>
      </c>
      <c r="J78190" t="s">
        <v>18</v>
      </c>
    </row>
    <row r="78191" spans="1:10" hidden="1" x14ac:dyDescent="0.3">
      <c r="A78191" t="s">
        <v>1681</v>
      </c>
      <c r="B78191" t="s">
        <v>14</v>
      </c>
      <c r="C78191" t="s">
        <v>1684</v>
      </c>
      <c r="D78191" t="s">
        <v>49</v>
      </c>
      <c r="E78191" t="s">
        <v>2461</v>
      </c>
      <c r="F78191">
        <v>20</v>
      </c>
      <c r="G78191">
        <v>5</v>
      </c>
      <c r="H78191">
        <v>1</v>
      </c>
      <c r="I78191">
        <v>0</v>
      </c>
      <c r="J78191" t="s">
        <v>18</v>
      </c>
    </row>
    <row r="78192" spans="1:10" hidden="1" x14ac:dyDescent="0.3">
      <c r="A78192" t="s">
        <v>1681</v>
      </c>
      <c r="B78192" t="s">
        <v>14</v>
      </c>
      <c r="C78192" t="s">
        <v>1684</v>
      </c>
      <c r="D78192" t="s">
        <v>49</v>
      </c>
      <c r="E78192" t="s">
        <v>2461</v>
      </c>
      <c r="F78192">
        <v>25</v>
      </c>
      <c r="G78192">
        <v>5</v>
      </c>
      <c r="H78192">
        <v>2</v>
      </c>
      <c r="I78192">
        <v>0</v>
      </c>
      <c r="J78192" t="s">
        <v>18</v>
      </c>
    </row>
    <row r="78193" spans="1:10" hidden="1" x14ac:dyDescent="0.3">
      <c r="A78193" t="s">
        <v>1681</v>
      </c>
      <c r="B78193" t="s">
        <v>14</v>
      </c>
      <c r="C78193" t="s">
        <v>1684</v>
      </c>
      <c r="D78193" t="s">
        <v>49</v>
      </c>
      <c r="E78193" t="s">
        <v>2461</v>
      </c>
      <c r="F78193">
        <v>30</v>
      </c>
      <c r="G78193">
        <v>5</v>
      </c>
      <c r="H78193">
        <v>2</v>
      </c>
      <c r="I78193">
        <v>0</v>
      </c>
      <c r="J78193" t="s">
        <v>18</v>
      </c>
    </row>
    <row r="78194" spans="1:10" hidden="1" x14ac:dyDescent="0.3">
      <c r="A78194" t="s">
        <v>1681</v>
      </c>
      <c r="B78194" t="s">
        <v>14</v>
      </c>
      <c r="C78194" t="s">
        <v>1684</v>
      </c>
      <c r="D78194" t="s">
        <v>49</v>
      </c>
      <c r="E78194" t="s">
        <v>2461</v>
      </c>
      <c r="F78194">
        <v>35</v>
      </c>
      <c r="G78194">
        <v>5</v>
      </c>
      <c r="H78194">
        <v>2</v>
      </c>
      <c r="I78194">
        <v>0</v>
      </c>
      <c r="J78194" t="s">
        <v>18</v>
      </c>
    </row>
    <row r="78195" spans="1:10" hidden="1" x14ac:dyDescent="0.3">
      <c r="A78195" t="s">
        <v>1681</v>
      </c>
      <c r="B78195" t="s">
        <v>14</v>
      </c>
      <c r="C78195" t="s">
        <v>1684</v>
      </c>
      <c r="D78195" t="s">
        <v>49</v>
      </c>
      <c r="E78195" t="s">
        <v>2461</v>
      </c>
      <c r="F78195">
        <v>40</v>
      </c>
      <c r="G78195">
        <v>5</v>
      </c>
      <c r="H78195">
        <v>0</v>
      </c>
      <c r="I78195">
        <v>0</v>
      </c>
      <c r="J78195" t="s">
        <v>18</v>
      </c>
    </row>
    <row r="78196" spans="1:10" hidden="1" x14ac:dyDescent="0.3">
      <c r="A78196" t="s">
        <v>1681</v>
      </c>
      <c r="B78196" t="s">
        <v>14</v>
      </c>
      <c r="C78196" t="s">
        <v>1684</v>
      </c>
      <c r="D78196" t="s">
        <v>49</v>
      </c>
      <c r="E78196" t="s">
        <v>2461</v>
      </c>
      <c r="F78196">
        <v>45</v>
      </c>
      <c r="G78196">
        <v>5</v>
      </c>
      <c r="H78196">
        <v>1</v>
      </c>
      <c r="I78196">
        <v>0</v>
      </c>
      <c r="J78196" t="s">
        <v>18</v>
      </c>
    </row>
    <row r="78197" spans="1:10" hidden="1" x14ac:dyDescent="0.3">
      <c r="A78197" t="s">
        <v>1681</v>
      </c>
      <c r="B78197" t="s">
        <v>14</v>
      </c>
      <c r="C78197" t="s">
        <v>1684</v>
      </c>
      <c r="D78197" t="s">
        <v>49</v>
      </c>
      <c r="E78197" t="s">
        <v>2461</v>
      </c>
      <c r="F78197">
        <v>50</v>
      </c>
      <c r="G78197">
        <v>5</v>
      </c>
      <c r="H78197">
        <v>0</v>
      </c>
      <c r="I78197">
        <v>0</v>
      </c>
      <c r="J78197" t="s">
        <v>18</v>
      </c>
    </row>
    <row r="78198" spans="1:10" hidden="1" x14ac:dyDescent="0.3">
      <c r="A78198" t="s">
        <v>1681</v>
      </c>
      <c r="B78198" t="s">
        <v>14</v>
      </c>
      <c r="C78198" t="s">
        <v>1684</v>
      </c>
      <c r="D78198" t="s">
        <v>49</v>
      </c>
      <c r="E78198" t="s">
        <v>2461</v>
      </c>
      <c r="F78198">
        <v>55</v>
      </c>
      <c r="G78198">
        <v>5</v>
      </c>
      <c r="H78198">
        <v>1</v>
      </c>
      <c r="I78198">
        <v>0</v>
      </c>
      <c r="J78198" t="s">
        <v>18</v>
      </c>
    </row>
    <row r="78199" spans="1:10" hidden="1" x14ac:dyDescent="0.3">
      <c r="A78199" t="s">
        <v>1681</v>
      </c>
      <c r="B78199" t="s">
        <v>14</v>
      </c>
      <c r="C78199" t="s">
        <v>1684</v>
      </c>
      <c r="D78199" t="s">
        <v>49</v>
      </c>
      <c r="E78199" t="s">
        <v>2461</v>
      </c>
      <c r="F78199">
        <v>60</v>
      </c>
      <c r="G78199">
        <v>5</v>
      </c>
      <c r="H78199">
        <v>1</v>
      </c>
      <c r="I78199">
        <v>0</v>
      </c>
      <c r="J78199" t="s">
        <v>18</v>
      </c>
    </row>
    <row r="78200" spans="1:10" hidden="1" x14ac:dyDescent="0.3">
      <c r="A78200" t="s">
        <v>1681</v>
      </c>
      <c r="B78200" t="s">
        <v>14</v>
      </c>
      <c r="C78200" t="s">
        <v>1684</v>
      </c>
      <c r="D78200" t="s">
        <v>49</v>
      </c>
      <c r="E78200" t="s">
        <v>2461</v>
      </c>
      <c r="F78200">
        <v>65</v>
      </c>
      <c r="G78200">
        <v>5</v>
      </c>
      <c r="H78200">
        <v>0</v>
      </c>
      <c r="I78200">
        <v>0</v>
      </c>
      <c r="J78200" t="s">
        <v>18</v>
      </c>
    </row>
    <row r="78201" spans="1:10" hidden="1" x14ac:dyDescent="0.3">
      <c r="A78201" t="s">
        <v>1681</v>
      </c>
      <c r="B78201" t="s">
        <v>14</v>
      </c>
      <c r="C78201" t="s">
        <v>1684</v>
      </c>
      <c r="D78201" t="s">
        <v>49</v>
      </c>
      <c r="E78201" t="s">
        <v>2461</v>
      </c>
      <c r="F78201">
        <v>70</v>
      </c>
      <c r="G78201">
        <v>5</v>
      </c>
      <c r="H78201">
        <v>0</v>
      </c>
      <c r="I78201">
        <v>0</v>
      </c>
      <c r="J78201" t="s">
        <v>18</v>
      </c>
    </row>
    <row r="78202" spans="1:10" hidden="1" x14ac:dyDescent="0.3">
      <c r="A78202" t="s">
        <v>1681</v>
      </c>
      <c r="B78202" t="s">
        <v>14</v>
      </c>
      <c r="C78202" t="s">
        <v>1684</v>
      </c>
      <c r="D78202" t="s">
        <v>49</v>
      </c>
      <c r="E78202" t="s">
        <v>2461</v>
      </c>
      <c r="F78202">
        <v>75</v>
      </c>
      <c r="G78202">
        <v>5</v>
      </c>
      <c r="H78202">
        <v>0</v>
      </c>
      <c r="I78202">
        <v>0</v>
      </c>
      <c r="J78202" t="s">
        <v>18</v>
      </c>
    </row>
    <row r="78203" spans="1:10" hidden="1" x14ac:dyDescent="0.3">
      <c r="A78203" t="s">
        <v>1681</v>
      </c>
      <c r="B78203" t="s">
        <v>14</v>
      </c>
      <c r="C78203" t="s">
        <v>1684</v>
      </c>
      <c r="D78203" t="s">
        <v>49</v>
      </c>
      <c r="E78203" t="s">
        <v>2461</v>
      </c>
      <c r="F78203">
        <v>80</v>
      </c>
      <c r="G78203">
        <v>5</v>
      </c>
      <c r="H78203">
        <v>0</v>
      </c>
      <c r="I78203">
        <v>0</v>
      </c>
      <c r="J78203" t="s">
        <v>18</v>
      </c>
    </row>
    <row r="78204" spans="1:10" hidden="1" x14ac:dyDescent="0.3">
      <c r="A78204" t="s">
        <v>1681</v>
      </c>
      <c r="B78204" t="s">
        <v>14</v>
      </c>
      <c r="C78204" t="s">
        <v>1684</v>
      </c>
      <c r="D78204" t="s">
        <v>49</v>
      </c>
      <c r="E78204" t="s">
        <v>2461</v>
      </c>
      <c r="F78204">
        <v>85</v>
      </c>
      <c r="G78204">
        <v>5</v>
      </c>
      <c r="H78204">
        <v>0</v>
      </c>
      <c r="I78204">
        <v>0</v>
      </c>
      <c r="J78204" t="s">
        <v>18</v>
      </c>
    </row>
    <row r="78205" spans="1:10" hidden="1" x14ac:dyDescent="0.3">
      <c r="A78205" t="s">
        <v>1681</v>
      </c>
      <c r="B78205" t="s">
        <v>14</v>
      </c>
      <c r="C78205" t="s">
        <v>1684</v>
      </c>
      <c r="D78205" t="s">
        <v>49</v>
      </c>
      <c r="E78205" t="s">
        <v>2461</v>
      </c>
      <c r="F78205">
        <v>90</v>
      </c>
      <c r="G78205">
        <v>5</v>
      </c>
      <c r="H78205">
        <v>0</v>
      </c>
      <c r="I78205">
        <v>0</v>
      </c>
      <c r="J78205" t="s">
        <v>18</v>
      </c>
    </row>
    <row r="78206" spans="1:10" hidden="1" x14ac:dyDescent="0.3">
      <c r="A78206" t="s">
        <v>1681</v>
      </c>
      <c r="B78206" t="s">
        <v>14</v>
      </c>
      <c r="C78206" t="s">
        <v>1684</v>
      </c>
      <c r="D78206" t="s">
        <v>49</v>
      </c>
      <c r="E78206" t="s">
        <v>2461</v>
      </c>
      <c r="F78206">
        <v>95</v>
      </c>
      <c r="G78206">
        <v>5</v>
      </c>
      <c r="H78206">
        <v>0</v>
      </c>
      <c r="I78206">
        <v>0</v>
      </c>
      <c r="J78206" t="s">
        <v>18</v>
      </c>
    </row>
    <row r="78207" spans="1:10" hidden="1" x14ac:dyDescent="0.3">
      <c r="A78207" t="s">
        <v>1681</v>
      </c>
      <c r="B78207" t="s">
        <v>14</v>
      </c>
      <c r="C78207" t="s">
        <v>1684</v>
      </c>
      <c r="D78207" t="s">
        <v>49</v>
      </c>
      <c r="E78207" t="s">
        <v>2461</v>
      </c>
      <c r="F78207">
        <v>100</v>
      </c>
      <c r="G78207">
        <v>5</v>
      </c>
      <c r="H78207">
        <v>0</v>
      </c>
      <c r="I78207">
        <v>0</v>
      </c>
      <c r="J78207" t="s">
        <v>18</v>
      </c>
    </row>
    <row r="78208" spans="1:10" hidden="1" x14ac:dyDescent="0.3">
      <c r="A78208" t="s">
        <v>1681</v>
      </c>
      <c r="B78208" t="s">
        <v>14</v>
      </c>
      <c r="C78208" t="s">
        <v>1685</v>
      </c>
      <c r="D78208" t="s">
        <v>53</v>
      </c>
      <c r="E78208" t="s">
        <v>2461</v>
      </c>
      <c r="F78208">
        <v>0</v>
      </c>
      <c r="G78208">
        <v>5</v>
      </c>
      <c r="H78208">
        <v>0</v>
      </c>
      <c r="I78208">
        <v>0</v>
      </c>
      <c r="J78208" t="s">
        <v>18</v>
      </c>
    </row>
    <row r="78209" spans="1:10" hidden="1" x14ac:dyDescent="0.3">
      <c r="A78209" t="s">
        <v>1681</v>
      </c>
      <c r="B78209" t="s">
        <v>14</v>
      </c>
      <c r="C78209" t="s">
        <v>1685</v>
      </c>
      <c r="D78209" t="s">
        <v>53</v>
      </c>
      <c r="E78209" t="s">
        <v>2461</v>
      </c>
      <c r="F78209">
        <v>5</v>
      </c>
      <c r="G78209">
        <v>5</v>
      </c>
      <c r="H78209">
        <v>0</v>
      </c>
      <c r="I78209">
        <v>0</v>
      </c>
      <c r="J78209" t="s">
        <v>18</v>
      </c>
    </row>
    <row r="78210" spans="1:10" hidden="1" x14ac:dyDescent="0.3">
      <c r="A78210" t="s">
        <v>1681</v>
      </c>
      <c r="B78210" t="s">
        <v>14</v>
      </c>
      <c r="C78210" t="s">
        <v>1685</v>
      </c>
      <c r="D78210" t="s">
        <v>53</v>
      </c>
      <c r="E78210" t="s">
        <v>2461</v>
      </c>
      <c r="F78210">
        <v>10</v>
      </c>
      <c r="G78210">
        <v>5</v>
      </c>
      <c r="H78210">
        <v>0</v>
      </c>
      <c r="I78210">
        <v>0</v>
      </c>
      <c r="J78210" t="s">
        <v>18</v>
      </c>
    </row>
    <row r="78211" spans="1:10" hidden="1" x14ac:dyDescent="0.3">
      <c r="A78211" t="s">
        <v>1681</v>
      </c>
      <c r="B78211" t="s">
        <v>14</v>
      </c>
      <c r="C78211" t="s">
        <v>1685</v>
      </c>
      <c r="D78211" t="s">
        <v>53</v>
      </c>
      <c r="E78211" t="s">
        <v>2461</v>
      </c>
      <c r="F78211">
        <v>15</v>
      </c>
      <c r="G78211">
        <v>5</v>
      </c>
      <c r="H78211">
        <v>0</v>
      </c>
      <c r="I78211">
        <v>0</v>
      </c>
      <c r="J78211" t="s">
        <v>18</v>
      </c>
    </row>
    <row r="78212" spans="1:10" hidden="1" x14ac:dyDescent="0.3">
      <c r="A78212" t="s">
        <v>1681</v>
      </c>
      <c r="B78212" t="s">
        <v>14</v>
      </c>
      <c r="C78212" t="s">
        <v>1685</v>
      </c>
      <c r="D78212" t="s">
        <v>53</v>
      </c>
      <c r="E78212" t="s">
        <v>2461</v>
      </c>
      <c r="F78212">
        <v>20</v>
      </c>
      <c r="G78212">
        <v>5</v>
      </c>
      <c r="H78212">
        <v>1</v>
      </c>
      <c r="I78212">
        <v>0</v>
      </c>
      <c r="J78212" t="s">
        <v>18</v>
      </c>
    </row>
    <row r="78213" spans="1:10" hidden="1" x14ac:dyDescent="0.3">
      <c r="A78213" t="s">
        <v>1681</v>
      </c>
      <c r="B78213" t="s">
        <v>14</v>
      </c>
      <c r="C78213" t="s">
        <v>1685</v>
      </c>
      <c r="D78213" t="s">
        <v>53</v>
      </c>
      <c r="E78213" t="s">
        <v>2461</v>
      </c>
      <c r="F78213">
        <v>25</v>
      </c>
      <c r="G78213">
        <v>5</v>
      </c>
      <c r="H78213">
        <v>2</v>
      </c>
      <c r="I78213">
        <v>0</v>
      </c>
      <c r="J78213" t="s">
        <v>18</v>
      </c>
    </row>
    <row r="78214" spans="1:10" hidden="1" x14ac:dyDescent="0.3">
      <c r="A78214" t="s">
        <v>1681</v>
      </c>
      <c r="B78214" t="s">
        <v>14</v>
      </c>
      <c r="C78214" t="s">
        <v>1685</v>
      </c>
      <c r="D78214" t="s">
        <v>53</v>
      </c>
      <c r="E78214" t="s">
        <v>2461</v>
      </c>
      <c r="F78214">
        <v>30</v>
      </c>
      <c r="G78214">
        <v>5</v>
      </c>
      <c r="H78214">
        <v>2</v>
      </c>
      <c r="I78214">
        <v>0</v>
      </c>
      <c r="J78214" t="s">
        <v>18</v>
      </c>
    </row>
    <row r="78215" spans="1:10" hidden="1" x14ac:dyDescent="0.3">
      <c r="A78215" t="s">
        <v>1681</v>
      </c>
      <c r="B78215" t="s">
        <v>14</v>
      </c>
      <c r="C78215" t="s">
        <v>1685</v>
      </c>
      <c r="D78215" t="s">
        <v>53</v>
      </c>
      <c r="E78215" t="s">
        <v>2461</v>
      </c>
      <c r="F78215">
        <v>35</v>
      </c>
      <c r="G78215">
        <v>5</v>
      </c>
      <c r="H78215">
        <v>3</v>
      </c>
      <c r="I78215">
        <v>0</v>
      </c>
      <c r="J78215" t="s">
        <v>18</v>
      </c>
    </row>
    <row r="78216" spans="1:10" hidden="1" x14ac:dyDescent="0.3">
      <c r="A78216" t="s">
        <v>1681</v>
      </c>
      <c r="B78216" t="s">
        <v>14</v>
      </c>
      <c r="C78216" t="s">
        <v>1685</v>
      </c>
      <c r="D78216" t="s">
        <v>53</v>
      </c>
      <c r="E78216" t="s">
        <v>2461</v>
      </c>
      <c r="F78216">
        <v>40</v>
      </c>
      <c r="G78216">
        <v>5</v>
      </c>
      <c r="H78216">
        <v>0</v>
      </c>
      <c r="I78216">
        <v>0</v>
      </c>
      <c r="J78216" t="s">
        <v>18</v>
      </c>
    </row>
    <row r="78217" spans="1:10" hidden="1" x14ac:dyDescent="0.3">
      <c r="A78217" t="s">
        <v>1681</v>
      </c>
      <c r="B78217" t="s">
        <v>14</v>
      </c>
      <c r="C78217" t="s">
        <v>1685</v>
      </c>
      <c r="D78217" t="s">
        <v>53</v>
      </c>
      <c r="E78217" t="s">
        <v>2461</v>
      </c>
      <c r="F78217">
        <v>45</v>
      </c>
      <c r="G78217">
        <v>5</v>
      </c>
      <c r="H78217">
        <v>1</v>
      </c>
      <c r="I78217">
        <v>0</v>
      </c>
      <c r="J78217" t="s">
        <v>18</v>
      </c>
    </row>
    <row r="78218" spans="1:10" hidden="1" x14ac:dyDescent="0.3">
      <c r="A78218" t="s">
        <v>1681</v>
      </c>
      <c r="B78218" t="s">
        <v>14</v>
      </c>
      <c r="C78218" t="s">
        <v>1685</v>
      </c>
      <c r="D78218" t="s">
        <v>53</v>
      </c>
      <c r="E78218" t="s">
        <v>2461</v>
      </c>
      <c r="F78218">
        <v>50</v>
      </c>
      <c r="G78218">
        <v>5</v>
      </c>
      <c r="H78218">
        <v>0</v>
      </c>
      <c r="I78218">
        <v>0</v>
      </c>
      <c r="J78218" t="s">
        <v>18</v>
      </c>
    </row>
    <row r="78219" spans="1:10" hidden="1" x14ac:dyDescent="0.3">
      <c r="A78219" t="s">
        <v>1681</v>
      </c>
      <c r="B78219" t="s">
        <v>14</v>
      </c>
      <c r="C78219" t="s">
        <v>1685</v>
      </c>
      <c r="D78219" t="s">
        <v>53</v>
      </c>
      <c r="E78219" t="s">
        <v>2461</v>
      </c>
      <c r="F78219">
        <v>55</v>
      </c>
      <c r="G78219">
        <v>5</v>
      </c>
      <c r="H78219">
        <v>1</v>
      </c>
      <c r="I78219">
        <v>0</v>
      </c>
      <c r="J78219" t="s">
        <v>18</v>
      </c>
    </row>
    <row r="78220" spans="1:10" hidden="1" x14ac:dyDescent="0.3">
      <c r="A78220" t="s">
        <v>1681</v>
      </c>
      <c r="B78220" t="s">
        <v>14</v>
      </c>
      <c r="C78220" t="s">
        <v>1685</v>
      </c>
      <c r="D78220" t="s">
        <v>53</v>
      </c>
      <c r="E78220" t="s">
        <v>2461</v>
      </c>
      <c r="F78220">
        <v>60</v>
      </c>
      <c r="G78220">
        <v>5</v>
      </c>
      <c r="H78220">
        <v>1</v>
      </c>
      <c r="I78220">
        <v>0</v>
      </c>
      <c r="J78220" t="s">
        <v>18</v>
      </c>
    </row>
    <row r="78221" spans="1:10" hidden="1" x14ac:dyDescent="0.3">
      <c r="A78221" t="s">
        <v>1681</v>
      </c>
      <c r="B78221" t="s">
        <v>14</v>
      </c>
      <c r="C78221" t="s">
        <v>1685</v>
      </c>
      <c r="D78221" t="s">
        <v>53</v>
      </c>
      <c r="E78221" t="s">
        <v>2461</v>
      </c>
      <c r="F78221">
        <v>65</v>
      </c>
      <c r="G78221">
        <v>5</v>
      </c>
      <c r="H78221">
        <v>0</v>
      </c>
      <c r="I78221">
        <v>0</v>
      </c>
      <c r="J78221" t="s">
        <v>18</v>
      </c>
    </row>
    <row r="78222" spans="1:10" hidden="1" x14ac:dyDescent="0.3">
      <c r="A78222" t="s">
        <v>1681</v>
      </c>
      <c r="B78222" t="s">
        <v>14</v>
      </c>
      <c r="C78222" t="s">
        <v>1685</v>
      </c>
      <c r="D78222" t="s">
        <v>53</v>
      </c>
      <c r="E78222" t="s">
        <v>2461</v>
      </c>
      <c r="F78222">
        <v>70</v>
      </c>
      <c r="G78222">
        <v>5</v>
      </c>
      <c r="H78222">
        <v>0</v>
      </c>
      <c r="I78222">
        <v>0</v>
      </c>
      <c r="J78222" t="s">
        <v>18</v>
      </c>
    </row>
    <row r="78223" spans="1:10" hidden="1" x14ac:dyDescent="0.3">
      <c r="A78223" t="s">
        <v>1681</v>
      </c>
      <c r="B78223" t="s">
        <v>14</v>
      </c>
      <c r="C78223" t="s">
        <v>1685</v>
      </c>
      <c r="D78223" t="s">
        <v>53</v>
      </c>
      <c r="E78223" t="s">
        <v>2461</v>
      </c>
      <c r="F78223">
        <v>75</v>
      </c>
      <c r="G78223">
        <v>5</v>
      </c>
      <c r="H78223">
        <v>0</v>
      </c>
      <c r="I78223">
        <v>0</v>
      </c>
      <c r="J78223" t="s">
        <v>18</v>
      </c>
    </row>
    <row r="78224" spans="1:10" hidden="1" x14ac:dyDescent="0.3">
      <c r="A78224" t="s">
        <v>1681</v>
      </c>
      <c r="B78224" t="s">
        <v>14</v>
      </c>
      <c r="C78224" t="s">
        <v>1685</v>
      </c>
      <c r="D78224" t="s">
        <v>53</v>
      </c>
      <c r="E78224" t="s">
        <v>2461</v>
      </c>
      <c r="F78224">
        <v>80</v>
      </c>
      <c r="G78224">
        <v>5</v>
      </c>
      <c r="H78224">
        <v>0</v>
      </c>
      <c r="I78224">
        <v>0</v>
      </c>
      <c r="J78224" t="s">
        <v>18</v>
      </c>
    </row>
    <row r="78225" spans="1:10" hidden="1" x14ac:dyDescent="0.3">
      <c r="A78225" t="s">
        <v>1681</v>
      </c>
      <c r="B78225" t="s">
        <v>14</v>
      </c>
      <c r="C78225" t="s">
        <v>1685</v>
      </c>
      <c r="D78225" t="s">
        <v>53</v>
      </c>
      <c r="E78225" t="s">
        <v>2461</v>
      </c>
      <c r="F78225">
        <v>85</v>
      </c>
      <c r="G78225">
        <v>5</v>
      </c>
      <c r="H78225">
        <v>0</v>
      </c>
      <c r="I78225">
        <v>0</v>
      </c>
      <c r="J78225" t="s">
        <v>18</v>
      </c>
    </row>
    <row r="78226" spans="1:10" hidden="1" x14ac:dyDescent="0.3">
      <c r="A78226" t="s">
        <v>1681</v>
      </c>
      <c r="B78226" t="s">
        <v>14</v>
      </c>
      <c r="C78226" t="s">
        <v>1685</v>
      </c>
      <c r="D78226" t="s">
        <v>53</v>
      </c>
      <c r="E78226" t="s">
        <v>2461</v>
      </c>
      <c r="F78226">
        <v>90</v>
      </c>
      <c r="G78226">
        <v>5</v>
      </c>
      <c r="H78226">
        <v>0</v>
      </c>
      <c r="I78226">
        <v>0</v>
      </c>
      <c r="J78226" t="s">
        <v>18</v>
      </c>
    </row>
    <row r="78227" spans="1:10" hidden="1" x14ac:dyDescent="0.3">
      <c r="A78227" t="s">
        <v>1681</v>
      </c>
      <c r="B78227" t="s">
        <v>14</v>
      </c>
      <c r="C78227" t="s">
        <v>1685</v>
      </c>
      <c r="D78227" t="s">
        <v>53</v>
      </c>
      <c r="E78227" t="s">
        <v>2461</v>
      </c>
      <c r="F78227">
        <v>95</v>
      </c>
      <c r="G78227">
        <v>5</v>
      </c>
      <c r="H78227">
        <v>0</v>
      </c>
      <c r="I78227">
        <v>0</v>
      </c>
      <c r="J78227" t="s">
        <v>18</v>
      </c>
    </row>
    <row r="78228" spans="1:10" hidden="1" x14ac:dyDescent="0.3">
      <c r="A78228" t="s">
        <v>1681</v>
      </c>
      <c r="B78228" t="s">
        <v>14</v>
      </c>
      <c r="C78228" t="s">
        <v>1685</v>
      </c>
      <c r="D78228" t="s">
        <v>53</v>
      </c>
      <c r="E78228" t="s">
        <v>2461</v>
      </c>
      <c r="F78228">
        <v>100</v>
      </c>
      <c r="G78228">
        <v>5</v>
      </c>
      <c r="H78228">
        <v>0</v>
      </c>
      <c r="I78228">
        <v>0</v>
      </c>
      <c r="J78228" t="s">
        <v>18</v>
      </c>
    </row>
    <row r="78229" spans="1:10" hidden="1" x14ac:dyDescent="0.3">
      <c r="A78229" t="s">
        <v>1681</v>
      </c>
      <c r="B78229" t="s">
        <v>14</v>
      </c>
      <c r="C78229" t="s">
        <v>1686</v>
      </c>
      <c r="D78229" t="s">
        <v>57</v>
      </c>
      <c r="E78229" t="s">
        <v>2461</v>
      </c>
      <c r="F78229">
        <v>0</v>
      </c>
      <c r="G78229">
        <v>5</v>
      </c>
      <c r="H78229">
        <v>0</v>
      </c>
      <c r="I78229">
        <v>0</v>
      </c>
      <c r="J78229" t="s">
        <v>18</v>
      </c>
    </row>
    <row r="78230" spans="1:10" hidden="1" x14ac:dyDescent="0.3">
      <c r="A78230" t="s">
        <v>1681</v>
      </c>
      <c r="B78230" t="s">
        <v>14</v>
      </c>
      <c r="C78230" t="s">
        <v>1686</v>
      </c>
      <c r="D78230" t="s">
        <v>57</v>
      </c>
      <c r="E78230" t="s">
        <v>2461</v>
      </c>
      <c r="F78230">
        <v>5</v>
      </c>
      <c r="G78230">
        <v>5</v>
      </c>
      <c r="H78230">
        <v>0</v>
      </c>
      <c r="I78230">
        <v>0</v>
      </c>
      <c r="J78230" t="s">
        <v>18</v>
      </c>
    </row>
    <row r="78231" spans="1:10" hidden="1" x14ac:dyDescent="0.3">
      <c r="A78231" t="s">
        <v>1681</v>
      </c>
      <c r="B78231" t="s">
        <v>14</v>
      </c>
      <c r="C78231" t="s">
        <v>1686</v>
      </c>
      <c r="D78231" t="s">
        <v>57</v>
      </c>
      <c r="E78231" t="s">
        <v>2461</v>
      </c>
      <c r="F78231">
        <v>10</v>
      </c>
      <c r="G78231">
        <v>5</v>
      </c>
      <c r="H78231">
        <v>0</v>
      </c>
      <c r="I78231">
        <v>0</v>
      </c>
      <c r="J78231" t="s">
        <v>18</v>
      </c>
    </row>
    <row r="78232" spans="1:10" hidden="1" x14ac:dyDescent="0.3">
      <c r="A78232" t="s">
        <v>1681</v>
      </c>
      <c r="B78232" t="s">
        <v>14</v>
      </c>
      <c r="C78232" t="s">
        <v>1686</v>
      </c>
      <c r="D78232" t="s">
        <v>57</v>
      </c>
      <c r="E78232" t="s">
        <v>2461</v>
      </c>
      <c r="F78232">
        <v>15</v>
      </c>
      <c r="G78232">
        <v>5</v>
      </c>
      <c r="H78232">
        <v>0</v>
      </c>
      <c r="I78232">
        <v>0</v>
      </c>
      <c r="J78232" t="s">
        <v>18</v>
      </c>
    </row>
    <row r="78233" spans="1:10" hidden="1" x14ac:dyDescent="0.3">
      <c r="A78233" t="s">
        <v>1681</v>
      </c>
      <c r="B78233" t="s">
        <v>14</v>
      </c>
      <c r="C78233" t="s">
        <v>1686</v>
      </c>
      <c r="D78233" t="s">
        <v>57</v>
      </c>
      <c r="E78233" t="s">
        <v>2461</v>
      </c>
      <c r="F78233">
        <v>20</v>
      </c>
      <c r="G78233">
        <v>5</v>
      </c>
      <c r="H78233">
        <v>1</v>
      </c>
      <c r="I78233">
        <v>0</v>
      </c>
      <c r="J78233" t="s">
        <v>18</v>
      </c>
    </row>
    <row r="78234" spans="1:10" hidden="1" x14ac:dyDescent="0.3">
      <c r="A78234" t="s">
        <v>1681</v>
      </c>
      <c r="B78234" t="s">
        <v>14</v>
      </c>
      <c r="C78234" t="s">
        <v>1686</v>
      </c>
      <c r="D78234" t="s">
        <v>57</v>
      </c>
      <c r="E78234" t="s">
        <v>2461</v>
      </c>
      <c r="F78234">
        <v>25</v>
      </c>
      <c r="G78234">
        <v>5</v>
      </c>
      <c r="H78234">
        <v>3</v>
      </c>
      <c r="I78234">
        <v>0</v>
      </c>
      <c r="J78234" t="s">
        <v>18</v>
      </c>
    </row>
    <row r="78235" spans="1:10" hidden="1" x14ac:dyDescent="0.3">
      <c r="A78235" t="s">
        <v>1681</v>
      </c>
      <c r="B78235" t="s">
        <v>14</v>
      </c>
      <c r="C78235" t="s">
        <v>1686</v>
      </c>
      <c r="D78235" t="s">
        <v>57</v>
      </c>
      <c r="E78235" t="s">
        <v>2461</v>
      </c>
      <c r="F78235">
        <v>30</v>
      </c>
      <c r="G78235">
        <v>5</v>
      </c>
      <c r="H78235">
        <v>2</v>
      </c>
      <c r="I78235">
        <v>0</v>
      </c>
      <c r="J78235" t="s">
        <v>18</v>
      </c>
    </row>
    <row r="78236" spans="1:10" hidden="1" x14ac:dyDescent="0.3">
      <c r="A78236" t="s">
        <v>1681</v>
      </c>
      <c r="B78236" t="s">
        <v>14</v>
      </c>
      <c r="C78236" t="s">
        <v>1686</v>
      </c>
      <c r="D78236" t="s">
        <v>57</v>
      </c>
      <c r="E78236" t="s">
        <v>2461</v>
      </c>
      <c r="F78236">
        <v>35</v>
      </c>
      <c r="G78236">
        <v>5</v>
      </c>
      <c r="H78236">
        <v>3</v>
      </c>
      <c r="I78236">
        <v>0</v>
      </c>
      <c r="J78236" t="s">
        <v>18</v>
      </c>
    </row>
    <row r="78237" spans="1:10" hidden="1" x14ac:dyDescent="0.3">
      <c r="A78237" t="s">
        <v>1681</v>
      </c>
      <c r="B78237" t="s">
        <v>14</v>
      </c>
      <c r="C78237" t="s">
        <v>1686</v>
      </c>
      <c r="D78237" t="s">
        <v>57</v>
      </c>
      <c r="E78237" t="s">
        <v>2461</v>
      </c>
      <c r="F78237">
        <v>40</v>
      </c>
      <c r="G78237">
        <v>5</v>
      </c>
      <c r="H78237">
        <v>0</v>
      </c>
      <c r="I78237">
        <v>0</v>
      </c>
      <c r="J78237" t="s">
        <v>18</v>
      </c>
    </row>
    <row r="78238" spans="1:10" hidden="1" x14ac:dyDescent="0.3">
      <c r="A78238" t="s">
        <v>1681</v>
      </c>
      <c r="B78238" t="s">
        <v>14</v>
      </c>
      <c r="C78238" t="s">
        <v>1686</v>
      </c>
      <c r="D78238" t="s">
        <v>57</v>
      </c>
      <c r="E78238" t="s">
        <v>2461</v>
      </c>
      <c r="F78238">
        <v>45</v>
      </c>
      <c r="G78238">
        <v>5</v>
      </c>
      <c r="H78238">
        <v>1</v>
      </c>
      <c r="I78238">
        <v>0</v>
      </c>
      <c r="J78238" t="s">
        <v>18</v>
      </c>
    </row>
    <row r="78239" spans="1:10" hidden="1" x14ac:dyDescent="0.3">
      <c r="A78239" t="s">
        <v>1681</v>
      </c>
      <c r="B78239" t="s">
        <v>14</v>
      </c>
      <c r="C78239" t="s">
        <v>1686</v>
      </c>
      <c r="D78239" t="s">
        <v>57</v>
      </c>
      <c r="E78239" t="s">
        <v>2461</v>
      </c>
      <c r="F78239">
        <v>50</v>
      </c>
      <c r="G78239">
        <v>5</v>
      </c>
      <c r="H78239">
        <v>0</v>
      </c>
      <c r="I78239">
        <v>0</v>
      </c>
      <c r="J78239" t="s">
        <v>18</v>
      </c>
    </row>
    <row r="78240" spans="1:10" hidden="1" x14ac:dyDescent="0.3">
      <c r="A78240" t="s">
        <v>1681</v>
      </c>
      <c r="B78240" t="s">
        <v>14</v>
      </c>
      <c r="C78240" t="s">
        <v>1686</v>
      </c>
      <c r="D78240" t="s">
        <v>57</v>
      </c>
      <c r="E78240" t="s">
        <v>2461</v>
      </c>
      <c r="F78240">
        <v>55</v>
      </c>
      <c r="G78240">
        <v>5</v>
      </c>
      <c r="H78240">
        <v>1</v>
      </c>
      <c r="I78240">
        <v>0</v>
      </c>
      <c r="J78240" t="s">
        <v>18</v>
      </c>
    </row>
    <row r="78241" spans="1:10" hidden="1" x14ac:dyDescent="0.3">
      <c r="A78241" t="s">
        <v>1681</v>
      </c>
      <c r="B78241" t="s">
        <v>14</v>
      </c>
      <c r="C78241" t="s">
        <v>1686</v>
      </c>
      <c r="D78241" t="s">
        <v>57</v>
      </c>
      <c r="E78241" t="s">
        <v>2461</v>
      </c>
      <c r="F78241">
        <v>60</v>
      </c>
      <c r="G78241">
        <v>5</v>
      </c>
      <c r="H78241">
        <v>1</v>
      </c>
      <c r="I78241">
        <v>1</v>
      </c>
      <c r="J78241" t="s">
        <v>18</v>
      </c>
    </row>
    <row r="78242" spans="1:10" hidden="1" x14ac:dyDescent="0.3">
      <c r="A78242" t="s">
        <v>1681</v>
      </c>
      <c r="B78242" t="s">
        <v>14</v>
      </c>
      <c r="C78242" t="s">
        <v>1686</v>
      </c>
      <c r="D78242" t="s">
        <v>57</v>
      </c>
      <c r="E78242" t="s">
        <v>2461</v>
      </c>
      <c r="F78242">
        <v>65</v>
      </c>
      <c r="G78242">
        <v>5</v>
      </c>
      <c r="H78242">
        <v>0</v>
      </c>
      <c r="I78242">
        <v>0</v>
      </c>
      <c r="J78242" t="s">
        <v>18</v>
      </c>
    </row>
    <row r="78243" spans="1:10" hidden="1" x14ac:dyDescent="0.3">
      <c r="A78243" t="s">
        <v>1681</v>
      </c>
      <c r="B78243" t="s">
        <v>14</v>
      </c>
      <c r="C78243" t="s">
        <v>1686</v>
      </c>
      <c r="D78243" t="s">
        <v>57</v>
      </c>
      <c r="E78243" t="s">
        <v>2461</v>
      </c>
      <c r="F78243">
        <v>70</v>
      </c>
      <c r="G78243">
        <v>5</v>
      </c>
      <c r="H78243">
        <v>0</v>
      </c>
      <c r="I78243">
        <v>0</v>
      </c>
      <c r="J78243" t="s">
        <v>18</v>
      </c>
    </row>
    <row r="78244" spans="1:10" hidden="1" x14ac:dyDescent="0.3">
      <c r="A78244" t="s">
        <v>1681</v>
      </c>
      <c r="B78244" t="s">
        <v>14</v>
      </c>
      <c r="C78244" t="s">
        <v>1686</v>
      </c>
      <c r="D78244" t="s">
        <v>57</v>
      </c>
      <c r="E78244" t="s">
        <v>2461</v>
      </c>
      <c r="F78244">
        <v>75</v>
      </c>
      <c r="G78244">
        <v>5</v>
      </c>
      <c r="H78244">
        <v>0</v>
      </c>
      <c r="I78244">
        <v>0</v>
      </c>
      <c r="J78244" t="s">
        <v>18</v>
      </c>
    </row>
    <row r="78245" spans="1:10" hidden="1" x14ac:dyDescent="0.3">
      <c r="A78245" t="s">
        <v>1681</v>
      </c>
      <c r="B78245" t="s">
        <v>14</v>
      </c>
      <c r="C78245" t="s">
        <v>1686</v>
      </c>
      <c r="D78245" t="s">
        <v>57</v>
      </c>
      <c r="E78245" t="s">
        <v>2461</v>
      </c>
      <c r="F78245">
        <v>80</v>
      </c>
      <c r="G78245">
        <v>5</v>
      </c>
      <c r="H78245">
        <v>0</v>
      </c>
      <c r="I78245">
        <v>0</v>
      </c>
      <c r="J78245" t="s">
        <v>18</v>
      </c>
    </row>
    <row r="78246" spans="1:10" hidden="1" x14ac:dyDescent="0.3">
      <c r="A78246" t="s">
        <v>1681</v>
      </c>
      <c r="B78246" t="s">
        <v>14</v>
      </c>
      <c r="C78246" t="s">
        <v>1686</v>
      </c>
      <c r="D78246" t="s">
        <v>57</v>
      </c>
      <c r="E78246" t="s">
        <v>2461</v>
      </c>
      <c r="F78246">
        <v>85</v>
      </c>
      <c r="G78246">
        <v>5</v>
      </c>
      <c r="H78246">
        <v>0</v>
      </c>
      <c r="I78246">
        <v>0</v>
      </c>
      <c r="J78246" t="s">
        <v>18</v>
      </c>
    </row>
    <row r="78247" spans="1:10" hidden="1" x14ac:dyDescent="0.3">
      <c r="A78247" t="s">
        <v>1681</v>
      </c>
      <c r="B78247" t="s">
        <v>14</v>
      </c>
      <c r="C78247" t="s">
        <v>1686</v>
      </c>
      <c r="D78247" t="s">
        <v>57</v>
      </c>
      <c r="E78247" t="s">
        <v>2461</v>
      </c>
      <c r="F78247">
        <v>90</v>
      </c>
      <c r="G78247">
        <v>5</v>
      </c>
      <c r="H78247">
        <v>0</v>
      </c>
      <c r="I78247">
        <v>0</v>
      </c>
      <c r="J78247" t="s">
        <v>18</v>
      </c>
    </row>
    <row r="78248" spans="1:10" hidden="1" x14ac:dyDescent="0.3">
      <c r="A78248" t="s">
        <v>1681</v>
      </c>
      <c r="B78248" t="s">
        <v>14</v>
      </c>
      <c r="C78248" t="s">
        <v>1686</v>
      </c>
      <c r="D78248" t="s">
        <v>57</v>
      </c>
      <c r="E78248" t="s">
        <v>2461</v>
      </c>
      <c r="F78248">
        <v>95</v>
      </c>
      <c r="G78248">
        <v>5</v>
      </c>
      <c r="H78248">
        <v>0</v>
      </c>
      <c r="I78248">
        <v>0</v>
      </c>
      <c r="J78248" t="s">
        <v>18</v>
      </c>
    </row>
    <row r="78249" spans="1:10" hidden="1" x14ac:dyDescent="0.3">
      <c r="A78249" t="s">
        <v>1681</v>
      </c>
      <c r="B78249" t="s">
        <v>14</v>
      </c>
      <c r="C78249" t="s">
        <v>1686</v>
      </c>
      <c r="D78249" t="s">
        <v>57</v>
      </c>
      <c r="E78249" t="s">
        <v>2461</v>
      </c>
      <c r="F78249">
        <v>100</v>
      </c>
      <c r="G78249">
        <v>5</v>
      </c>
      <c r="H78249">
        <v>0</v>
      </c>
      <c r="I78249">
        <v>0</v>
      </c>
      <c r="J78249" t="s">
        <v>18</v>
      </c>
    </row>
    <row r="78250" spans="1:10" hidden="1" x14ac:dyDescent="0.3">
      <c r="A78250" t="s">
        <v>1681</v>
      </c>
      <c r="B78250" t="s">
        <v>14</v>
      </c>
      <c r="C78250" t="s">
        <v>1687</v>
      </c>
      <c r="D78250" t="s">
        <v>61</v>
      </c>
      <c r="E78250" t="s">
        <v>2461</v>
      </c>
      <c r="F78250">
        <v>0</v>
      </c>
      <c r="G78250">
        <v>5</v>
      </c>
      <c r="H78250">
        <v>0</v>
      </c>
      <c r="I78250">
        <v>0</v>
      </c>
      <c r="J78250" t="s">
        <v>18</v>
      </c>
    </row>
    <row r="78251" spans="1:10" hidden="1" x14ac:dyDescent="0.3">
      <c r="A78251" t="s">
        <v>1681</v>
      </c>
      <c r="B78251" t="s">
        <v>14</v>
      </c>
      <c r="C78251" t="s">
        <v>1687</v>
      </c>
      <c r="D78251" t="s">
        <v>61</v>
      </c>
      <c r="E78251" t="s">
        <v>2461</v>
      </c>
      <c r="F78251">
        <v>5</v>
      </c>
      <c r="G78251">
        <v>5</v>
      </c>
      <c r="H78251">
        <v>0</v>
      </c>
      <c r="I78251">
        <v>0</v>
      </c>
      <c r="J78251" t="s">
        <v>18</v>
      </c>
    </row>
    <row r="78252" spans="1:10" hidden="1" x14ac:dyDescent="0.3">
      <c r="A78252" t="s">
        <v>1681</v>
      </c>
      <c r="B78252" t="s">
        <v>14</v>
      </c>
      <c r="C78252" t="s">
        <v>1687</v>
      </c>
      <c r="D78252" t="s">
        <v>61</v>
      </c>
      <c r="E78252" t="s">
        <v>2461</v>
      </c>
      <c r="F78252">
        <v>10</v>
      </c>
      <c r="G78252">
        <v>5</v>
      </c>
      <c r="H78252">
        <v>0</v>
      </c>
      <c r="I78252">
        <v>0</v>
      </c>
      <c r="J78252" t="s">
        <v>18</v>
      </c>
    </row>
    <row r="78253" spans="1:10" hidden="1" x14ac:dyDescent="0.3">
      <c r="A78253" t="s">
        <v>1681</v>
      </c>
      <c r="B78253" t="s">
        <v>14</v>
      </c>
      <c r="C78253" t="s">
        <v>1687</v>
      </c>
      <c r="D78253" t="s">
        <v>61</v>
      </c>
      <c r="E78253" t="s">
        <v>2461</v>
      </c>
      <c r="F78253">
        <v>15</v>
      </c>
      <c r="G78253">
        <v>5</v>
      </c>
      <c r="H78253">
        <v>0</v>
      </c>
      <c r="I78253">
        <v>0</v>
      </c>
      <c r="J78253" t="s">
        <v>18</v>
      </c>
    </row>
    <row r="78254" spans="1:10" hidden="1" x14ac:dyDescent="0.3">
      <c r="A78254" t="s">
        <v>1681</v>
      </c>
      <c r="B78254" t="s">
        <v>14</v>
      </c>
      <c r="C78254" t="s">
        <v>1687</v>
      </c>
      <c r="D78254" t="s">
        <v>61</v>
      </c>
      <c r="E78254" t="s">
        <v>2461</v>
      </c>
      <c r="F78254">
        <v>20</v>
      </c>
      <c r="G78254">
        <v>5</v>
      </c>
      <c r="H78254">
        <v>1</v>
      </c>
      <c r="I78254">
        <v>0</v>
      </c>
      <c r="J78254" t="s">
        <v>18</v>
      </c>
    </row>
    <row r="78255" spans="1:10" hidden="1" x14ac:dyDescent="0.3">
      <c r="A78255" t="s">
        <v>1681</v>
      </c>
      <c r="B78255" t="s">
        <v>14</v>
      </c>
      <c r="C78255" t="s">
        <v>1687</v>
      </c>
      <c r="D78255" t="s">
        <v>61</v>
      </c>
      <c r="E78255" t="s">
        <v>2461</v>
      </c>
      <c r="F78255">
        <v>25</v>
      </c>
      <c r="G78255">
        <v>5</v>
      </c>
      <c r="H78255">
        <v>3</v>
      </c>
      <c r="I78255">
        <v>0</v>
      </c>
      <c r="J78255" t="s">
        <v>18</v>
      </c>
    </row>
    <row r="78256" spans="1:10" hidden="1" x14ac:dyDescent="0.3">
      <c r="A78256" t="s">
        <v>1681</v>
      </c>
      <c r="B78256" t="s">
        <v>14</v>
      </c>
      <c r="C78256" t="s">
        <v>1687</v>
      </c>
      <c r="D78256" t="s">
        <v>61</v>
      </c>
      <c r="E78256" t="s">
        <v>2461</v>
      </c>
      <c r="F78256">
        <v>30</v>
      </c>
      <c r="G78256">
        <v>5</v>
      </c>
      <c r="H78256">
        <v>2</v>
      </c>
      <c r="I78256">
        <v>0</v>
      </c>
      <c r="J78256" t="s">
        <v>18</v>
      </c>
    </row>
    <row r="78257" spans="1:10" hidden="1" x14ac:dyDescent="0.3">
      <c r="A78257" t="s">
        <v>1681</v>
      </c>
      <c r="B78257" t="s">
        <v>14</v>
      </c>
      <c r="C78257" t="s">
        <v>1687</v>
      </c>
      <c r="D78257" t="s">
        <v>61</v>
      </c>
      <c r="E78257" t="s">
        <v>2461</v>
      </c>
      <c r="F78257">
        <v>35</v>
      </c>
      <c r="G78257">
        <v>5</v>
      </c>
      <c r="H78257">
        <v>3</v>
      </c>
      <c r="I78257">
        <v>0</v>
      </c>
      <c r="J78257" t="s">
        <v>18</v>
      </c>
    </row>
    <row r="78258" spans="1:10" hidden="1" x14ac:dyDescent="0.3">
      <c r="A78258" t="s">
        <v>1681</v>
      </c>
      <c r="B78258" t="s">
        <v>14</v>
      </c>
      <c r="C78258" t="s">
        <v>1687</v>
      </c>
      <c r="D78258" t="s">
        <v>61</v>
      </c>
      <c r="E78258" t="s">
        <v>2461</v>
      </c>
      <c r="F78258">
        <v>40</v>
      </c>
      <c r="G78258">
        <v>5</v>
      </c>
      <c r="H78258">
        <v>0</v>
      </c>
      <c r="I78258">
        <v>0</v>
      </c>
      <c r="J78258" t="s">
        <v>18</v>
      </c>
    </row>
    <row r="78259" spans="1:10" hidden="1" x14ac:dyDescent="0.3">
      <c r="A78259" t="s">
        <v>1681</v>
      </c>
      <c r="B78259" t="s">
        <v>14</v>
      </c>
      <c r="C78259" t="s">
        <v>1687</v>
      </c>
      <c r="D78259" t="s">
        <v>61</v>
      </c>
      <c r="E78259" t="s">
        <v>2461</v>
      </c>
      <c r="F78259">
        <v>45</v>
      </c>
      <c r="G78259">
        <v>5</v>
      </c>
      <c r="H78259">
        <v>1</v>
      </c>
      <c r="I78259">
        <v>0</v>
      </c>
      <c r="J78259" t="s">
        <v>18</v>
      </c>
    </row>
    <row r="78260" spans="1:10" hidden="1" x14ac:dyDescent="0.3">
      <c r="A78260" t="s">
        <v>1681</v>
      </c>
      <c r="B78260" t="s">
        <v>14</v>
      </c>
      <c r="C78260" t="s">
        <v>1687</v>
      </c>
      <c r="D78260" t="s">
        <v>61</v>
      </c>
      <c r="E78260" t="s">
        <v>2461</v>
      </c>
      <c r="F78260">
        <v>50</v>
      </c>
      <c r="G78260">
        <v>5</v>
      </c>
      <c r="H78260">
        <v>0</v>
      </c>
      <c r="I78260">
        <v>0</v>
      </c>
      <c r="J78260" t="s">
        <v>18</v>
      </c>
    </row>
    <row r="78261" spans="1:10" hidden="1" x14ac:dyDescent="0.3">
      <c r="A78261" t="s">
        <v>1681</v>
      </c>
      <c r="B78261" t="s">
        <v>14</v>
      </c>
      <c r="C78261" t="s">
        <v>1687</v>
      </c>
      <c r="D78261" t="s">
        <v>61</v>
      </c>
      <c r="E78261" t="s">
        <v>2461</v>
      </c>
      <c r="F78261">
        <v>55</v>
      </c>
      <c r="G78261">
        <v>5</v>
      </c>
      <c r="H78261">
        <v>1</v>
      </c>
      <c r="I78261">
        <v>0</v>
      </c>
      <c r="J78261" t="s">
        <v>18</v>
      </c>
    </row>
    <row r="78262" spans="1:10" hidden="1" x14ac:dyDescent="0.3">
      <c r="A78262" t="s">
        <v>1681</v>
      </c>
      <c r="B78262" t="s">
        <v>14</v>
      </c>
      <c r="C78262" t="s">
        <v>1687</v>
      </c>
      <c r="D78262" t="s">
        <v>61</v>
      </c>
      <c r="E78262" t="s">
        <v>2461</v>
      </c>
      <c r="F78262">
        <v>60</v>
      </c>
      <c r="G78262">
        <v>5</v>
      </c>
      <c r="H78262">
        <v>1</v>
      </c>
      <c r="I78262">
        <v>1</v>
      </c>
      <c r="J78262" t="s">
        <v>18</v>
      </c>
    </row>
    <row r="78263" spans="1:10" hidden="1" x14ac:dyDescent="0.3">
      <c r="A78263" t="s">
        <v>1681</v>
      </c>
      <c r="B78263" t="s">
        <v>14</v>
      </c>
      <c r="C78263" t="s">
        <v>1687</v>
      </c>
      <c r="D78263" t="s">
        <v>61</v>
      </c>
      <c r="E78263" t="s">
        <v>2461</v>
      </c>
      <c r="F78263">
        <v>65</v>
      </c>
      <c r="G78263">
        <v>5</v>
      </c>
      <c r="H78263">
        <v>1</v>
      </c>
      <c r="I78263">
        <v>0</v>
      </c>
      <c r="J78263" t="s">
        <v>18</v>
      </c>
    </row>
    <row r="78264" spans="1:10" hidden="1" x14ac:dyDescent="0.3">
      <c r="A78264" t="s">
        <v>1681</v>
      </c>
      <c r="B78264" t="s">
        <v>14</v>
      </c>
      <c r="C78264" t="s">
        <v>1687</v>
      </c>
      <c r="D78264" t="s">
        <v>61</v>
      </c>
      <c r="E78264" t="s">
        <v>2461</v>
      </c>
      <c r="F78264">
        <v>70</v>
      </c>
      <c r="G78264">
        <v>5</v>
      </c>
      <c r="H78264">
        <v>0</v>
      </c>
      <c r="I78264">
        <v>0</v>
      </c>
      <c r="J78264" t="s">
        <v>18</v>
      </c>
    </row>
    <row r="78265" spans="1:10" hidden="1" x14ac:dyDescent="0.3">
      <c r="A78265" t="s">
        <v>1681</v>
      </c>
      <c r="B78265" t="s">
        <v>14</v>
      </c>
      <c r="C78265" t="s">
        <v>1687</v>
      </c>
      <c r="D78265" t="s">
        <v>61</v>
      </c>
      <c r="E78265" t="s">
        <v>2461</v>
      </c>
      <c r="F78265">
        <v>75</v>
      </c>
      <c r="G78265">
        <v>5</v>
      </c>
      <c r="H78265">
        <v>0</v>
      </c>
      <c r="I78265">
        <v>0</v>
      </c>
      <c r="J78265" t="s">
        <v>18</v>
      </c>
    </row>
    <row r="78266" spans="1:10" hidden="1" x14ac:dyDescent="0.3">
      <c r="A78266" t="s">
        <v>1681</v>
      </c>
      <c r="B78266" t="s">
        <v>14</v>
      </c>
      <c r="C78266" t="s">
        <v>1687</v>
      </c>
      <c r="D78266" t="s">
        <v>61</v>
      </c>
      <c r="E78266" t="s">
        <v>2461</v>
      </c>
      <c r="F78266">
        <v>80</v>
      </c>
      <c r="G78266">
        <v>5</v>
      </c>
      <c r="H78266">
        <v>0</v>
      </c>
      <c r="I78266">
        <v>0</v>
      </c>
      <c r="J78266" t="s">
        <v>18</v>
      </c>
    </row>
    <row r="78267" spans="1:10" hidden="1" x14ac:dyDescent="0.3">
      <c r="A78267" t="s">
        <v>1681</v>
      </c>
      <c r="B78267" t="s">
        <v>14</v>
      </c>
      <c r="C78267" t="s">
        <v>1687</v>
      </c>
      <c r="D78267" t="s">
        <v>61</v>
      </c>
      <c r="E78267" t="s">
        <v>2461</v>
      </c>
      <c r="F78267">
        <v>85</v>
      </c>
      <c r="G78267">
        <v>5</v>
      </c>
      <c r="H78267">
        <v>0</v>
      </c>
      <c r="I78267">
        <v>0</v>
      </c>
      <c r="J78267" t="s">
        <v>18</v>
      </c>
    </row>
    <row r="78268" spans="1:10" hidden="1" x14ac:dyDescent="0.3">
      <c r="A78268" t="s">
        <v>1681</v>
      </c>
      <c r="B78268" t="s">
        <v>14</v>
      </c>
      <c r="C78268" t="s">
        <v>1687</v>
      </c>
      <c r="D78268" t="s">
        <v>61</v>
      </c>
      <c r="E78268" t="s">
        <v>2461</v>
      </c>
      <c r="F78268">
        <v>90</v>
      </c>
      <c r="G78268">
        <v>5</v>
      </c>
      <c r="H78268">
        <v>0</v>
      </c>
      <c r="I78268">
        <v>0</v>
      </c>
      <c r="J78268" t="s">
        <v>18</v>
      </c>
    </row>
    <row r="78269" spans="1:10" hidden="1" x14ac:dyDescent="0.3">
      <c r="A78269" t="s">
        <v>1681</v>
      </c>
      <c r="B78269" t="s">
        <v>14</v>
      </c>
      <c r="C78269" t="s">
        <v>1687</v>
      </c>
      <c r="D78269" t="s">
        <v>61</v>
      </c>
      <c r="E78269" t="s">
        <v>2461</v>
      </c>
      <c r="F78269">
        <v>95</v>
      </c>
      <c r="G78269">
        <v>5</v>
      </c>
      <c r="H78269">
        <v>0</v>
      </c>
      <c r="I78269">
        <v>0</v>
      </c>
      <c r="J78269" t="s">
        <v>18</v>
      </c>
    </row>
    <row r="78270" spans="1:10" hidden="1" x14ac:dyDescent="0.3">
      <c r="A78270" t="s">
        <v>1681</v>
      </c>
      <c r="B78270" t="s">
        <v>14</v>
      </c>
      <c r="C78270" t="s">
        <v>1687</v>
      </c>
      <c r="D78270" t="s">
        <v>61</v>
      </c>
      <c r="E78270" t="s">
        <v>2461</v>
      </c>
      <c r="F78270">
        <v>100</v>
      </c>
      <c r="G78270">
        <v>5</v>
      </c>
      <c r="H78270">
        <v>0</v>
      </c>
      <c r="I78270">
        <v>0</v>
      </c>
      <c r="J78270" t="s">
        <v>18</v>
      </c>
    </row>
    <row r="78271" spans="1:10" hidden="1" x14ac:dyDescent="0.3">
      <c r="A78271" t="s">
        <v>1681</v>
      </c>
      <c r="B78271" t="s">
        <v>14</v>
      </c>
      <c r="C78271" t="s">
        <v>1688</v>
      </c>
      <c r="D78271" t="s">
        <v>65</v>
      </c>
      <c r="E78271" t="s">
        <v>2461</v>
      </c>
      <c r="F78271">
        <v>0</v>
      </c>
      <c r="G78271">
        <v>5</v>
      </c>
      <c r="H78271">
        <v>0</v>
      </c>
      <c r="I78271">
        <v>0</v>
      </c>
      <c r="J78271" t="s">
        <v>18</v>
      </c>
    </row>
    <row r="78272" spans="1:10" hidden="1" x14ac:dyDescent="0.3">
      <c r="A78272" t="s">
        <v>1681</v>
      </c>
      <c r="B78272" t="s">
        <v>14</v>
      </c>
      <c r="C78272" t="s">
        <v>1688</v>
      </c>
      <c r="D78272" t="s">
        <v>65</v>
      </c>
      <c r="E78272" t="s">
        <v>2461</v>
      </c>
      <c r="F78272">
        <v>5</v>
      </c>
      <c r="G78272">
        <v>5</v>
      </c>
      <c r="H78272">
        <v>0</v>
      </c>
      <c r="I78272">
        <v>0</v>
      </c>
      <c r="J78272" t="s">
        <v>18</v>
      </c>
    </row>
    <row r="78273" spans="1:10" hidden="1" x14ac:dyDescent="0.3">
      <c r="A78273" t="s">
        <v>1681</v>
      </c>
      <c r="B78273" t="s">
        <v>14</v>
      </c>
      <c r="C78273" t="s">
        <v>1688</v>
      </c>
      <c r="D78273" t="s">
        <v>65</v>
      </c>
      <c r="E78273" t="s">
        <v>2461</v>
      </c>
      <c r="F78273">
        <v>10</v>
      </c>
      <c r="G78273">
        <v>5</v>
      </c>
      <c r="H78273">
        <v>0</v>
      </c>
      <c r="I78273">
        <v>0</v>
      </c>
      <c r="J78273" t="s">
        <v>18</v>
      </c>
    </row>
    <row r="78274" spans="1:10" hidden="1" x14ac:dyDescent="0.3">
      <c r="A78274" t="s">
        <v>1681</v>
      </c>
      <c r="B78274" t="s">
        <v>14</v>
      </c>
      <c r="C78274" t="s">
        <v>1688</v>
      </c>
      <c r="D78274" t="s">
        <v>65</v>
      </c>
      <c r="E78274" t="s">
        <v>2461</v>
      </c>
      <c r="F78274">
        <v>15</v>
      </c>
      <c r="G78274">
        <v>5</v>
      </c>
      <c r="H78274">
        <v>0</v>
      </c>
      <c r="I78274">
        <v>0</v>
      </c>
      <c r="J78274" t="s">
        <v>18</v>
      </c>
    </row>
    <row r="78275" spans="1:10" hidden="1" x14ac:dyDescent="0.3">
      <c r="A78275" t="s">
        <v>1681</v>
      </c>
      <c r="B78275" t="s">
        <v>14</v>
      </c>
      <c r="C78275" t="s">
        <v>1688</v>
      </c>
      <c r="D78275" t="s">
        <v>65</v>
      </c>
      <c r="E78275" t="s">
        <v>2461</v>
      </c>
      <c r="F78275">
        <v>20</v>
      </c>
      <c r="G78275">
        <v>5</v>
      </c>
      <c r="H78275">
        <v>1</v>
      </c>
      <c r="I78275">
        <v>0</v>
      </c>
      <c r="J78275" t="s">
        <v>18</v>
      </c>
    </row>
    <row r="78276" spans="1:10" hidden="1" x14ac:dyDescent="0.3">
      <c r="A78276" t="s">
        <v>1681</v>
      </c>
      <c r="B78276" t="s">
        <v>14</v>
      </c>
      <c r="C78276" t="s">
        <v>1688</v>
      </c>
      <c r="D78276" t="s">
        <v>65</v>
      </c>
      <c r="E78276" t="s">
        <v>2461</v>
      </c>
      <c r="F78276">
        <v>25</v>
      </c>
      <c r="G78276">
        <v>5</v>
      </c>
      <c r="H78276">
        <v>4</v>
      </c>
      <c r="I78276">
        <v>0</v>
      </c>
      <c r="J78276" t="s">
        <v>18</v>
      </c>
    </row>
    <row r="78277" spans="1:10" hidden="1" x14ac:dyDescent="0.3">
      <c r="A78277" t="s">
        <v>1681</v>
      </c>
      <c r="B78277" t="s">
        <v>14</v>
      </c>
      <c r="C78277" t="s">
        <v>1688</v>
      </c>
      <c r="D78277" t="s">
        <v>65</v>
      </c>
      <c r="E78277" t="s">
        <v>2461</v>
      </c>
      <c r="F78277">
        <v>30</v>
      </c>
      <c r="G78277">
        <v>5</v>
      </c>
      <c r="H78277">
        <v>3</v>
      </c>
      <c r="I78277">
        <v>0</v>
      </c>
      <c r="J78277" t="s">
        <v>18</v>
      </c>
    </row>
    <row r="78278" spans="1:10" hidden="1" x14ac:dyDescent="0.3">
      <c r="A78278" t="s">
        <v>1681</v>
      </c>
      <c r="B78278" t="s">
        <v>14</v>
      </c>
      <c r="C78278" t="s">
        <v>1688</v>
      </c>
      <c r="D78278" t="s">
        <v>65</v>
      </c>
      <c r="E78278" t="s">
        <v>2461</v>
      </c>
      <c r="F78278">
        <v>35</v>
      </c>
      <c r="G78278">
        <v>5</v>
      </c>
      <c r="H78278">
        <v>4</v>
      </c>
      <c r="I78278">
        <v>0</v>
      </c>
      <c r="J78278" t="s">
        <v>18</v>
      </c>
    </row>
    <row r="78279" spans="1:10" hidden="1" x14ac:dyDescent="0.3">
      <c r="A78279" t="s">
        <v>1681</v>
      </c>
      <c r="B78279" t="s">
        <v>14</v>
      </c>
      <c r="C78279" t="s">
        <v>1688</v>
      </c>
      <c r="D78279" t="s">
        <v>65</v>
      </c>
      <c r="E78279" t="s">
        <v>2461</v>
      </c>
      <c r="F78279">
        <v>40</v>
      </c>
      <c r="G78279">
        <v>5</v>
      </c>
      <c r="H78279">
        <v>0</v>
      </c>
      <c r="I78279">
        <v>0</v>
      </c>
      <c r="J78279" t="s">
        <v>18</v>
      </c>
    </row>
    <row r="78280" spans="1:10" hidden="1" x14ac:dyDescent="0.3">
      <c r="A78280" t="s">
        <v>1681</v>
      </c>
      <c r="B78280" t="s">
        <v>14</v>
      </c>
      <c r="C78280" t="s">
        <v>1688</v>
      </c>
      <c r="D78280" t="s">
        <v>65</v>
      </c>
      <c r="E78280" t="s">
        <v>2461</v>
      </c>
      <c r="F78280">
        <v>45</v>
      </c>
      <c r="G78280">
        <v>5</v>
      </c>
      <c r="H78280">
        <v>1</v>
      </c>
      <c r="I78280">
        <v>0</v>
      </c>
      <c r="J78280" t="s">
        <v>18</v>
      </c>
    </row>
    <row r="78281" spans="1:10" hidden="1" x14ac:dyDescent="0.3">
      <c r="A78281" t="s">
        <v>1681</v>
      </c>
      <c r="B78281" t="s">
        <v>14</v>
      </c>
      <c r="C78281" t="s">
        <v>1688</v>
      </c>
      <c r="D78281" t="s">
        <v>65</v>
      </c>
      <c r="E78281" t="s">
        <v>2461</v>
      </c>
      <c r="F78281">
        <v>50</v>
      </c>
      <c r="G78281">
        <v>5</v>
      </c>
      <c r="H78281">
        <v>0</v>
      </c>
      <c r="I78281">
        <v>0</v>
      </c>
      <c r="J78281" t="s">
        <v>18</v>
      </c>
    </row>
    <row r="78282" spans="1:10" hidden="1" x14ac:dyDescent="0.3">
      <c r="A78282" t="s">
        <v>1681</v>
      </c>
      <c r="B78282" t="s">
        <v>14</v>
      </c>
      <c r="C78282" t="s">
        <v>1688</v>
      </c>
      <c r="D78282" t="s">
        <v>65</v>
      </c>
      <c r="E78282" t="s">
        <v>2461</v>
      </c>
      <c r="F78282">
        <v>55</v>
      </c>
      <c r="G78282">
        <v>5</v>
      </c>
      <c r="H78282">
        <v>1</v>
      </c>
      <c r="I78282">
        <v>0</v>
      </c>
      <c r="J78282" t="s">
        <v>18</v>
      </c>
    </row>
    <row r="78283" spans="1:10" hidden="1" x14ac:dyDescent="0.3">
      <c r="A78283" t="s">
        <v>1681</v>
      </c>
      <c r="B78283" t="s">
        <v>14</v>
      </c>
      <c r="C78283" t="s">
        <v>1688</v>
      </c>
      <c r="D78283" t="s">
        <v>65</v>
      </c>
      <c r="E78283" t="s">
        <v>2461</v>
      </c>
      <c r="F78283">
        <v>60</v>
      </c>
      <c r="G78283">
        <v>5</v>
      </c>
      <c r="H78283">
        <v>1</v>
      </c>
      <c r="I78283">
        <v>1</v>
      </c>
      <c r="J78283" t="s">
        <v>18</v>
      </c>
    </row>
    <row r="78284" spans="1:10" hidden="1" x14ac:dyDescent="0.3">
      <c r="A78284" t="s">
        <v>1681</v>
      </c>
      <c r="B78284" t="s">
        <v>14</v>
      </c>
      <c r="C78284" t="s">
        <v>1688</v>
      </c>
      <c r="D78284" t="s">
        <v>65</v>
      </c>
      <c r="E78284" t="s">
        <v>2461</v>
      </c>
      <c r="F78284">
        <v>65</v>
      </c>
      <c r="G78284">
        <v>5</v>
      </c>
      <c r="H78284">
        <v>1</v>
      </c>
      <c r="I78284">
        <v>0</v>
      </c>
      <c r="J78284" t="s">
        <v>18</v>
      </c>
    </row>
    <row r="78285" spans="1:10" hidden="1" x14ac:dyDescent="0.3">
      <c r="A78285" t="s">
        <v>1681</v>
      </c>
      <c r="B78285" t="s">
        <v>14</v>
      </c>
      <c r="C78285" t="s">
        <v>1688</v>
      </c>
      <c r="D78285" t="s">
        <v>65</v>
      </c>
      <c r="E78285" t="s">
        <v>2461</v>
      </c>
      <c r="F78285">
        <v>70</v>
      </c>
      <c r="G78285">
        <v>5</v>
      </c>
      <c r="H78285">
        <v>0</v>
      </c>
      <c r="I78285">
        <v>0</v>
      </c>
      <c r="J78285" t="s">
        <v>18</v>
      </c>
    </row>
    <row r="78286" spans="1:10" hidden="1" x14ac:dyDescent="0.3">
      <c r="A78286" t="s">
        <v>1681</v>
      </c>
      <c r="B78286" t="s">
        <v>14</v>
      </c>
      <c r="C78286" t="s">
        <v>1688</v>
      </c>
      <c r="D78286" t="s">
        <v>65</v>
      </c>
      <c r="E78286" t="s">
        <v>2461</v>
      </c>
      <c r="F78286">
        <v>75</v>
      </c>
      <c r="G78286">
        <v>5</v>
      </c>
      <c r="H78286">
        <v>0</v>
      </c>
      <c r="I78286">
        <v>0</v>
      </c>
      <c r="J78286" t="s">
        <v>18</v>
      </c>
    </row>
    <row r="78287" spans="1:10" hidden="1" x14ac:dyDescent="0.3">
      <c r="A78287" t="s">
        <v>1681</v>
      </c>
      <c r="B78287" t="s">
        <v>14</v>
      </c>
      <c r="C78287" t="s">
        <v>1688</v>
      </c>
      <c r="D78287" t="s">
        <v>65</v>
      </c>
      <c r="E78287" t="s">
        <v>2461</v>
      </c>
      <c r="F78287">
        <v>80</v>
      </c>
      <c r="G78287">
        <v>5</v>
      </c>
      <c r="H78287">
        <v>0</v>
      </c>
      <c r="I78287">
        <v>0</v>
      </c>
      <c r="J78287" t="s">
        <v>18</v>
      </c>
    </row>
    <row r="78288" spans="1:10" hidden="1" x14ac:dyDescent="0.3">
      <c r="A78288" t="s">
        <v>1681</v>
      </c>
      <c r="B78288" t="s">
        <v>14</v>
      </c>
      <c r="C78288" t="s">
        <v>1688</v>
      </c>
      <c r="D78288" t="s">
        <v>65</v>
      </c>
      <c r="E78288" t="s">
        <v>2461</v>
      </c>
      <c r="F78288">
        <v>85</v>
      </c>
      <c r="G78288">
        <v>5</v>
      </c>
      <c r="H78288">
        <v>0</v>
      </c>
      <c r="I78288">
        <v>0</v>
      </c>
      <c r="J78288" t="s">
        <v>18</v>
      </c>
    </row>
    <row r="78289" spans="1:10" hidden="1" x14ac:dyDescent="0.3">
      <c r="A78289" t="s">
        <v>1681</v>
      </c>
      <c r="B78289" t="s">
        <v>14</v>
      </c>
      <c r="C78289" t="s">
        <v>1688</v>
      </c>
      <c r="D78289" t="s">
        <v>65</v>
      </c>
      <c r="E78289" t="s">
        <v>2461</v>
      </c>
      <c r="F78289">
        <v>90</v>
      </c>
      <c r="G78289">
        <v>5</v>
      </c>
      <c r="H78289">
        <v>0</v>
      </c>
      <c r="I78289">
        <v>0</v>
      </c>
      <c r="J78289" t="s">
        <v>18</v>
      </c>
    </row>
    <row r="78290" spans="1:10" hidden="1" x14ac:dyDescent="0.3">
      <c r="A78290" t="s">
        <v>1681</v>
      </c>
      <c r="B78290" t="s">
        <v>14</v>
      </c>
      <c r="C78290" t="s">
        <v>1688</v>
      </c>
      <c r="D78290" t="s">
        <v>65</v>
      </c>
      <c r="E78290" t="s">
        <v>2461</v>
      </c>
      <c r="F78290">
        <v>95</v>
      </c>
      <c r="G78290">
        <v>5</v>
      </c>
      <c r="H78290">
        <v>0</v>
      </c>
      <c r="I78290">
        <v>0</v>
      </c>
      <c r="J78290" t="s">
        <v>18</v>
      </c>
    </row>
    <row r="78291" spans="1:10" hidden="1" x14ac:dyDescent="0.3">
      <c r="A78291" t="s">
        <v>1681</v>
      </c>
      <c r="B78291" t="s">
        <v>14</v>
      </c>
      <c r="C78291" t="s">
        <v>1688</v>
      </c>
      <c r="D78291" t="s">
        <v>65</v>
      </c>
      <c r="E78291" t="s">
        <v>2461</v>
      </c>
      <c r="F78291">
        <v>100</v>
      </c>
      <c r="G78291">
        <v>5</v>
      </c>
      <c r="H78291">
        <v>0</v>
      </c>
      <c r="I78291">
        <v>0</v>
      </c>
      <c r="J78291" t="s">
        <v>18</v>
      </c>
    </row>
    <row r="78292" spans="1:10" hidden="1" x14ac:dyDescent="0.3">
      <c r="A78292" t="s">
        <v>1681</v>
      </c>
      <c r="B78292" t="s">
        <v>14</v>
      </c>
      <c r="C78292" t="s">
        <v>1689</v>
      </c>
      <c r="D78292" t="s">
        <v>69</v>
      </c>
      <c r="E78292" t="s">
        <v>2461</v>
      </c>
      <c r="F78292">
        <v>0</v>
      </c>
      <c r="G78292">
        <v>5</v>
      </c>
      <c r="H78292">
        <v>0</v>
      </c>
      <c r="I78292">
        <v>0</v>
      </c>
      <c r="J78292" t="s">
        <v>18</v>
      </c>
    </row>
    <row r="78293" spans="1:10" hidden="1" x14ac:dyDescent="0.3">
      <c r="A78293" t="s">
        <v>1681</v>
      </c>
      <c r="B78293" t="s">
        <v>14</v>
      </c>
      <c r="C78293" t="s">
        <v>1689</v>
      </c>
      <c r="D78293" t="s">
        <v>69</v>
      </c>
      <c r="E78293" t="s">
        <v>2461</v>
      </c>
      <c r="F78293">
        <v>5</v>
      </c>
      <c r="G78293">
        <v>5</v>
      </c>
      <c r="H78293">
        <v>0</v>
      </c>
      <c r="I78293">
        <v>0</v>
      </c>
      <c r="J78293" t="s">
        <v>18</v>
      </c>
    </row>
    <row r="78294" spans="1:10" hidden="1" x14ac:dyDescent="0.3">
      <c r="A78294" t="s">
        <v>1681</v>
      </c>
      <c r="B78294" t="s">
        <v>14</v>
      </c>
      <c r="C78294" t="s">
        <v>1689</v>
      </c>
      <c r="D78294" t="s">
        <v>69</v>
      </c>
      <c r="E78294" t="s">
        <v>2461</v>
      </c>
      <c r="F78294">
        <v>10</v>
      </c>
      <c r="G78294">
        <v>5</v>
      </c>
      <c r="H78294">
        <v>0</v>
      </c>
      <c r="I78294">
        <v>0</v>
      </c>
      <c r="J78294" t="s">
        <v>18</v>
      </c>
    </row>
    <row r="78295" spans="1:10" hidden="1" x14ac:dyDescent="0.3">
      <c r="A78295" t="s">
        <v>1681</v>
      </c>
      <c r="B78295" t="s">
        <v>14</v>
      </c>
      <c r="C78295" t="s">
        <v>1689</v>
      </c>
      <c r="D78295" t="s">
        <v>69</v>
      </c>
      <c r="E78295" t="s">
        <v>2461</v>
      </c>
      <c r="F78295">
        <v>15</v>
      </c>
      <c r="G78295">
        <v>5</v>
      </c>
      <c r="H78295">
        <v>0</v>
      </c>
      <c r="I78295">
        <v>0</v>
      </c>
      <c r="J78295" t="s">
        <v>18</v>
      </c>
    </row>
    <row r="78296" spans="1:10" hidden="1" x14ac:dyDescent="0.3">
      <c r="A78296" t="s">
        <v>1681</v>
      </c>
      <c r="B78296" t="s">
        <v>14</v>
      </c>
      <c r="C78296" t="s">
        <v>1689</v>
      </c>
      <c r="D78296" t="s">
        <v>69</v>
      </c>
      <c r="E78296" t="s">
        <v>2461</v>
      </c>
      <c r="F78296">
        <v>20</v>
      </c>
      <c r="G78296">
        <v>5</v>
      </c>
      <c r="H78296">
        <v>1</v>
      </c>
      <c r="I78296">
        <v>0</v>
      </c>
      <c r="J78296" t="s">
        <v>18</v>
      </c>
    </row>
    <row r="78297" spans="1:10" hidden="1" x14ac:dyDescent="0.3">
      <c r="A78297" t="s">
        <v>1681</v>
      </c>
      <c r="B78297" t="s">
        <v>14</v>
      </c>
      <c r="C78297" t="s">
        <v>1689</v>
      </c>
      <c r="D78297" t="s">
        <v>69</v>
      </c>
      <c r="E78297" t="s">
        <v>2461</v>
      </c>
      <c r="F78297">
        <v>25</v>
      </c>
      <c r="G78297">
        <v>5</v>
      </c>
      <c r="H78297">
        <v>4</v>
      </c>
      <c r="I78297">
        <v>0</v>
      </c>
      <c r="J78297" t="s">
        <v>18</v>
      </c>
    </row>
    <row r="78298" spans="1:10" hidden="1" x14ac:dyDescent="0.3">
      <c r="A78298" t="s">
        <v>1681</v>
      </c>
      <c r="B78298" t="s">
        <v>14</v>
      </c>
      <c r="C78298" t="s">
        <v>1689</v>
      </c>
      <c r="D78298" t="s">
        <v>69</v>
      </c>
      <c r="E78298" t="s">
        <v>2461</v>
      </c>
      <c r="F78298">
        <v>30</v>
      </c>
      <c r="G78298">
        <v>5</v>
      </c>
      <c r="H78298">
        <v>3</v>
      </c>
      <c r="I78298">
        <v>0</v>
      </c>
      <c r="J78298" t="s">
        <v>18</v>
      </c>
    </row>
    <row r="78299" spans="1:10" hidden="1" x14ac:dyDescent="0.3">
      <c r="A78299" t="s">
        <v>1681</v>
      </c>
      <c r="B78299" t="s">
        <v>14</v>
      </c>
      <c r="C78299" t="s">
        <v>1689</v>
      </c>
      <c r="D78299" t="s">
        <v>69</v>
      </c>
      <c r="E78299" t="s">
        <v>2461</v>
      </c>
      <c r="F78299">
        <v>35</v>
      </c>
      <c r="G78299">
        <v>5</v>
      </c>
      <c r="H78299">
        <v>4</v>
      </c>
      <c r="I78299">
        <v>0</v>
      </c>
      <c r="J78299" t="s">
        <v>18</v>
      </c>
    </row>
    <row r="78300" spans="1:10" hidden="1" x14ac:dyDescent="0.3">
      <c r="A78300" t="s">
        <v>1681</v>
      </c>
      <c r="B78300" t="s">
        <v>14</v>
      </c>
      <c r="C78300" t="s">
        <v>1689</v>
      </c>
      <c r="D78300" t="s">
        <v>69</v>
      </c>
      <c r="E78300" t="s">
        <v>2461</v>
      </c>
      <c r="F78300">
        <v>40</v>
      </c>
      <c r="G78300">
        <v>5</v>
      </c>
      <c r="H78300">
        <v>0</v>
      </c>
      <c r="I78300">
        <v>0</v>
      </c>
      <c r="J78300" t="s">
        <v>18</v>
      </c>
    </row>
    <row r="78301" spans="1:10" hidden="1" x14ac:dyDescent="0.3">
      <c r="A78301" t="s">
        <v>1681</v>
      </c>
      <c r="B78301" t="s">
        <v>14</v>
      </c>
      <c r="C78301" t="s">
        <v>1689</v>
      </c>
      <c r="D78301" t="s">
        <v>69</v>
      </c>
      <c r="E78301" t="s">
        <v>2461</v>
      </c>
      <c r="F78301">
        <v>45</v>
      </c>
      <c r="G78301">
        <v>5</v>
      </c>
      <c r="H78301">
        <v>1</v>
      </c>
      <c r="I78301">
        <v>0</v>
      </c>
      <c r="J78301" t="s">
        <v>18</v>
      </c>
    </row>
    <row r="78302" spans="1:10" hidden="1" x14ac:dyDescent="0.3">
      <c r="A78302" t="s">
        <v>1681</v>
      </c>
      <c r="B78302" t="s">
        <v>14</v>
      </c>
      <c r="C78302" t="s">
        <v>1689</v>
      </c>
      <c r="D78302" t="s">
        <v>69</v>
      </c>
      <c r="E78302" t="s">
        <v>2461</v>
      </c>
      <c r="F78302">
        <v>50</v>
      </c>
      <c r="G78302">
        <v>5</v>
      </c>
      <c r="H78302">
        <v>0</v>
      </c>
      <c r="I78302">
        <v>0</v>
      </c>
      <c r="J78302" t="s">
        <v>18</v>
      </c>
    </row>
    <row r="78303" spans="1:10" hidden="1" x14ac:dyDescent="0.3">
      <c r="A78303" t="s">
        <v>1681</v>
      </c>
      <c r="B78303" t="s">
        <v>14</v>
      </c>
      <c r="C78303" t="s">
        <v>1689</v>
      </c>
      <c r="D78303" t="s">
        <v>69</v>
      </c>
      <c r="E78303" t="s">
        <v>2461</v>
      </c>
      <c r="F78303">
        <v>55</v>
      </c>
      <c r="G78303">
        <v>5</v>
      </c>
      <c r="H78303">
        <v>1</v>
      </c>
      <c r="I78303">
        <v>0</v>
      </c>
      <c r="J78303" t="s">
        <v>18</v>
      </c>
    </row>
    <row r="78304" spans="1:10" hidden="1" x14ac:dyDescent="0.3">
      <c r="A78304" t="s">
        <v>1681</v>
      </c>
      <c r="B78304" t="s">
        <v>14</v>
      </c>
      <c r="C78304" t="s">
        <v>1689</v>
      </c>
      <c r="D78304" t="s">
        <v>69</v>
      </c>
      <c r="E78304" t="s">
        <v>2461</v>
      </c>
      <c r="F78304">
        <v>60</v>
      </c>
      <c r="G78304">
        <v>5</v>
      </c>
      <c r="H78304">
        <v>1</v>
      </c>
      <c r="I78304">
        <v>1</v>
      </c>
      <c r="J78304" t="s">
        <v>18</v>
      </c>
    </row>
    <row r="78305" spans="1:10" hidden="1" x14ac:dyDescent="0.3">
      <c r="A78305" t="s">
        <v>1681</v>
      </c>
      <c r="B78305" t="s">
        <v>14</v>
      </c>
      <c r="C78305" t="s">
        <v>1689</v>
      </c>
      <c r="D78305" t="s">
        <v>69</v>
      </c>
      <c r="E78305" t="s">
        <v>2461</v>
      </c>
      <c r="F78305">
        <v>65</v>
      </c>
      <c r="G78305">
        <v>5</v>
      </c>
      <c r="H78305">
        <v>1</v>
      </c>
      <c r="I78305">
        <v>0</v>
      </c>
      <c r="J78305" t="s">
        <v>18</v>
      </c>
    </row>
    <row r="78306" spans="1:10" hidden="1" x14ac:dyDescent="0.3">
      <c r="A78306" t="s">
        <v>1681</v>
      </c>
      <c r="B78306" t="s">
        <v>14</v>
      </c>
      <c r="C78306" t="s">
        <v>1689</v>
      </c>
      <c r="D78306" t="s">
        <v>69</v>
      </c>
      <c r="E78306" t="s">
        <v>2461</v>
      </c>
      <c r="F78306">
        <v>70</v>
      </c>
      <c r="G78306">
        <v>5</v>
      </c>
      <c r="H78306">
        <v>0</v>
      </c>
      <c r="I78306">
        <v>0</v>
      </c>
      <c r="J78306" t="s">
        <v>18</v>
      </c>
    </row>
    <row r="78307" spans="1:10" hidden="1" x14ac:dyDescent="0.3">
      <c r="A78307" t="s">
        <v>1681</v>
      </c>
      <c r="B78307" t="s">
        <v>14</v>
      </c>
      <c r="C78307" t="s">
        <v>1689</v>
      </c>
      <c r="D78307" t="s">
        <v>69</v>
      </c>
      <c r="E78307" t="s">
        <v>2461</v>
      </c>
      <c r="F78307">
        <v>75</v>
      </c>
      <c r="G78307">
        <v>5</v>
      </c>
      <c r="H78307">
        <v>0</v>
      </c>
      <c r="I78307">
        <v>0</v>
      </c>
      <c r="J78307" t="s">
        <v>18</v>
      </c>
    </row>
    <row r="78308" spans="1:10" hidden="1" x14ac:dyDescent="0.3">
      <c r="A78308" t="s">
        <v>1681</v>
      </c>
      <c r="B78308" t="s">
        <v>14</v>
      </c>
      <c r="C78308" t="s">
        <v>1689</v>
      </c>
      <c r="D78308" t="s">
        <v>69</v>
      </c>
      <c r="E78308" t="s">
        <v>2461</v>
      </c>
      <c r="F78308">
        <v>80</v>
      </c>
      <c r="G78308">
        <v>5</v>
      </c>
      <c r="H78308">
        <v>0</v>
      </c>
      <c r="I78308">
        <v>0</v>
      </c>
      <c r="J78308" t="s">
        <v>18</v>
      </c>
    </row>
    <row r="78309" spans="1:10" hidden="1" x14ac:dyDescent="0.3">
      <c r="A78309" t="s">
        <v>1681</v>
      </c>
      <c r="B78309" t="s">
        <v>14</v>
      </c>
      <c r="C78309" t="s">
        <v>1689</v>
      </c>
      <c r="D78309" t="s">
        <v>69</v>
      </c>
      <c r="E78309" t="s">
        <v>2461</v>
      </c>
      <c r="F78309">
        <v>85</v>
      </c>
      <c r="G78309">
        <v>5</v>
      </c>
      <c r="H78309">
        <v>0</v>
      </c>
      <c r="I78309">
        <v>0</v>
      </c>
      <c r="J78309" t="s">
        <v>18</v>
      </c>
    </row>
    <row r="78310" spans="1:10" hidden="1" x14ac:dyDescent="0.3">
      <c r="A78310" t="s">
        <v>1681</v>
      </c>
      <c r="B78310" t="s">
        <v>14</v>
      </c>
      <c r="C78310" t="s">
        <v>1689</v>
      </c>
      <c r="D78310" t="s">
        <v>69</v>
      </c>
      <c r="E78310" t="s">
        <v>2461</v>
      </c>
      <c r="F78310">
        <v>90</v>
      </c>
      <c r="G78310">
        <v>5</v>
      </c>
      <c r="H78310">
        <v>0</v>
      </c>
      <c r="I78310">
        <v>0</v>
      </c>
      <c r="J78310" t="s">
        <v>18</v>
      </c>
    </row>
    <row r="78311" spans="1:10" hidden="1" x14ac:dyDescent="0.3">
      <c r="A78311" t="s">
        <v>1681</v>
      </c>
      <c r="B78311" t="s">
        <v>14</v>
      </c>
      <c r="C78311" t="s">
        <v>1689</v>
      </c>
      <c r="D78311" t="s">
        <v>69</v>
      </c>
      <c r="E78311" t="s">
        <v>2461</v>
      </c>
      <c r="F78311">
        <v>95</v>
      </c>
      <c r="G78311">
        <v>5</v>
      </c>
      <c r="H78311">
        <v>0</v>
      </c>
      <c r="I78311">
        <v>0</v>
      </c>
      <c r="J78311" t="s">
        <v>18</v>
      </c>
    </row>
    <row r="78312" spans="1:10" hidden="1" x14ac:dyDescent="0.3">
      <c r="A78312" t="s">
        <v>1681</v>
      </c>
      <c r="B78312" t="s">
        <v>14</v>
      </c>
      <c r="C78312" t="s">
        <v>1689</v>
      </c>
      <c r="D78312" t="s">
        <v>69</v>
      </c>
      <c r="E78312" t="s">
        <v>2461</v>
      </c>
      <c r="F78312">
        <v>100</v>
      </c>
      <c r="G78312">
        <v>5</v>
      </c>
      <c r="H78312">
        <v>0</v>
      </c>
      <c r="I78312">
        <v>0</v>
      </c>
      <c r="J78312" t="s">
        <v>18</v>
      </c>
    </row>
    <row r="78313" spans="1:10" hidden="1" x14ac:dyDescent="0.3">
      <c r="A78313" t="s">
        <v>1681</v>
      </c>
      <c r="B78313" t="s">
        <v>14</v>
      </c>
      <c r="C78313" t="s">
        <v>1690</v>
      </c>
      <c r="D78313" t="s">
        <v>73</v>
      </c>
      <c r="E78313" t="s">
        <v>2461</v>
      </c>
      <c r="F78313">
        <v>0</v>
      </c>
      <c r="G78313">
        <v>5</v>
      </c>
      <c r="H78313">
        <v>0</v>
      </c>
      <c r="I78313">
        <v>0</v>
      </c>
      <c r="J78313" t="s">
        <v>18</v>
      </c>
    </row>
    <row r="78314" spans="1:10" hidden="1" x14ac:dyDescent="0.3">
      <c r="A78314" t="s">
        <v>1681</v>
      </c>
      <c r="B78314" t="s">
        <v>14</v>
      </c>
      <c r="C78314" t="s">
        <v>1690</v>
      </c>
      <c r="D78314" t="s">
        <v>73</v>
      </c>
      <c r="E78314" t="s">
        <v>2461</v>
      </c>
      <c r="F78314">
        <v>5</v>
      </c>
      <c r="G78314">
        <v>5</v>
      </c>
      <c r="H78314">
        <v>0</v>
      </c>
      <c r="I78314">
        <v>0</v>
      </c>
      <c r="J78314" t="s">
        <v>18</v>
      </c>
    </row>
    <row r="78315" spans="1:10" hidden="1" x14ac:dyDescent="0.3">
      <c r="A78315" t="s">
        <v>1681</v>
      </c>
      <c r="B78315" t="s">
        <v>14</v>
      </c>
      <c r="C78315" t="s">
        <v>1690</v>
      </c>
      <c r="D78315" t="s">
        <v>73</v>
      </c>
      <c r="E78315" t="s">
        <v>2461</v>
      </c>
      <c r="F78315">
        <v>10</v>
      </c>
      <c r="G78315">
        <v>5</v>
      </c>
      <c r="H78315">
        <v>0</v>
      </c>
      <c r="I78315">
        <v>0</v>
      </c>
      <c r="J78315" t="s">
        <v>18</v>
      </c>
    </row>
    <row r="78316" spans="1:10" hidden="1" x14ac:dyDescent="0.3">
      <c r="A78316" t="s">
        <v>1681</v>
      </c>
      <c r="B78316" t="s">
        <v>14</v>
      </c>
      <c r="C78316" t="s">
        <v>1690</v>
      </c>
      <c r="D78316" t="s">
        <v>73</v>
      </c>
      <c r="E78316" t="s">
        <v>2461</v>
      </c>
      <c r="F78316">
        <v>15</v>
      </c>
      <c r="G78316">
        <v>5</v>
      </c>
      <c r="H78316">
        <v>0</v>
      </c>
      <c r="I78316">
        <v>0</v>
      </c>
      <c r="J78316" t="s">
        <v>18</v>
      </c>
    </row>
    <row r="78317" spans="1:10" hidden="1" x14ac:dyDescent="0.3">
      <c r="A78317" t="s">
        <v>1681</v>
      </c>
      <c r="B78317" t="s">
        <v>14</v>
      </c>
      <c r="C78317" t="s">
        <v>1690</v>
      </c>
      <c r="D78317" t="s">
        <v>73</v>
      </c>
      <c r="E78317" t="s">
        <v>2461</v>
      </c>
      <c r="F78317">
        <v>20</v>
      </c>
      <c r="G78317">
        <v>5</v>
      </c>
      <c r="H78317">
        <v>1</v>
      </c>
      <c r="I78317">
        <v>0</v>
      </c>
      <c r="J78317" t="s">
        <v>18</v>
      </c>
    </row>
    <row r="78318" spans="1:10" hidden="1" x14ac:dyDescent="0.3">
      <c r="A78318" t="s">
        <v>1681</v>
      </c>
      <c r="B78318" t="s">
        <v>14</v>
      </c>
      <c r="C78318" t="s">
        <v>1690</v>
      </c>
      <c r="D78318" t="s">
        <v>73</v>
      </c>
      <c r="E78318" t="s">
        <v>2461</v>
      </c>
      <c r="F78318">
        <v>25</v>
      </c>
      <c r="G78318">
        <v>5</v>
      </c>
      <c r="H78318">
        <v>4</v>
      </c>
      <c r="I78318">
        <v>0</v>
      </c>
      <c r="J78318" t="s">
        <v>18</v>
      </c>
    </row>
    <row r="78319" spans="1:10" hidden="1" x14ac:dyDescent="0.3">
      <c r="A78319" t="s">
        <v>1681</v>
      </c>
      <c r="B78319" t="s">
        <v>14</v>
      </c>
      <c r="C78319" t="s">
        <v>1690</v>
      </c>
      <c r="D78319" t="s">
        <v>73</v>
      </c>
      <c r="E78319" t="s">
        <v>2461</v>
      </c>
      <c r="F78319">
        <v>30</v>
      </c>
      <c r="G78319">
        <v>5</v>
      </c>
      <c r="H78319">
        <v>3</v>
      </c>
      <c r="I78319">
        <v>0</v>
      </c>
      <c r="J78319" t="s">
        <v>18</v>
      </c>
    </row>
    <row r="78320" spans="1:10" hidden="1" x14ac:dyDescent="0.3">
      <c r="A78320" t="s">
        <v>1681</v>
      </c>
      <c r="B78320" t="s">
        <v>14</v>
      </c>
      <c r="C78320" t="s">
        <v>1690</v>
      </c>
      <c r="D78320" t="s">
        <v>73</v>
      </c>
      <c r="E78320" t="s">
        <v>2461</v>
      </c>
      <c r="F78320">
        <v>35</v>
      </c>
      <c r="G78320">
        <v>5</v>
      </c>
      <c r="H78320">
        <v>4</v>
      </c>
      <c r="I78320">
        <v>0</v>
      </c>
      <c r="J78320" t="s">
        <v>18</v>
      </c>
    </row>
    <row r="78321" spans="1:10" hidden="1" x14ac:dyDescent="0.3">
      <c r="A78321" t="s">
        <v>1681</v>
      </c>
      <c r="B78321" t="s">
        <v>14</v>
      </c>
      <c r="C78321" t="s">
        <v>1690</v>
      </c>
      <c r="D78321" t="s">
        <v>73</v>
      </c>
      <c r="E78321" t="s">
        <v>2461</v>
      </c>
      <c r="F78321">
        <v>40</v>
      </c>
      <c r="G78321">
        <v>5</v>
      </c>
      <c r="H78321">
        <v>0</v>
      </c>
      <c r="I78321">
        <v>0</v>
      </c>
      <c r="J78321" t="s">
        <v>18</v>
      </c>
    </row>
    <row r="78322" spans="1:10" hidden="1" x14ac:dyDescent="0.3">
      <c r="A78322" t="s">
        <v>1681</v>
      </c>
      <c r="B78322" t="s">
        <v>14</v>
      </c>
      <c r="C78322" t="s">
        <v>1690</v>
      </c>
      <c r="D78322" t="s">
        <v>73</v>
      </c>
      <c r="E78322" t="s">
        <v>2461</v>
      </c>
      <c r="F78322">
        <v>45</v>
      </c>
      <c r="G78322">
        <v>5</v>
      </c>
      <c r="H78322">
        <v>1</v>
      </c>
      <c r="I78322">
        <v>0</v>
      </c>
      <c r="J78322" t="s">
        <v>18</v>
      </c>
    </row>
    <row r="78323" spans="1:10" hidden="1" x14ac:dyDescent="0.3">
      <c r="A78323" t="s">
        <v>1681</v>
      </c>
      <c r="B78323" t="s">
        <v>14</v>
      </c>
      <c r="C78323" t="s">
        <v>1690</v>
      </c>
      <c r="D78323" t="s">
        <v>73</v>
      </c>
      <c r="E78323" t="s">
        <v>2461</v>
      </c>
      <c r="F78323">
        <v>50</v>
      </c>
      <c r="G78323">
        <v>5</v>
      </c>
      <c r="H78323">
        <v>0</v>
      </c>
      <c r="I78323">
        <v>0</v>
      </c>
      <c r="J78323" t="s">
        <v>18</v>
      </c>
    </row>
    <row r="78324" spans="1:10" hidden="1" x14ac:dyDescent="0.3">
      <c r="A78324" t="s">
        <v>1681</v>
      </c>
      <c r="B78324" t="s">
        <v>14</v>
      </c>
      <c r="C78324" t="s">
        <v>1690</v>
      </c>
      <c r="D78324" t="s">
        <v>73</v>
      </c>
      <c r="E78324" t="s">
        <v>2461</v>
      </c>
      <c r="F78324">
        <v>55</v>
      </c>
      <c r="G78324">
        <v>5</v>
      </c>
      <c r="H78324">
        <v>1</v>
      </c>
      <c r="I78324">
        <v>0</v>
      </c>
      <c r="J78324" t="s">
        <v>18</v>
      </c>
    </row>
    <row r="78325" spans="1:10" hidden="1" x14ac:dyDescent="0.3">
      <c r="A78325" t="s">
        <v>1681</v>
      </c>
      <c r="B78325" t="s">
        <v>14</v>
      </c>
      <c r="C78325" t="s">
        <v>1690</v>
      </c>
      <c r="D78325" t="s">
        <v>73</v>
      </c>
      <c r="E78325" t="s">
        <v>2461</v>
      </c>
      <c r="F78325">
        <v>60</v>
      </c>
      <c r="G78325">
        <v>5</v>
      </c>
      <c r="H78325">
        <v>1</v>
      </c>
      <c r="I78325">
        <v>1</v>
      </c>
      <c r="J78325" t="s">
        <v>18</v>
      </c>
    </row>
    <row r="78326" spans="1:10" hidden="1" x14ac:dyDescent="0.3">
      <c r="A78326" t="s">
        <v>1681</v>
      </c>
      <c r="B78326" t="s">
        <v>14</v>
      </c>
      <c r="C78326" t="s">
        <v>1690</v>
      </c>
      <c r="D78326" t="s">
        <v>73</v>
      </c>
      <c r="E78326" t="s">
        <v>2461</v>
      </c>
      <c r="F78326">
        <v>65</v>
      </c>
      <c r="G78326">
        <v>5</v>
      </c>
      <c r="H78326">
        <v>1</v>
      </c>
      <c r="I78326">
        <v>0</v>
      </c>
      <c r="J78326" t="s">
        <v>18</v>
      </c>
    </row>
    <row r="78327" spans="1:10" hidden="1" x14ac:dyDescent="0.3">
      <c r="A78327" t="s">
        <v>1681</v>
      </c>
      <c r="B78327" t="s">
        <v>14</v>
      </c>
      <c r="C78327" t="s">
        <v>1690</v>
      </c>
      <c r="D78327" t="s">
        <v>73</v>
      </c>
      <c r="E78327" t="s">
        <v>2461</v>
      </c>
      <c r="F78327">
        <v>70</v>
      </c>
      <c r="G78327">
        <v>5</v>
      </c>
      <c r="H78327">
        <v>0</v>
      </c>
      <c r="I78327">
        <v>0</v>
      </c>
      <c r="J78327" t="s">
        <v>18</v>
      </c>
    </row>
    <row r="78328" spans="1:10" hidden="1" x14ac:dyDescent="0.3">
      <c r="A78328" t="s">
        <v>1681</v>
      </c>
      <c r="B78328" t="s">
        <v>14</v>
      </c>
      <c r="C78328" t="s">
        <v>1690</v>
      </c>
      <c r="D78328" t="s">
        <v>73</v>
      </c>
      <c r="E78328" t="s">
        <v>2461</v>
      </c>
      <c r="F78328">
        <v>75</v>
      </c>
      <c r="G78328">
        <v>5</v>
      </c>
      <c r="H78328">
        <v>0</v>
      </c>
      <c r="I78328">
        <v>0</v>
      </c>
      <c r="J78328" t="s">
        <v>18</v>
      </c>
    </row>
    <row r="78329" spans="1:10" hidden="1" x14ac:dyDescent="0.3">
      <c r="A78329" t="s">
        <v>1681</v>
      </c>
      <c r="B78329" t="s">
        <v>14</v>
      </c>
      <c r="C78329" t="s">
        <v>1690</v>
      </c>
      <c r="D78329" t="s">
        <v>73</v>
      </c>
      <c r="E78329" t="s">
        <v>2461</v>
      </c>
      <c r="F78329">
        <v>80</v>
      </c>
      <c r="G78329">
        <v>5</v>
      </c>
      <c r="H78329">
        <v>0</v>
      </c>
      <c r="I78329">
        <v>0</v>
      </c>
      <c r="J78329" t="s">
        <v>18</v>
      </c>
    </row>
    <row r="78330" spans="1:10" hidden="1" x14ac:dyDescent="0.3">
      <c r="A78330" t="s">
        <v>1681</v>
      </c>
      <c r="B78330" t="s">
        <v>14</v>
      </c>
      <c r="C78330" t="s">
        <v>1690</v>
      </c>
      <c r="D78330" t="s">
        <v>73</v>
      </c>
      <c r="E78330" t="s">
        <v>2461</v>
      </c>
      <c r="F78330">
        <v>85</v>
      </c>
      <c r="G78330">
        <v>5</v>
      </c>
      <c r="H78330">
        <v>0</v>
      </c>
      <c r="I78330">
        <v>0</v>
      </c>
      <c r="J78330" t="s">
        <v>18</v>
      </c>
    </row>
    <row r="78331" spans="1:10" hidden="1" x14ac:dyDescent="0.3">
      <c r="A78331" t="s">
        <v>1681</v>
      </c>
      <c r="B78331" t="s">
        <v>14</v>
      </c>
      <c r="C78331" t="s">
        <v>1690</v>
      </c>
      <c r="D78331" t="s">
        <v>73</v>
      </c>
      <c r="E78331" t="s">
        <v>2461</v>
      </c>
      <c r="F78331">
        <v>90</v>
      </c>
      <c r="G78331">
        <v>5</v>
      </c>
      <c r="H78331">
        <v>0</v>
      </c>
      <c r="I78331">
        <v>0</v>
      </c>
      <c r="J78331" t="s">
        <v>18</v>
      </c>
    </row>
    <row r="78332" spans="1:10" hidden="1" x14ac:dyDescent="0.3">
      <c r="A78332" t="s">
        <v>1681</v>
      </c>
      <c r="B78332" t="s">
        <v>14</v>
      </c>
      <c r="C78332" t="s">
        <v>1690</v>
      </c>
      <c r="D78332" t="s">
        <v>73</v>
      </c>
      <c r="E78332" t="s">
        <v>2461</v>
      </c>
      <c r="F78332">
        <v>95</v>
      </c>
      <c r="G78332">
        <v>5</v>
      </c>
      <c r="H78332">
        <v>0</v>
      </c>
      <c r="I78332">
        <v>0</v>
      </c>
      <c r="J78332" t="s">
        <v>18</v>
      </c>
    </row>
    <row r="78333" spans="1:10" hidden="1" x14ac:dyDescent="0.3">
      <c r="A78333" t="s">
        <v>1681</v>
      </c>
      <c r="B78333" t="s">
        <v>14</v>
      </c>
      <c r="C78333" t="s">
        <v>1690</v>
      </c>
      <c r="D78333" t="s">
        <v>73</v>
      </c>
      <c r="E78333" t="s">
        <v>2461</v>
      </c>
      <c r="F78333">
        <v>100</v>
      </c>
      <c r="G78333">
        <v>5</v>
      </c>
      <c r="H78333">
        <v>0</v>
      </c>
      <c r="I78333">
        <v>0</v>
      </c>
      <c r="J78333" t="s">
        <v>18</v>
      </c>
    </row>
    <row r="78334" spans="1:10" hidden="1" x14ac:dyDescent="0.3">
      <c r="A78334" t="s">
        <v>1681</v>
      </c>
      <c r="B78334" t="s">
        <v>14</v>
      </c>
      <c r="C78334" t="s">
        <v>1691</v>
      </c>
      <c r="D78334" t="s">
        <v>77</v>
      </c>
      <c r="E78334" t="s">
        <v>2461</v>
      </c>
      <c r="F78334">
        <v>0</v>
      </c>
      <c r="G78334">
        <v>5</v>
      </c>
      <c r="H78334">
        <v>0</v>
      </c>
      <c r="I78334">
        <v>0</v>
      </c>
      <c r="J78334" t="s">
        <v>18</v>
      </c>
    </row>
    <row r="78335" spans="1:10" hidden="1" x14ac:dyDescent="0.3">
      <c r="A78335" t="s">
        <v>1681</v>
      </c>
      <c r="B78335" t="s">
        <v>14</v>
      </c>
      <c r="C78335" t="s">
        <v>1691</v>
      </c>
      <c r="D78335" t="s">
        <v>77</v>
      </c>
      <c r="E78335" t="s">
        <v>2461</v>
      </c>
      <c r="F78335">
        <v>5</v>
      </c>
      <c r="G78335">
        <v>5</v>
      </c>
      <c r="H78335">
        <v>0</v>
      </c>
      <c r="I78335">
        <v>0</v>
      </c>
      <c r="J78335" t="s">
        <v>18</v>
      </c>
    </row>
    <row r="78336" spans="1:10" hidden="1" x14ac:dyDescent="0.3">
      <c r="A78336" t="s">
        <v>1681</v>
      </c>
      <c r="B78336" t="s">
        <v>14</v>
      </c>
      <c r="C78336" t="s">
        <v>1691</v>
      </c>
      <c r="D78336" t="s">
        <v>77</v>
      </c>
      <c r="E78336" t="s">
        <v>2461</v>
      </c>
      <c r="F78336">
        <v>10</v>
      </c>
      <c r="G78336">
        <v>5</v>
      </c>
      <c r="H78336">
        <v>0</v>
      </c>
      <c r="I78336">
        <v>0</v>
      </c>
      <c r="J78336" t="s">
        <v>18</v>
      </c>
    </row>
    <row r="78337" spans="1:10" hidden="1" x14ac:dyDescent="0.3">
      <c r="A78337" t="s">
        <v>1681</v>
      </c>
      <c r="B78337" t="s">
        <v>14</v>
      </c>
      <c r="C78337" t="s">
        <v>1691</v>
      </c>
      <c r="D78337" t="s">
        <v>77</v>
      </c>
      <c r="E78337" t="s">
        <v>2461</v>
      </c>
      <c r="F78337">
        <v>15</v>
      </c>
      <c r="G78337">
        <v>5</v>
      </c>
      <c r="H78337">
        <v>0</v>
      </c>
      <c r="I78337">
        <v>0</v>
      </c>
      <c r="J78337" t="s">
        <v>18</v>
      </c>
    </row>
    <row r="78338" spans="1:10" hidden="1" x14ac:dyDescent="0.3">
      <c r="A78338" t="s">
        <v>1681</v>
      </c>
      <c r="B78338" t="s">
        <v>14</v>
      </c>
      <c r="C78338" t="s">
        <v>1691</v>
      </c>
      <c r="D78338" t="s">
        <v>77</v>
      </c>
      <c r="E78338" t="s">
        <v>2461</v>
      </c>
      <c r="F78338">
        <v>20</v>
      </c>
      <c r="G78338">
        <v>5</v>
      </c>
      <c r="H78338">
        <v>3</v>
      </c>
      <c r="I78338">
        <v>0</v>
      </c>
      <c r="J78338" t="s">
        <v>18</v>
      </c>
    </row>
    <row r="78339" spans="1:10" hidden="1" x14ac:dyDescent="0.3">
      <c r="A78339" t="s">
        <v>1681</v>
      </c>
      <c r="B78339" t="s">
        <v>14</v>
      </c>
      <c r="C78339" t="s">
        <v>1691</v>
      </c>
      <c r="D78339" t="s">
        <v>77</v>
      </c>
      <c r="E78339" t="s">
        <v>2461</v>
      </c>
      <c r="F78339">
        <v>25</v>
      </c>
      <c r="G78339">
        <v>5</v>
      </c>
      <c r="H78339">
        <v>5</v>
      </c>
      <c r="I78339">
        <v>0</v>
      </c>
      <c r="J78339" t="s">
        <v>18</v>
      </c>
    </row>
    <row r="78340" spans="1:10" hidden="1" x14ac:dyDescent="0.3">
      <c r="A78340" t="s">
        <v>1681</v>
      </c>
      <c r="B78340" t="s">
        <v>14</v>
      </c>
      <c r="C78340" t="s">
        <v>1691</v>
      </c>
      <c r="D78340" t="s">
        <v>77</v>
      </c>
      <c r="E78340" t="s">
        <v>2461</v>
      </c>
      <c r="F78340">
        <v>30</v>
      </c>
      <c r="G78340">
        <v>5</v>
      </c>
      <c r="H78340">
        <v>3</v>
      </c>
      <c r="I78340">
        <v>0</v>
      </c>
      <c r="J78340" t="s">
        <v>18</v>
      </c>
    </row>
    <row r="78341" spans="1:10" hidden="1" x14ac:dyDescent="0.3">
      <c r="A78341" t="s">
        <v>1681</v>
      </c>
      <c r="B78341" t="s">
        <v>14</v>
      </c>
      <c r="C78341" t="s">
        <v>1691</v>
      </c>
      <c r="D78341" t="s">
        <v>77</v>
      </c>
      <c r="E78341" t="s">
        <v>2461</v>
      </c>
      <c r="F78341">
        <v>35</v>
      </c>
      <c r="G78341">
        <v>5</v>
      </c>
      <c r="H78341">
        <v>5</v>
      </c>
      <c r="I78341">
        <v>0</v>
      </c>
      <c r="J78341" t="s">
        <v>18</v>
      </c>
    </row>
    <row r="78342" spans="1:10" hidden="1" x14ac:dyDescent="0.3">
      <c r="A78342" t="s">
        <v>1681</v>
      </c>
      <c r="B78342" t="s">
        <v>14</v>
      </c>
      <c r="C78342" t="s">
        <v>1691</v>
      </c>
      <c r="D78342" t="s">
        <v>77</v>
      </c>
      <c r="E78342" t="s">
        <v>2461</v>
      </c>
      <c r="F78342">
        <v>40</v>
      </c>
      <c r="G78342">
        <v>5</v>
      </c>
      <c r="H78342">
        <v>0</v>
      </c>
      <c r="I78342">
        <v>0</v>
      </c>
      <c r="J78342" t="s">
        <v>18</v>
      </c>
    </row>
    <row r="78343" spans="1:10" hidden="1" x14ac:dyDescent="0.3">
      <c r="A78343" t="s">
        <v>1681</v>
      </c>
      <c r="B78343" t="s">
        <v>14</v>
      </c>
      <c r="C78343" t="s">
        <v>1691</v>
      </c>
      <c r="D78343" t="s">
        <v>77</v>
      </c>
      <c r="E78343" t="s">
        <v>2461</v>
      </c>
      <c r="F78343">
        <v>45</v>
      </c>
      <c r="G78343">
        <v>5</v>
      </c>
      <c r="H78343">
        <v>1</v>
      </c>
      <c r="I78343">
        <v>0</v>
      </c>
      <c r="J78343" t="s">
        <v>18</v>
      </c>
    </row>
    <row r="78344" spans="1:10" hidden="1" x14ac:dyDescent="0.3">
      <c r="A78344" t="s">
        <v>1681</v>
      </c>
      <c r="B78344" t="s">
        <v>14</v>
      </c>
      <c r="C78344" t="s">
        <v>1691</v>
      </c>
      <c r="D78344" t="s">
        <v>77</v>
      </c>
      <c r="E78344" t="s">
        <v>2461</v>
      </c>
      <c r="F78344">
        <v>50</v>
      </c>
      <c r="G78344">
        <v>5</v>
      </c>
      <c r="H78344">
        <v>0</v>
      </c>
      <c r="I78344">
        <v>0</v>
      </c>
      <c r="J78344" t="s">
        <v>18</v>
      </c>
    </row>
    <row r="78345" spans="1:10" hidden="1" x14ac:dyDescent="0.3">
      <c r="A78345" t="s">
        <v>1681</v>
      </c>
      <c r="B78345" t="s">
        <v>14</v>
      </c>
      <c r="C78345" t="s">
        <v>1691</v>
      </c>
      <c r="D78345" t="s">
        <v>77</v>
      </c>
      <c r="E78345" t="s">
        <v>2461</v>
      </c>
      <c r="F78345">
        <v>55</v>
      </c>
      <c r="G78345">
        <v>5</v>
      </c>
      <c r="H78345">
        <v>1</v>
      </c>
      <c r="I78345">
        <v>0</v>
      </c>
      <c r="J78345" t="s">
        <v>18</v>
      </c>
    </row>
    <row r="78346" spans="1:10" hidden="1" x14ac:dyDescent="0.3">
      <c r="A78346" t="s">
        <v>1681</v>
      </c>
      <c r="B78346" t="s">
        <v>14</v>
      </c>
      <c r="C78346" t="s">
        <v>1691</v>
      </c>
      <c r="D78346" t="s">
        <v>77</v>
      </c>
      <c r="E78346" t="s">
        <v>2461</v>
      </c>
      <c r="F78346">
        <v>60</v>
      </c>
      <c r="G78346">
        <v>5</v>
      </c>
      <c r="H78346">
        <v>1</v>
      </c>
      <c r="I78346">
        <v>1</v>
      </c>
      <c r="J78346" t="s">
        <v>18</v>
      </c>
    </row>
    <row r="78347" spans="1:10" hidden="1" x14ac:dyDescent="0.3">
      <c r="A78347" t="s">
        <v>1681</v>
      </c>
      <c r="B78347" t="s">
        <v>14</v>
      </c>
      <c r="C78347" t="s">
        <v>1691</v>
      </c>
      <c r="D78347" t="s">
        <v>77</v>
      </c>
      <c r="E78347" t="s">
        <v>2461</v>
      </c>
      <c r="F78347">
        <v>65</v>
      </c>
      <c r="G78347">
        <v>5</v>
      </c>
      <c r="H78347">
        <v>1</v>
      </c>
      <c r="I78347">
        <v>1</v>
      </c>
      <c r="J78347" t="s">
        <v>18</v>
      </c>
    </row>
    <row r="78348" spans="1:10" hidden="1" x14ac:dyDescent="0.3">
      <c r="A78348" t="s">
        <v>1681</v>
      </c>
      <c r="B78348" t="s">
        <v>14</v>
      </c>
      <c r="C78348" t="s">
        <v>1691</v>
      </c>
      <c r="D78348" t="s">
        <v>77</v>
      </c>
      <c r="E78348" t="s">
        <v>2461</v>
      </c>
      <c r="F78348">
        <v>70</v>
      </c>
      <c r="G78348">
        <v>5</v>
      </c>
      <c r="H78348">
        <v>0</v>
      </c>
      <c r="I78348">
        <v>0</v>
      </c>
      <c r="J78348" t="s">
        <v>18</v>
      </c>
    </row>
    <row r="78349" spans="1:10" hidden="1" x14ac:dyDescent="0.3">
      <c r="A78349" t="s">
        <v>1681</v>
      </c>
      <c r="B78349" t="s">
        <v>14</v>
      </c>
      <c r="C78349" t="s">
        <v>1691</v>
      </c>
      <c r="D78349" t="s">
        <v>77</v>
      </c>
      <c r="E78349" t="s">
        <v>2461</v>
      </c>
      <c r="F78349">
        <v>75</v>
      </c>
      <c r="G78349">
        <v>5</v>
      </c>
      <c r="H78349">
        <v>0</v>
      </c>
      <c r="I78349">
        <v>0</v>
      </c>
      <c r="J78349" t="s">
        <v>18</v>
      </c>
    </row>
    <row r="78350" spans="1:10" hidden="1" x14ac:dyDescent="0.3">
      <c r="A78350" t="s">
        <v>1681</v>
      </c>
      <c r="B78350" t="s">
        <v>14</v>
      </c>
      <c r="C78350" t="s">
        <v>1691</v>
      </c>
      <c r="D78350" t="s">
        <v>77</v>
      </c>
      <c r="E78350" t="s">
        <v>2461</v>
      </c>
      <c r="F78350">
        <v>80</v>
      </c>
      <c r="G78350">
        <v>5</v>
      </c>
      <c r="H78350">
        <v>0</v>
      </c>
      <c r="I78350">
        <v>0</v>
      </c>
      <c r="J78350" t="s">
        <v>18</v>
      </c>
    </row>
    <row r="78351" spans="1:10" hidden="1" x14ac:dyDescent="0.3">
      <c r="A78351" t="s">
        <v>1681</v>
      </c>
      <c r="B78351" t="s">
        <v>14</v>
      </c>
      <c r="C78351" t="s">
        <v>1691</v>
      </c>
      <c r="D78351" t="s">
        <v>77</v>
      </c>
      <c r="E78351" t="s">
        <v>2461</v>
      </c>
      <c r="F78351">
        <v>85</v>
      </c>
      <c r="G78351">
        <v>5</v>
      </c>
      <c r="H78351">
        <v>0</v>
      </c>
      <c r="I78351">
        <v>0</v>
      </c>
      <c r="J78351" t="s">
        <v>18</v>
      </c>
    </row>
    <row r="78352" spans="1:10" hidden="1" x14ac:dyDescent="0.3">
      <c r="A78352" t="s">
        <v>1681</v>
      </c>
      <c r="B78352" t="s">
        <v>14</v>
      </c>
      <c r="C78352" t="s">
        <v>1691</v>
      </c>
      <c r="D78352" t="s">
        <v>77</v>
      </c>
      <c r="E78352" t="s">
        <v>2461</v>
      </c>
      <c r="F78352">
        <v>90</v>
      </c>
      <c r="G78352">
        <v>5</v>
      </c>
      <c r="H78352">
        <v>0</v>
      </c>
      <c r="I78352">
        <v>0</v>
      </c>
      <c r="J78352" t="s">
        <v>18</v>
      </c>
    </row>
    <row r="78353" spans="1:10" hidden="1" x14ac:dyDescent="0.3">
      <c r="A78353" t="s">
        <v>1681</v>
      </c>
      <c r="B78353" t="s">
        <v>14</v>
      </c>
      <c r="C78353" t="s">
        <v>1691</v>
      </c>
      <c r="D78353" t="s">
        <v>77</v>
      </c>
      <c r="E78353" t="s">
        <v>2461</v>
      </c>
      <c r="F78353">
        <v>95</v>
      </c>
      <c r="G78353">
        <v>5</v>
      </c>
      <c r="H78353">
        <v>0</v>
      </c>
      <c r="I78353">
        <v>0</v>
      </c>
      <c r="J78353" t="s">
        <v>18</v>
      </c>
    </row>
    <row r="78354" spans="1:10" hidden="1" x14ac:dyDescent="0.3">
      <c r="A78354" t="s">
        <v>1681</v>
      </c>
      <c r="B78354" t="s">
        <v>14</v>
      </c>
      <c r="C78354" t="s">
        <v>1691</v>
      </c>
      <c r="D78354" t="s">
        <v>77</v>
      </c>
      <c r="E78354" t="s">
        <v>2461</v>
      </c>
      <c r="F78354">
        <v>100</v>
      </c>
      <c r="G78354">
        <v>5</v>
      </c>
      <c r="H78354">
        <v>0</v>
      </c>
      <c r="I78354">
        <v>0</v>
      </c>
      <c r="J78354" t="s">
        <v>18</v>
      </c>
    </row>
    <row r="78355" spans="1:10" hidden="1" x14ac:dyDescent="0.3">
      <c r="A78355" t="s">
        <v>1681</v>
      </c>
      <c r="B78355" t="s">
        <v>14</v>
      </c>
      <c r="C78355" t="s">
        <v>1692</v>
      </c>
      <c r="D78355" t="s">
        <v>81</v>
      </c>
      <c r="E78355" t="s">
        <v>2461</v>
      </c>
      <c r="F78355">
        <v>0</v>
      </c>
      <c r="G78355">
        <v>5</v>
      </c>
      <c r="H78355">
        <v>0</v>
      </c>
      <c r="I78355">
        <v>0</v>
      </c>
      <c r="J78355" t="s">
        <v>18</v>
      </c>
    </row>
    <row r="78356" spans="1:10" hidden="1" x14ac:dyDescent="0.3">
      <c r="A78356" t="s">
        <v>1681</v>
      </c>
      <c r="B78356" t="s">
        <v>14</v>
      </c>
      <c r="C78356" t="s">
        <v>1692</v>
      </c>
      <c r="D78356" t="s">
        <v>81</v>
      </c>
      <c r="E78356" t="s">
        <v>2461</v>
      </c>
      <c r="F78356">
        <v>5</v>
      </c>
      <c r="G78356">
        <v>5</v>
      </c>
      <c r="H78356">
        <v>0</v>
      </c>
      <c r="I78356">
        <v>0</v>
      </c>
      <c r="J78356" t="s">
        <v>18</v>
      </c>
    </row>
    <row r="78357" spans="1:10" hidden="1" x14ac:dyDescent="0.3">
      <c r="A78357" t="s">
        <v>1681</v>
      </c>
      <c r="B78357" t="s">
        <v>14</v>
      </c>
      <c r="C78357" t="s">
        <v>1692</v>
      </c>
      <c r="D78357" t="s">
        <v>81</v>
      </c>
      <c r="E78357" t="s">
        <v>2461</v>
      </c>
      <c r="F78357">
        <v>10</v>
      </c>
      <c r="G78357">
        <v>5</v>
      </c>
      <c r="H78357">
        <v>0</v>
      </c>
      <c r="I78357">
        <v>0</v>
      </c>
      <c r="J78357" t="s">
        <v>18</v>
      </c>
    </row>
    <row r="78358" spans="1:10" hidden="1" x14ac:dyDescent="0.3">
      <c r="A78358" t="s">
        <v>1681</v>
      </c>
      <c r="B78358" t="s">
        <v>14</v>
      </c>
      <c r="C78358" t="s">
        <v>1692</v>
      </c>
      <c r="D78358" t="s">
        <v>81</v>
      </c>
      <c r="E78358" t="s">
        <v>2461</v>
      </c>
      <c r="F78358">
        <v>15</v>
      </c>
      <c r="G78358">
        <v>5</v>
      </c>
      <c r="H78358">
        <v>0</v>
      </c>
      <c r="I78358">
        <v>0</v>
      </c>
      <c r="J78358" t="s">
        <v>18</v>
      </c>
    </row>
    <row r="78359" spans="1:10" hidden="1" x14ac:dyDescent="0.3">
      <c r="A78359" t="s">
        <v>1681</v>
      </c>
      <c r="B78359" t="s">
        <v>14</v>
      </c>
      <c r="C78359" t="s">
        <v>1692</v>
      </c>
      <c r="D78359" t="s">
        <v>81</v>
      </c>
      <c r="E78359" t="s">
        <v>2461</v>
      </c>
      <c r="F78359">
        <v>20</v>
      </c>
      <c r="G78359">
        <v>5</v>
      </c>
      <c r="H78359">
        <v>3</v>
      </c>
      <c r="I78359">
        <v>0</v>
      </c>
      <c r="J78359" t="s">
        <v>18</v>
      </c>
    </row>
    <row r="78360" spans="1:10" hidden="1" x14ac:dyDescent="0.3">
      <c r="A78360" t="s">
        <v>1681</v>
      </c>
      <c r="B78360" t="s">
        <v>14</v>
      </c>
      <c r="C78360" t="s">
        <v>1692</v>
      </c>
      <c r="D78360" t="s">
        <v>81</v>
      </c>
      <c r="E78360" t="s">
        <v>2461</v>
      </c>
      <c r="F78360">
        <v>25</v>
      </c>
      <c r="G78360">
        <v>5</v>
      </c>
      <c r="H78360">
        <v>5</v>
      </c>
      <c r="I78360">
        <v>0</v>
      </c>
      <c r="J78360" t="s">
        <v>18</v>
      </c>
    </row>
    <row r="78361" spans="1:10" hidden="1" x14ac:dyDescent="0.3">
      <c r="A78361" t="s">
        <v>1681</v>
      </c>
      <c r="B78361" t="s">
        <v>14</v>
      </c>
      <c r="C78361" t="s">
        <v>1692</v>
      </c>
      <c r="D78361" t="s">
        <v>81</v>
      </c>
      <c r="E78361" t="s">
        <v>2461</v>
      </c>
      <c r="F78361">
        <v>30</v>
      </c>
      <c r="G78361">
        <v>5</v>
      </c>
      <c r="H78361">
        <v>5</v>
      </c>
      <c r="I78361">
        <v>0</v>
      </c>
      <c r="J78361" t="s">
        <v>18</v>
      </c>
    </row>
    <row r="78362" spans="1:10" hidden="1" x14ac:dyDescent="0.3">
      <c r="A78362" t="s">
        <v>1681</v>
      </c>
      <c r="B78362" t="s">
        <v>14</v>
      </c>
      <c r="C78362" t="s">
        <v>1692</v>
      </c>
      <c r="D78362" t="s">
        <v>81</v>
      </c>
      <c r="E78362" t="s">
        <v>2461</v>
      </c>
      <c r="F78362">
        <v>35</v>
      </c>
      <c r="G78362">
        <v>5</v>
      </c>
      <c r="H78362">
        <v>5</v>
      </c>
      <c r="I78362">
        <v>0</v>
      </c>
      <c r="J78362" t="s">
        <v>18</v>
      </c>
    </row>
    <row r="78363" spans="1:10" hidden="1" x14ac:dyDescent="0.3">
      <c r="A78363" t="s">
        <v>1681</v>
      </c>
      <c r="B78363" t="s">
        <v>14</v>
      </c>
      <c r="C78363" t="s">
        <v>1692</v>
      </c>
      <c r="D78363" t="s">
        <v>81</v>
      </c>
      <c r="E78363" t="s">
        <v>2461</v>
      </c>
      <c r="F78363">
        <v>40</v>
      </c>
      <c r="G78363">
        <v>5</v>
      </c>
      <c r="H78363">
        <v>0</v>
      </c>
      <c r="I78363">
        <v>0</v>
      </c>
      <c r="J78363" t="s">
        <v>18</v>
      </c>
    </row>
    <row r="78364" spans="1:10" hidden="1" x14ac:dyDescent="0.3">
      <c r="A78364" t="s">
        <v>1681</v>
      </c>
      <c r="B78364" t="s">
        <v>14</v>
      </c>
      <c r="C78364" t="s">
        <v>1692</v>
      </c>
      <c r="D78364" t="s">
        <v>81</v>
      </c>
      <c r="E78364" t="s">
        <v>2461</v>
      </c>
      <c r="F78364">
        <v>45</v>
      </c>
      <c r="G78364">
        <v>5</v>
      </c>
      <c r="H78364">
        <v>1</v>
      </c>
      <c r="I78364">
        <v>0</v>
      </c>
      <c r="J78364" t="s">
        <v>18</v>
      </c>
    </row>
    <row r="78365" spans="1:10" hidden="1" x14ac:dyDescent="0.3">
      <c r="A78365" t="s">
        <v>1681</v>
      </c>
      <c r="B78365" t="s">
        <v>14</v>
      </c>
      <c r="C78365" t="s">
        <v>1692</v>
      </c>
      <c r="D78365" t="s">
        <v>81</v>
      </c>
      <c r="E78365" t="s">
        <v>2461</v>
      </c>
      <c r="F78365">
        <v>50</v>
      </c>
      <c r="G78365">
        <v>5</v>
      </c>
      <c r="H78365">
        <v>0</v>
      </c>
      <c r="I78365">
        <v>0</v>
      </c>
      <c r="J78365" t="s">
        <v>18</v>
      </c>
    </row>
    <row r="78366" spans="1:10" hidden="1" x14ac:dyDescent="0.3">
      <c r="A78366" t="s">
        <v>1681</v>
      </c>
      <c r="B78366" t="s">
        <v>14</v>
      </c>
      <c r="C78366" t="s">
        <v>1692</v>
      </c>
      <c r="D78366" t="s">
        <v>81</v>
      </c>
      <c r="E78366" t="s">
        <v>2461</v>
      </c>
      <c r="F78366">
        <v>55</v>
      </c>
      <c r="G78366">
        <v>5</v>
      </c>
      <c r="H78366">
        <v>1</v>
      </c>
      <c r="I78366">
        <v>0</v>
      </c>
      <c r="J78366" t="s">
        <v>18</v>
      </c>
    </row>
    <row r="78367" spans="1:10" hidden="1" x14ac:dyDescent="0.3">
      <c r="A78367" t="s">
        <v>1681</v>
      </c>
      <c r="B78367" t="s">
        <v>14</v>
      </c>
      <c r="C78367" t="s">
        <v>1692</v>
      </c>
      <c r="D78367" t="s">
        <v>81</v>
      </c>
      <c r="E78367" t="s">
        <v>2461</v>
      </c>
      <c r="F78367">
        <v>60</v>
      </c>
      <c r="G78367">
        <v>5</v>
      </c>
      <c r="H78367">
        <v>1</v>
      </c>
      <c r="I78367">
        <v>1</v>
      </c>
      <c r="J78367" t="s">
        <v>18</v>
      </c>
    </row>
    <row r="78368" spans="1:10" hidden="1" x14ac:dyDescent="0.3">
      <c r="A78368" t="s">
        <v>1681</v>
      </c>
      <c r="B78368" t="s">
        <v>14</v>
      </c>
      <c r="C78368" t="s">
        <v>1692</v>
      </c>
      <c r="D78368" t="s">
        <v>81</v>
      </c>
      <c r="E78368" t="s">
        <v>2461</v>
      </c>
      <c r="F78368">
        <v>65</v>
      </c>
      <c r="G78368">
        <v>5</v>
      </c>
      <c r="H78368">
        <v>1</v>
      </c>
      <c r="I78368">
        <v>1</v>
      </c>
      <c r="J78368" t="s">
        <v>18</v>
      </c>
    </row>
    <row r="78369" spans="1:10" hidden="1" x14ac:dyDescent="0.3">
      <c r="A78369" t="s">
        <v>1681</v>
      </c>
      <c r="B78369" t="s">
        <v>14</v>
      </c>
      <c r="C78369" t="s">
        <v>1692</v>
      </c>
      <c r="D78369" t="s">
        <v>81</v>
      </c>
      <c r="E78369" t="s">
        <v>2461</v>
      </c>
      <c r="F78369">
        <v>70</v>
      </c>
      <c r="G78369">
        <v>5</v>
      </c>
      <c r="H78369">
        <v>0</v>
      </c>
      <c r="I78369">
        <v>0</v>
      </c>
      <c r="J78369" t="s">
        <v>18</v>
      </c>
    </row>
    <row r="78370" spans="1:10" hidden="1" x14ac:dyDescent="0.3">
      <c r="A78370" t="s">
        <v>1681</v>
      </c>
      <c r="B78370" t="s">
        <v>14</v>
      </c>
      <c r="C78370" t="s">
        <v>1692</v>
      </c>
      <c r="D78370" t="s">
        <v>81</v>
      </c>
      <c r="E78370" t="s">
        <v>2461</v>
      </c>
      <c r="F78370">
        <v>75</v>
      </c>
      <c r="G78370">
        <v>5</v>
      </c>
      <c r="H78370">
        <v>0</v>
      </c>
      <c r="I78370">
        <v>0</v>
      </c>
      <c r="J78370" t="s">
        <v>18</v>
      </c>
    </row>
    <row r="78371" spans="1:10" hidden="1" x14ac:dyDescent="0.3">
      <c r="A78371" t="s">
        <v>1681</v>
      </c>
      <c r="B78371" t="s">
        <v>14</v>
      </c>
      <c r="C78371" t="s">
        <v>1692</v>
      </c>
      <c r="D78371" t="s">
        <v>81</v>
      </c>
      <c r="E78371" t="s">
        <v>2461</v>
      </c>
      <c r="F78371">
        <v>80</v>
      </c>
      <c r="G78371">
        <v>5</v>
      </c>
      <c r="H78371">
        <v>0</v>
      </c>
      <c r="I78371">
        <v>0</v>
      </c>
      <c r="J78371" t="s">
        <v>18</v>
      </c>
    </row>
    <row r="78372" spans="1:10" hidden="1" x14ac:dyDescent="0.3">
      <c r="A78372" t="s">
        <v>1681</v>
      </c>
      <c r="B78372" t="s">
        <v>14</v>
      </c>
      <c r="C78372" t="s">
        <v>1692</v>
      </c>
      <c r="D78372" t="s">
        <v>81</v>
      </c>
      <c r="E78372" t="s">
        <v>2461</v>
      </c>
      <c r="F78372">
        <v>85</v>
      </c>
      <c r="G78372">
        <v>5</v>
      </c>
      <c r="H78372">
        <v>0</v>
      </c>
      <c r="I78372">
        <v>0</v>
      </c>
      <c r="J78372" t="s">
        <v>18</v>
      </c>
    </row>
    <row r="78373" spans="1:10" hidden="1" x14ac:dyDescent="0.3">
      <c r="A78373" t="s">
        <v>1681</v>
      </c>
      <c r="B78373" t="s">
        <v>14</v>
      </c>
      <c r="C78373" t="s">
        <v>1692</v>
      </c>
      <c r="D78373" t="s">
        <v>81</v>
      </c>
      <c r="E78373" t="s">
        <v>2461</v>
      </c>
      <c r="F78373">
        <v>90</v>
      </c>
      <c r="G78373">
        <v>5</v>
      </c>
      <c r="H78373">
        <v>0</v>
      </c>
      <c r="I78373">
        <v>0</v>
      </c>
      <c r="J78373" t="s">
        <v>18</v>
      </c>
    </row>
    <row r="78374" spans="1:10" hidden="1" x14ac:dyDescent="0.3">
      <c r="A78374" t="s">
        <v>1681</v>
      </c>
      <c r="B78374" t="s">
        <v>14</v>
      </c>
      <c r="C78374" t="s">
        <v>1692</v>
      </c>
      <c r="D78374" t="s">
        <v>81</v>
      </c>
      <c r="E78374" t="s">
        <v>2461</v>
      </c>
      <c r="F78374">
        <v>95</v>
      </c>
      <c r="G78374">
        <v>5</v>
      </c>
      <c r="H78374">
        <v>0</v>
      </c>
      <c r="I78374">
        <v>0</v>
      </c>
      <c r="J78374" t="s">
        <v>18</v>
      </c>
    </row>
    <row r="78375" spans="1:10" hidden="1" x14ac:dyDescent="0.3">
      <c r="A78375" t="s">
        <v>1681</v>
      </c>
      <c r="B78375" t="s">
        <v>14</v>
      </c>
      <c r="C78375" t="s">
        <v>1692</v>
      </c>
      <c r="D78375" t="s">
        <v>81</v>
      </c>
      <c r="E78375" t="s">
        <v>2461</v>
      </c>
      <c r="F78375">
        <v>100</v>
      </c>
      <c r="G78375">
        <v>5</v>
      </c>
      <c r="H78375">
        <v>0</v>
      </c>
      <c r="I78375">
        <v>0</v>
      </c>
      <c r="J78375" t="s">
        <v>18</v>
      </c>
    </row>
    <row r="78376" spans="1:10" hidden="1" x14ac:dyDescent="0.3">
      <c r="A78376" t="s">
        <v>1681</v>
      </c>
      <c r="B78376" t="s">
        <v>14</v>
      </c>
      <c r="C78376" t="s">
        <v>1693</v>
      </c>
      <c r="D78376" t="s">
        <v>83</v>
      </c>
      <c r="E78376" t="s">
        <v>2461</v>
      </c>
      <c r="F78376">
        <v>0</v>
      </c>
      <c r="G78376">
        <v>5</v>
      </c>
      <c r="H78376">
        <v>0</v>
      </c>
      <c r="I78376">
        <v>0</v>
      </c>
      <c r="J78376" t="s">
        <v>18</v>
      </c>
    </row>
    <row r="78377" spans="1:10" hidden="1" x14ac:dyDescent="0.3">
      <c r="A78377" t="s">
        <v>1681</v>
      </c>
      <c r="B78377" t="s">
        <v>14</v>
      </c>
      <c r="C78377" t="s">
        <v>1693</v>
      </c>
      <c r="D78377" t="s">
        <v>83</v>
      </c>
      <c r="E78377" t="s">
        <v>2461</v>
      </c>
      <c r="F78377">
        <v>5</v>
      </c>
      <c r="G78377">
        <v>5</v>
      </c>
      <c r="H78377">
        <v>0</v>
      </c>
      <c r="I78377">
        <v>0</v>
      </c>
      <c r="J78377" t="s">
        <v>18</v>
      </c>
    </row>
    <row r="78378" spans="1:10" hidden="1" x14ac:dyDescent="0.3">
      <c r="A78378" t="s">
        <v>1681</v>
      </c>
      <c r="B78378" t="s">
        <v>14</v>
      </c>
      <c r="C78378" t="s">
        <v>1693</v>
      </c>
      <c r="D78378" t="s">
        <v>83</v>
      </c>
      <c r="E78378" t="s">
        <v>2461</v>
      </c>
      <c r="F78378">
        <v>10</v>
      </c>
      <c r="G78378">
        <v>5</v>
      </c>
      <c r="H78378">
        <v>0</v>
      </c>
      <c r="I78378">
        <v>0</v>
      </c>
      <c r="J78378" t="s">
        <v>18</v>
      </c>
    </row>
    <row r="78379" spans="1:10" hidden="1" x14ac:dyDescent="0.3">
      <c r="A78379" t="s">
        <v>1681</v>
      </c>
      <c r="B78379" t="s">
        <v>14</v>
      </c>
      <c r="C78379" t="s">
        <v>1693</v>
      </c>
      <c r="D78379" t="s">
        <v>83</v>
      </c>
      <c r="E78379" t="s">
        <v>2461</v>
      </c>
      <c r="F78379">
        <v>15</v>
      </c>
      <c r="G78379">
        <v>5</v>
      </c>
      <c r="H78379">
        <v>0</v>
      </c>
      <c r="I78379">
        <v>0</v>
      </c>
      <c r="J78379" t="s">
        <v>18</v>
      </c>
    </row>
    <row r="78380" spans="1:10" hidden="1" x14ac:dyDescent="0.3">
      <c r="A78380" t="s">
        <v>1681</v>
      </c>
      <c r="B78380" t="s">
        <v>14</v>
      </c>
      <c r="C78380" t="s">
        <v>1693</v>
      </c>
      <c r="D78380" t="s">
        <v>83</v>
      </c>
      <c r="E78380" t="s">
        <v>2461</v>
      </c>
      <c r="F78380">
        <v>20</v>
      </c>
      <c r="G78380">
        <v>5</v>
      </c>
      <c r="H78380">
        <v>0</v>
      </c>
      <c r="I78380">
        <v>0</v>
      </c>
      <c r="J78380" t="s">
        <v>18</v>
      </c>
    </row>
    <row r="78381" spans="1:10" hidden="1" x14ac:dyDescent="0.3">
      <c r="A78381" t="s">
        <v>1681</v>
      </c>
      <c r="B78381" t="s">
        <v>14</v>
      </c>
      <c r="C78381" t="s">
        <v>1693</v>
      </c>
      <c r="D78381" t="s">
        <v>83</v>
      </c>
      <c r="E78381" t="s">
        <v>2461</v>
      </c>
      <c r="F78381">
        <v>25</v>
      </c>
      <c r="G78381">
        <v>5</v>
      </c>
      <c r="H78381">
        <v>0</v>
      </c>
      <c r="I78381">
        <v>0</v>
      </c>
      <c r="J78381" t="s">
        <v>18</v>
      </c>
    </row>
    <row r="78382" spans="1:10" hidden="1" x14ac:dyDescent="0.3">
      <c r="A78382" t="s">
        <v>1681</v>
      </c>
      <c r="B78382" t="s">
        <v>14</v>
      </c>
      <c r="C78382" t="s">
        <v>1693</v>
      </c>
      <c r="D78382" t="s">
        <v>83</v>
      </c>
      <c r="E78382" t="s">
        <v>2461</v>
      </c>
      <c r="F78382">
        <v>30</v>
      </c>
      <c r="G78382">
        <v>5</v>
      </c>
      <c r="H78382">
        <v>0</v>
      </c>
      <c r="I78382">
        <v>0</v>
      </c>
      <c r="J78382" t="s">
        <v>18</v>
      </c>
    </row>
    <row r="78383" spans="1:10" hidden="1" x14ac:dyDescent="0.3">
      <c r="A78383" t="s">
        <v>1681</v>
      </c>
      <c r="B78383" t="s">
        <v>14</v>
      </c>
      <c r="C78383" t="s">
        <v>1693</v>
      </c>
      <c r="D78383" t="s">
        <v>83</v>
      </c>
      <c r="E78383" t="s">
        <v>2461</v>
      </c>
      <c r="F78383">
        <v>35</v>
      </c>
      <c r="G78383">
        <v>5</v>
      </c>
      <c r="H78383">
        <v>0</v>
      </c>
      <c r="I78383">
        <v>0</v>
      </c>
      <c r="J78383" t="s">
        <v>18</v>
      </c>
    </row>
    <row r="78384" spans="1:10" hidden="1" x14ac:dyDescent="0.3">
      <c r="A78384" t="s">
        <v>1681</v>
      </c>
      <c r="B78384" t="s">
        <v>14</v>
      </c>
      <c r="C78384" t="s">
        <v>1693</v>
      </c>
      <c r="D78384" t="s">
        <v>83</v>
      </c>
      <c r="E78384" t="s">
        <v>2461</v>
      </c>
      <c r="F78384">
        <v>40</v>
      </c>
      <c r="G78384">
        <v>5</v>
      </c>
      <c r="H78384">
        <v>0</v>
      </c>
      <c r="I78384">
        <v>0</v>
      </c>
      <c r="J78384" t="s">
        <v>18</v>
      </c>
    </row>
    <row r="78385" spans="1:10" hidden="1" x14ac:dyDescent="0.3">
      <c r="A78385" t="s">
        <v>1681</v>
      </c>
      <c r="B78385" t="s">
        <v>14</v>
      </c>
      <c r="C78385" t="s">
        <v>1693</v>
      </c>
      <c r="D78385" t="s">
        <v>83</v>
      </c>
      <c r="E78385" t="s">
        <v>2461</v>
      </c>
      <c r="F78385">
        <v>45</v>
      </c>
      <c r="G78385">
        <v>5</v>
      </c>
      <c r="H78385">
        <v>0</v>
      </c>
      <c r="I78385">
        <v>0</v>
      </c>
      <c r="J78385" t="s">
        <v>18</v>
      </c>
    </row>
    <row r="78386" spans="1:10" hidden="1" x14ac:dyDescent="0.3">
      <c r="A78386" t="s">
        <v>1681</v>
      </c>
      <c r="B78386" t="s">
        <v>14</v>
      </c>
      <c r="C78386" t="s">
        <v>1693</v>
      </c>
      <c r="D78386" t="s">
        <v>83</v>
      </c>
      <c r="E78386" t="s">
        <v>2461</v>
      </c>
      <c r="F78386">
        <v>50</v>
      </c>
      <c r="G78386">
        <v>5</v>
      </c>
      <c r="H78386">
        <v>0</v>
      </c>
      <c r="I78386">
        <v>0</v>
      </c>
      <c r="J78386" t="s">
        <v>18</v>
      </c>
    </row>
    <row r="78387" spans="1:10" hidden="1" x14ac:dyDescent="0.3">
      <c r="A78387" t="s">
        <v>1681</v>
      </c>
      <c r="B78387" t="s">
        <v>14</v>
      </c>
      <c r="C78387" t="s">
        <v>1693</v>
      </c>
      <c r="D78387" t="s">
        <v>83</v>
      </c>
      <c r="E78387" t="s">
        <v>2461</v>
      </c>
      <c r="F78387">
        <v>55</v>
      </c>
      <c r="G78387">
        <v>5</v>
      </c>
      <c r="H78387">
        <v>0</v>
      </c>
      <c r="I78387">
        <v>0</v>
      </c>
      <c r="J78387" t="s">
        <v>18</v>
      </c>
    </row>
    <row r="78388" spans="1:10" hidden="1" x14ac:dyDescent="0.3">
      <c r="A78388" t="s">
        <v>1681</v>
      </c>
      <c r="B78388" t="s">
        <v>14</v>
      </c>
      <c r="C78388" t="s">
        <v>1693</v>
      </c>
      <c r="D78388" t="s">
        <v>83</v>
      </c>
      <c r="E78388" t="s">
        <v>2461</v>
      </c>
      <c r="F78388">
        <v>60</v>
      </c>
      <c r="G78388">
        <v>5</v>
      </c>
      <c r="H78388">
        <v>0</v>
      </c>
      <c r="I78388">
        <v>0</v>
      </c>
      <c r="J78388" t="s">
        <v>18</v>
      </c>
    </row>
    <row r="78389" spans="1:10" hidden="1" x14ac:dyDescent="0.3">
      <c r="A78389" t="s">
        <v>1681</v>
      </c>
      <c r="B78389" t="s">
        <v>14</v>
      </c>
      <c r="C78389" t="s">
        <v>1693</v>
      </c>
      <c r="D78389" t="s">
        <v>83</v>
      </c>
      <c r="E78389" t="s">
        <v>2461</v>
      </c>
      <c r="F78389">
        <v>65</v>
      </c>
      <c r="G78389">
        <v>5</v>
      </c>
      <c r="H78389">
        <v>0</v>
      </c>
      <c r="I78389">
        <v>0</v>
      </c>
      <c r="J78389" t="s">
        <v>18</v>
      </c>
    </row>
    <row r="78390" spans="1:10" hidden="1" x14ac:dyDescent="0.3">
      <c r="A78390" t="s">
        <v>1681</v>
      </c>
      <c r="B78390" t="s">
        <v>14</v>
      </c>
      <c r="C78390" t="s">
        <v>1693</v>
      </c>
      <c r="D78390" t="s">
        <v>83</v>
      </c>
      <c r="E78390" t="s">
        <v>2461</v>
      </c>
      <c r="F78390">
        <v>70</v>
      </c>
      <c r="G78390">
        <v>5</v>
      </c>
      <c r="H78390">
        <v>0</v>
      </c>
      <c r="I78390">
        <v>0</v>
      </c>
      <c r="J78390" t="s">
        <v>18</v>
      </c>
    </row>
    <row r="78391" spans="1:10" hidden="1" x14ac:dyDescent="0.3">
      <c r="A78391" t="s">
        <v>1681</v>
      </c>
      <c r="B78391" t="s">
        <v>14</v>
      </c>
      <c r="C78391" t="s">
        <v>1693</v>
      </c>
      <c r="D78391" t="s">
        <v>83</v>
      </c>
      <c r="E78391" t="s">
        <v>2461</v>
      </c>
      <c r="F78391">
        <v>75</v>
      </c>
      <c r="G78391">
        <v>5</v>
      </c>
      <c r="H78391">
        <v>0</v>
      </c>
      <c r="I78391">
        <v>0</v>
      </c>
      <c r="J78391" t="s">
        <v>18</v>
      </c>
    </row>
    <row r="78392" spans="1:10" hidden="1" x14ac:dyDescent="0.3">
      <c r="A78392" t="s">
        <v>1681</v>
      </c>
      <c r="B78392" t="s">
        <v>14</v>
      </c>
      <c r="C78392" t="s">
        <v>1693</v>
      </c>
      <c r="D78392" t="s">
        <v>83</v>
      </c>
      <c r="E78392" t="s">
        <v>2461</v>
      </c>
      <c r="F78392">
        <v>80</v>
      </c>
      <c r="G78392">
        <v>5</v>
      </c>
      <c r="H78392">
        <v>0</v>
      </c>
      <c r="I78392">
        <v>0</v>
      </c>
      <c r="J78392" t="s">
        <v>18</v>
      </c>
    </row>
    <row r="78393" spans="1:10" hidden="1" x14ac:dyDescent="0.3">
      <c r="A78393" t="s">
        <v>1681</v>
      </c>
      <c r="B78393" t="s">
        <v>14</v>
      </c>
      <c r="C78393" t="s">
        <v>1693</v>
      </c>
      <c r="D78393" t="s">
        <v>83</v>
      </c>
      <c r="E78393" t="s">
        <v>2461</v>
      </c>
      <c r="F78393">
        <v>85</v>
      </c>
      <c r="G78393">
        <v>5</v>
      </c>
      <c r="H78393">
        <v>0</v>
      </c>
      <c r="I78393">
        <v>0</v>
      </c>
      <c r="J78393" t="s">
        <v>18</v>
      </c>
    </row>
    <row r="78394" spans="1:10" hidden="1" x14ac:dyDescent="0.3">
      <c r="A78394" t="s">
        <v>1681</v>
      </c>
      <c r="B78394" t="s">
        <v>14</v>
      </c>
      <c r="C78394" t="s">
        <v>1693</v>
      </c>
      <c r="D78394" t="s">
        <v>83</v>
      </c>
      <c r="E78394" t="s">
        <v>2461</v>
      </c>
      <c r="F78394">
        <v>90</v>
      </c>
      <c r="G78394">
        <v>5</v>
      </c>
      <c r="H78394">
        <v>0</v>
      </c>
      <c r="I78394">
        <v>0</v>
      </c>
      <c r="J78394" t="s">
        <v>18</v>
      </c>
    </row>
    <row r="78395" spans="1:10" hidden="1" x14ac:dyDescent="0.3">
      <c r="A78395" t="s">
        <v>1681</v>
      </c>
      <c r="B78395" t="s">
        <v>14</v>
      </c>
      <c r="C78395" t="s">
        <v>1693</v>
      </c>
      <c r="D78395" t="s">
        <v>83</v>
      </c>
      <c r="E78395" t="s">
        <v>2461</v>
      </c>
      <c r="F78395">
        <v>95</v>
      </c>
      <c r="G78395">
        <v>5</v>
      </c>
      <c r="H78395">
        <v>0</v>
      </c>
      <c r="I78395">
        <v>0</v>
      </c>
      <c r="J78395" t="s">
        <v>18</v>
      </c>
    </row>
    <row r="78396" spans="1:10" hidden="1" x14ac:dyDescent="0.3">
      <c r="A78396" t="s">
        <v>1681</v>
      </c>
      <c r="B78396" t="s">
        <v>14</v>
      </c>
      <c r="C78396" t="s">
        <v>1693</v>
      </c>
      <c r="D78396" t="s">
        <v>83</v>
      </c>
      <c r="E78396" t="s">
        <v>2461</v>
      </c>
      <c r="F78396">
        <v>100</v>
      </c>
      <c r="G78396">
        <v>5</v>
      </c>
      <c r="H78396">
        <v>0</v>
      </c>
      <c r="I78396">
        <v>0</v>
      </c>
      <c r="J78396" t="s">
        <v>18</v>
      </c>
    </row>
    <row r="78397" spans="1:10" hidden="1" x14ac:dyDescent="0.3">
      <c r="A78397" t="s">
        <v>1681</v>
      </c>
      <c r="B78397" t="s">
        <v>14</v>
      </c>
      <c r="C78397" t="s">
        <v>1694</v>
      </c>
      <c r="D78397" t="s">
        <v>85</v>
      </c>
      <c r="E78397" t="s">
        <v>2461</v>
      </c>
      <c r="F78397">
        <v>0</v>
      </c>
      <c r="G78397">
        <v>5</v>
      </c>
      <c r="H78397">
        <v>0</v>
      </c>
      <c r="I78397">
        <v>0</v>
      </c>
      <c r="J78397" t="s">
        <v>18</v>
      </c>
    </row>
    <row r="78398" spans="1:10" hidden="1" x14ac:dyDescent="0.3">
      <c r="A78398" t="s">
        <v>1681</v>
      </c>
      <c r="B78398" t="s">
        <v>14</v>
      </c>
      <c r="C78398" t="s">
        <v>1694</v>
      </c>
      <c r="D78398" t="s">
        <v>85</v>
      </c>
      <c r="E78398" t="s">
        <v>2461</v>
      </c>
      <c r="F78398">
        <v>5</v>
      </c>
      <c r="G78398">
        <v>5</v>
      </c>
      <c r="H78398">
        <v>0</v>
      </c>
      <c r="I78398">
        <v>0</v>
      </c>
      <c r="J78398" t="s">
        <v>18</v>
      </c>
    </row>
    <row r="78399" spans="1:10" hidden="1" x14ac:dyDescent="0.3">
      <c r="A78399" t="s">
        <v>1681</v>
      </c>
      <c r="B78399" t="s">
        <v>14</v>
      </c>
      <c r="C78399" t="s">
        <v>1694</v>
      </c>
      <c r="D78399" t="s">
        <v>85</v>
      </c>
      <c r="E78399" t="s">
        <v>2461</v>
      </c>
      <c r="F78399">
        <v>10</v>
      </c>
      <c r="G78399">
        <v>5</v>
      </c>
      <c r="H78399">
        <v>0</v>
      </c>
      <c r="I78399">
        <v>0</v>
      </c>
      <c r="J78399" t="s">
        <v>18</v>
      </c>
    </row>
    <row r="78400" spans="1:10" hidden="1" x14ac:dyDescent="0.3">
      <c r="A78400" t="s">
        <v>1681</v>
      </c>
      <c r="B78400" t="s">
        <v>14</v>
      </c>
      <c r="C78400" t="s">
        <v>1694</v>
      </c>
      <c r="D78400" t="s">
        <v>85</v>
      </c>
      <c r="E78400" t="s">
        <v>2461</v>
      </c>
      <c r="F78400">
        <v>15</v>
      </c>
      <c r="G78400">
        <v>5</v>
      </c>
      <c r="H78400">
        <v>0</v>
      </c>
      <c r="I78400">
        <v>0</v>
      </c>
      <c r="J78400" t="s">
        <v>18</v>
      </c>
    </row>
    <row r="78401" spans="1:10" hidden="1" x14ac:dyDescent="0.3">
      <c r="A78401" t="s">
        <v>1681</v>
      </c>
      <c r="B78401" t="s">
        <v>14</v>
      </c>
      <c r="C78401" t="s">
        <v>1694</v>
      </c>
      <c r="D78401" t="s">
        <v>85</v>
      </c>
      <c r="E78401" t="s">
        <v>2461</v>
      </c>
      <c r="F78401">
        <v>20</v>
      </c>
      <c r="G78401">
        <v>5</v>
      </c>
      <c r="H78401">
        <v>4</v>
      </c>
      <c r="I78401">
        <v>0</v>
      </c>
      <c r="J78401" t="s">
        <v>18</v>
      </c>
    </row>
    <row r="78402" spans="1:10" hidden="1" x14ac:dyDescent="0.3">
      <c r="A78402" t="s">
        <v>1681</v>
      </c>
      <c r="B78402" t="s">
        <v>14</v>
      </c>
      <c r="C78402" t="s">
        <v>1694</v>
      </c>
      <c r="D78402" t="s">
        <v>85</v>
      </c>
      <c r="E78402" t="s">
        <v>2461</v>
      </c>
      <c r="F78402">
        <v>25</v>
      </c>
      <c r="G78402">
        <v>5</v>
      </c>
      <c r="H78402">
        <v>5</v>
      </c>
      <c r="I78402">
        <v>0</v>
      </c>
      <c r="J78402" t="s">
        <v>18</v>
      </c>
    </row>
    <row r="78403" spans="1:10" hidden="1" x14ac:dyDescent="0.3">
      <c r="A78403" t="s">
        <v>1681</v>
      </c>
      <c r="B78403" t="s">
        <v>14</v>
      </c>
      <c r="C78403" t="s">
        <v>1694</v>
      </c>
      <c r="D78403" t="s">
        <v>85</v>
      </c>
      <c r="E78403" t="s">
        <v>2461</v>
      </c>
      <c r="F78403">
        <v>30</v>
      </c>
      <c r="G78403">
        <v>5</v>
      </c>
      <c r="H78403">
        <v>5</v>
      </c>
      <c r="I78403">
        <v>0</v>
      </c>
      <c r="J78403" t="s">
        <v>18</v>
      </c>
    </row>
    <row r="78404" spans="1:10" hidden="1" x14ac:dyDescent="0.3">
      <c r="A78404" t="s">
        <v>1681</v>
      </c>
      <c r="B78404" t="s">
        <v>14</v>
      </c>
      <c r="C78404" t="s">
        <v>1694</v>
      </c>
      <c r="D78404" t="s">
        <v>85</v>
      </c>
      <c r="E78404" t="s">
        <v>2461</v>
      </c>
      <c r="F78404">
        <v>35</v>
      </c>
      <c r="G78404">
        <v>5</v>
      </c>
      <c r="H78404">
        <v>6</v>
      </c>
      <c r="I78404">
        <v>0</v>
      </c>
      <c r="J78404" t="s">
        <v>18</v>
      </c>
    </row>
    <row r="78405" spans="1:10" hidden="1" x14ac:dyDescent="0.3">
      <c r="A78405" t="s">
        <v>1681</v>
      </c>
      <c r="B78405" t="s">
        <v>14</v>
      </c>
      <c r="C78405" t="s">
        <v>1694</v>
      </c>
      <c r="D78405" t="s">
        <v>85</v>
      </c>
      <c r="E78405" t="s">
        <v>2461</v>
      </c>
      <c r="F78405">
        <v>40</v>
      </c>
      <c r="G78405">
        <v>5</v>
      </c>
      <c r="H78405">
        <v>0</v>
      </c>
      <c r="I78405">
        <v>0</v>
      </c>
      <c r="J78405" t="s">
        <v>18</v>
      </c>
    </row>
    <row r="78406" spans="1:10" hidden="1" x14ac:dyDescent="0.3">
      <c r="A78406" t="s">
        <v>1681</v>
      </c>
      <c r="B78406" t="s">
        <v>14</v>
      </c>
      <c r="C78406" t="s">
        <v>1694</v>
      </c>
      <c r="D78406" t="s">
        <v>85</v>
      </c>
      <c r="E78406" t="s">
        <v>2461</v>
      </c>
      <c r="F78406">
        <v>45</v>
      </c>
      <c r="G78406">
        <v>5</v>
      </c>
      <c r="H78406">
        <v>1</v>
      </c>
      <c r="I78406">
        <v>0</v>
      </c>
      <c r="J78406" t="s">
        <v>18</v>
      </c>
    </row>
    <row r="78407" spans="1:10" hidden="1" x14ac:dyDescent="0.3">
      <c r="A78407" t="s">
        <v>1681</v>
      </c>
      <c r="B78407" t="s">
        <v>14</v>
      </c>
      <c r="C78407" t="s">
        <v>1694</v>
      </c>
      <c r="D78407" t="s">
        <v>85</v>
      </c>
      <c r="E78407" t="s">
        <v>2461</v>
      </c>
      <c r="F78407">
        <v>50</v>
      </c>
      <c r="G78407">
        <v>5</v>
      </c>
      <c r="H78407">
        <v>0</v>
      </c>
      <c r="I78407">
        <v>0</v>
      </c>
      <c r="J78407" t="s">
        <v>18</v>
      </c>
    </row>
    <row r="78408" spans="1:10" hidden="1" x14ac:dyDescent="0.3">
      <c r="A78408" t="s">
        <v>1681</v>
      </c>
      <c r="B78408" t="s">
        <v>14</v>
      </c>
      <c r="C78408" t="s">
        <v>1694</v>
      </c>
      <c r="D78408" t="s">
        <v>85</v>
      </c>
      <c r="E78408" t="s">
        <v>2461</v>
      </c>
      <c r="F78408">
        <v>55</v>
      </c>
      <c r="G78408">
        <v>5</v>
      </c>
      <c r="H78408">
        <v>1</v>
      </c>
      <c r="I78408">
        <v>0</v>
      </c>
      <c r="J78408" t="s">
        <v>18</v>
      </c>
    </row>
    <row r="78409" spans="1:10" hidden="1" x14ac:dyDescent="0.3">
      <c r="A78409" t="s">
        <v>1681</v>
      </c>
      <c r="B78409" t="s">
        <v>14</v>
      </c>
      <c r="C78409" t="s">
        <v>1694</v>
      </c>
      <c r="D78409" t="s">
        <v>85</v>
      </c>
      <c r="E78409" t="s">
        <v>2461</v>
      </c>
      <c r="F78409">
        <v>60</v>
      </c>
      <c r="G78409">
        <v>5</v>
      </c>
      <c r="H78409">
        <v>1</v>
      </c>
      <c r="I78409">
        <v>1</v>
      </c>
      <c r="J78409" t="s">
        <v>18</v>
      </c>
    </row>
    <row r="78410" spans="1:10" hidden="1" x14ac:dyDescent="0.3">
      <c r="A78410" t="s">
        <v>1681</v>
      </c>
      <c r="B78410" t="s">
        <v>14</v>
      </c>
      <c r="C78410" t="s">
        <v>1694</v>
      </c>
      <c r="D78410" t="s">
        <v>85</v>
      </c>
      <c r="E78410" t="s">
        <v>2461</v>
      </c>
      <c r="F78410">
        <v>65</v>
      </c>
      <c r="G78410">
        <v>5</v>
      </c>
      <c r="H78410">
        <v>1</v>
      </c>
      <c r="I78410">
        <v>1</v>
      </c>
      <c r="J78410" t="s">
        <v>18</v>
      </c>
    </row>
    <row r="78411" spans="1:10" hidden="1" x14ac:dyDescent="0.3">
      <c r="A78411" t="s">
        <v>1681</v>
      </c>
      <c r="B78411" t="s">
        <v>14</v>
      </c>
      <c r="C78411" t="s">
        <v>1694</v>
      </c>
      <c r="D78411" t="s">
        <v>85</v>
      </c>
      <c r="E78411" t="s">
        <v>2461</v>
      </c>
      <c r="F78411">
        <v>70</v>
      </c>
      <c r="G78411">
        <v>5</v>
      </c>
      <c r="H78411">
        <v>0</v>
      </c>
      <c r="I78411">
        <v>0</v>
      </c>
      <c r="J78411" t="s">
        <v>18</v>
      </c>
    </row>
    <row r="78412" spans="1:10" hidden="1" x14ac:dyDescent="0.3">
      <c r="A78412" t="s">
        <v>1681</v>
      </c>
      <c r="B78412" t="s">
        <v>14</v>
      </c>
      <c r="C78412" t="s">
        <v>1694</v>
      </c>
      <c r="D78412" t="s">
        <v>85</v>
      </c>
      <c r="E78412" t="s">
        <v>2461</v>
      </c>
      <c r="F78412">
        <v>75</v>
      </c>
      <c r="G78412">
        <v>5</v>
      </c>
      <c r="H78412">
        <v>0</v>
      </c>
      <c r="I78412">
        <v>0</v>
      </c>
      <c r="J78412" t="s">
        <v>18</v>
      </c>
    </row>
    <row r="78413" spans="1:10" hidden="1" x14ac:dyDescent="0.3">
      <c r="A78413" t="s">
        <v>1681</v>
      </c>
      <c r="B78413" t="s">
        <v>14</v>
      </c>
      <c r="C78413" t="s">
        <v>1694</v>
      </c>
      <c r="D78413" t="s">
        <v>85</v>
      </c>
      <c r="E78413" t="s">
        <v>2461</v>
      </c>
      <c r="F78413">
        <v>80</v>
      </c>
      <c r="G78413">
        <v>5</v>
      </c>
      <c r="H78413">
        <v>0</v>
      </c>
      <c r="I78413">
        <v>0</v>
      </c>
      <c r="J78413" t="s">
        <v>18</v>
      </c>
    </row>
    <row r="78414" spans="1:10" hidden="1" x14ac:dyDescent="0.3">
      <c r="A78414" t="s">
        <v>1681</v>
      </c>
      <c r="B78414" t="s">
        <v>14</v>
      </c>
      <c r="C78414" t="s">
        <v>1694</v>
      </c>
      <c r="D78414" t="s">
        <v>85</v>
      </c>
      <c r="E78414" t="s">
        <v>2461</v>
      </c>
      <c r="F78414">
        <v>85</v>
      </c>
      <c r="G78414">
        <v>5</v>
      </c>
      <c r="H78414">
        <v>0</v>
      </c>
      <c r="I78414">
        <v>0</v>
      </c>
      <c r="J78414" t="s">
        <v>18</v>
      </c>
    </row>
    <row r="78415" spans="1:10" hidden="1" x14ac:dyDescent="0.3">
      <c r="A78415" t="s">
        <v>1681</v>
      </c>
      <c r="B78415" t="s">
        <v>14</v>
      </c>
      <c r="C78415" t="s">
        <v>1694</v>
      </c>
      <c r="D78415" t="s">
        <v>85</v>
      </c>
      <c r="E78415" t="s">
        <v>2461</v>
      </c>
      <c r="F78415">
        <v>90</v>
      </c>
      <c r="G78415">
        <v>5</v>
      </c>
      <c r="H78415">
        <v>0</v>
      </c>
      <c r="I78415">
        <v>0</v>
      </c>
      <c r="J78415" t="s">
        <v>18</v>
      </c>
    </row>
    <row r="78416" spans="1:10" hidden="1" x14ac:dyDescent="0.3">
      <c r="A78416" t="s">
        <v>1681</v>
      </c>
      <c r="B78416" t="s">
        <v>14</v>
      </c>
      <c r="C78416" t="s">
        <v>1694</v>
      </c>
      <c r="D78416" t="s">
        <v>85</v>
      </c>
      <c r="E78416" t="s">
        <v>2461</v>
      </c>
      <c r="F78416">
        <v>95</v>
      </c>
      <c r="G78416">
        <v>5</v>
      </c>
      <c r="H78416">
        <v>0</v>
      </c>
      <c r="I78416">
        <v>0</v>
      </c>
      <c r="J78416" t="s">
        <v>18</v>
      </c>
    </row>
    <row r="78417" spans="1:10" hidden="1" x14ac:dyDescent="0.3">
      <c r="A78417" t="s">
        <v>1681</v>
      </c>
      <c r="B78417" t="s">
        <v>14</v>
      </c>
      <c r="C78417" t="s">
        <v>1694</v>
      </c>
      <c r="D78417" t="s">
        <v>85</v>
      </c>
      <c r="E78417" t="s">
        <v>2461</v>
      </c>
      <c r="F78417">
        <v>100</v>
      </c>
      <c r="G78417">
        <v>5</v>
      </c>
      <c r="H78417">
        <v>0</v>
      </c>
      <c r="I78417">
        <v>0</v>
      </c>
      <c r="J78417" t="s">
        <v>18</v>
      </c>
    </row>
    <row r="78418" spans="1:10" hidden="1" x14ac:dyDescent="0.3">
      <c r="A78418" t="s">
        <v>1681</v>
      </c>
      <c r="B78418" t="s">
        <v>14</v>
      </c>
      <c r="C78418" t="s">
        <v>1695</v>
      </c>
      <c r="D78418" t="s">
        <v>89</v>
      </c>
      <c r="E78418" t="s">
        <v>2461</v>
      </c>
      <c r="F78418">
        <v>0</v>
      </c>
      <c r="G78418">
        <v>5</v>
      </c>
      <c r="H78418">
        <v>0</v>
      </c>
      <c r="I78418">
        <v>0</v>
      </c>
      <c r="J78418" t="s">
        <v>18</v>
      </c>
    </row>
    <row r="78419" spans="1:10" hidden="1" x14ac:dyDescent="0.3">
      <c r="A78419" t="s">
        <v>1681</v>
      </c>
      <c r="B78419" t="s">
        <v>14</v>
      </c>
      <c r="C78419" t="s">
        <v>1695</v>
      </c>
      <c r="D78419" t="s">
        <v>89</v>
      </c>
      <c r="E78419" t="s">
        <v>2461</v>
      </c>
      <c r="F78419">
        <v>5</v>
      </c>
      <c r="G78419">
        <v>5</v>
      </c>
      <c r="H78419">
        <v>0</v>
      </c>
      <c r="I78419">
        <v>0</v>
      </c>
      <c r="J78419" t="s">
        <v>18</v>
      </c>
    </row>
    <row r="78420" spans="1:10" hidden="1" x14ac:dyDescent="0.3">
      <c r="A78420" t="s">
        <v>1681</v>
      </c>
      <c r="B78420" t="s">
        <v>14</v>
      </c>
      <c r="C78420" t="s">
        <v>1695</v>
      </c>
      <c r="D78420" t="s">
        <v>89</v>
      </c>
      <c r="E78420" t="s">
        <v>2461</v>
      </c>
      <c r="F78420">
        <v>10</v>
      </c>
      <c r="G78420">
        <v>5</v>
      </c>
      <c r="H78420">
        <v>0</v>
      </c>
      <c r="I78420">
        <v>0</v>
      </c>
      <c r="J78420" t="s">
        <v>18</v>
      </c>
    </row>
    <row r="78421" spans="1:10" hidden="1" x14ac:dyDescent="0.3">
      <c r="A78421" t="s">
        <v>1681</v>
      </c>
      <c r="B78421" t="s">
        <v>14</v>
      </c>
      <c r="C78421" t="s">
        <v>1695</v>
      </c>
      <c r="D78421" t="s">
        <v>89</v>
      </c>
      <c r="E78421" t="s">
        <v>2461</v>
      </c>
      <c r="F78421">
        <v>15</v>
      </c>
      <c r="G78421">
        <v>5</v>
      </c>
      <c r="H78421">
        <v>0</v>
      </c>
      <c r="I78421">
        <v>0</v>
      </c>
      <c r="J78421" t="s">
        <v>18</v>
      </c>
    </row>
    <row r="78422" spans="1:10" hidden="1" x14ac:dyDescent="0.3">
      <c r="A78422" t="s">
        <v>1681</v>
      </c>
      <c r="B78422" t="s">
        <v>14</v>
      </c>
      <c r="C78422" t="s">
        <v>1695</v>
      </c>
      <c r="D78422" t="s">
        <v>89</v>
      </c>
      <c r="E78422" t="s">
        <v>2461</v>
      </c>
      <c r="F78422">
        <v>20</v>
      </c>
      <c r="G78422">
        <v>5</v>
      </c>
      <c r="H78422">
        <v>5</v>
      </c>
      <c r="I78422">
        <v>0</v>
      </c>
      <c r="J78422" t="s">
        <v>18</v>
      </c>
    </row>
    <row r="78423" spans="1:10" hidden="1" x14ac:dyDescent="0.3">
      <c r="A78423" t="s">
        <v>1681</v>
      </c>
      <c r="B78423" t="s">
        <v>14</v>
      </c>
      <c r="C78423" t="s">
        <v>1695</v>
      </c>
      <c r="D78423" t="s">
        <v>89</v>
      </c>
      <c r="E78423" t="s">
        <v>2461</v>
      </c>
      <c r="F78423">
        <v>25</v>
      </c>
      <c r="G78423">
        <v>5</v>
      </c>
      <c r="H78423">
        <v>5</v>
      </c>
      <c r="I78423">
        <v>0</v>
      </c>
      <c r="J78423" t="s">
        <v>18</v>
      </c>
    </row>
    <row r="78424" spans="1:10" hidden="1" x14ac:dyDescent="0.3">
      <c r="A78424" t="s">
        <v>1681</v>
      </c>
      <c r="B78424" t="s">
        <v>14</v>
      </c>
      <c r="C78424" t="s">
        <v>1695</v>
      </c>
      <c r="D78424" t="s">
        <v>89</v>
      </c>
      <c r="E78424" t="s">
        <v>2461</v>
      </c>
      <c r="F78424">
        <v>30</v>
      </c>
      <c r="G78424">
        <v>5</v>
      </c>
      <c r="H78424">
        <v>5</v>
      </c>
      <c r="I78424">
        <v>0</v>
      </c>
      <c r="J78424" t="s">
        <v>18</v>
      </c>
    </row>
    <row r="78425" spans="1:10" hidden="1" x14ac:dyDescent="0.3">
      <c r="A78425" t="s">
        <v>1681</v>
      </c>
      <c r="B78425" t="s">
        <v>14</v>
      </c>
      <c r="C78425" t="s">
        <v>1695</v>
      </c>
      <c r="D78425" t="s">
        <v>89</v>
      </c>
      <c r="E78425" t="s">
        <v>2461</v>
      </c>
      <c r="F78425">
        <v>35</v>
      </c>
      <c r="G78425">
        <v>5</v>
      </c>
      <c r="H78425">
        <v>6</v>
      </c>
      <c r="I78425">
        <v>0</v>
      </c>
      <c r="J78425" t="s">
        <v>18</v>
      </c>
    </row>
    <row r="78426" spans="1:10" hidden="1" x14ac:dyDescent="0.3">
      <c r="A78426" t="s">
        <v>1681</v>
      </c>
      <c r="B78426" t="s">
        <v>14</v>
      </c>
      <c r="C78426" t="s">
        <v>1695</v>
      </c>
      <c r="D78426" t="s">
        <v>89</v>
      </c>
      <c r="E78426" t="s">
        <v>2461</v>
      </c>
      <c r="F78426">
        <v>40</v>
      </c>
      <c r="G78426">
        <v>5</v>
      </c>
      <c r="H78426">
        <v>0</v>
      </c>
      <c r="I78426">
        <v>0</v>
      </c>
      <c r="J78426" t="s">
        <v>18</v>
      </c>
    </row>
    <row r="78427" spans="1:10" hidden="1" x14ac:dyDescent="0.3">
      <c r="A78427" t="s">
        <v>1681</v>
      </c>
      <c r="B78427" t="s">
        <v>14</v>
      </c>
      <c r="C78427" t="s">
        <v>1695</v>
      </c>
      <c r="D78427" t="s">
        <v>89</v>
      </c>
      <c r="E78427" t="s">
        <v>2461</v>
      </c>
      <c r="F78427">
        <v>45</v>
      </c>
      <c r="G78427">
        <v>5</v>
      </c>
      <c r="H78427">
        <v>1</v>
      </c>
      <c r="I78427">
        <v>0</v>
      </c>
      <c r="J78427" t="s">
        <v>18</v>
      </c>
    </row>
    <row r="78428" spans="1:10" hidden="1" x14ac:dyDescent="0.3">
      <c r="A78428" t="s">
        <v>1681</v>
      </c>
      <c r="B78428" t="s">
        <v>14</v>
      </c>
      <c r="C78428" t="s">
        <v>1695</v>
      </c>
      <c r="D78428" t="s">
        <v>89</v>
      </c>
      <c r="E78428" t="s">
        <v>2461</v>
      </c>
      <c r="F78428">
        <v>50</v>
      </c>
      <c r="G78428">
        <v>5</v>
      </c>
      <c r="H78428">
        <v>0</v>
      </c>
      <c r="I78428">
        <v>0</v>
      </c>
      <c r="J78428" t="s">
        <v>18</v>
      </c>
    </row>
    <row r="78429" spans="1:10" hidden="1" x14ac:dyDescent="0.3">
      <c r="A78429" t="s">
        <v>1681</v>
      </c>
      <c r="B78429" t="s">
        <v>14</v>
      </c>
      <c r="C78429" t="s">
        <v>1695</v>
      </c>
      <c r="D78429" t="s">
        <v>89</v>
      </c>
      <c r="E78429" t="s">
        <v>2461</v>
      </c>
      <c r="F78429">
        <v>55</v>
      </c>
      <c r="G78429">
        <v>5</v>
      </c>
      <c r="H78429">
        <v>1</v>
      </c>
      <c r="I78429">
        <v>0</v>
      </c>
      <c r="J78429" t="s">
        <v>18</v>
      </c>
    </row>
    <row r="78430" spans="1:10" hidden="1" x14ac:dyDescent="0.3">
      <c r="A78430" t="s">
        <v>1681</v>
      </c>
      <c r="B78430" t="s">
        <v>14</v>
      </c>
      <c r="C78430" t="s">
        <v>1695</v>
      </c>
      <c r="D78430" t="s">
        <v>89</v>
      </c>
      <c r="E78430" t="s">
        <v>2461</v>
      </c>
      <c r="F78430">
        <v>60</v>
      </c>
      <c r="G78430">
        <v>5</v>
      </c>
      <c r="H78430">
        <v>1</v>
      </c>
      <c r="I78430">
        <v>1</v>
      </c>
      <c r="J78430" t="s">
        <v>18</v>
      </c>
    </row>
    <row r="78431" spans="1:10" hidden="1" x14ac:dyDescent="0.3">
      <c r="A78431" t="s">
        <v>1681</v>
      </c>
      <c r="B78431" t="s">
        <v>14</v>
      </c>
      <c r="C78431" t="s">
        <v>1695</v>
      </c>
      <c r="D78431" t="s">
        <v>89</v>
      </c>
      <c r="E78431" t="s">
        <v>2461</v>
      </c>
      <c r="F78431">
        <v>65</v>
      </c>
      <c r="G78431">
        <v>5</v>
      </c>
      <c r="H78431">
        <v>1</v>
      </c>
      <c r="I78431">
        <v>1</v>
      </c>
      <c r="J78431" t="s">
        <v>18</v>
      </c>
    </row>
    <row r="78432" spans="1:10" hidden="1" x14ac:dyDescent="0.3">
      <c r="A78432" t="s">
        <v>1681</v>
      </c>
      <c r="B78432" t="s">
        <v>14</v>
      </c>
      <c r="C78432" t="s">
        <v>1695</v>
      </c>
      <c r="D78432" t="s">
        <v>89</v>
      </c>
      <c r="E78432" t="s">
        <v>2461</v>
      </c>
      <c r="F78432">
        <v>70</v>
      </c>
      <c r="G78432">
        <v>5</v>
      </c>
      <c r="H78432">
        <v>0</v>
      </c>
      <c r="I78432">
        <v>0</v>
      </c>
      <c r="J78432" t="s">
        <v>18</v>
      </c>
    </row>
    <row r="78433" spans="1:10" hidden="1" x14ac:dyDescent="0.3">
      <c r="A78433" t="s">
        <v>1681</v>
      </c>
      <c r="B78433" t="s">
        <v>14</v>
      </c>
      <c r="C78433" t="s">
        <v>1695</v>
      </c>
      <c r="D78433" t="s">
        <v>89</v>
      </c>
      <c r="E78433" t="s">
        <v>2461</v>
      </c>
      <c r="F78433">
        <v>75</v>
      </c>
      <c r="G78433">
        <v>5</v>
      </c>
      <c r="H78433">
        <v>0</v>
      </c>
      <c r="I78433">
        <v>0</v>
      </c>
      <c r="J78433" t="s">
        <v>18</v>
      </c>
    </row>
    <row r="78434" spans="1:10" hidden="1" x14ac:dyDescent="0.3">
      <c r="A78434" t="s">
        <v>1681</v>
      </c>
      <c r="B78434" t="s">
        <v>14</v>
      </c>
      <c r="C78434" t="s">
        <v>1695</v>
      </c>
      <c r="D78434" t="s">
        <v>89</v>
      </c>
      <c r="E78434" t="s">
        <v>2461</v>
      </c>
      <c r="F78434">
        <v>80</v>
      </c>
      <c r="G78434">
        <v>5</v>
      </c>
      <c r="H78434">
        <v>0</v>
      </c>
      <c r="I78434">
        <v>0</v>
      </c>
      <c r="J78434" t="s">
        <v>18</v>
      </c>
    </row>
    <row r="78435" spans="1:10" hidden="1" x14ac:dyDescent="0.3">
      <c r="A78435" t="s">
        <v>1681</v>
      </c>
      <c r="B78435" t="s">
        <v>14</v>
      </c>
      <c r="C78435" t="s">
        <v>1695</v>
      </c>
      <c r="D78435" t="s">
        <v>89</v>
      </c>
      <c r="E78435" t="s">
        <v>2461</v>
      </c>
      <c r="F78435">
        <v>85</v>
      </c>
      <c r="G78435">
        <v>5</v>
      </c>
      <c r="H78435">
        <v>0</v>
      </c>
      <c r="I78435">
        <v>0</v>
      </c>
      <c r="J78435" t="s">
        <v>18</v>
      </c>
    </row>
    <row r="78436" spans="1:10" hidden="1" x14ac:dyDescent="0.3">
      <c r="A78436" t="s">
        <v>1681</v>
      </c>
      <c r="B78436" t="s">
        <v>14</v>
      </c>
      <c r="C78436" t="s">
        <v>1695</v>
      </c>
      <c r="D78436" t="s">
        <v>89</v>
      </c>
      <c r="E78436" t="s">
        <v>2461</v>
      </c>
      <c r="F78436">
        <v>90</v>
      </c>
      <c r="G78436">
        <v>5</v>
      </c>
      <c r="H78436">
        <v>0</v>
      </c>
      <c r="I78436">
        <v>0</v>
      </c>
      <c r="J78436" t="s">
        <v>18</v>
      </c>
    </row>
    <row r="78437" spans="1:10" hidden="1" x14ac:dyDescent="0.3">
      <c r="A78437" t="s">
        <v>1681</v>
      </c>
      <c r="B78437" t="s">
        <v>14</v>
      </c>
      <c r="C78437" t="s">
        <v>1695</v>
      </c>
      <c r="D78437" t="s">
        <v>89</v>
      </c>
      <c r="E78437" t="s">
        <v>2461</v>
      </c>
      <c r="F78437">
        <v>95</v>
      </c>
      <c r="G78437">
        <v>5</v>
      </c>
      <c r="H78437">
        <v>0</v>
      </c>
      <c r="I78437">
        <v>0</v>
      </c>
      <c r="J78437" t="s">
        <v>18</v>
      </c>
    </row>
    <row r="78438" spans="1:10" hidden="1" x14ac:dyDescent="0.3">
      <c r="A78438" t="s">
        <v>1681</v>
      </c>
      <c r="B78438" t="s">
        <v>14</v>
      </c>
      <c r="C78438" t="s">
        <v>1695</v>
      </c>
      <c r="D78438" t="s">
        <v>89</v>
      </c>
      <c r="E78438" t="s">
        <v>2461</v>
      </c>
      <c r="F78438">
        <v>100</v>
      </c>
      <c r="G78438">
        <v>5</v>
      </c>
      <c r="H78438">
        <v>0</v>
      </c>
      <c r="I78438">
        <v>0</v>
      </c>
      <c r="J78438" t="s">
        <v>18</v>
      </c>
    </row>
    <row r="78439" spans="1:10" hidden="1" x14ac:dyDescent="0.3">
      <c r="A78439" t="s">
        <v>1681</v>
      </c>
      <c r="B78439" t="s">
        <v>14</v>
      </c>
      <c r="C78439" t="s">
        <v>1696</v>
      </c>
      <c r="D78439" t="s">
        <v>93</v>
      </c>
      <c r="E78439" t="s">
        <v>2461</v>
      </c>
      <c r="F78439">
        <v>0</v>
      </c>
      <c r="G78439">
        <v>5</v>
      </c>
      <c r="H78439">
        <v>0</v>
      </c>
      <c r="I78439">
        <v>0</v>
      </c>
      <c r="J78439" t="s">
        <v>18</v>
      </c>
    </row>
    <row r="78440" spans="1:10" hidden="1" x14ac:dyDescent="0.3">
      <c r="A78440" t="s">
        <v>1681</v>
      </c>
      <c r="B78440" t="s">
        <v>14</v>
      </c>
      <c r="C78440" t="s">
        <v>1696</v>
      </c>
      <c r="D78440" t="s">
        <v>93</v>
      </c>
      <c r="E78440" t="s">
        <v>2461</v>
      </c>
      <c r="F78440">
        <v>5</v>
      </c>
      <c r="G78440">
        <v>5</v>
      </c>
      <c r="H78440">
        <v>0</v>
      </c>
      <c r="I78440">
        <v>0</v>
      </c>
      <c r="J78440" t="s">
        <v>18</v>
      </c>
    </row>
    <row r="78441" spans="1:10" hidden="1" x14ac:dyDescent="0.3">
      <c r="A78441" t="s">
        <v>1681</v>
      </c>
      <c r="B78441" t="s">
        <v>14</v>
      </c>
      <c r="C78441" t="s">
        <v>1696</v>
      </c>
      <c r="D78441" t="s">
        <v>93</v>
      </c>
      <c r="E78441" t="s">
        <v>2461</v>
      </c>
      <c r="F78441">
        <v>10</v>
      </c>
      <c r="G78441">
        <v>5</v>
      </c>
      <c r="H78441">
        <v>1</v>
      </c>
      <c r="I78441">
        <v>0</v>
      </c>
      <c r="J78441" t="s">
        <v>18</v>
      </c>
    </row>
    <row r="78442" spans="1:10" hidden="1" x14ac:dyDescent="0.3">
      <c r="A78442" t="s">
        <v>1681</v>
      </c>
      <c r="B78442" t="s">
        <v>14</v>
      </c>
      <c r="C78442" t="s">
        <v>1696</v>
      </c>
      <c r="D78442" t="s">
        <v>93</v>
      </c>
      <c r="E78442" t="s">
        <v>2461</v>
      </c>
      <c r="F78442">
        <v>15</v>
      </c>
      <c r="G78442">
        <v>5</v>
      </c>
      <c r="H78442">
        <v>1</v>
      </c>
      <c r="I78442">
        <v>0</v>
      </c>
      <c r="J78442" t="s">
        <v>18</v>
      </c>
    </row>
    <row r="78443" spans="1:10" hidden="1" x14ac:dyDescent="0.3">
      <c r="A78443" t="s">
        <v>1681</v>
      </c>
      <c r="B78443" t="s">
        <v>14</v>
      </c>
      <c r="C78443" t="s">
        <v>1696</v>
      </c>
      <c r="D78443" t="s">
        <v>93</v>
      </c>
      <c r="E78443" t="s">
        <v>2461</v>
      </c>
      <c r="F78443">
        <v>20</v>
      </c>
      <c r="G78443">
        <v>5</v>
      </c>
      <c r="H78443">
        <v>5</v>
      </c>
      <c r="I78443">
        <v>0</v>
      </c>
      <c r="J78443" t="s">
        <v>18</v>
      </c>
    </row>
    <row r="78444" spans="1:10" hidden="1" x14ac:dyDescent="0.3">
      <c r="A78444" t="s">
        <v>1681</v>
      </c>
      <c r="B78444" t="s">
        <v>14</v>
      </c>
      <c r="C78444" t="s">
        <v>1696</v>
      </c>
      <c r="D78444" t="s">
        <v>93</v>
      </c>
      <c r="E78444" t="s">
        <v>2461</v>
      </c>
      <c r="F78444">
        <v>25</v>
      </c>
      <c r="G78444">
        <v>5</v>
      </c>
      <c r="H78444">
        <v>5</v>
      </c>
      <c r="I78444">
        <v>0</v>
      </c>
      <c r="J78444" t="s">
        <v>18</v>
      </c>
    </row>
    <row r="78445" spans="1:10" hidden="1" x14ac:dyDescent="0.3">
      <c r="A78445" t="s">
        <v>1681</v>
      </c>
      <c r="B78445" t="s">
        <v>14</v>
      </c>
      <c r="C78445" t="s">
        <v>1696</v>
      </c>
      <c r="D78445" t="s">
        <v>93</v>
      </c>
      <c r="E78445" t="s">
        <v>2461</v>
      </c>
      <c r="F78445">
        <v>30</v>
      </c>
      <c r="G78445">
        <v>5</v>
      </c>
      <c r="H78445">
        <v>5</v>
      </c>
      <c r="I78445">
        <v>0</v>
      </c>
      <c r="J78445" t="s">
        <v>18</v>
      </c>
    </row>
    <row r="78446" spans="1:10" hidden="1" x14ac:dyDescent="0.3">
      <c r="A78446" t="s">
        <v>1681</v>
      </c>
      <c r="B78446" t="s">
        <v>14</v>
      </c>
      <c r="C78446" t="s">
        <v>1696</v>
      </c>
      <c r="D78446" t="s">
        <v>93</v>
      </c>
      <c r="E78446" t="s">
        <v>2461</v>
      </c>
      <c r="F78446">
        <v>35</v>
      </c>
      <c r="G78446">
        <v>5</v>
      </c>
      <c r="H78446">
        <v>6</v>
      </c>
      <c r="I78446">
        <v>0</v>
      </c>
      <c r="J78446" t="s">
        <v>18</v>
      </c>
    </row>
    <row r="78447" spans="1:10" hidden="1" x14ac:dyDescent="0.3">
      <c r="A78447" t="s">
        <v>1681</v>
      </c>
      <c r="B78447" t="s">
        <v>14</v>
      </c>
      <c r="C78447" t="s">
        <v>1696</v>
      </c>
      <c r="D78447" t="s">
        <v>93</v>
      </c>
      <c r="E78447" t="s">
        <v>2461</v>
      </c>
      <c r="F78447">
        <v>40</v>
      </c>
      <c r="G78447">
        <v>5</v>
      </c>
      <c r="H78447">
        <v>0</v>
      </c>
      <c r="I78447">
        <v>0</v>
      </c>
      <c r="J78447" t="s">
        <v>18</v>
      </c>
    </row>
    <row r="78448" spans="1:10" hidden="1" x14ac:dyDescent="0.3">
      <c r="A78448" t="s">
        <v>1681</v>
      </c>
      <c r="B78448" t="s">
        <v>14</v>
      </c>
      <c r="C78448" t="s">
        <v>1696</v>
      </c>
      <c r="D78448" t="s">
        <v>93</v>
      </c>
      <c r="E78448" t="s">
        <v>2461</v>
      </c>
      <c r="F78448">
        <v>45</v>
      </c>
      <c r="G78448">
        <v>5</v>
      </c>
      <c r="H78448">
        <v>1</v>
      </c>
      <c r="I78448">
        <v>0</v>
      </c>
      <c r="J78448" t="s">
        <v>18</v>
      </c>
    </row>
    <row r="78449" spans="1:10" hidden="1" x14ac:dyDescent="0.3">
      <c r="A78449" t="s">
        <v>1681</v>
      </c>
      <c r="B78449" t="s">
        <v>14</v>
      </c>
      <c r="C78449" t="s">
        <v>1696</v>
      </c>
      <c r="D78449" t="s">
        <v>93</v>
      </c>
      <c r="E78449" t="s">
        <v>2461</v>
      </c>
      <c r="F78449">
        <v>50</v>
      </c>
      <c r="G78449">
        <v>5</v>
      </c>
      <c r="H78449">
        <v>0</v>
      </c>
      <c r="I78449">
        <v>0</v>
      </c>
      <c r="J78449" t="s">
        <v>18</v>
      </c>
    </row>
    <row r="78450" spans="1:10" hidden="1" x14ac:dyDescent="0.3">
      <c r="A78450" t="s">
        <v>1681</v>
      </c>
      <c r="B78450" t="s">
        <v>14</v>
      </c>
      <c r="C78450" t="s">
        <v>1696</v>
      </c>
      <c r="D78450" t="s">
        <v>93</v>
      </c>
      <c r="E78450" t="s">
        <v>2461</v>
      </c>
      <c r="F78450">
        <v>55</v>
      </c>
      <c r="G78450">
        <v>5</v>
      </c>
      <c r="H78450">
        <v>1</v>
      </c>
      <c r="I78450">
        <v>0</v>
      </c>
      <c r="J78450" t="s">
        <v>18</v>
      </c>
    </row>
    <row r="78451" spans="1:10" hidden="1" x14ac:dyDescent="0.3">
      <c r="A78451" t="s">
        <v>1681</v>
      </c>
      <c r="B78451" t="s">
        <v>14</v>
      </c>
      <c r="C78451" t="s">
        <v>1696</v>
      </c>
      <c r="D78451" t="s">
        <v>93</v>
      </c>
      <c r="E78451" t="s">
        <v>2461</v>
      </c>
      <c r="F78451">
        <v>60</v>
      </c>
      <c r="G78451">
        <v>5</v>
      </c>
      <c r="H78451">
        <v>1</v>
      </c>
      <c r="I78451">
        <v>1</v>
      </c>
      <c r="J78451" t="s">
        <v>18</v>
      </c>
    </row>
    <row r="78452" spans="1:10" hidden="1" x14ac:dyDescent="0.3">
      <c r="A78452" t="s">
        <v>1681</v>
      </c>
      <c r="B78452" t="s">
        <v>14</v>
      </c>
      <c r="C78452" t="s">
        <v>1696</v>
      </c>
      <c r="D78452" t="s">
        <v>93</v>
      </c>
      <c r="E78452" t="s">
        <v>2461</v>
      </c>
      <c r="F78452">
        <v>65</v>
      </c>
      <c r="G78452">
        <v>5</v>
      </c>
      <c r="H78452">
        <v>1</v>
      </c>
      <c r="I78452">
        <v>1</v>
      </c>
      <c r="J78452" t="s">
        <v>18</v>
      </c>
    </row>
    <row r="78453" spans="1:10" hidden="1" x14ac:dyDescent="0.3">
      <c r="A78453" t="s">
        <v>1681</v>
      </c>
      <c r="B78453" t="s">
        <v>14</v>
      </c>
      <c r="C78453" t="s">
        <v>1696</v>
      </c>
      <c r="D78453" t="s">
        <v>93</v>
      </c>
      <c r="E78453" t="s">
        <v>2461</v>
      </c>
      <c r="F78453">
        <v>70</v>
      </c>
      <c r="G78453">
        <v>5</v>
      </c>
      <c r="H78453">
        <v>0</v>
      </c>
      <c r="I78453">
        <v>0</v>
      </c>
      <c r="J78453" t="s">
        <v>18</v>
      </c>
    </row>
    <row r="78454" spans="1:10" hidden="1" x14ac:dyDescent="0.3">
      <c r="A78454" t="s">
        <v>1681</v>
      </c>
      <c r="B78454" t="s">
        <v>14</v>
      </c>
      <c r="C78454" t="s">
        <v>1696</v>
      </c>
      <c r="D78454" t="s">
        <v>93</v>
      </c>
      <c r="E78454" t="s">
        <v>2461</v>
      </c>
      <c r="F78454">
        <v>75</v>
      </c>
      <c r="G78454">
        <v>5</v>
      </c>
      <c r="H78454">
        <v>0</v>
      </c>
      <c r="I78454">
        <v>0</v>
      </c>
      <c r="J78454" t="s">
        <v>18</v>
      </c>
    </row>
    <row r="78455" spans="1:10" hidden="1" x14ac:dyDescent="0.3">
      <c r="A78455" t="s">
        <v>1681</v>
      </c>
      <c r="B78455" t="s">
        <v>14</v>
      </c>
      <c r="C78455" t="s">
        <v>1696</v>
      </c>
      <c r="D78455" t="s">
        <v>93</v>
      </c>
      <c r="E78455" t="s">
        <v>2461</v>
      </c>
      <c r="F78455">
        <v>80</v>
      </c>
      <c r="G78455">
        <v>5</v>
      </c>
      <c r="H78455">
        <v>0</v>
      </c>
      <c r="I78455">
        <v>0</v>
      </c>
      <c r="J78455" t="s">
        <v>18</v>
      </c>
    </row>
    <row r="78456" spans="1:10" hidden="1" x14ac:dyDescent="0.3">
      <c r="A78456" t="s">
        <v>1681</v>
      </c>
      <c r="B78456" t="s">
        <v>14</v>
      </c>
      <c r="C78456" t="s">
        <v>1696</v>
      </c>
      <c r="D78456" t="s">
        <v>93</v>
      </c>
      <c r="E78456" t="s">
        <v>2461</v>
      </c>
      <c r="F78456">
        <v>85</v>
      </c>
      <c r="G78456">
        <v>5</v>
      </c>
      <c r="H78456">
        <v>0</v>
      </c>
      <c r="I78456">
        <v>0</v>
      </c>
      <c r="J78456" t="s">
        <v>18</v>
      </c>
    </row>
    <row r="78457" spans="1:10" hidden="1" x14ac:dyDescent="0.3">
      <c r="A78457" t="s">
        <v>1681</v>
      </c>
      <c r="B78457" t="s">
        <v>14</v>
      </c>
      <c r="C78457" t="s">
        <v>1696</v>
      </c>
      <c r="D78457" t="s">
        <v>93</v>
      </c>
      <c r="E78457" t="s">
        <v>2461</v>
      </c>
      <c r="F78457">
        <v>90</v>
      </c>
      <c r="G78457">
        <v>5</v>
      </c>
      <c r="H78457">
        <v>0</v>
      </c>
      <c r="I78457">
        <v>0</v>
      </c>
      <c r="J78457" t="s">
        <v>18</v>
      </c>
    </row>
    <row r="78458" spans="1:10" hidden="1" x14ac:dyDescent="0.3">
      <c r="A78458" t="s">
        <v>1681</v>
      </c>
      <c r="B78458" t="s">
        <v>14</v>
      </c>
      <c r="C78458" t="s">
        <v>1696</v>
      </c>
      <c r="D78458" t="s">
        <v>93</v>
      </c>
      <c r="E78458" t="s">
        <v>2461</v>
      </c>
      <c r="F78458">
        <v>95</v>
      </c>
      <c r="G78458">
        <v>5</v>
      </c>
      <c r="H78458">
        <v>0</v>
      </c>
      <c r="I78458">
        <v>0</v>
      </c>
      <c r="J78458" t="s">
        <v>18</v>
      </c>
    </row>
    <row r="78459" spans="1:10" hidden="1" x14ac:dyDescent="0.3">
      <c r="A78459" t="s">
        <v>1681</v>
      </c>
      <c r="B78459" t="s">
        <v>14</v>
      </c>
      <c r="C78459" t="s">
        <v>1696</v>
      </c>
      <c r="D78459" t="s">
        <v>93</v>
      </c>
      <c r="E78459" t="s">
        <v>2461</v>
      </c>
      <c r="F78459">
        <v>100</v>
      </c>
      <c r="G78459">
        <v>5</v>
      </c>
      <c r="H78459">
        <v>0</v>
      </c>
      <c r="I78459">
        <v>0</v>
      </c>
      <c r="J78459" t="s">
        <v>18</v>
      </c>
    </row>
    <row r="78460" spans="1:10" hidden="1" x14ac:dyDescent="0.3">
      <c r="A78460" t="s">
        <v>1681</v>
      </c>
      <c r="B78460" t="s">
        <v>14</v>
      </c>
      <c r="C78460" t="s">
        <v>1697</v>
      </c>
      <c r="D78460" t="s">
        <v>95</v>
      </c>
      <c r="E78460" t="s">
        <v>2461</v>
      </c>
      <c r="F78460">
        <v>0</v>
      </c>
      <c r="G78460">
        <v>5</v>
      </c>
      <c r="H78460">
        <v>0</v>
      </c>
      <c r="I78460">
        <v>0</v>
      </c>
      <c r="J78460" t="s">
        <v>18</v>
      </c>
    </row>
    <row r="78461" spans="1:10" hidden="1" x14ac:dyDescent="0.3">
      <c r="A78461" t="s">
        <v>1681</v>
      </c>
      <c r="B78461" t="s">
        <v>14</v>
      </c>
      <c r="C78461" t="s">
        <v>1697</v>
      </c>
      <c r="D78461" t="s">
        <v>95</v>
      </c>
      <c r="E78461" t="s">
        <v>2461</v>
      </c>
      <c r="F78461">
        <v>5</v>
      </c>
      <c r="G78461">
        <v>5</v>
      </c>
      <c r="H78461">
        <v>0</v>
      </c>
      <c r="I78461">
        <v>0</v>
      </c>
      <c r="J78461" t="s">
        <v>18</v>
      </c>
    </row>
    <row r="78462" spans="1:10" hidden="1" x14ac:dyDescent="0.3">
      <c r="A78462" t="s">
        <v>1681</v>
      </c>
      <c r="B78462" t="s">
        <v>14</v>
      </c>
      <c r="C78462" t="s">
        <v>1697</v>
      </c>
      <c r="D78462" t="s">
        <v>95</v>
      </c>
      <c r="E78462" t="s">
        <v>2461</v>
      </c>
      <c r="F78462">
        <v>10</v>
      </c>
      <c r="G78462">
        <v>5</v>
      </c>
      <c r="H78462">
        <v>0</v>
      </c>
      <c r="I78462">
        <v>0</v>
      </c>
      <c r="J78462" t="s">
        <v>18</v>
      </c>
    </row>
    <row r="78463" spans="1:10" hidden="1" x14ac:dyDescent="0.3">
      <c r="A78463" t="s">
        <v>1681</v>
      </c>
      <c r="B78463" t="s">
        <v>14</v>
      </c>
      <c r="C78463" t="s">
        <v>1697</v>
      </c>
      <c r="D78463" t="s">
        <v>95</v>
      </c>
      <c r="E78463" t="s">
        <v>2461</v>
      </c>
      <c r="F78463">
        <v>15</v>
      </c>
      <c r="G78463">
        <v>5</v>
      </c>
      <c r="H78463">
        <v>0</v>
      </c>
      <c r="I78463">
        <v>0</v>
      </c>
      <c r="J78463" t="s">
        <v>18</v>
      </c>
    </row>
    <row r="78464" spans="1:10" hidden="1" x14ac:dyDescent="0.3">
      <c r="A78464" t="s">
        <v>1681</v>
      </c>
      <c r="B78464" t="s">
        <v>14</v>
      </c>
      <c r="C78464" t="s">
        <v>1697</v>
      </c>
      <c r="D78464" t="s">
        <v>95</v>
      </c>
      <c r="E78464" t="s">
        <v>2461</v>
      </c>
      <c r="F78464">
        <v>20</v>
      </c>
      <c r="G78464">
        <v>5</v>
      </c>
      <c r="H78464">
        <v>0</v>
      </c>
      <c r="I78464">
        <v>0</v>
      </c>
      <c r="J78464" t="s">
        <v>18</v>
      </c>
    </row>
    <row r="78465" spans="1:10" hidden="1" x14ac:dyDescent="0.3">
      <c r="A78465" t="s">
        <v>1681</v>
      </c>
      <c r="B78465" t="s">
        <v>14</v>
      </c>
      <c r="C78465" t="s">
        <v>1697</v>
      </c>
      <c r="D78465" t="s">
        <v>95</v>
      </c>
      <c r="E78465" t="s">
        <v>2461</v>
      </c>
      <c r="F78465">
        <v>25</v>
      </c>
      <c r="G78465">
        <v>5</v>
      </c>
      <c r="H78465">
        <v>0</v>
      </c>
      <c r="I78465">
        <v>0</v>
      </c>
      <c r="J78465" t="s">
        <v>18</v>
      </c>
    </row>
    <row r="78466" spans="1:10" hidden="1" x14ac:dyDescent="0.3">
      <c r="A78466" t="s">
        <v>1681</v>
      </c>
      <c r="B78466" t="s">
        <v>14</v>
      </c>
      <c r="C78466" t="s">
        <v>1697</v>
      </c>
      <c r="D78466" t="s">
        <v>95</v>
      </c>
      <c r="E78466" t="s">
        <v>2461</v>
      </c>
      <c r="F78466">
        <v>30</v>
      </c>
      <c r="G78466">
        <v>5</v>
      </c>
      <c r="H78466">
        <v>0</v>
      </c>
      <c r="I78466">
        <v>0</v>
      </c>
      <c r="J78466" t="s">
        <v>18</v>
      </c>
    </row>
    <row r="78467" spans="1:10" hidden="1" x14ac:dyDescent="0.3">
      <c r="A78467" t="s">
        <v>1681</v>
      </c>
      <c r="B78467" t="s">
        <v>14</v>
      </c>
      <c r="C78467" t="s">
        <v>1697</v>
      </c>
      <c r="D78467" t="s">
        <v>95</v>
      </c>
      <c r="E78467" t="s">
        <v>2461</v>
      </c>
      <c r="F78467">
        <v>35</v>
      </c>
      <c r="G78467">
        <v>5</v>
      </c>
      <c r="H78467">
        <v>0</v>
      </c>
      <c r="I78467">
        <v>0</v>
      </c>
      <c r="J78467" t="s">
        <v>18</v>
      </c>
    </row>
    <row r="78468" spans="1:10" hidden="1" x14ac:dyDescent="0.3">
      <c r="A78468" t="s">
        <v>1681</v>
      </c>
      <c r="B78468" t="s">
        <v>14</v>
      </c>
      <c r="C78468" t="s">
        <v>1697</v>
      </c>
      <c r="D78468" t="s">
        <v>95</v>
      </c>
      <c r="E78468" t="s">
        <v>2461</v>
      </c>
      <c r="F78468">
        <v>40</v>
      </c>
      <c r="G78468">
        <v>5</v>
      </c>
      <c r="H78468">
        <v>0</v>
      </c>
      <c r="I78468">
        <v>0</v>
      </c>
      <c r="J78468" t="s">
        <v>18</v>
      </c>
    </row>
    <row r="78469" spans="1:10" hidden="1" x14ac:dyDescent="0.3">
      <c r="A78469" t="s">
        <v>1681</v>
      </c>
      <c r="B78469" t="s">
        <v>14</v>
      </c>
      <c r="C78469" t="s">
        <v>1697</v>
      </c>
      <c r="D78469" t="s">
        <v>95</v>
      </c>
      <c r="E78469" t="s">
        <v>2461</v>
      </c>
      <c r="F78469">
        <v>45</v>
      </c>
      <c r="G78469">
        <v>5</v>
      </c>
      <c r="H78469">
        <v>0</v>
      </c>
      <c r="I78469">
        <v>0</v>
      </c>
      <c r="J78469" t="s">
        <v>18</v>
      </c>
    </row>
    <row r="78470" spans="1:10" hidden="1" x14ac:dyDescent="0.3">
      <c r="A78470" t="s">
        <v>1681</v>
      </c>
      <c r="B78470" t="s">
        <v>14</v>
      </c>
      <c r="C78470" t="s">
        <v>1697</v>
      </c>
      <c r="D78470" t="s">
        <v>95</v>
      </c>
      <c r="E78470" t="s">
        <v>2461</v>
      </c>
      <c r="F78470">
        <v>50</v>
      </c>
      <c r="G78470">
        <v>5</v>
      </c>
      <c r="H78470">
        <v>0</v>
      </c>
      <c r="I78470">
        <v>0</v>
      </c>
      <c r="J78470" t="s">
        <v>18</v>
      </c>
    </row>
    <row r="78471" spans="1:10" hidden="1" x14ac:dyDescent="0.3">
      <c r="A78471" t="s">
        <v>1681</v>
      </c>
      <c r="B78471" t="s">
        <v>14</v>
      </c>
      <c r="C78471" t="s">
        <v>1697</v>
      </c>
      <c r="D78471" t="s">
        <v>95</v>
      </c>
      <c r="E78471" t="s">
        <v>2461</v>
      </c>
      <c r="F78471">
        <v>55</v>
      </c>
      <c r="G78471">
        <v>5</v>
      </c>
      <c r="H78471">
        <v>0</v>
      </c>
      <c r="I78471">
        <v>0</v>
      </c>
      <c r="J78471" t="s">
        <v>18</v>
      </c>
    </row>
    <row r="78472" spans="1:10" hidden="1" x14ac:dyDescent="0.3">
      <c r="A78472" t="s">
        <v>1681</v>
      </c>
      <c r="B78472" t="s">
        <v>14</v>
      </c>
      <c r="C78472" t="s">
        <v>1697</v>
      </c>
      <c r="D78472" t="s">
        <v>95</v>
      </c>
      <c r="E78472" t="s">
        <v>2461</v>
      </c>
      <c r="F78472">
        <v>60</v>
      </c>
      <c r="G78472">
        <v>5</v>
      </c>
      <c r="H78472">
        <v>0</v>
      </c>
      <c r="I78472">
        <v>0</v>
      </c>
      <c r="J78472" t="s">
        <v>18</v>
      </c>
    </row>
    <row r="78473" spans="1:10" hidden="1" x14ac:dyDescent="0.3">
      <c r="A78473" t="s">
        <v>1681</v>
      </c>
      <c r="B78473" t="s">
        <v>14</v>
      </c>
      <c r="C78473" t="s">
        <v>1697</v>
      </c>
      <c r="D78473" t="s">
        <v>95</v>
      </c>
      <c r="E78473" t="s">
        <v>2461</v>
      </c>
      <c r="F78473">
        <v>65</v>
      </c>
      <c r="G78473">
        <v>5</v>
      </c>
      <c r="H78473">
        <v>0</v>
      </c>
      <c r="I78473">
        <v>0</v>
      </c>
      <c r="J78473" t="s">
        <v>18</v>
      </c>
    </row>
    <row r="78474" spans="1:10" hidden="1" x14ac:dyDescent="0.3">
      <c r="A78474" t="s">
        <v>1681</v>
      </c>
      <c r="B78474" t="s">
        <v>14</v>
      </c>
      <c r="C78474" t="s">
        <v>1697</v>
      </c>
      <c r="D78474" t="s">
        <v>95</v>
      </c>
      <c r="E78474" t="s">
        <v>2461</v>
      </c>
      <c r="F78474">
        <v>70</v>
      </c>
      <c r="G78474">
        <v>5</v>
      </c>
      <c r="H78474">
        <v>0</v>
      </c>
      <c r="I78474">
        <v>0</v>
      </c>
      <c r="J78474" t="s">
        <v>18</v>
      </c>
    </row>
    <row r="78475" spans="1:10" hidden="1" x14ac:dyDescent="0.3">
      <c r="A78475" t="s">
        <v>1681</v>
      </c>
      <c r="B78475" t="s">
        <v>14</v>
      </c>
      <c r="C78475" t="s">
        <v>1697</v>
      </c>
      <c r="D78475" t="s">
        <v>95</v>
      </c>
      <c r="E78475" t="s">
        <v>2461</v>
      </c>
      <c r="F78475">
        <v>75</v>
      </c>
      <c r="G78475">
        <v>5</v>
      </c>
      <c r="H78475">
        <v>0</v>
      </c>
      <c r="I78475">
        <v>0</v>
      </c>
      <c r="J78475" t="s">
        <v>18</v>
      </c>
    </row>
    <row r="78476" spans="1:10" hidden="1" x14ac:dyDescent="0.3">
      <c r="A78476" t="s">
        <v>1681</v>
      </c>
      <c r="B78476" t="s">
        <v>14</v>
      </c>
      <c r="C78476" t="s">
        <v>1697</v>
      </c>
      <c r="D78476" t="s">
        <v>95</v>
      </c>
      <c r="E78476" t="s">
        <v>2461</v>
      </c>
      <c r="F78476">
        <v>80</v>
      </c>
      <c r="G78476">
        <v>5</v>
      </c>
      <c r="H78476">
        <v>0</v>
      </c>
      <c r="I78476">
        <v>0</v>
      </c>
      <c r="J78476" t="s">
        <v>18</v>
      </c>
    </row>
    <row r="78477" spans="1:10" hidden="1" x14ac:dyDescent="0.3">
      <c r="A78477" t="s">
        <v>1681</v>
      </c>
      <c r="B78477" t="s">
        <v>14</v>
      </c>
      <c r="C78477" t="s">
        <v>1697</v>
      </c>
      <c r="D78477" t="s">
        <v>95</v>
      </c>
      <c r="E78477" t="s">
        <v>2461</v>
      </c>
      <c r="F78477">
        <v>85</v>
      </c>
      <c r="G78477">
        <v>5</v>
      </c>
      <c r="H78477">
        <v>0</v>
      </c>
      <c r="I78477">
        <v>0</v>
      </c>
      <c r="J78477" t="s">
        <v>18</v>
      </c>
    </row>
    <row r="78478" spans="1:10" hidden="1" x14ac:dyDescent="0.3">
      <c r="A78478" t="s">
        <v>1681</v>
      </c>
      <c r="B78478" t="s">
        <v>14</v>
      </c>
      <c r="C78478" t="s">
        <v>1697</v>
      </c>
      <c r="D78478" t="s">
        <v>95</v>
      </c>
      <c r="E78478" t="s">
        <v>2461</v>
      </c>
      <c r="F78478">
        <v>90</v>
      </c>
      <c r="G78478">
        <v>5</v>
      </c>
      <c r="H78478">
        <v>0</v>
      </c>
      <c r="I78478">
        <v>0</v>
      </c>
      <c r="J78478" t="s">
        <v>18</v>
      </c>
    </row>
    <row r="78479" spans="1:10" hidden="1" x14ac:dyDescent="0.3">
      <c r="A78479" t="s">
        <v>1681</v>
      </c>
      <c r="B78479" t="s">
        <v>14</v>
      </c>
      <c r="C78479" t="s">
        <v>1697</v>
      </c>
      <c r="D78479" t="s">
        <v>95</v>
      </c>
      <c r="E78479" t="s">
        <v>2461</v>
      </c>
      <c r="F78479">
        <v>95</v>
      </c>
      <c r="G78479">
        <v>5</v>
      </c>
      <c r="H78479">
        <v>0</v>
      </c>
      <c r="I78479">
        <v>0</v>
      </c>
      <c r="J78479" t="s">
        <v>18</v>
      </c>
    </row>
    <row r="78480" spans="1:10" hidden="1" x14ac:dyDescent="0.3">
      <c r="A78480" t="s">
        <v>1681</v>
      </c>
      <c r="B78480" t="s">
        <v>14</v>
      </c>
      <c r="C78480" t="s">
        <v>1697</v>
      </c>
      <c r="D78480" t="s">
        <v>95</v>
      </c>
      <c r="E78480" t="s">
        <v>2461</v>
      </c>
      <c r="F78480">
        <v>100</v>
      </c>
      <c r="G78480">
        <v>5</v>
      </c>
      <c r="H78480">
        <v>0</v>
      </c>
      <c r="I78480">
        <v>0</v>
      </c>
      <c r="J78480" t="s">
        <v>18</v>
      </c>
    </row>
    <row r="78481" spans="1:10" hidden="1" x14ac:dyDescent="0.3">
      <c r="A78481" t="s">
        <v>1681</v>
      </c>
      <c r="B78481" t="s">
        <v>14</v>
      </c>
      <c r="C78481" t="s">
        <v>1698</v>
      </c>
      <c r="D78481" t="s">
        <v>97</v>
      </c>
      <c r="E78481" t="s">
        <v>2461</v>
      </c>
      <c r="F78481">
        <v>0</v>
      </c>
      <c r="G78481">
        <v>5</v>
      </c>
      <c r="H78481">
        <v>0</v>
      </c>
      <c r="I78481">
        <v>0</v>
      </c>
      <c r="J78481" t="s">
        <v>18</v>
      </c>
    </row>
    <row r="78482" spans="1:10" hidden="1" x14ac:dyDescent="0.3">
      <c r="A78482" t="s">
        <v>1681</v>
      </c>
      <c r="B78482" t="s">
        <v>14</v>
      </c>
      <c r="C78482" t="s">
        <v>1698</v>
      </c>
      <c r="D78482" t="s">
        <v>97</v>
      </c>
      <c r="E78482" t="s">
        <v>2461</v>
      </c>
      <c r="F78482">
        <v>5</v>
      </c>
      <c r="G78482">
        <v>5</v>
      </c>
      <c r="H78482">
        <v>0</v>
      </c>
      <c r="I78482">
        <v>0</v>
      </c>
      <c r="J78482" t="s">
        <v>18</v>
      </c>
    </row>
    <row r="78483" spans="1:10" hidden="1" x14ac:dyDescent="0.3">
      <c r="A78483" t="s">
        <v>1681</v>
      </c>
      <c r="B78483" t="s">
        <v>14</v>
      </c>
      <c r="C78483" t="s">
        <v>1698</v>
      </c>
      <c r="D78483" t="s">
        <v>97</v>
      </c>
      <c r="E78483" t="s">
        <v>2461</v>
      </c>
      <c r="F78483">
        <v>10</v>
      </c>
      <c r="G78483">
        <v>5</v>
      </c>
      <c r="H78483">
        <v>1</v>
      </c>
      <c r="I78483">
        <v>0</v>
      </c>
      <c r="J78483" t="s">
        <v>18</v>
      </c>
    </row>
    <row r="78484" spans="1:10" hidden="1" x14ac:dyDescent="0.3">
      <c r="A78484" t="s">
        <v>1681</v>
      </c>
      <c r="B78484" t="s">
        <v>14</v>
      </c>
      <c r="C78484" t="s">
        <v>1698</v>
      </c>
      <c r="D78484" t="s">
        <v>97</v>
      </c>
      <c r="E78484" t="s">
        <v>2461</v>
      </c>
      <c r="F78484">
        <v>15</v>
      </c>
      <c r="G78484">
        <v>5</v>
      </c>
      <c r="H78484">
        <v>1</v>
      </c>
      <c r="I78484">
        <v>0</v>
      </c>
      <c r="J78484" t="s">
        <v>18</v>
      </c>
    </row>
    <row r="78485" spans="1:10" hidden="1" x14ac:dyDescent="0.3">
      <c r="A78485" t="s">
        <v>1681</v>
      </c>
      <c r="B78485" t="s">
        <v>14</v>
      </c>
      <c r="C78485" t="s">
        <v>1698</v>
      </c>
      <c r="D78485" t="s">
        <v>97</v>
      </c>
      <c r="E78485" t="s">
        <v>2461</v>
      </c>
      <c r="F78485">
        <v>20</v>
      </c>
      <c r="G78485">
        <v>5</v>
      </c>
      <c r="H78485">
        <v>5</v>
      </c>
      <c r="I78485">
        <v>0</v>
      </c>
      <c r="J78485" t="s">
        <v>18</v>
      </c>
    </row>
    <row r="78486" spans="1:10" hidden="1" x14ac:dyDescent="0.3">
      <c r="A78486" t="s">
        <v>1681</v>
      </c>
      <c r="B78486" t="s">
        <v>14</v>
      </c>
      <c r="C78486" t="s">
        <v>1698</v>
      </c>
      <c r="D78486" t="s">
        <v>97</v>
      </c>
      <c r="E78486" t="s">
        <v>2461</v>
      </c>
      <c r="F78486">
        <v>25</v>
      </c>
      <c r="G78486">
        <v>5</v>
      </c>
      <c r="H78486">
        <v>5</v>
      </c>
      <c r="I78486">
        <v>0</v>
      </c>
      <c r="J78486" t="s">
        <v>18</v>
      </c>
    </row>
    <row r="78487" spans="1:10" hidden="1" x14ac:dyDescent="0.3">
      <c r="A78487" t="s">
        <v>1681</v>
      </c>
      <c r="B78487" t="s">
        <v>14</v>
      </c>
      <c r="C78487" t="s">
        <v>1698</v>
      </c>
      <c r="D78487" t="s">
        <v>97</v>
      </c>
      <c r="E78487" t="s">
        <v>2461</v>
      </c>
      <c r="F78487">
        <v>30</v>
      </c>
      <c r="G78487">
        <v>5</v>
      </c>
      <c r="H78487">
        <v>5</v>
      </c>
      <c r="I78487">
        <v>0</v>
      </c>
      <c r="J78487" t="s">
        <v>18</v>
      </c>
    </row>
    <row r="78488" spans="1:10" hidden="1" x14ac:dyDescent="0.3">
      <c r="A78488" t="s">
        <v>1681</v>
      </c>
      <c r="B78488" t="s">
        <v>14</v>
      </c>
      <c r="C78488" t="s">
        <v>1698</v>
      </c>
      <c r="D78488" t="s">
        <v>97</v>
      </c>
      <c r="E78488" t="s">
        <v>2461</v>
      </c>
      <c r="F78488">
        <v>35</v>
      </c>
      <c r="G78488">
        <v>5</v>
      </c>
      <c r="H78488">
        <v>6</v>
      </c>
      <c r="I78488">
        <v>0</v>
      </c>
      <c r="J78488" t="s">
        <v>18</v>
      </c>
    </row>
    <row r="78489" spans="1:10" hidden="1" x14ac:dyDescent="0.3">
      <c r="A78489" t="s">
        <v>1681</v>
      </c>
      <c r="B78489" t="s">
        <v>14</v>
      </c>
      <c r="C78489" t="s">
        <v>1698</v>
      </c>
      <c r="D78489" t="s">
        <v>97</v>
      </c>
      <c r="E78489" t="s">
        <v>2461</v>
      </c>
      <c r="F78489">
        <v>40</v>
      </c>
      <c r="G78489">
        <v>5</v>
      </c>
      <c r="H78489">
        <v>0</v>
      </c>
      <c r="I78489">
        <v>0</v>
      </c>
      <c r="J78489" t="s">
        <v>18</v>
      </c>
    </row>
    <row r="78490" spans="1:10" hidden="1" x14ac:dyDescent="0.3">
      <c r="A78490" t="s">
        <v>1681</v>
      </c>
      <c r="B78490" t="s">
        <v>14</v>
      </c>
      <c r="C78490" t="s">
        <v>1698</v>
      </c>
      <c r="D78490" t="s">
        <v>97</v>
      </c>
      <c r="E78490" t="s">
        <v>2461</v>
      </c>
      <c r="F78490">
        <v>45</v>
      </c>
      <c r="G78490">
        <v>5</v>
      </c>
      <c r="H78490">
        <v>1</v>
      </c>
      <c r="I78490">
        <v>0</v>
      </c>
      <c r="J78490" t="s">
        <v>18</v>
      </c>
    </row>
    <row r="78491" spans="1:10" hidden="1" x14ac:dyDescent="0.3">
      <c r="A78491" t="s">
        <v>1681</v>
      </c>
      <c r="B78491" t="s">
        <v>14</v>
      </c>
      <c r="C78491" t="s">
        <v>1698</v>
      </c>
      <c r="D78491" t="s">
        <v>97</v>
      </c>
      <c r="E78491" t="s">
        <v>2461</v>
      </c>
      <c r="F78491">
        <v>50</v>
      </c>
      <c r="G78491">
        <v>5</v>
      </c>
      <c r="H78491">
        <v>0</v>
      </c>
      <c r="I78491">
        <v>0</v>
      </c>
      <c r="J78491" t="s">
        <v>18</v>
      </c>
    </row>
    <row r="78492" spans="1:10" hidden="1" x14ac:dyDescent="0.3">
      <c r="A78492" t="s">
        <v>1681</v>
      </c>
      <c r="B78492" t="s">
        <v>14</v>
      </c>
      <c r="C78492" t="s">
        <v>1698</v>
      </c>
      <c r="D78492" t="s">
        <v>97</v>
      </c>
      <c r="E78492" t="s">
        <v>2461</v>
      </c>
      <c r="F78492">
        <v>55</v>
      </c>
      <c r="G78492">
        <v>5</v>
      </c>
      <c r="H78492">
        <v>1</v>
      </c>
      <c r="I78492">
        <v>0</v>
      </c>
      <c r="J78492" t="s">
        <v>18</v>
      </c>
    </row>
    <row r="78493" spans="1:10" hidden="1" x14ac:dyDescent="0.3">
      <c r="A78493" t="s">
        <v>1681</v>
      </c>
      <c r="B78493" t="s">
        <v>14</v>
      </c>
      <c r="C78493" t="s">
        <v>1698</v>
      </c>
      <c r="D78493" t="s">
        <v>97</v>
      </c>
      <c r="E78493" t="s">
        <v>2461</v>
      </c>
      <c r="F78493">
        <v>60</v>
      </c>
      <c r="G78493">
        <v>5</v>
      </c>
      <c r="H78493">
        <v>1</v>
      </c>
      <c r="I78493">
        <v>1</v>
      </c>
      <c r="J78493" t="s">
        <v>18</v>
      </c>
    </row>
    <row r="78494" spans="1:10" hidden="1" x14ac:dyDescent="0.3">
      <c r="A78494" t="s">
        <v>1681</v>
      </c>
      <c r="B78494" t="s">
        <v>14</v>
      </c>
      <c r="C78494" t="s">
        <v>1698</v>
      </c>
      <c r="D78494" t="s">
        <v>97</v>
      </c>
      <c r="E78494" t="s">
        <v>2461</v>
      </c>
      <c r="F78494">
        <v>65</v>
      </c>
      <c r="G78494">
        <v>5</v>
      </c>
      <c r="H78494">
        <v>1</v>
      </c>
      <c r="I78494">
        <v>1</v>
      </c>
      <c r="J78494" t="s">
        <v>18</v>
      </c>
    </row>
    <row r="78495" spans="1:10" hidden="1" x14ac:dyDescent="0.3">
      <c r="A78495" t="s">
        <v>1681</v>
      </c>
      <c r="B78495" t="s">
        <v>14</v>
      </c>
      <c r="C78495" t="s">
        <v>1698</v>
      </c>
      <c r="D78495" t="s">
        <v>97</v>
      </c>
      <c r="E78495" t="s">
        <v>2461</v>
      </c>
      <c r="F78495">
        <v>70</v>
      </c>
      <c r="G78495">
        <v>5</v>
      </c>
      <c r="H78495">
        <v>0</v>
      </c>
      <c r="I78495">
        <v>0</v>
      </c>
      <c r="J78495" t="s">
        <v>18</v>
      </c>
    </row>
    <row r="78496" spans="1:10" hidden="1" x14ac:dyDescent="0.3">
      <c r="A78496" t="s">
        <v>1681</v>
      </c>
      <c r="B78496" t="s">
        <v>14</v>
      </c>
      <c r="C78496" t="s">
        <v>1698</v>
      </c>
      <c r="D78496" t="s">
        <v>97</v>
      </c>
      <c r="E78496" t="s">
        <v>2461</v>
      </c>
      <c r="F78496">
        <v>75</v>
      </c>
      <c r="G78496">
        <v>5</v>
      </c>
      <c r="H78496">
        <v>0</v>
      </c>
      <c r="I78496">
        <v>0</v>
      </c>
      <c r="J78496" t="s">
        <v>18</v>
      </c>
    </row>
    <row r="78497" spans="1:10" hidden="1" x14ac:dyDescent="0.3">
      <c r="A78497" t="s">
        <v>1681</v>
      </c>
      <c r="B78497" t="s">
        <v>14</v>
      </c>
      <c r="C78497" t="s">
        <v>1698</v>
      </c>
      <c r="D78497" t="s">
        <v>97</v>
      </c>
      <c r="E78497" t="s">
        <v>2461</v>
      </c>
      <c r="F78497">
        <v>80</v>
      </c>
      <c r="G78497">
        <v>5</v>
      </c>
      <c r="H78497">
        <v>0</v>
      </c>
      <c r="I78497">
        <v>0</v>
      </c>
      <c r="J78497" t="s">
        <v>18</v>
      </c>
    </row>
    <row r="78498" spans="1:10" hidden="1" x14ac:dyDescent="0.3">
      <c r="A78498" t="s">
        <v>1681</v>
      </c>
      <c r="B78498" t="s">
        <v>14</v>
      </c>
      <c r="C78498" t="s">
        <v>1698</v>
      </c>
      <c r="D78498" t="s">
        <v>97</v>
      </c>
      <c r="E78498" t="s">
        <v>2461</v>
      </c>
      <c r="F78498">
        <v>85</v>
      </c>
      <c r="G78498">
        <v>5</v>
      </c>
      <c r="H78498">
        <v>0</v>
      </c>
      <c r="I78498">
        <v>0</v>
      </c>
      <c r="J78498" t="s">
        <v>18</v>
      </c>
    </row>
    <row r="78499" spans="1:10" hidden="1" x14ac:dyDescent="0.3">
      <c r="A78499" t="s">
        <v>1681</v>
      </c>
      <c r="B78499" t="s">
        <v>14</v>
      </c>
      <c r="C78499" t="s">
        <v>1698</v>
      </c>
      <c r="D78499" t="s">
        <v>97</v>
      </c>
      <c r="E78499" t="s">
        <v>2461</v>
      </c>
      <c r="F78499">
        <v>90</v>
      </c>
      <c r="G78499">
        <v>5</v>
      </c>
      <c r="H78499">
        <v>0</v>
      </c>
      <c r="I78499">
        <v>0</v>
      </c>
      <c r="J78499" t="s">
        <v>18</v>
      </c>
    </row>
    <row r="78500" spans="1:10" hidden="1" x14ac:dyDescent="0.3">
      <c r="A78500" t="s">
        <v>1681</v>
      </c>
      <c r="B78500" t="s">
        <v>14</v>
      </c>
      <c r="C78500" t="s">
        <v>1698</v>
      </c>
      <c r="D78500" t="s">
        <v>97</v>
      </c>
      <c r="E78500" t="s">
        <v>2461</v>
      </c>
      <c r="F78500">
        <v>95</v>
      </c>
      <c r="G78500">
        <v>5</v>
      </c>
      <c r="H78500">
        <v>0</v>
      </c>
      <c r="I78500">
        <v>0</v>
      </c>
      <c r="J78500" t="s">
        <v>18</v>
      </c>
    </row>
    <row r="78501" spans="1:10" hidden="1" x14ac:dyDescent="0.3">
      <c r="A78501" t="s">
        <v>1681</v>
      </c>
      <c r="B78501" t="s">
        <v>14</v>
      </c>
      <c r="C78501" t="s">
        <v>1698</v>
      </c>
      <c r="D78501" t="s">
        <v>97</v>
      </c>
      <c r="E78501" t="s">
        <v>2461</v>
      </c>
      <c r="F78501">
        <v>100</v>
      </c>
      <c r="G78501">
        <v>5</v>
      </c>
      <c r="H78501">
        <v>0</v>
      </c>
      <c r="I78501">
        <v>0</v>
      </c>
      <c r="J78501" t="s">
        <v>18</v>
      </c>
    </row>
    <row r="78502" spans="1:10" hidden="1" x14ac:dyDescent="0.3">
      <c r="A78502" t="s">
        <v>1681</v>
      </c>
      <c r="B78502" t="s">
        <v>14</v>
      </c>
      <c r="C78502" t="s">
        <v>1699</v>
      </c>
      <c r="D78502" t="s">
        <v>101</v>
      </c>
      <c r="E78502" t="s">
        <v>2461</v>
      </c>
      <c r="F78502">
        <v>0</v>
      </c>
      <c r="G78502">
        <v>5</v>
      </c>
      <c r="H78502">
        <v>0</v>
      </c>
      <c r="I78502">
        <v>0</v>
      </c>
      <c r="J78502" t="s">
        <v>18</v>
      </c>
    </row>
    <row r="78503" spans="1:10" hidden="1" x14ac:dyDescent="0.3">
      <c r="A78503" t="s">
        <v>1681</v>
      </c>
      <c r="B78503" t="s">
        <v>14</v>
      </c>
      <c r="C78503" t="s">
        <v>1699</v>
      </c>
      <c r="D78503" t="s">
        <v>101</v>
      </c>
      <c r="E78503" t="s">
        <v>2461</v>
      </c>
      <c r="F78503">
        <v>5</v>
      </c>
      <c r="G78503">
        <v>5</v>
      </c>
      <c r="H78503">
        <v>0</v>
      </c>
      <c r="I78503">
        <v>0</v>
      </c>
      <c r="J78503" t="s">
        <v>18</v>
      </c>
    </row>
    <row r="78504" spans="1:10" hidden="1" x14ac:dyDescent="0.3">
      <c r="A78504" t="s">
        <v>1681</v>
      </c>
      <c r="B78504" t="s">
        <v>14</v>
      </c>
      <c r="C78504" t="s">
        <v>1699</v>
      </c>
      <c r="D78504" t="s">
        <v>101</v>
      </c>
      <c r="E78504" t="s">
        <v>2461</v>
      </c>
      <c r="F78504">
        <v>10</v>
      </c>
      <c r="G78504">
        <v>5</v>
      </c>
      <c r="H78504">
        <v>2</v>
      </c>
      <c r="I78504">
        <v>0</v>
      </c>
      <c r="J78504" t="s">
        <v>18</v>
      </c>
    </row>
    <row r="78505" spans="1:10" hidden="1" x14ac:dyDescent="0.3">
      <c r="A78505" t="s">
        <v>1681</v>
      </c>
      <c r="B78505" t="s">
        <v>14</v>
      </c>
      <c r="C78505" t="s">
        <v>1699</v>
      </c>
      <c r="D78505" t="s">
        <v>101</v>
      </c>
      <c r="E78505" t="s">
        <v>2461</v>
      </c>
      <c r="F78505">
        <v>15</v>
      </c>
      <c r="G78505">
        <v>5</v>
      </c>
      <c r="H78505">
        <v>1</v>
      </c>
      <c r="I78505">
        <v>0</v>
      </c>
      <c r="J78505" t="s">
        <v>18</v>
      </c>
    </row>
    <row r="78506" spans="1:10" hidden="1" x14ac:dyDescent="0.3">
      <c r="A78506" t="s">
        <v>1681</v>
      </c>
      <c r="B78506" t="s">
        <v>14</v>
      </c>
      <c r="C78506" t="s">
        <v>1699</v>
      </c>
      <c r="D78506" t="s">
        <v>101</v>
      </c>
      <c r="E78506" t="s">
        <v>2461</v>
      </c>
      <c r="F78506">
        <v>20</v>
      </c>
      <c r="G78506">
        <v>5</v>
      </c>
      <c r="H78506">
        <v>5</v>
      </c>
      <c r="I78506">
        <v>0</v>
      </c>
      <c r="J78506" t="s">
        <v>18</v>
      </c>
    </row>
    <row r="78507" spans="1:10" hidden="1" x14ac:dyDescent="0.3">
      <c r="A78507" t="s">
        <v>1681</v>
      </c>
      <c r="B78507" t="s">
        <v>14</v>
      </c>
      <c r="C78507" t="s">
        <v>1699</v>
      </c>
      <c r="D78507" t="s">
        <v>101</v>
      </c>
      <c r="E78507" t="s">
        <v>2461</v>
      </c>
      <c r="F78507">
        <v>25</v>
      </c>
      <c r="G78507">
        <v>5</v>
      </c>
      <c r="H78507">
        <v>5</v>
      </c>
      <c r="I78507">
        <v>0</v>
      </c>
      <c r="J78507" t="s">
        <v>18</v>
      </c>
    </row>
    <row r="78508" spans="1:10" hidden="1" x14ac:dyDescent="0.3">
      <c r="A78508" t="s">
        <v>1681</v>
      </c>
      <c r="B78508" t="s">
        <v>14</v>
      </c>
      <c r="C78508" t="s">
        <v>1699</v>
      </c>
      <c r="D78508" t="s">
        <v>101</v>
      </c>
      <c r="E78508" t="s">
        <v>2461</v>
      </c>
      <c r="F78508">
        <v>30</v>
      </c>
      <c r="G78508">
        <v>5</v>
      </c>
      <c r="H78508">
        <v>5</v>
      </c>
      <c r="I78508">
        <v>0</v>
      </c>
      <c r="J78508" t="s">
        <v>18</v>
      </c>
    </row>
    <row r="78509" spans="1:10" hidden="1" x14ac:dyDescent="0.3">
      <c r="A78509" t="s">
        <v>1681</v>
      </c>
      <c r="B78509" t="s">
        <v>14</v>
      </c>
      <c r="C78509" t="s">
        <v>1699</v>
      </c>
      <c r="D78509" t="s">
        <v>101</v>
      </c>
      <c r="E78509" t="s">
        <v>2461</v>
      </c>
      <c r="F78509">
        <v>35</v>
      </c>
      <c r="G78509">
        <v>5</v>
      </c>
      <c r="H78509">
        <v>6</v>
      </c>
      <c r="I78509">
        <v>0</v>
      </c>
      <c r="J78509" t="s">
        <v>18</v>
      </c>
    </row>
    <row r="78510" spans="1:10" hidden="1" x14ac:dyDescent="0.3">
      <c r="A78510" t="s">
        <v>1681</v>
      </c>
      <c r="B78510" t="s">
        <v>14</v>
      </c>
      <c r="C78510" t="s">
        <v>1699</v>
      </c>
      <c r="D78510" t="s">
        <v>101</v>
      </c>
      <c r="E78510" t="s">
        <v>2461</v>
      </c>
      <c r="F78510">
        <v>40</v>
      </c>
      <c r="G78510">
        <v>5</v>
      </c>
      <c r="H78510">
        <v>0</v>
      </c>
      <c r="I78510">
        <v>0</v>
      </c>
      <c r="J78510" t="s">
        <v>18</v>
      </c>
    </row>
    <row r="78511" spans="1:10" hidden="1" x14ac:dyDescent="0.3">
      <c r="A78511" t="s">
        <v>1681</v>
      </c>
      <c r="B78511" t="s">
        <v>14</v>
      </c>
      <c r="C78511" t="s">
        <v>1699</v>
      </c>
      <c r="D78511" t="s">
        <v>101</v>
      </c>
      <c r="E78511" t="s">
        <v>2461</v>
      </c>
      <c r="F78511">
        <v>45</v>
      </c>
      <c r="G78511">
        <v>5</v>
      </c>
      <c r="H78511">
        <v>1</v>
      </c>
      <c r="I78511">
        <v>0</v>
      </c>
      <c r="J78511" t="s">
        <v>18</v>
      </c>
    </row>
    <row r="78512" spans="1:10" hidden="1" x14ac:dyDescent="0.3">
      <c r="A78512" t="s">
        <v>1681</v>
      </c>
      <c r="B78512" t="s">
        <v>14</v>
      </c>
      <c r="C78512" t="s">
        <v>1699</v>
      </c>
      <c r="D78512" t="s">
        <v>101</v>
      </c>
      <c r="E78512" t="s">
        <v>2461</v>
      </c>
      <c r="F78512">
        <v>50</v>
      </c>
      <c r="G78512">
        <v>5</v>
      </c>
      <c r="H78512">
        <v>0</v>
      </c>
      <c r="I78512">
        <v>0</v>
      </c>
      <c r="J78512" t="s">
        <v>18</v>
      </c>
    </row>
    <row r="78513" spans="1:10" hidden="1" x14ac:dyDescent="0.3">
      <c r="A78513" t="s">
        <v>1681</v>
      </c>
      <c r="B78513" t="s">
        <v>14</v>
      </c>
      <c r="C78513" t="s">
        <v>1699</v>
      </c>
      <c r="D78513" t="s">
        <v>101</v>
      </c>
      <c r="E78513" t="s">
        <v>2461</v>
      </c>
      <c r="F78513">
        <v>55</v>
      </c>
      <c r="G78513">
        <v>5</v>
      </c>
      <c r="H78513">
        <v>1</v>
      </c>
      <c r="I78513">
        <v>0</v>
      </c>
      <c r="J78513" t="s">
        <v>18</v>
      </c>
    </row>
    <row r="78514" spans="1:10" hidden="1" x14ac:dyDescent="0.3">
      <c r="A78514" t="s">
        <v>1681</v>
      </c>
      <c r="B78514" t="s">
        <v>14</v>
      </c>
      <c r="C78514" t="s">
        <v>1699</v>
      </c>
      <c r="D78514" t="s">
        <v>101</v>
      </c>
      <c r="E78514" t="s">
        <v>2461</v>
      </c>
      <c r="F78514">
        <v>60</v>
      </c>
      <c r="G78514">
        <v>5</v>
      </c>
      <c r="H78514">
        <v>2</v>
      </c>
      <c r="I78514">
        <v>1</v>
      </c>
      <c r="J78514" t="s">
        <v>18</v>
      </c>
    </row>
    <row r="78515" spans="1:10" hidden="1" x14ac:dyDescent="0.3">
      <c r="A78515" t="s">
        <v>1681</v>
      </c>
      <c r="B78515" t="s">
        <v>14</v>
      </c>
      <c r="C78515" t="s">
        <v>1699</v>
      </c>
      <c r="D78515" t="s">
        <v>101</v>
      </c>
      <c r="E78515" t="s">
        <v>2461</v>
      </c>
      <c r="F78515">
        <v>65</v>
      </c>
      <c r="G78515">
        <v>5</v>
      </c>
      <c r="H78515">
        <v>1</v>
      </c>
      <c r="I78515">
        <v>1</v>
      </c>
      <c r="J78515" t="s">
        <v>18</v>
      </c>
    </row>
    <row r="78516" spans="1:10" hidden="1" x14ac:dyDescent="0.3">
      <c r="A78516" t="s">
        <v>1681</v>
      </c>
      <c r="B78516" t="s">
        <v>14</v>
      </c>
      <c r="C78516" t="s">
        <v>1699</v>
      </c>
      <c r="D78516" t="s">
        <v>101</v>
      </c>
      <c r="E78516" t="s">
        <v>2461</v>
      </c>
      <c r="F78516">
        <v>70</v>
      </c>
      <c r="G78516">
        <v>5</v>
      </c>
      <c r="H78516">
        <v>0</v>
      </c>
      <c r="I78516">
        <v>0</v>
      </c>
      <c r="J78516" t="s">
        <v>18</v>
      </c>
    </row>
    <row r="78517" spans="1:10" hidden="1" x14ac:dyDescent="0.3">
      <c r="A78517" t="s">
        <v>1681</v>
      </c>
      <c r="B78517" t="s">
        <v>14</v>
      </c>
      <c r="C78517" t="s">
        <v>1699</v>
      </c>
      <c r="D78517" t="s">
        <v>101</v>
      </c>
      <c r="E78517" t="s">
        <v>2461</v>
      </c>
      <c r="F78517">
        <v>75</v>
      </c>
      <c r="G78517">
        <v>5</v>
      </c>
      <c r="H78517">
        <v>0</v>
      </c>
      <c r="I78517">
        <v>0</v>
      </c>
      <c r="J78517" t="s">
        <v>18</v>
      </c>
    </row>
    <row r="78518" spans="1:10" hidden="1" x14ac:dyDescent="0.3">
      <c r="A78518" t="s">
        <v>1681</v>
      </c>
      <c r="B78518" t="s">
        <v>14</v>
      </c>
      <c r="C78518" t="s">
        <v>1699</v>
      </c>
      <c r="D78518" t="s">
        <v>101</v>
      </c>
      <c r="E78518" t="s">
        <v>2461</v>
      </c>
      <c r="F78518">
        <v>80</v>
      </c>
      <c r="G78518">
        <v>5</v>
      </c>
      <c r="H78518">
        <v>0</v>
      </c>
      <c r="I78518">
        <v>0</v>
      </c>
      <c r="J78518" t="s">
        <v>18</v>
      </c>
    </row>
    <row r="78519" spans="1:10" hidden="1" x14ac:dyDescent="0.3">
      <c r="A78519" t="s">
        <v>1681</v>
      </c>
      <c r="B78519" t="s">
        <v>14</v>
      </c>
      <c r="C78519" t="s">
        <v>1699</v>
      </c>
      <c r="D78519" t="s">
        <v>101</v>
      </c>
      <c r="E78519" t="s">
        <v>2461</v>
      </c>
      <c r="F78519">
        <v>85</v>
      </c>
      <c r="G78519">
        <v>5</v>
      </c>
      <c r="H78519">
        <v>0</v>
      </c>
      <c r="I78519">
        <v>0</v>
      </c>
      <c r="J78519" t="s">
        <v>18</v>
      </c>
    </row>
    <row r="78520" spans="1:10" hidden="1" x14ac:dyDescent="0.3">
      <c r="A78520" t="s">
        <v>1681</v>
      </c>
      <c r="B78520" t="s">
        <v>14</v>
      </c>
      <c r="C78520" t="s">
        <v>1699</v>
      </c>
      <c r="D78520" t="s">
        <v>101</v>
      </c>
      <c r="E78520" t="s">
        <v>2461</v>
      </c>
      <c r="F78520">
        <v>90</v>
      </c>
      <c r="G78520">
        <v>5</v>
      </c>
      <c r="H78520">
        <v>0</v>
      </c>
      <c r="I78520">
        <v>0</v>
      </c>
      <c r="J78520" t="s">
        <v>18</v>
      </c>
    </row>
    <row r="78521" spans="1:10" hidden="1" x14ac:dyDescent="0.3">
      <c r="A78521" t="s">
        <v>1681</v>
      </c>
      <c r="B78521" t="s">
        <v>14</v>
      </c>
      <c r="C78521" t="s">
        <v>1699</v>
      </c>
      <c r="D78521" t="s">
        <v>101</v>
      </c>
      <c r="E78521" t="s">
        <v>2461</v>
      </c>
      <c r="F78521">
        <v>95</v>
      </c>
      <c r="G78521">
        <v>5</v>
      </c>
      <c r="H78521">
        <v>0</v>
      </c>
      <c r="I78521">
        <v>0</v>
      </c>
      <c r="J78521" t="s">
        <v>18</v>
      </c>
    </row>
    <row r="78522" spans="1:10" hidden="1" x14ac:dyDescent="0.3">
      <c r="A78522" t="s">
        <v>1681</v>
      </c>
      <c r="B78522" t="s">
        <v>14</v>
      </c>
      <c r="C78522" t="s">
        <v>1699</v>
      </c>
      <c r="D78522" t="s">
        <v>101</v>
      </c>
      <c r="E78522" t="s">
        <v>2461</v>
      </c>
      <c r="F78522">
        <v>100</v>
      </c>
      <c r="G78522">
        <v>5</v>
      </c>
      <c r="H78522">
        <v>0</v>
      </c>
      <c r="I78522">
        <v>0</v>
      </c>
      <c r="J78522" t="s">
        <v>18</v>
      </c>
    </row>
    <row r="78523" spans="1:10" hidden="1" x14ac:dyDescent="0.3">
      <c r="A78523" t="s">
        <v>1681</v>
      </c>
      <c r="B78523" t="s">
        <v>14</v>
      </c>
      <c r="C78523" t="s">
        <v>1700</v>
      </c>
      <c r="D78523" t="s">
        <v>103</v>
      </c>
      <c r="E78523" t="s">
        <v>2461</v>
      </c>
      <c r="F78523">
        <v>0</v>
      </c>
      <c r="G78523">
        <v>5</v>
      </c>
      <c r="H78523">
        <v>0</v>
      </c>
      <c r="I78523">
        <v>0</v>
      </c>
      <c r="J78523" t="s">
        <v>18</v>
      </c>
    </row>
    <row r="78524" spans="1:10" hidden="1" x14ac:dyDescent="0.3">
      <c r="A78524" t="s">
        <v>1681</v>
      </c>
      <c r="B78524" t="s">
        <v>14</v>
      </c>
      <c r="C78524" t="s">
        <v>1700</v>
      </c>
      <c r="D78524" t="s">
        <v>103</v>
      </c>
      <c r="E78524" t="s">
        <v>2461</v>
      </c>
      <c r="F78524">
        <v>5</v>
      </c>
      <c r="G78524">
        <v>5</v>
      </c>
      <c r="H78524">
        <v>0</v>
      </c>
      <c r="I78524">
        <v>0</v>
      </c>
      <c r="J78524" t="s">
        <v>18</v>
      </c>
    </row>
    <row r="78525" spans="1:10" hidden="1" x14ac:dyDescent="0.3">
      <c r="A78525" t="s">
        <v>1681</v>
      </c>
      <c r="B78525" t="s">
        <v>14</v>
      </c>
      <c r="C78525" t="s">
        <v>1700</v>
      </c>
      <c r="D78525" t="s">
        <v>103</v>
      </c>
      <c r="E78525" t="s">
        <v>2461</v>
      </c>
      <c r="F78525">
        <v>10</v>
      </c>
      <c r="G78525">
        <v>5</v>
      </c>
      <c r="H78525">
        <v>0</v>
      </c>
      <c r="I78525">
        <v>0</v>
      </c>
      <c r="J78525" t="s">
        <v>18</v>
      </c>
    </row>
    <row r="78526" spans="1:10" hidden="1" x14ac:dyDescent="0.3">
      <c r="A78526" t="s">
        <v>1681</v>
      </c>
      <c r="B78526" t="s">
        <v>14</v>
      </c>
      <c r="C78526" t="s">
        <v>1700</v>
      </c>
      <c r="D78526" t="s">
        <v>103</v>
      </c>
      <c r="E78526" t="s">
        <v>2461</v>
      </c>
      <c r="F78526">
        <v>15</v>
      </c>
      <c r="G78526">
        <v>5</v>
      </c>
      <c r="H78526">
        <v>0</v>
      </c>
      <c r="I78526">
        <v>0</v>
      </c>
      <c r="J78526" t="s">
        <v>18</v>
      </c>
    </row>
    <row r="78527" spans="1:10" hidden="1" x14ac:dyDescent="0.3">
      <c r="A78527" t="s">
        <v>1681</v>
      </c>
      <c r="B78527" t="s">
        <v>14</v>
      </c>
      <c r="C78527" t="s">
        <v>1700</v>
      </c>
      <c r="D78527" t="s">
        <v>103</v>
      </c>
      <c r="E78527" t="s">
        <v>2461</v>
      </c>
      <c r="F78527">
        <v>20</v>
      </c>
      <c r="G78527">
        <v>5</v>
      </c>
      <c r="H78527">
        <v>0</v>
      </c>
      <c r="I78527">
        <v>0</v>
      </c>
      <c r="J78527" t="s">
        <v>18</v>
      </c>
    </row>
    <row r="78528" spans="1:10" hidden="1" x14ac:dyDescent="0.3">
      <c r="A78528" t="s">
        <v>1681</v>
      </c>
      <c r="B78528" t="s">
        <v>14</v>
      </c>
      <c r="C78528" t="s">
        <v>1700</v>
      </c>
      <c r="D78528" t="s">
        <v>103</v>
      </c>
      <c r="E78528" t="s">
        <v>2461</v>
      </c>
      <c r="F78528">
        <v>25</v>
      </c>
      <c r="G78528">
        <v>5</v>
      </c>
      <c r="H78528">
        <v>0</v>
      </c>
      <c r="I78528">
        <v>0</v>
      </c>
      <c r="J78528" t="s">
        <v>18</v>
      </c>
    </row>
    <row r="78529" spans="1:10" hidden="1" x14ac:dyDescent="0.3">
      <c r="A78529" t="s">
        <v>1681</v>
      </c>
      <c r="B78529" t="s">
        <v>14</v>
      </c>
      <c r="C78529" t="s">
        <v>1700</v>
      </c>
      <c r="D78529" t="s">
        <v>103</v>
      </c>
      <c r="E78529" t="s">
        <v>2461</v>
      </c>
      <c r="F78529">
        <v>30</v>
      </c>
      <c r="G78529">
        <v>5</v>
      </c>
      <c r="H78529">
        <v>0</v>
      </c>
      <c r="I78529">
        <v>0</v>
      </c>
      <c r="J78529" t="s">
        <v>18</v>
      </c>
    </row>
    <row r="78530" spans="1:10" hidden="1" x14ac:dyDescent="0.3">
      <c r="A78530" t="s">
        <v>1681</v>
      </c>
      <c r="B78530" t="s">
        <v>14</v>
      </c>
      <c r="C78530" t="s">
        <v>1700</v>
      </c>
      <c r="D78530" t="s">
        <v>103</v>
      </c>
      <c r="E78530" t="s">
        <v>2461</v>
      </c>
      <c r="F78530">
        <v>35</v>
      </c>
      <c r="G78530">
        <v>5</v>
      </c>
      <c r="H78530">
        <v>0</v>
      </c>
      <c r="I78530">
        <v>0</v>
      </c>
      <c r="J78530" t="s">
        <v>18</v>
      </c>
    </row>
    <row r="78531" spans="1:10" hidden="1" x14ac:dyDescent="0.3">
      <c r="A78531" t="s">
        <v>1681</v>
      </c>
      <c r="B78531" t="s">
        <v>14</v>
      </c>
      <c r="C78531" t="s">
        <v>1700</v>
      </c>
      <c r="D78531" t="s">
        <v>103</v>
      </c>
      <c r="E78531" t="s">
        <v>2461</v>
      </c>
      <c r="F78531">
        <v>40</v>
      </c>
      <c r="G78531">
        <v>5</v>
      </c>
      <c r="H78531">
        <v>0</v>
      </c>
      <c r="I78531">
        <v>0</v>
      </c>
      <c r="J78531" t="s">
        <v>18</v>
      </c>
    </row>
    <row r="78532" spans="1:10" hidden="1" x14ac:dyDescent="0.3">
      <c r="A78532" t="s">
        <v>1681</v>
      </c>
      <c r="B78532" t="s">
        <v>14</v>
      </c>
      <c r="C78532" t="s">
        <v>1700</v>
      </c>
      <c r="D78532" t="s">
        <v>103</v>
      </c>
      <c r="E78532" t="s">
        <v>2461</v>
      </c>
      <c r="F78532">
        <v>45</v>
      </c>
      <c r="G78532">
        <v>5</v>
      </c>
      <c r="H78532">
        <v>0</v>
      </c>
      <c r="I78532">
        <v>0</v>
      </c>
      <c r="J78532" t="s">
        <v>18</v>
      </c>
    </row>
    <row r="78533" spans="1:10" hidden="1" x14ac:dyDescent="0.3">
      <c r="A78533" t="s">
        <v>1681</v>
      </c>
      <c r="B78533" t="s">
        <v>14</v>
      </c>
      <c r="C78533" t="s">
        <v>1700</v>
      </c>
      <c r="D78533" t="s">
        <v>103</v>
      </c>
      <c r="E78533" t="s">
        <v>2461</v>
      </c>
      <c r="F78533">
        <v>50</v>
      </c>
      <c r="G78533">
        <v>5</v>
      </c>
      <c r="H78533">
        <v>0</v>
      </c>
      <c r="I78533">
        <v>0</v>
      </c>
      <c r="J78533" t="s">
        <v>18</v>
      </c>
    </row>
    <row r="78534" spans="1:10" hidden="1" x14ac:dyDescent="0.3">
      <c r="A78534" t="s">
        <v>1681</v>
      </c>
      <c r="B78534" t="s">
        <v>14</v>
      </c>
      <c r="C78534" t="s">
        <v>1700</v>
      </c>
      <c r="D78534" t="s">
        <v>103</v>
      </c>
      <c r="E78534" t="s">
        <v>2461</v>
      </c>
      <c r="F78534">
        <v>55</v>
      </c>
      <c r="G78534">
        <v>5</v>
      </c>
      <c r="H78534">
        <v>1</v>
      </c>
      <c r="I78534">
        <v>0</v>
      </c>
      <c r="J78534" t="s">
        <v>18</v>
      </c>
    </row>
    <row r="78535" spans="1:10" hidden="1" x14ac:dyDescent="0.3">
      <c r="A78535" t="s">
        <v>1681</v>
      </c>
      <c r="B78535" t="s">
        <v>14</v>
      </c>
      <c r="C78535" t="s">
        <v>1700</v>
      </c>
      <c r="D78535" t="s">
        <v>103</v>
      </c>
      <c r="E78535" t="s">
        <v>2461</v>
      </c>
      <c r="F78535">
        <v>60</v>
      </c>
      <c r="G78535">
        <v>5</v>
      </c>
      <c r="H78535">
        <v>0</v>
      </c>
      <c r="I78535">
        <v>0</v>
      </c>
      <c r="J78535" t="s">
        <v>18</v>
      </c>
    </row>
    <row r="78536" spans="1:10" hidden="1" x14ac:dyDescent="0.3">
      <c r="A78536" t="s">
        <v>1681</v>
      </c>
      <c r="B78536" t="s">
        <v>14</v>
      </c>
      <c r="C78536" t="s">
        <v>1700</v>
      </c>
      <c r="D78536" t="s">
        <v>103</v>
      </c>
      <c r="E78536" t="s">
        <v>2461</v>
      </c>
      <c r="F78536">
        <v>65</v>
      </c>
      <c r="G78536">
        <v>5</v>
      </c>
      <c r="H78536">
        <v>0</v>
      </c>
      <c r="I78536">
        <v>0</v>
      </c>
      <c r="J78536" t="s">
        <v>18</v>
      </c>
    </row>
    <row r="78537" spans="1:10" hidden="1" x14ac:dyDescent="0.3">
      <c r="A78537" t="s">
        <v>1681</v>
      </c>
      <c r="B78537" t="s">
        <v>14</v>
      </c>
      <c r="C78537" t="s">
        <v>1700</v>
      </c>
      <c r="D78537" t="s">
        <v>103</v>
      </c>
      <c r="E78537" t="s">
        <v>2461</v>
      </c>
      <c r="F78537">
        <v>70</v>
      </c>
      <c r="G78537">
        <v>5</v>
      </c>
      <c r="H78537">
        <v>0</v>
      </c>
      <c r="I78537">
        <v>0</v>
      </c>
      <c r="J78537" t="s">
        <v>18</v>
      </c>
    </row>
    <row r="78538" spans="1:10" hidden="1" x14ac:dyDescent="0.3">
      <c r="A78538" t="s">
        <v>1681</v>
      </c>
      <c r="B78538" t="s">
        <v>14</v>
      </c>
      <c r="C78538" t="s">
        <v>1700</v>
      </c>
      <c r="D78538" t="s">
        <v>103</v>
      </c>
      <c r="E78538" t="s">
        <v>2461</v>
      </c>
      <c r="F78538">
        <v>75</v>
      </c>
      <c r="G78538">
        <v>5</v>
      </c>
      <c r="H78538">
        <v>0</v>
      </c>
      <c r="I78538">
        <v>0</v>
      </c>
      <c r="J78538" t="s">
        <v>18</v>
      </c>
    </row>
    <row r="78539" spans="1:10" hidden="1" x14ac:dyDescent="0.3">
      <c r="A78539" t="s">
        <v>1681</v>
      </c>
      <c r="B78539" t="s">
        <v>14</v>
      </c>
      <c r="C78539" t="s">
        <v>1700</v>
      </c>
      <c r="D78539" t="s">
        <v>103</v>
      </c>
      <c r="E78539" t="s">
        <v>2461</v>
      </c>
      <c r="F78539">
        <v>80</v>
      </c>
      <c r="G78539">
        <v>5</v>
      </c>
      <c r="H78539">
        <v>0</v>
      </c>
      <c r="I78539">
        <v>0</v>
      </c>
      <c r="J78539" t="s">
        <v>18</v>
      </c>
    </row>
    <row r="78540" spans="1:10" hidden="1" x14ac:dyDescent="0.3">
      <c r="A78540" t="s">
        <v>1681</v>
      </c>
      <c r="B78540" t="s">
        <v>14</v>
      </c>
      <c r="C78540" t="s">
        <v>1700</v>
      </c>
      <c r="D78540" t="s">
        <v>103</v>
      </c>
      <c r="E78540" t="s">
        <v>2461</v>
      </c>
      <c r="F78540">
        <v>85</v>
      </c>
      <c r="G78540">
        <v>5</v>
      </c>
      <c r="H78540">
        <v>0</v>
      </c>
      <c r="I78540">
        <v>0</v>
      </c>
      <c r="J78540" t="s">
        <v>18</v>
      </c>
    </row>
    <row r="78541" spans="1:10" hidden="1" x14ac:dyDescent="0.3">
      <c r="A78541" t="s">
        <v>1681</v>
      </c>
      <c r="B78541" t="s">
        <v>14</v>
      </c>
      <c r="C78541" t="s">
        <v>1700</v>
      </c>
      <c r="D78541" t="s">
        <v>103</v>
      </c>
      <c r="E78541" t="s">
        <v>2461</v>
      </c>
      <c r="F78541">
        <v>90</v>
      </c>
      <c r="G78541">
        <v>5</v>
      </c>
      <c r="H78541">
        <v>0</v>
      </c>
      <c r="I78541">
        <v>0</v>
      </c>
      <c r="J78541" t="s">
        <v>18</v>
      </c>
    </row>
    <row r="78542" spans="1:10" hidden="1" x14ac:dyDescent="0.3">
      <c r="A78542" t="s">
        <v>1681</v>
      </c>
      <c r="B78542" t="s">
        <v>14</v>
      </c>
      <c r="C78542" t="s">
        <v>1700</v>
      </c>
      <c r="D78542" t="s">
        <v>103</v>
      </c>
      <c r="E78542" t="s">
        <v>2461</v>
      </c>
      <c r="F78542">
        <v>95</v>
      </c>
      <c r="G78542">
        <v>5</v>
      </c>
      <c r="H78542">
        <v>0</v>
      </c>
      <c r="I78542">
        <v>0</v>
      </c>
      <c r="J78542" t="s">
        <v>18</v>
      </c>
    </row>
    <row r="78543" spans="1:10" hidden="1" x14ac:dyDescent="0.3">
      <c r="A78543" t="s">
        <v>1681</v>
      </c>
      <c r="B78543" t="s">
        <v>14</v>
      </c>
      <c r="C78543" t="s">
        <v>1700</v>
      </c>
      <c r="D78543" t="s">
        <v>103</v>
      </c>
      <c r="E78543" t="s">
        <v>2461</v>
      </c>
      <c r="F78543">
        <v>100</v>
      </c>
      <c r="G78543">
        <v>5</v>
      </c>
      <c r="H78543">
        <v>0</v>
      </c>
      <c r="I78543">
        <v>0</v>
      </c>
      <c r="J78543" t="s">
        <v>18</v>
      </c>
    </row>
    <row r="78544" spans="1:10" hidden="1" x14ac:dyDescent="0.3">
      <c r="A78544" t="s">
        <v>1681</v>
      </c>
      <c r="B78544" t="s">
        <v>14</v>
      </c>
      <c r="C78544" t="s">
        <v>1701</v>
      </c>
      <c r="D78544" t="s">
        <v>105</v>
      </c>
      <c r="E78544" t="s">
        <v>2461</v>
      </c>
      <c r="F78544">
        <v>0</v>
      </c>
      <c r="G78544">
        <v>5</v>
      </c>
      <c r="H78544">
        <v>0</v>
      </c>
      <c r="I78544">
        <v>0</v>
      </c>
      <c r="J78544" t="s">
        <v>18</v>
      </c>
    </row>
    <row r="78545" spans="1:10" hidden="1" x14ac:dyDescent="0.3">
      <c r="A78545" t="s">
        <v>1681</v>
      </c>
      <c r="B78545" t="s">
        <v>14</v>
      </c>
      <c r="C78545" t="s">
        <v>1701</v>
      </c>
      <c r="D78545" t="s">
        <v>105</v>
      </c>
      <c r="E78545" t="s">
        <v>2461</v>
      </c>
      <c r="F78545">
        <v>5</v>
      </c>
      <c r="G78545">
        <v>5</v>
      </c>
      <c r="H78545">
        <v>0</v>
      </c>
      <c r="I78545">
        <v>0</v>
      </c>
      <c r="J78545" t="s">
        <v>18</v>
      </c>
    </row>
    <row r="78546" spans="1:10" hidden="1" x14ac:dyDescent="0.3">
      <c r="A78546" t="s">
        <v>1681</v>
      </c>
      <c r="B78546" t="s">
        <v>14</v>
      </c>
      <c r="C78546" t="s">
        <v>1701</v>
      </c>
      <c r="D78546" t="s">
        <v>105</v>
      </c>
      <c r="E78546" t="s">
        <v>2461</v>
      </c>
      <c r="F78546">
        <v>10</v>
      </c>
      <c r="G78546">
        <v>5</v>
      </c>
      <c r="H78546">
        <v>2</v>
      </c>
      <c r="I78546">
        <v>0</v>
      </c>
      <c r="J78546" t="s">
        <v>18</v>
      </c>
    </row>
    <row r="78547" spans="1:10" hidden="1" x14ac:dyDescent="0.3">
      <c r="A78547" t="s">
        <v>1681</v>
      </c>
      <c r="B78547" t="s">
        <v>14</v>
      </c>
      <c r="C78547" t="s">
        <v>1701</v>
      </c>
      <c r="D78547" t="s">
        <v>105</v>
      </c>
      <c r="E78547" t="s">
        <v>2461</v>
      </c>
      <c r="F78547">
        <v>15</v>
      </c>
      <c r="G78547">
        <v>5</v>
      </c>
      <c r="H78547">
        <v>1</v>
      </c>
      <c r="I78547">
        <v>0</v>
      </c>
      <c r="J78547" t="s">
        <v>18</v>
      </c>
    </row>
    <row r="78548" spans="1:10" hidden="1" x14ac:dyDescent="0.3">
      <c r="A78548" t="s">
        <v>1681</v>
      </c>
      <c r="B78548" t="s">
        <v>14</v>
      </c>
      <c r="C78548" t="s">
        <v>1701</v>
      </c>
      <c r="D78548" t="s">
        <v>105</v>
      </c>
      <c r="E78548" t="s">
        <v>2461</v>
      </c>
      <c r="F78548">
        <v>20</v>
      </c>
      <c r="G78548">
        <v>5</v>
      </c>
      <c r="H78548">
        <v>6</v>
      </c>
      <c r="I78548">
        <v>0</v>
      </c>
      <c r="J78548" t="s">
        <v>18</v>
      </c>
    </row>
    <row r="78549" spans="1:10" hidden="1" x14ac:dyDescent="0.3">
      <c r="A78549" t="s">
        <v>1681</v>
      </c>
      <c r="B78549" t="s">
        <v>14</v>
      </c>
      <c r="C78549" t="s">
        <v>1701</v>
      </c>
      <c r="D78549" t="s">
        <v>105</v>
      </c>
      <c r="E78549" t="s">
        <v>2461</v>
      </c>
      <c r="F78549">
        <v>25</v>
      </c>
      <c r="G78549">
        <v>5</v>
      </c>
      <c r="H78549">
        <v>5</v>
      </c>
      <c r="I78549">
        <v>0</v>
      </c>
      <c r="J78549" t="s">
        <v>18</v>
      </c>
    </row>
    <row r="78550" spans="1:10" hidden="1" x14ac:dyDescent="0.3">
      <c r="A78550" t="s">
        <v>1681</v>
      </c>
      <c r="B78550" t="s">
        <v>14</v>
      </c>
      <c r="C78550" t="s">
        <v>1701</v>
      </c>
      <c r="D78550" t="s">
        <v>105</v>
      </c>
      <c r="E78550" t="s">
        <v>2461</v>
      </c>
      <c r="F78550">
        <v>30</v>
      </c>
      <c r="G78550">
        <v>5</v>
      </c>
      <c r="H78550">
        <v>5</v>
      </c>
      <c r="I78550">
        <v>0</v>
      </c>
      <c r="J78550" t="s">
        <v>18</v>
      </c>
    </row>
    <row r="78551" spans="1:10" hidden="1" x14ac:dyDescent="0.3">
      <c r="A78551" t="s">
        <v>1681</v>
      </c>
      <c r="B78551" t="s">
        <v>14</v>
      </c>
      <c r="C78551" t="s">
        <v>1701</v>
      </c>
      <c r="D78551" t="s">
        <v>105</v>
      </c>
      <c r="E78551" t="s">
        <v>2461</v>
      </c>
      <c r="F78551">
        <v>35</v>
      </c>
      <c r="G78551">
        <v>5</v>
      </c>
      <c r="H78551">
        <v>6</v>
      </c>
      <c r="I78551">
        <v>0</v>
      </c>
      <c r="J78551" t="s">
        <v>18</v>
      </c>
    </row>
    <row r="78552" spans="1:10" hidden="1" x14ac:dyDescent="0.3">
      <c r="A78552" t="s">
        <v>1681</v>
      </c>
      <c r="B78552" t="s">
        <v>14</v>
      </c>
      <c r="C78552" t="s">
        <v>1701</v>
      </c>
      <c r="D78552" t="s">
        <v>105</v>
      </c>
      <c r="E78552" t="s">
        <v>2461</v>
      </c>
      <c r="F78552">
        <v>40</v>
      </c>
      <c r="G78552">
        <v>5</v>
      </c>
      <c r="H78552">
        <v>0</v>
      </c>
      <c r="I78552">
        <v>0</v>
      </c>
      <c r="J78552" t="s">
        <v>18</v>
      </c>
    </row>
    <row r="78553" spans="1:10" hidden="1" x14ac:dyDescent="0.3">
      <c r="A78553" t="s">
        <v>1681</v>
      </c>
      <c r="B78553" t="s">
        <v>14</v>
      </c>
      <c r="C78553" t="s">
        <v>1701</v>
      </c>
      <c r="D78553" t="s">
        <v>105</v>
      </c>
      <c r="E78553" t="s">
        <v>2461</v>
      </c>
      <c r="F78553">
        <v>45</v>
      </c>
      <c r="G78553">
        <v>5</v>
      </c>
      <c r="H78553">
        <v>1</v>
      </c>
      <c r="I78553">
        <v>0</v>
      </c>
      <c r="J78553" t="s">
        <v>18</v>
      </c>
    </row>
    <row r="78554" spans="1:10" hidden="1" x14ac:dyDescent="0.3">
      <c r="A78554" t="s">
        <v>1681</v>
      </c>
      <c r="B78554" t="s">
        <v>14</v>
      </c>
      <c r="C78554" t="s">
        <v>1701</v>
      </c>
      <c r="D78554" t="s">
        <v>105</v>
      </c>
      <c r="E78554" t="s">
        <v>2461</v>
      </c>
      <c r="F78554">
        <v>50</v>
      </c>
      <c r="G78554">
        <v>5</v>
      </c>
      <c r="H78554">
        <v>1</v>
      </c>
      <c r="I78554">
        <v>0</v>
      </c>
      <c r="J78554" t="s">
        <v>18</v>
      </c>
    </row>
    <row r="78555" spans="1:10" hidden="1" x14ac:dyDescent="0.3">
      <c r="A78555" t="s">
        <v>1681</v>
      </c>
      <c r="B78555" t="s">
        <v>14</v>
      </c>
      <c r="C78555" t="s">
        <v>1701</v>
      </c>
      <c r="D78555" t="s">
        <v>105</v>
      </c>
      <c r="E78555" t="s">
        <v>2461</v>
      </c>
      <c r="F78555">
        <v>55</v>
      </c>
      <c r="G78555">
        <v>5</v>
      </c>
      <c r="H78555">
        <v>1</v>
      </c>
      <c r="I78555">
        <v>0</v>
      </c>
      <c r="J78555" t="s">
        <v>18</v>
      </c>
    </row>
    <row r="78556" spans="1:10" hidden="1" x14ac:dyDescent="0.3">
      <c r="A78556" t="s">
        <v>1681</v>
      </c>
      <c r="B78556" t="s">
        <v>14</v>
      </c>
      <c r="C78556" t="s">
        <v>1701</v>
      </c>
      <c r="D78556" t="s">
        <v>105</v>
      </c>
      <c r="E78556" t="s">
        <v>2461</v>
      </c>
      <c r="F78556">
        <v>60</v>
      </c>
      <c r="G78556">
        <v>5</v>
      </c>
      <c r="H78556">
        <v>2</v>
      </c>
      <c r="I78556">
        <v>1</v>
      </c>
      <c r="J78556" t="s">
        <v>18</v>
      </c>
    </row>
    <row r="78557" spans="1:10" hidden="1" x14ac:dyDescent="0.3">
      <c r="A78557" t="s">
        <v>1681</v>
      </c>
      <c r="B78557" t="s">
        <v>14</v>
      </c>
      <c r="C78557" t="s">
        <v>1701</v>
      </c>
      <c r="D78557" t="s">
        <v>105</v>
      </c>
      <c r="E78557" t="s">
        <v>2461</v>
      </c>
      <c r="F78557">
        <v>65</v>
      </c>
      <c r="G78557">
        <v>5</v>
      </c>
      <c r="H78557">
        <v>1</v>
      </c>
      <c r="I78557">
        <v>1</v>
      </c>
      <c r="J78557" t="s">
        <v>18</v>
      </c>
    </row>
    <row r="78558" spans="1:10" hidden="1" x14ac:dyDescent="0.3">
      <c r="A78558" t="s">
        <v>1681</v>
      </c>
      <c r="B78558" t="s">
        <v>14</v>
      </c>
      <c r="C78558" t="s">
        <v>1701</v>
      </c>
      <c r="D78558" t="s">
        <v>105</v>
      </c>
      <c r="E78558" t="s">
        <v>2461</v>
      </c>
      <c r="F78558">
        <v>70</v>
      </c>
      <c r="G78558">
        <v>5</v>
      </c>
      <c r="H78558">
        <v>0</v>
      </c>
      <c r="I78558">
        <v>0</v>
      </c>
      <c r="J78558" t="s">
        <v>18</v>
      </c>
    </row>
    <row r="78559" spans="1:10" hidden="1" x14ac:dyDescent="0.3">
      <c r="A78559" t="s">
        <v>1681</v>
      </c>
      <c r="B78559" t="s">
        <v>14</v>
      </c>
      <c r="C78559" t="s">
        <v>1701</v>
      </c>
      <c r="D78559" t="s">
        <v>105</v>
      </c>
      <c r="E78559" t="s">
        <v>2461</v>
      </c>
      <c r="F78559">
        <v>75</v>
      </c>
      <c r="G78559">
        <v>5</v>
      </c>
      <c r="H78559">
        <v>0</v>
      </c>
      <c r="I78559">
        <v>0</v>
      </c>
      <c r="J78559" t="s">
        <v>18</v>
      </c>
    </row>
    <row r="78560" spans="1:10" hidden="1" x14ac:dyDescent="0.3">
      <c r="A78560" t="s">
        <v>1681</v>
      </c>
      <c r="B78560" t="s">
        <v>14</v>
      </c>
      <c r="C78560" t="s">
        <v>1701</v>
      </c>
      <c r="D78560" t="s">
        <v>105</v>
      </c>
      <c r="E78560" t="s">
        <v>2461</v>
      </c>
      <c r="F78560">
        <v>80</v>
      </c>
      <c r="G78560">
        <v>5</v>
      </c>
      <c r="H78560">
        <v>0</v>
      </c>
      <c r="I78560">
        <v>0</v>
      </c>
      <c r="J78560" t="s">
        <v>18</v>
      </c>
    </row>
    <row r="78561" spans="1:10" hidden="1" x14ac:dyDescent="0.3">
      <c r="A78561" t="s">
        <v>1681</v>
      </c>
      <c r="B78561" t="s">
        <v>14</v>
      </c>
      <c r="C78561" t="s">
        <v>1701</v>
      </c>
      <c r="D78561" t="s">
        <v>105</v>
      </c>
      <c r="E78561" t="s">
        <v>2461</v>
      </c>
      <c r="F78561">
        <v>85</v>
      </c>
      <c r="G78561">
        <v>5</v>
      </c>
      <c r="H78561">
        <v>0</v>
      </c>
      <c r="I78561">
        <v>0</v>
      </c>
      <c r="J78561" t="s">
        <v>18</v>
      </c>
    </row>
    <row r="78562" spans="1:10" hidden="1" x14ac:dyDescent="0.3">
      <c r="A78562" t="s">
        <v>1681</v>
      </c>
      <c r="B78562" t="s">
        <v>14</v>
      </c>
      <c r="C78562" t="s">
        <v>1701</v>
      </c>
      <c r="D78562" t="s">
        <v>105</v>
      </c>
      <c r="E78562" t="s">
        <v>2461</v>
      </c>
      <c r="F78562">
        <v>90</v>
      </c>
      <c r="G78562">
        <v>5</v>
      </c>
      <c r="H78562">
        <v>0</v>
      </c>
      <c r="I78562">
        <v>0</v>
      </c>
      <c r="J78562" t="s">
        <v>18</v>
      </c>
    </row>
    <row r="78563" spans="1:10" hidden="1" x14ac:dyDescent="0.3">
      <c r="A78563" t="s">
        <v>1681</v>
      </c>
      <c r="B78563" t="s">
        <v>14</v>
      </c>
      <c r="C78563" t="s">
        <v>1701</v>
      </c>
      <c r="D78563" t="s">
        <v>105</v>
      </c>
      <c r="E78563" t="s">
        <v>2461</v>
      </c>
      <c r="F78563">
        <v>95</v>
      </c>
      <c r="G78563">
        <v>5</v>
      </c>
      <c r="H78563">
        <v>0</v>
      </c>
      <c r="I78563">
        <v>0</v>
      </c>
      <c r="J78563" t="s">
        <v>18</v>
      </c>
    </row>
    <row r="78564" spans="1:10" hidden="1" x14ac:dyDescent="0.3">
      <c r="A78564" t="s">
        <v>1681</v>
      </c>
      <c r="B78564" t="s">
        <v>14</v>
      </c>
      <c r="C78564" t="s">
        <v>1701</v>
      </c>
      <c r="D78564" t="s">
        <v>105</v>
      </c>
      <c r="E78564" t="s">
        <v>2461</v>
      </c>
      <c r="F78564">
        <v>100</v>
      </c>
      <c r="G78564">
        <v>5</v>
      </c>
      <c r="H78564">
        <v>0</v>
      </c>
      <c r="I78564">
        <v>0</v>
      </c>
      <c r="J78564" t="s">
        <v>18</v>
      </c>
    </row>
    <row r="78565" spans="1:10" hidden="1" x14ac:dyDescent="0.3">
      <c r="A78565" t="s">
        <v>1681</v>
      </c>
      <c r="B78565" t="s">
        <v>14</v>
      </c>
      <c r="C78565" t="s">
        <v>1702</v>
      </c>
      <c r="D78565" t="s">
        <v>109</v>
      </c>
      <c r="E78565" t="s">
        <v>2461</v>
      </c>
      <c r="F78565">
        <v>0</v>
      </c>
      <c r="G78565">
        <v>5</v>
      </c>
      <c r="H78565">
        <v>0</v>
      </c>
      <c r="I78565">
        <v>0</v>
      </c>
      <c r="J78565" t="s">
        <v>18</v>
      </c>
    </row>
    <row r="78566" spans="1:10" hidden="1" x14ac:dyDescent="0.3">
      <c r="A78566" t="s">
        <v>1681</v>
      </c>
      <c r="B78566" t="s">
        <v>14</v>
      </c>
      <c r="C78566" t="s">
        <v>1702</v>
      </c>
      <c r="D78566" t="s">
        <v>109</v>
      </c>
      <c r="E78566" t="s">
        <v>2461</v>
      </c>
      <c r="F78566">
        <v>5</v>
      </c>
      <c r="G78566">
        <v>5</v>
      </c>
      <c r="H78566">
        <v>0</v>
      </c>
      <c r="I78566">
        <v>0</v>
      </c>
      <c r="J78566" t="s">
        <v>18</v>
      </c>
    </row>
    <row r="78567" spans="1:10" hidden="1" x14ac:dyDescent="0.3">
      <c r="A78567" t="s">
        <v>1681</v>
      </c>
      <c r="B78567" t="s">
        <v>14</v>
      </c>
      <c r="C78567" t="s">
        <v>1702</v>
      </c>
      <c r="D78567" t="s">
        <v>109</v>
      </c>
      <c r="E78567" t="s">
        <v>2461</v>
      </c>
      <c r="F78567">
        <v>10</v>
      </c>
      <c r="G78567">
        <v>5</v>
      </c>
      <c r="H78567">
        <v>2</v>
      </c>
      <c r="I78567">
        <v>0</v>
      </c>
      <c r="J78567" t="s">
        <v>18</v>
      </c>
    </row>
    <row r="78568" spans="1:10" hidden="1" x14ac:dyDescent="0.3">
      <c r="A78568" t="s">
        <v>1681</v>
      </c>
      <c r="B78568" t="s">
        <v>14</v>
      </c>
      <c r="C78568" t="s">
        <v>1702</v>
      </c>
      <c r="D78568" t="s">
        <v>109</v>
      </c>
      <c r="E78568" t="s">
        <v>2461</v>
      </c>
      <c r="F78568">
        <v>15</v>
      </c>
      <c r="G78568">
        <v>5</v>
      </c>
      <c r="H78568">
        <v>1</v>
      </c>
      <c r="I78568">
        <v>0</v>
      </c>
      <c r="J78568" t="s">
        <v>18</v>
      </c>
    </row>
    <row r="78569" spans="1:10" hidden="1" x14ac:dyDescent="0.3">
      <c r="A78569" t="s">
        <v>1681</v>
      </c>
      <c r="B78569" t="s">
        <v>14</v>
      </c>
      <c r="C78569" t="s">
        <v>1702</v>
      </c>
      <c r="D78569" t="s">
        <v>109</v>
      </c>
      <c r="E78569" t="s">
        <v>2461</v>
      </c>
      <c r="F78569">
        <v>20</v>
      </c>
      <c r="G78569">
        <v>5</v>
      </c>
      <c r="H78569">
        <v>7</v>
      </c>
      <c r="I78569">
        <v>0</v>
      </c>
      <c r="J78569" t="s">
        <v>18</v>
      </c>
    </row>
    <row r="78570" spans="1:10" hidden="1" x14ac:dyDescent="0.3">
      <c r="A78570" t="s">
        <v>1681</v>
      </c>
      <c r="B78570" t="s">
        <v>14</v>
      </c>
      <c r="C78570" t="s">
        <v>1702</v>
      </c>
      <c r="D78570" t="s">
        <v>109</v>
      </c>
      <c r="E78570" t="s">
        <v>2461</v>
      </c>
      <c r="F78570">
        <v>25</v>
      </c>
      <c r="G78570">
        <v>5</v>
      </c>
      <c r="H78570">
        <v>5</v>
      </c>
      <c r="I78570">
        <v>0</v>
      </c>
      <c r="J78570" t="s">
        <v>18</v>
      </c>
    </row>
    <row r="78571" spans="1:10" hidden="1" x14ac:dyDescent="0.3">
      <c r="A78571" t="s">
        <v>1681</v>
      </c>
      <c r="B78571" t="s">
        <v>14</v>
      </c>
      <c r="C78571" t="s">
        <v>1702</v>
      </c>
      <c r="D78571" t="s">
        <v>109</v>
      </c>
      <c r="E78571" t="s">
        <v>2461</v>
      </c>
      <c r="F78571">
        <v>30</v>
      </c>
      <c r="G78571">
        <v>5</v>
      </c>
      <c r="H78571">
        <v>5</v>
      </c>
      <c r="I78571">
        <v>0</v>
      </c>
      <c r="J78571" t="s">
        <v>18</v>
      </c>
    </row>
    <row r="78572" spans="1:10" hidden="1" x14ac:dyDescent="0.3">
      <c r="A78572" t="s">
        <v>1681</v>
      </c>
      <c r="B78572" t="s">
        <v>14</v>
      </c>
      <c r="C78572" t="s">
        <v>1702</v>
      </c>
      <c r="D78572" t="s">
        <v>109</v>
      </c>
      <c r="E78572" t="s">
        <v>2461</v>
      </c>
      <c r="F78572">
        <v>35</v>
      </c>
      <c r="G78572">
        <v>5</v>
      </c>
      <c r="H78572">
        <v>6</v>
      </c>
      <c r="I78572">
        <v>0</v>
      </c>
      <c r="J78572" t="s">
        <v>18</v>
      </c>
    </row>
    <row r="78573" spans="1:10" hidden="1" x14ac:dyDescent="0.3">
      <c r="A78573" t="s">
        <v>1681</v>
      </c>
      <c r="B78573" t="s">
        <v>14</v>
      </c>
      <c r="C78573" t="s">
        <v>1702</v>
      </c>
      <c r="D78573" t="s">
        <v>109</v>
      </c>
      <c r="E78573" t="s">
        <v>2461</v>
      </c>
      <c r="F78573">
        <v>40</v>
      </c>
      <c r="G78573">
        <v>5</v>
      </c>
      <c r="H78573">
        <v>2</v>
      </c>
      <c r="I78573">
        <v>0</v>
      </c>
      <c r="J78573" t="s">
        <v>18</v>
      </c>
    </row>
    <row r="78574" spans="1:10" hidden="1" x14ac:dyDescent="0.3">
      <c r="A78574" t="s">
        <v>1681</v>
      </c>
      <c r="B78574" t="s">
        <v>14</v>
      </c>
      <c r="C78574" t="s">
        <v>1702</v>
      </c>
      <c r="D78574" t="s">
        <v>109</v>
      </c>
      <c r="E78574" t="s">
        <v>2461</v>
      </c>
      <c r="F78574">
        <v>45</v>
      </c>
      <c r="G78574">
        <v>5</v>
      </c>
      <c r="H78574">
        <v>1</v>
      </c>
      <c r="I78574">
        <v>0</v>
      </c>
      <c r="J78574" t="s">
        <v>18</v>
      </c>
    </row>
    <row r="78575" spans="1:10" hidden="1" x14ac:dyDescent="0.3">
      <c r="A78575" t="s">
        <v>1681</v>
      </c>
      <c r="B78575" t="s">
        <v>14</v>
      </c>
      <c r="C78575" t="s">
        <v>1702</v>
      </c>
      <c r="D78575" t="s">
        <v>109</v>
      </c>
      <c r="E78575" t="s">
        <v>2461</v>
      </c>
      <c r="F78575">
        <v>50</v>
      </c>
      <c r="G78575">
        <v>5</v>
      </c>
      <c r="H78575">
        <v>1</v>
      </c>
      <c r="I78575">
        <v>0</v>
      </c>
      <c r="J78575" t="s">
        <v>18</v>
      </c>
    </row>
    <row r="78576" spans="1:10" hidden="1" x14ac:dyDescent="0.3">
      <c r="A78576" t="s">
        <v>1681</v>
      </c>
      <c r="B78576" t="s">
        <v>14</v>
      </c>
      <c r="C78576" t="s">
        <v>1702</v>
      </c>
      <c r="D78576" t="s">
        <v>109</v>
      </c>
      <c r="E78576" t="s">
        <v>2461</v>
      </c>
      <c r="F78576">
        <v>55</v>
      </c>
      <c r="G78576">
        <v>5</v>
      </c>
      <c r="H78576">
        <v>1</v>
      </c>
      <c r="I78576">
        <v>0</v>
      </c>
      <c r="J78576" t="s">
        <v>18</v>
      </c>
    </row>
    <row r="78577" spans="1:10" hidden="1" x14ac:dyDescent="0.3">
      <c r="A78577" t="s">
        <v>1681</v>
      </c>
      <c r="B78577" t="s">
        <v>14</v>
      </c>
      <c r="C78577" t="s">
        <v>1702</v>
      </c>
      <c r="D78577" t="s">
        <v>109</v>
      </c>
      <c r="E78577" t="s">
        <v>2461</v>
      </c>
      <c r="F78577">
        <v>60</v>
      </c>
      <c r="G78577">
        <v>5</v>
      </c>
      <c r="H78577">
        <v>2</v>
      </c>
      <c r="I78577">
        <v>1</v>
      </c>
      <c r="J78577" t="s">
        <v>18</v>
      </c>
    </row>
    <row r="78578" spans="1:10" hidden="1" x14ac:dyDescent="0.3">
      <c r="A78578" t="s">
        <v>1681</v>
      </c>
      <c r="B78578" t="s">
        <v>14</v>
      </c>
      <c r="C78578" t="s">
        <v>1702</v>
      </c>
      <c r="D78578" t="s">
        <v>109</v>
      </c>
      <c r="E78578" t="s">
        <v>2461</v>
      </c>
      <c r="F78578">
        <v>65</v>
      </c>
      <c r="G78578">
        <v>5</v>
      </c>
      <c r="H78578">
        <v>1</v>
      </c>
      <c r="I78578">
        <v>1</v>
      </c>
      <c r="J78578" t="s">
        <v>18</v>
      </c>
    </row>
    <row r="78579" spans="1:10" hidden="1" x14ac:dyDescent="0.3">
      <c r="A78579" t="s">
        <v>1681</v>
      </c>
      <c r="B78579" t="s">
        <v>14</v>
      </c>
      <c r="C78579" t="s">
        <v>1702</v>
      </c>
      <c r="D78579" t="s">
        <v>109</v>
      </c>
      <c r="E78579" t="s">
        <v>2461</v>
      </c>
      <c r="F78579">
        <v>70</v>
      </c>
      <c r="G78579">
        <v>5</v>
      </c>
      <c r="H78579">
        <v>0</v>
      </c>
      <c r="I78579">
        <v>0</v>
      </c>
      <c r="J78579" t="s">
        <v>18</v>
      </c>
    </row>
    <row r="78580" spans="1:10" hidden="1" x14ac:dyDescent="0.3">
      <c r="A78580" t="s">
        <v>1681</v>
      </c>
      <c r="B78580" t="s">
        <v>14</v>
      </c>
      <c r="C78580" t="s">
        <v>1702</v>
      </c>
      <c r="D78580" t="s">
        <v>109</v>
      </c>
      <c r="E78580" t="s">
        <v>2461</v>
      </c>
      <c r="F78580">
        <v>75</v>
      </c>
      <c r="G78580">
        <v>5</v>
      </c>
      <c r="H78580">
        <v>0</v>
      </c>
      <c r="I78580">
        <v>0</v>
      </c>
      <c r="J78580" t="s">
        <v>18</v>
      </c>
    </row>
    <row r="78581" spans="1:10" hidden="1" x14ac:dyDescent="0.3">
      <c r="A78581" t="s">
        <v>1681</v>
      </c>
      <c r="B78581" t="s">
        <v>14</v>
      </c>
      <c r="C78581" t="s">
        <v>1702</v>
      </c>
      <c r="D78581" t="s">
        <v>109</v>
      </c>
      <c r="E78581" t="s">
        <v>2461</v>
      </c>
      <c r="F78581">
        <v>80</v>
      </c>
      <c r="G78581">
        <v>5</v>
      </c>
      <c r="H78581">
        <v>0</v>
      </c>
      <c r="I78581">
        <v>0</v>
      </c>
      <c r="J78581" t="s">
        <v>18</v>
      </c>
    </row>
    <row r="78582" spans="1:10" hidden="1" x14ac:dyDescent="0.3">
      <c r="A78582" t="s">
        <v>1681</v>
      </c>
      <c r="B78582" t="s">
        <v>14</v>
      </c>
      <c r="C78582" t="s">
        <v>1702</v>
      </c>
      <c r="D78582" t="s">
        <v>109</v>
      </c>
      <c r="E78582" t="s">
        <v>2461</v>
      </c>
      <c r="F78582">
        <v>85</v>
      </c>
      <c r="G78582">
        <v>5</v>
      </c>
      <c r="H78582">
        <v>0</v>
      </c>
      <c r="I78582">
        <v>0</v>
      </c>
      <c r="J78582" t="s">
        <v>18</v>
      </c>
    </row>
    <row r="78583" spans="1:10" hidden="1" x14ac:dyDescent="0.3">
      <c r="A78583" t="s">
        <v>1681</v>
      </c>
      <c r="B78583" t="s">
        <v>14</v>
      </c>
      <c r="C78583" t="s">
        <v>1702</v>
      </c>
      <c r="D78583" t="s">
        <v>109</v>
      </c>
      <c r="E78583" t="s">
        <v>2461</v>
      </c>
      <c r="F78583">
        <v>90</v>
      </c>
      <c r="G78583">
        <v>5</v>
      </c>
      <c r="H78583">
        <v>0</v>
      </c>
      <c r="I78583">
        <v>0</v>
      </c>
      <c r="J78583" t="s">
        <v>18</v>
      </c>
    </row>
    <row r="78584" spans="1:10" hidden="1" x14ac:dyDescent="0.3">
      <c r="A78584" t="s">
        <v>1681</v>
      </c>
      <c r="B78584" t="s">
        <v>14</v>
      </c>
      <c r="C78584" t="s">
        <v>1702</v>
      </c>
      <c r="D78584" t="s">
        <v>109</v>
      </c>
      <c r="E78584" t="s">
        <v>2461</v>
      </c>
      <c r="F78584">
        <v>95</v>
      </c>
      <c r="G78584">
        <v>5</v>
      </c>
      <c r="H78584">
        <v>0</v>
      </c>
      <c r="I78584">
        <v>0</v>
      </c>
      <c r="J78584" t="s">
        <v>18</v>
      </c>
    </row>
    <row r="78585" spans="1:10" hidden="1" x14ac:dyDescent="0.3">
      <c r="A78585" t="s">
        <v>1681</v>
      </c>
      <c r="B78585" t="s">
        <v>14</v>
      </c>
      <c r="C78585" t="s">
        <v>1702</v>
      </c>
      <c r="D78585" t="s">
        <v>109</v>
      </c>
      <c r="E78585" t="s">
        <v>2461</v>
      </c>
      <c r="F78585">
        <v>100</v>
      </c>
      <c r="G78585">
        <v>5</v>
      </c>
      <c r="H78585">
        <v>0</v>
      </c>
      <c r="I78585">
        <v>0</v>
      </c>
      <c r="J78585" t="s">
        <v>18</v>
      </c>
    </row>
    <row r="78586" spans="1:10" hidden="1" x14ac:dyDescent="0.3">
      <c r="A78586" t="s">
        <v>1681</v>
      </c>
      <c r="B78586" t="s">
        <v>14</v>
      </c>
      <c r="C78586" t="s">
        <v>1703</v>
      </c>
      <c r="D78586" t="s">
        <v>111</v>
      </c>
      <c r="E78586" t="s">
        <v>2461</v>
      </c>
      <c r="F78586">
        <v>0</v>
      </c>
      <c r="G78586">
        <v>5</v>
      </c>
      <c r="H78586">
        <v>0</v>
      </c>
      <c r="I78586">
        <v>0</v>
      </c>
      <c r="J78586" t="s">
        <v>18</v>
      </c>
    </row>
    <row r="78587" spans="1:10" hidden="1" x14ac:dyDescent="0.3">
      <c r="A78587" t="s">
        <v>1681</v>
      </c>
      <c r="B78587" t="s">
        <v>14</v>
      </c>
      <c r="C78587" t="s">
        <v>1703</v>
      </c>
      <c r="D78587" t="s">
        <v>111</v>
      </c>
      <c r="E78587" t="s">
        <v>2461</v>
      </c>
      <c r="F78587">
        <v>5</v>
      </c>
      <c r="G78587">
        <v>5</v>
      </c>
      <c r="H78587">
        <v>0</v>
      </c>
      <c r="I78587">
        <v>0</v>
      </c>
      <c r="J78587" t="s">
        <v>18</v>
      </c>
    </row>
    <row r="78588" spans="1:10" hidden="1" x14ac:dyDescent="0.3">
      <c r="A78588" t="s">
        <v>1681</v>
      </c>
      <c r="B78588" t="s">
        <v>14</v>
      </c>
      <c r="C78588" t="s">
        <v>1703</v>
      </c>
      <c r="D78588" t="s">
        <v>111</v>
      </c>
      <c r="E78588" t="s">
        <v>2461</v>
      </c>
      <c r="F78588">
        <v>10</v>
      </c>
      <c r="G78588">
        <v>5</v>
      </c>
      <c r="H78588">
        <v>0</v>
      </c>
      <c r="I78588">
        <v>0</v>
      </c>
      <c r="J78588" t="s">
        <v>18</v>
      </c>
    </row>
    <row r="78589" spans="1:10" hidden="1" x14ac:dyDescent="0.3">
      <c r="A78589" t="s">
        <v>1681</v>
      </c>
      <c r="B78589" t="s">
        <v>14</v>
      </c>
      <c r="C78589" t="s">
        <v>1703</v>
      </c>
      <c r="D78589" t="s">
        <v>111</v>
      </c>
      <c r="E78589" t="s">
        <v>2461</v>
      </c>
      <c r="F78589">
        <v>15</v>
      </c>
      <c r="G78589">
        <v>5</v>
      </c>
      <c r="H78589">
        <v>0</v>
      </c>
      <c r="I78589">
        <v>0</v>
      </c>
      <c r="J78589" t="s">
        <v>18</v>
      </c>
    </row>
    <row r="78590" spans="1:10" hidden="1" x14ac:dyDescent="0.3">
      <c r="A78590" t="s">
        <v>1681</v>
      </c>
      <c r="B78590" t="s">
        <v>14</v>
      </c>
      <c r="C78590" t="s">
        <v>1703</v>
      </c>
      <c r="D78590" t="s">
        <v>111</v>
      </c>
      <c r="E78590" t="s">
        <v>2461</v>
      </c>
      <c r="F78590">
        <v>20</v>
      </c>
      <c r="G78590">
        <v>5</v>
      </c>
      <c r="H78590">
        <v>0</v>
      </c>
      <c r="I78590">
        <v>0</v>
      </c>
      <c r="J78590" t="s">
        <v>18</v>
      </c>
    </row>
    <row r="78591" spans="1:10" hidden="1" x14ac:dyDescent="0.3">
      <c r="A78591" t="s">
        <v>1681</v>
      </c>
      <c r="B78591" t="s">
        <v>14</v>
      </c>
      <c r="C78591" t="s">
        <v>1703</v>
      </c>
      <c r="D78591" t="s">
        <v>111</v>
      </c>
      <c r="E78591" t="s">
        <v>2461</v>
      </c>
      <c r="F78591">
        <v>25</v>
      </c>
      <c r="G78591">
        <v>5</v>
      </c>
      <c r="H78591">
        <v>0</v>
      </c>
      <c r="I78591">
        <v>0</v>
      </c>
      <c r="J78591" t="s">
        <v>18</v>
      </c>
    </row>
    <row r="78592" spans="1:10" hidden="1" x14ac:dyDescent="0.3">
      <c r="A78592" t="s">
        <v>1681</v>
      </c>
      <c r="B78592" t="s">
        <v>14</v>
      </c>
      <c r="C78592" t="s">
        <v>1703</v>
      </c>
      <c r="D78592" t="s">
        <v>111</v>
      </c>
      <c r="E78592" t="s">
        <v>2461</v>
      </c>
      <c r="F78592">
        <v>30</v>
      </c>
      <c r="G78592">
        <v>5</v>
      </c>
      <c r="H78592">
        <v>0</v>
      </c>
      <c r="I78592">
        <v>0</v>
      </c>
      <c r="J78592" t="s">
        <v>18</v>
      </c>
    </row>
    <row r="78593" spans="1:10" hidden="1" x14ac:dyDescent="0.3">
      <c r="A78593" t="s">
        <v>1681</v>
      </c>
      <c r="B78593" t="s">
        <v>14</v>
      </c>
      <c r="C78593" t="s">
        <v>1703</v>
      </c>
      <c r="D78593" t="s">
        <v>111</v>
      </c>
      <c r="E78593" t="s">
        <v>2461</v>
      </c>
      <c r="F78593">
        <v>35</v>
      </c>
      <c r="G78593">
        <v>5</v>
      </c>
      <c r="H78593">
        <v>0</v>
      </c>
      <c r="I78593">
        <v>0</v>
      </c>
      <c r="J78593" t="s">
        <v>18</v>
      </c>
    </row>
    <row r="78594" spans="1:10" hidden="1" x14ac:dyDescent="0.3">
      <c r="A78594" t="s">
        <v>1681</v>
      </c>
      <c r="B78594" t="s">
        <v>14</v>
      </c>
      <c r="C78594" t="s">
        <v>1703</v>
      </c>
      <c r="D78594" t="s">
        <v>111</v>
      </c>
      <c r="E78594" t="s">
        <v>2461</v>
      </c>
      <c r="F78594">
        <v>40</v>
      </c>
      <c r="G78594">
        <v>5</v>
      </c>
      <c r="H78594">
        <v>0</v>
      </c>
      <c r="I78594">
        <v>0</v>
      </c>
      <c r="J78594" t="s">
        <v>18</v>
      </c>
    </row>
    <row r="78595" spans="1:10" hidden="1" x14ac:dyDescent="0.3">
      <c r="A78595" t="s">
        <v>1681</v>
      </c>
      <c r="B78595" t="s">
        <v>14</v>
      </c>
      <c r="C78595" t="s">
        <v>1703</v>
      </c>
      <c r="D78595" t="s">
        <v>111</v>
      </c>
      <c r="E78595" t="s">
        <v>2461</v>
      </c>
      <c r="F78595">
        <v>45</v>
      </c>
      <c r="G78595">
        <v>5</v>
      </c>
      <c r="H78595">
        <v>0</v>
      </c>
      <c r="I78595">
        <v>0</v>
      </c>
      <c r="J78595" t="s">
        <v>18</v>
      </c>
    </row>
    <row r="78596" spans="1:10" hidden="1" x14ac:dyDescent="0.3">
      <c r="A78596" t="s">
        <v>1681</v>
      </c>
      <c r="B78596" t="s">
        <v>14</v>
      </c>
      <c r="C78596" t="s">
        <v>1703</v>
      </c>
      <c r="D78596" t="s">
        <v>111</v>
      </c>
      <c r="E78596" t="s">
        <v>2461</v>
      </c>
      <c r="F78596">
        <v>50</v>
      </c>
      <c r="G78596">
        <v>5</v>
      </c>
      <c r="H78596">
        <v>0</v>
      </c>
      <c r="I78596">
        <v>0</v>
      </c>
      <c r="J78596" t="s">
        <v>18</v>
      </c>
    </row>
    <row r="78597" spans="1:10" hidden="1" x14ac:dyDescent="0.3">
      <c r="A78597" t="s">
        <v>1681</v>
      </c>
      <c r="B78597" t="s">
        <v>14</v>
      </c>
      <c r="C78597" t="s">
        <v>1703</v>
      </c>
      <c r="D78597" t="s">
        <v>111</v>
      </c>
      <c r="E78597" t="s">
        <v>2461</v>
      </c>
      <c r="F78597">
        <v>55</v>
      </c>
      <c r="G78597">
        <v>5</v>
      </c>
      <c r="H78597">
        <v>1</v>
      </c>
      <c r="I78597">
        <v>0</v>
      </c>
      <c r="J78597" t="s">
        <v>18</v>
      </c>
    </row>
    <row r="78598" spans="1:10" hidden="1" x14ac:dyDescent="0.3">
      <c r="A78598" t="s">
        <v>1681</v>
      </c>
      <c r="B78598" t="s">
        <v>14</v>
      </c>
      <c r="C78598" t="s">
        <v>1703</v>
      </c>
      <c r="D78598" t="s">
        <v>111</v>
      </c>
      <c r="E78598" t="s">
        <v>2461</v>
      </c>
      <c r="F78598">
        <v>60</v>
      </c>
      <c r="G78598">
        <v>5</v>
      </c>
      <c r="H78598">
        <v>0</v>
      </c>
      <c r="I78598">
        <v>0</v>
      </c>
      <c r="J78598" t="s">
        <v>18</v>
      </c>
    </row>
    <row r="78599" spans="1:10" hidden="1" x14ac:dyDescent="0.3">
      <c r="A78599" t="s">
        <v>1681</v>
      </c>
      <c r="B78599" t="s">
        <v>14</v>
      </c>
      <c r="C78599" t="s">
        <v>1703</v>
      </c>
      <c r="D78599" t="s">
        <v>111</v>
      </c>
      <c r="E78599" t="s">
        <v>2461</v>
      </c>
      <c r="F78599">
        <v>65</v>
      </c>
      <c r="G78599">
        <v>5</v>
      </c>
      <c r="H78599">
        <v>0</v>
      </c>
      <c r="I78599">
        <v>0</v>
      </c>
      <c r="J78599" t="s">
        <v>18</v>
      </c>
    </row>
    <row r="78600" spans="1:10" hidden="1" x14ac:dyDescent="0.3">
      <c r="A78600" t="s">
        <v>1681</v>
      </c>
      <c r="B78600" t="s">
        <v>14</v>
      </c>
      <c r="C78600" t="s">
        <v>1703</v>
      </c>
      <c r="D78600" t="s">
        <v>111</v>
      </c>
      <c r="E78600" t="s">
        <v>2461</v>
      </c>
      <c r="F78600">
        <v>70</v>
      </c>
      <c r="G78600">
        <v>5</v>
      </c>
      <c r="H78600">
        <v>0</v>
      </c>
      <c r="I78600">
        <v>0</v>
      </c>
      <c r="J78600" t="s">
        <v>18</v>
      </c>
    </row>
    <row r="78601" spans="1:10" hidden="1" x14ac:dyDescent="0.3">
      <c r="A78601" t="s">
        <v>1681</v>
      </c>
      <c r="B78601" t="s">
        <v>14</v>
      </c>
      <c r="C78601" t="s">
        <v>1703</v>
      </c>
      <c r="D78601" t="s">
        <v>111</v>
      </c>
      <c r="E78601" t="s">
        <v>2461</v>
      </c>
      <c r="F78601">
        <v>75</v>
      </c>
      <c r="G78601">
        <v>5</v>
      </c>
      <c r="H78601">
        <v>0</v>
      </c>
      <c r="I78601">
        <v>0</v>
      </c>
      <c r="J78601" t="s">
        <v>18</v>
      </c>
    </row>
    <row r="78602" spans="1:10" hidden="1" x14ac:dyDescent="0.3">
      <c r="A78602" t="s">
        <v>1681</v>
      </c>
      <c r="B78602" t="s">
        <v>14</v>
      </c>
      <c r="C78602" t="s">
        <v>1703</v>
      </c>
      <c r="D78602" t="s">
        <v>111</v>
      </c>
      <c r="E78602" t="s">
        <v>2461</v>
      </c>
      <c r="F78602">
        <v>80</v>
      </c>
      <c r="G78602">
        <v>5</v>
      </c>
      <c r="H78602">
        <v>0</v>
      </c>
      <c r="I78602">
        <v>0</v>
      </c>
      <c r="J78602" t="s">
        <v>18</v>
      </c>
    </row>
    <row r="78603" spans="1:10" hidden="1" x14ac:dyDescent="0.3">
      <c r="A78603" t="s">
        <v>1681</v>
      </c>
      <c r="B78603" t="s">
        <v>14</v>
      </c>
      <c r="C78603" t="s">
        <v>1703</v>
      </c>
      <c r="D78603" t="s">
        <v>111</v>
      </c>
      <c r="E78603" t="s">
        <v>2461</v>
      </c>
      <c r="F78603">
        <v>85</v>
      </c>
      <c r="G78603">
        <v>5</v>
      </c>
      <c r="H78603">
        <v>0</v>
      </c>
      <c r="I78603">
        <v>0</v>
      </c>
      <c r="J78603" t="s">
        <v>18</v>
      </c>
    </row>
    <row r="78604" spans="1:10" hidden="1" x14ac:dyDescent="0.3">
      <c r="A78604" t="s">
        <v>1681</v>
      </c>
      <c r="B78604" t="s">
        <v>14</v>
      </c>
      <c r="C78604" t="s">
        <v>1703</v>
      </c>
      <c r="D78604" t="s">
        <v>111</v>
      </c>
      <c r="E78604" t="s">
        <v>2461</v>
      </c>
      <c r="F78604">
        <v>90</v>
      </c>
      <c r="G78604">
        <v>5</v>
      </c>
      <c r="H78604">
        <v>0</v>
      </c>
      <c r="I78604">
        <v>0</v>
      </c>
      <c r="J78604" t="s">
        <v>18</v>
      </c>
    </row>
    <row r="78605" spans="1:10" hidden="1" x14ac:dyDescent="0.3">
      <c r="A78605" t="s">
        <v>1681</v>
      </c>
      <c r="B78605" t="s">
        <v>14</v>
      </c>
      <c r="C78605" t="s">
        <v>1703</v>
      </c>
      <c r="D78605" t="s">
        <v>111</v>
      </c>
      <c r="E78605" t="s">
        <v>2461</v>
      </c>
      <c r="F78605">
        <v>95</v>
      </c>
      <c r="G78605">
        <v>5</v>
      </c>
      <c r="H78605">
        <v>0</v>
      </c>
      <c r="I78605">
        <v>0</v>
      </c>
      <c r="J78605" t="s">
        <v>18</v>
      </c>
    </row>
    <row r="78606" spans="1:10" hidden="1" x14ac:dyDescent="0.3">
      <c r="A78606" t="s">
        <v>1681</v>
      </c>
      <c r="B78606" t="s">
        <v>14</v>
      </c>
      <c r="C78606" t="s">
        <v>1703</v>
      </c>
      <c r="D78606" t="s">
        <v>111</v>
      </c>
      <c r="E78606" t="s">
        <v>2461</v>
      </c>
      <c r="F78606">
        <v>100</v>
      </c>
      <c r="G78606">
        <v>5</v>
      </c>
      <c r="H78606">
        <v>0</v>
      </c>
      <c r="I78606">
        <v>0</v>
      </c>
      <c r="J78606" t="s">
        <v>18</v>
      </c>
    </row>
    <row r="78607" spans="1:10" hidden="1" x14ac:dyDescent="0.3">
      <c r="A78607" t="s">
        <v>1681</v>
      </c>
      <c r="B78607" t="s">
        <v>14</v>
      </c>
      <c r="C78607" t="s">
        <v>1704</v>
      </c>
      <c r="D78607" t="s">
        <v>113</v>
      </c>
      <c r="E78607" t="s">
        <v>2461</v>
      </c>
      <c r="F78607">
        <v>0</v>
      </c>
      <c r="G78607">
        <v>5</v>
      </c>
      <c r="H78607">
        <v>0</v>
      </c>
      <c r="I78607">
        <v>0</v>
      </c>
      <c r="J78607" t="s">
        <v>18</v>
      </c>
    </row>
    <row r="78608" spans="1:10" hidden="1" x14ac:dyDescent="0.3">
      <c r="A78608" t="s">
        <v>1681</v>
      </c>
      <c r="B78608" t="s">
        <v>14</v>
      </c>
      <c r="C78608" t="s">
        <v>1704</v>
      </c>
      <c r="D78608" t="s">
        <v>113</v>
      </c>
      <c r="E78608" t="s">
        <v>2461</v>
      </c>
      <c r="F78608">
        <v>5</v>
      </c>
      <c r="G78608">
        <v>5</v>
      </c>
      <c r="H78608">
        <v>0</v>
      </c>
      <c r="I78608">
        <v>0</v>
      </c>
      <c r="J78608" t="s">
        <v>18</v>
      </c>
    </row>
    <row r="78609" spans="1:10" hidden="1" x14ac:dyDescent="0.3">
      <c r="A78609" t="s">
        <v>1681</v>
      </c>
      <c r="B78609" t="s">
        <v>14</v>
      </c>
      <c r="C78609" t="s">
        <v>1704</v>
      </c>
      <c r="D78609" t="s">
        <v>113</v>
      </c>
      <c r="E78609" t="s">
        <v>2461</v>
      </c>
      <c r="F78609">
        <v>10</v>
      </c>
      <c r="G78609">
        <v>5</v>
      </c>
      <c r="H78609">
        <v>2</v>
      </c>
      <c r="I78609">
        <v>0</v>
      </c>
      <c r="J78609" t="s">
        <v>18</v>
      </c>
    </row>
    <row r="78610" spans="1:10" hidden="1" x14ac:dyDescent="0.3">
      <c r="A78610" t="s">
        <v>1681</v>
      </c>
      <c r="B78610" t="s">
        <v>14</v>
      </c>
      <c r="C78610" t="s">
        <v>1704</v>
      </c>
      <c r="D78610" t="s">
        <v>113</v>
      </c>
      <c r="E78610" t="s">
        <v>2461</v>
      </c>
      <c r="F78610">
        <v>15</v>
      </c>
      <c r="G78610">
        <v>5</v>
      </c>
      <c r="H78610">
        <v>1</v>
      </c>
      <c r="I78610">
        <v>0</v>
      </c>
      <c r="J78610" t="s">
        <v>18</v>
      </c>
    </row>
    <row r="78611" spans="1:10" hidden="1" x14ac:dyDescent="0.3">
      <c r="A78611" t="s">
        <v>1681</v>
      </c>
      <c r="B78611" t="s">
        <v>14</v>
      </c>
      <c r="C78611" t="s">
        <v>1704</v>
      </c>
      <c r="D78611" t="s">
        <v>113</v>
      </c>
      <c r="E78611" t="s">
        <v>2461</v>
      </c>
      <c r="F78611">
        <v>20</v>
      </c>
      <c r="G78611">
        <v>5</v>
      </c>
      <c r="H78611">
        <v>7</v>
      </c>
      <c r="I78611">
        <v>0</v>
      </c>
      <c r="J78611" t="s">
        <v>18</v>
      </c>
    </row>
    <row r="78612" spans="1:10" hidden="1" x14ac:dyDescent="0.3">
      <c r="A78612" t="s">
        <v>1681</v>
      </c>
      <c r="B78612" t="s">
        <v>14</v>
      </c>
      <c r="C78612" t="s">
        <v>1704</v>
      </c>
      <c r="D78612" t="s">
        <v>113</v>
      </c>
      <c r="E78612" t="s">
        <v>2461</v>
      </c>
      <c r="F78612">
        <v>25</v>
      </c>
      <c r="G78612">
        <v>5</v>
      </c>
      <c r="H78612">
        <v>5</v>
      </c>
      <c r="I78612">
        <v>0</v>
      </c>
      <c r="J78612" t="s">
        <v>18</v>
      </c>
    </row>
    <row r="78613" spans="1:10" hidden="1" x14ac:dyDescent="0.3">
      <c r="A78613" t="s">
        <v>1681</v>
      </c>
      <c r="B78613" t="s">
        <v>14</v>
      </c>
      <c r="C78613" t="s">
        <v>1704</v>
      </c>
      <c r="D78613" t="s">
        <v>113</v>
      </c>
      <c r="E78613" t="s">
        <v>2461</v>
      </c>
      <c r="F78613">
        <v>30</v>
      </c>
      <c r="G78613">
        <v>5</v>
      </c>
      <c r="H78613">
        <v>5</v>
      </c>
      <c r="I78613">
        <v>0</v>
      </c>
      <c r="J78613" t="s">
        <v>18</v>
      </c>
    </row>
    <row r="78614" spans="1:10" hidden="1" x14ac:dyDescent="0.3">
      <c r="A78614" t="s">
        <v>1681</v>
      </c>
      <c r="B78614" t="s">
        <v>14</v>
      </c>
      <c r="C78614" t="s">
        <v>1704</v>
      </c>
      <c r="D78614" t="s">
        <v>113</v>
      </c>
      <c r="E78614" t="s">
        <v>2461</v>
      </c>
      <c r="F78614">
        <v>35</v>
      </c>
      <c r="G78614">
        <v>5</v>
      </c>
      <c r="H78614">
        <v>6</v>
      </c>
      <c r="I78614">
        <v>0</v>
      </c>
      <c r="J78614" t="s">
        <v>18</v>
      </c>
    </row>
    <row r="78615" spans="1:10" hidden="1" x14ac:dyDescent="0.3">
      <c r="A78615" t="s">
        <v>1681</v>
      </c>
      <c r="B78615" t="s">
        <v>14</v>
      </c>
      <c r="C78615" t="s">
        <v>1704</v>
      </c>
      <c r="D78615" t="s">
        <v>113</v>
      </c>
      <c r="E78615" t="s">
        <v>2461</v>
      </c>
      <c r="F78615">
        <v>40</v>
      </c>
      <c r="G78615">
        <v>5</v>
      </c>
      <c r="H78615">
        <v>2</v>
      </c>
      <c r="I78615">
        <v>0</v>
      </c>
      <c r="J78615" t="s">
        <v>18</v>
      </c>
    </row>
    <row r="78616" spans="1:10" hidden="1" x14ac:dyDescent="0.3">
      <c r="A78616" t="s">
        <v>1681</v>
      </c>
      <c r="B78616" t="s">
        <v>14</v>
      </c>
      <c r="C78616" t="s">
        <v>1704</v>
      </c>
      <c r="D78616" t="s">
        <v>113</v>
      </c>
      <c r="E78616" t="s">
        <v>2461</v>
      </c>
      <c r="F78616">
        <v>45</v>
      </c>
      <c r="G78616">
        <v>5</v>
      </c>
      <c r="H78616">
        <v>1</v>
      </c>
      <c r="I78616">
        <v>0</v>
      </c>
      <c r="J78616" t="s">
        <v>18</v>
      </c>
    </row>
    <row r="78617" spans="1:10" hidden="1" x14ac:dyDescent="0.3">
      <c r="A78617" t="s">
        <v>1681</v>
      </c>
      <c r="B78617" t="s">
        <v>14</v>
      </c>
      <c r="C78617" t="s">
        <v>1704</v>
      </c>
      <c r="D78617" t="s">
        <v>113</v>
      </c>
      <c r="E78617" t="s">
        <v>2461</v>
      </c>
      <c r="F78617">
        <v>50</v>
      </c>
      <c r="G78617">
        <v>5</v>
      </c>
      <c r="H78617">
        <v>2</v>
      </c>
      <c r="I78617">
        <v>0</v>
      </c>
      <c r="J78617" t="s">
        <v>18</v>
      </c>
    </row>
    <row r="78618" spans="1:10" hidden="1" x14ac:dyDescent="0.3">
      <c r="A78618" t="s">
        <v>1681</v>
      </c>
      <c r="B78618" t="s">
        <v>14</v>
      </c>
      <c r="C78618" t="s">
        <v>1704</v>
      </c>
      <c r="D78618" t="s">
        <v>113</v>
      </c>
      <c r="E78618" t="s">
        <v>2461</v>
      </c>
      <c r="F78618">
        <v>55</v>
      </c>
      <c r="G78618">
        <v>5</v>
      </c>
      <c r="H78618">
        <v>1</v>
      </c>
      <c r="I78618">
        <v>0</v>
      </c>
      <c r="J78618" t="s">
        <v>18</v>
      </c>
    </row>
    <row r="78619" spans="1:10" hidden="1" x14ac:dyDescent="0.3">
      <c r="A78619" t="s">
        <v>1681</v>
      </c>
      <c r="B78619" t="s">
        <v>14</v>
      </c>
      <c r="C78619" t="s">
        <v>1704</v>
      </c>
      <c r="D78619" t="s">
        <v>113</v>
      </c>
      <c r="E78619" t="s">
        <v>2461</v>
      </c>
      <c r="F78619">
        <v>60</v>
      </c>
      <c r="G78619">
        <v>5</v>
      </c>
      <c r="H78619">
        <v>3</v>
      </c>
      <c r="I78619">
        <v>1</v>
      </c>
      <c r="J78619" t="s">
        <v>18</v>
      </c>
    </row>
    <row r="78620" spans="1:10" hidden="1" x14ac:dyDescent="0.3">
      <c r="A78620" t="s">
        <v>1681</v>
      </c>
      <c r="B78620" t="s">
        <v>14</v>
      </c>
      <c r="C78620" t="s">
        <v>1704</v>
      </c>
      <c r="D78620" t="s">
        <v>113</v>
      </c>
      <c r="E78620" t="s">
        <v>2461</v>
      </c>
      <c r="F78620">
        <v>65</v>
      </c>
      <c r="G78620">
        <v>5</v>
      </c>
      <c r="H78620">
        <v>1</v>
      </c>
      <c r="I78620">
        <v>1</v>
      </c>
      <c r="J78620" t="s">
        <v>18</v>
      </c>
    </row>
    <row r="78621" spans="1:10" hidden="1" x14ac:dyDescent="0.3">
      <c r="A78621" t="s">
        <v>1681</v>
      </c>
      <c r="B78621" t="s">
        <v>14</v>
      </c>
      <c r="C78621" t="s">
        <v>1704</v>
      </c>
      <c r="D78621" t="s">
        <v>113</v>
      </c>
      <c r="E78621" t="s">
        <v>2461</v>
      </c>
      <c r="F78621">
        <v>70</v>
      </c>
      <c r="G78621">
        <v>5</v>
      </c>
      <c r="H78621">
        <v>0</v>
      </c>
      <c r="I78621">
        <v>0</v>
      </c>
      <c r="J78621" t="s">
        <v>18</v>
      </c>
    </row>
    <row r="78622" spans="1:10" hidden="1" x14ac:dyDescent="0.3">
      <c r="A78622" t="s">
        <v>1681</v>
      </c>
      <c r="B78622" t="s">
        <v>14</v>
      </c>
      <c r="C78622" t="s">
        <v>1704</v>
      </c>
      <c r="D78622" t="s">
        <v>113</v>
      </c>
      <c r="E78622" t="s">
        <v>2461</v>
      </c>
      <c r="F78622">
        <v>75</v>
      </c>
      <c r="G78622">
        <v>5</v>
      </c>
      <c r="H78622">
        <v>0</v>
      </c>
      <c r="I78622">
        <v>0</v>
      </c>
      <c r="J78622" t="s">
        <v>18</v>
      </c>
    </row>
    <row r="78623" spans="1:10" hidden="1" x14ac:dyDescent="0.3">
      <c r="A78623" t="s">
        <v>1681</v>
      </c>
      <c r="B78623" t="s">
        <v>14</v>
      </c>
      <c r="C78623" t="s">
        <v>1704</v>
      </c>
      <c r="D78623" t="s">
        <v>113</v>
      </c>
      <c r="E78623" t="s">
        <v>2461</v>
      </c>
      <c r="F78623">
        <v>80</v>
      </c>
      <c r="G78623">
        <v>5</v>
      </c>
      <c r="H78623">
        <v>0</v>
      </c>
      <c r="I78623">
        <v>0</v>
      </c>
      <c r="J78623" t="s">
        <v>18</v>
      </c>
    </row>
    <row r="78624" spans="1:10" hidden="1" x14ac:dyDescent="0.3">
      <c r="A78624" t="s">
        <v>1681</v>
      </c>
      <c r="B78624" t="s">
        <v>14</v>
      </c>
      <c r="C78624" t="s">
        <v>1704</v>
      </c>
      <c r="D78624" t="s">
        <v>113</v>
      </c>
      <c r="E78624" t="s">
        <v>2461</v>
      </c>
      <c r="F78624">
        <v>85</v>
      </c>
      <c r="G78624">
        <v>5</v>
      </c>
      <c r="H78624">
        <v>0</v>
      </c>
      <c r="I78624">
        <v>0</v>
      </c>
      <c r="J78624" t="s">
        <v>18</v>
      </c>
    </row>
    <row r="78625" spans="1:10" hidden="1" x14ac:dyDescent="0.3">
      <c r="A78625" t="s">
        <v>1681</v>
      </c>
      <c r="B78625" t="s">
        <v>14</v>
      </c>
      <c r="C78625" t="s">
        <v>1704</v>
      </c>
      <c r="D78625" t="s">
        <v>113</v>
      </c>
      <c r="E78625" t="s">
        <v>2461</v>
      </c>
      <c r="F78625">
        <v>90</v>
      </c>
      <c r="G78625">
        <v>5</v>
      </c>
      <c r="H78625">
        <v>0</v>
      </c>
      <c r="I78625">
        <v>0</v>
      </c>
      <c r="J78625" t="s">
        <v>18</v>
      </c>
    </row>
    <row r="78626" spans="1:10" hidden="1" x14ac:dyDescent="0.3">
      <c r="A78626" t="s">
        <v>1681</v>
      </c>
      <c r="B78626" t="s">
        <v>14</v>
      </c>
      <c r="C78626" t="s">
        <v>1704</v>
      </c>
      <c r="D78626" t="s">
        <v>113</v>
      </c>
      <c r="E78626" t="s">
        <v>2461</v>
      </c>
      <c r="F78626">
        <v>95</v>
      </c>
      <c r="G78626">
        <v>5</v>
      </c>
      <c r="H78626">
        <v>0</v>
      </c>
      <c r="I78626">
        <v>0</v>
      </c>
      <c r="J78626" t="s">
        <v>18</v>
      </c>
    </row>
    <row r="78627" spans="1:10" hidden="1" x14ac:dyDescent="0.3">
      <c r="A78627" t="s">
        <v>1681</v>
      </c>
      <c r="B78627" t="s">
        <v>14</v>
      </c>
      <c r="C78627" t="s">
        <v>1704</v>
      </c>
      <c r="D78627" t="s">
        <v>113</v>
      </c>
      <c r="E78627" t="s">
        <v>2461</v>
      </c>
      <c r="F78627">
        <v>100</v>
      </c>
      <c r="G78627">
        <v>5</v>
      </c>
      <c r="H78627">
        <v>0</v>
      </c>
      <c r="I78627">
        <v>0</v>
      </c>
      <c r="J78627" t="s">
        <v>18</v>
      </c>
    </row>
    <row r="78628" spans="1:10" hidden="1" x14ac:dyDescent="0.3">
      <c r="A78628" t="s">
        <v>1681</v>
      </c>
      <c r="B78628" t="s">
        <v>14</v>
      </c>
      <c r="C78628" t="s">
        <v>1705</v>
      </c>
      <c r="D78628" t="s">
        <v>117</v>
      </c>
      <c r="E78628" t="s">
        <v>2461</v>
      </c>
      <c r="F78628">
        <v>0</v>
      </c>
      <c r="G78628">
        <v>5</v>
      </c>
      <c r="H78628">
        <v>0</v>
      </c>
      <c r="I78628">
        <v>0</v>
      </c>
      <c r="J78628" t="s">
        <v>18</v>
      </c>
    </row>
    <row r="78629" spans="1:10" hidden="1" x14ac:dyDescent="0.3">
      <c r="A78629" t="s">
        <v>1681</v>
      </c>
      <c r="B78629" t="s">
        <v>14</v>
      </c>
      <c r="C78629" t="s">
        <v>1705</v>
      </c>
      <c r="D78629" t="s">
        <v>117</v>
      </c>
      <c r="E78629" t="s">
        <v>2461</v>
      </c>
      <c r="F78629">
        <v>5</v>
      </c>
      <c r="G78629">
        <v>5</v>
      </c>
      <c r="H78629">
        <v>0</v>
      </c>
      <c r="I78629">
        <v>0</v>
      </c>
      <c r="J78629" t="s">
        <v>18</v>
      </c>
    </row>
    <row r="78630" spans="1:10" hidden="1" x14ac:dyDescent="0.3">
      <c r="A78630" t="s">
        <v>1681</v>
      </c>
      <c r="B78630" t="s">
        <v>14</v>
      </c>
      <c r="C78630" t="s">
        <v>1705</v>
      </c>
      <c r="D78630" t="s">
        <v>117</v>
      </c>
      <c r="E78630" t="s">
        <v>2461</v>
      </c>
      <c r="F78630">
        <v>10</v>
      </c>
      <c r="G78630">
        <v>5</v>
      </c>
      <c r="H78630">
        <v>2</v>
      </c>
      <c r="I78630">
        <v>0</v>
      </c>
      <c r="J78630" t="s">
        <v>18</v>
      </c>
    </row>
    <row r="78631" spans="1:10" hidden="1" x14ac:dyDescent="0.3">
      <c r="A78631" t="s">
        <v>1681</v>
      </c>
      <c r="B78631" t="s">
        <v>14</v>
      </c>
      <c r="C78631" t="s">
        <v>1705</v>
      </c>
      <c r="D78631" t="s">
        <v>117</v>
      </c>
      <c r="E78631" t="s">
        <v>2461</v>
      </c>
      <c r="F78631">
        <v>15</v>
      </c>
      <c r="G78631">
        <v>5</v>
      </c>
      <c r="H78631">
        <v>1</v>
      </c>
      <c r="I78631">
        <v>0</v>
      </c>
      <c r="J78631" t="s">
        <v>18</v>
      </c>
    </row>
    <row r="78632" spans="1:10" hidden="1" x14ac:dyDescent="0.3">
      <c r="A78632" t="s">
        <v>1681</v>
      </c>
      <c r="B78632" t="s">
        <v>14</v>
      </c>
      <c r="C78632" t="s">
        <v>1705</v>
      </c>
      <c r="D78632" t="s">
        <v>117</v>
      </c>
      <c r="E78632" t="s">
        <v>2461</v>
      </c>
      <c r="F78632">
        <v>20</v>
      </c>
      <c r="G78632">
        <v>5</v>
      </c>
      <c r="H78632">
        <v>7</v>
      </c>
      <c r="I78632">
        <v>0</v>
      </c>
      <c r="J78632" t="s">
        <v>18</v>
      </c>
    </row>
    <row r="78633" spans="1:10" hidden="1" x14ac:dyDescent="0.3">
      <c r="A78633" t="s">
        <v>1681</v>
      </c>
      <c r="B78633" t="s">
        <v>14</v>
      </c>
      <c r="C78633" t="s">
        <v>1705</v>
      </c>
      <c r="D78633" t="s">
        <v>117</v>
      </c>
      <c r="E78633" t="s">
        <v>2461</v>
      </c>
      <c r="F78633">
        <v>25</v>
      </c>
      <c r="G78633">
        <v>5</v>
      </c>
      <c r="H78633">
        <v>5</v>
      </c>
      <c r="I78633">
        <v>0</v>
      </c>
      <c r="J78633" t="s">
        <v>18</v>
      </c>
    </row>
    <row r="78634" spans="1:10" hidden="1" x14ac:dyDescent="0.3">
      <c r="A78634" t="s">
        <v>1681</v>
      </c>
      <c r="B78634" t="s">
        <v>14</v>
      </c>
      <c r="C78634" t="s">
        <v>1705</v>
      </c>
      <c r="D78634" t="s">
        <v>117</v>
      </c>
      <c r="E78634" t="s">
        <v>2461</v>
      </c>
      <c r="F78634">
        <v>30</v>
      </c>
      <c r="G78634">
        <v>5</v>
      </c>
      <c r="H78634">
        <v>5</v>
      </c>
      <c r="I78634">
        <v>0</v>
      </c>
      <c r="J78634" t="s">
        <v>18</v>
      </c>
    </row>
    <row r="78635" spans="1:10" hidden="1" x14ac:dyDescent="0.3">
      <c r="A78635" t="s">
        <v>1681</v>
      </c>
      <c r="B78635" t="s">
        <v>14</v>
      </c>
      <c r="C78635" t="s">
        <v>1705</v>
      </c>
      <c r="D78635" t="s">
        <v>117</v>
      </c>
      <c r="E78635" t="s">
        <v>2461</v>
      </c>
      <c r="F78635">
        <v>35</v>
      </c>
      <c r="G78635">
        <v>5</v>
      </c>
      <c r="H78635">
        <v>6</v>
      </c>
      <c r="I78635">
        <v>0</v>
      </c>
      <c r="J78635" t="s">
        <v>18</v>
      </c>
    </row>
    <row r="78636" spans="1:10" hidden="1" x14ac:dyDescent="0.3">
      <c r="A78636" t="s">
        <v>1681</v>
      </c>
      <c r="B78636" t="s">
        <v>14</v>
      </c>
      <c r="C78636" t="s">
        <v>1705</v>
      </c>
      <c r="D78636" t="s">
        <v>117</v>
      </c>
      <c r="E78636" t="s">
        <v>2461</v>
      </c>
      <c r="F78636">
        <v>40</v>
      </c>
      <c r="G78636">
        <v>5</v>
      </c>
      <c r="H78636">
        <v>2</v>
      </c>
      <c r="I78636">
        <v>0</v>
      </c>
      <c r="J78636" t="s">
        <v>18</v>
      </c>
    </row>
    <row r="78637" spans="1:10" hidden="1" x14ac:dyDescent="0.3">
      <c r="A78637" t="s">
        <v>1681</v>
      </c>
      <c r="B78637" t="s">
        <v>14</v>
      </c>
      <c r="C78637" t="s">
        <v>1705</v>
      </c>
      <c r="D78637" t="s">
        <v>117</v>
      </c>
      <c r="E78637" t="s">
        <v>2461</v>
      </c>
      <c r="F78637">
        <v>45</v>
      </c>
      <c r="G78637">
        <v>5</v>
      </c>
      <c r="H78637">
        <v>1</v>
      </c>
      <c r="I78637">
        <v>0</v>
      </c>
      <c r="J78637" t="s">
        <v>18</v>
      </c>
    </row>
    <row r="78638" spans="1:10" hidden="1" x14ac:dyDescent="0.3">
      <c r="A78638" t="s">
        <v>1681</v>
      </c>
      <c r="B78638" t="s">
        <v>14</v>
      </c>
      <c r="C78638" t="s">
        <v>1705</v>
      </c>
      <c r="D78638" t="s">
        <v>117</v>
      </c>
      <c r="E78638" t="s">
        <v>2461</v>
      </c>
      <c r="F78638">
        <v>50</v>
      </c>
      <c r="G78638">
        <v>5</v>
      </c>
      <c r="H78638">
        <v>2</v>
      </c>
      <c r="I78638">
        <v>0</v>
      </c>
      <c r="J78638" t="s">
        <v>18</v>
      </c>
    </row>
    <row r="78639" spans="1:10" hidden="1" x14ac:dyDescent="0.3">
      <c r="A78639" t="s">
        <v>1681</v>
      </c>
      <c r="B78639" t="s">
        <v>14</v>
      </c>
      <c r="C78639" t="s">
        <v>1705</v>
      </c>
      <c r="D78639" t="s">
        <v>117</v>
      </c>
      <c r="E78639" t="s">
        <v>2461</v>
      </c>
      <c r="F78639">
        <v>55</v>
      </c>
      <c r="G78639">
        <v>5</v>
      </c>
      <c r="H78639">
        <v>1</v>
      </c>
      <c r="I78639">
        <v>0</v>
      </c>
      <c r="J78639" t="s">
        <v>18</v>
      </c>
    </row>
    <row r="78640" spans="1:10" hidden="1" x14ac:dyDescent="0.3">
      <c r="A78640" t="s">
        <v>1681</v>
      </c>
      <c r="B78640" t="s">
        <v>14</v>
      </c>
      <c r="C78640" t="s">
        <v>1705</v>
      </c>
      <c r="D78640" t="s">
        <v>117</v>
      </c>
      <c r="E78640" t="s">
        <v>2461</v>
      </c>
      <c r="F78640">
        <v>60</v>
      </c>
      <c r="G78640">
        <v>5</v>
      </c>
      <c r="H78640">
        <v>3</v>
      </c>
      <c r="I78640">
        <v>1</v>
      </c>
      <c r="J78640" t="s">
        <v>18</v>
      </c>
    </row>
    <row r="78641" spans="1:10" hidden="1" x14ac:dyDescent="0.3">
      <c r="A78641" t="s">
        <v>1681</v>
      </c>
      <c r="B78641" t="s">
        <v>14</v>
      </c>
      <c r="C78641" t="s">
        <v>1705</v>
      </c>
      <c r="D78641" t="s">
        <v>117</v>
      </c>
      <c r="E78641" t="s">
        <v>2461</v>
      </c>
      <c r="F78641">
        <v>65</v>
      </c>
      <c r="G78641">
        <v>5</v>
      </c>
      <c r="H78641">
        <v>1</v>
      </c>
      <c r="I78641">
        <v>1</v>
      </c>
      <c r="J78641" t="s">
        <v>18</v>
      </c>
    </row>
    <row r="78642" spans="1:10" hidden="1" x14ac:dyDescent="0.3">
      <c r="A78642" t="s">
        <v>1681</v>
      </c>
      <c r="B78642" t="s">
        <v>14</v>
      </c>
      <c r="C78642" t="s">
        <v>1705</v>
      </c>
      <c r="D78642" t="s">
        <v>117</v>
      </c>
      <c r="E78642" t="s">
        <v>2461</v>
      </c>
      <c r="F78642">
        <v>70</v>
      </c>
      <c r="G78642">
        <v>5</v>
      </c>
      <c r="H78642">
        <v>0</v>
      </c>
      <c r="I78642">
        <v>0</v>
      </c>
      <c r="J78642" t="s">
        <v>18</v>
      </c>
    </row>
    <row r="78643" spans="1:10" hidden="1" x14ac:dyDescent="0.3">
      <c r="A78643" t="s">
        <v>1681</v>
      </c>
      <c r="B78643" t="s">
        <v>14</v>
      </c>
      <c r="C78643" t="s">
        <v>1705</v>
      </c>
      <c r="D78643" t="s">
        <v>117</v>
      </c>
      <c r="E78643" t="s">
        <v>2461</v>
      </c>
      <c r="F78643">
        <v>75</v>
      </c>
      <c r="G78643">
        <v>5</v>
      </c>
      <c r="H78643">
        <v>0</v>
      </c>
      <c r="I78643">
        <v>0</v>
      </c>
      <c r="J78643" t="s">
        <v>18</v>
      </c>
    </row>
    <row r="78644" spans="1:10" hidden="1" x14ac:dyDescent="0.3">
      <c r="A78644" t="s">
        <v>1681</v>
      </c>
      <c r="B78644" t="s">
        <v>14</v>
      </c>
      <c r="C78644" t="s">
        <v>1705</v>
      </c>
      <c r="D78644" t="s">
        <v>117</v>
      </c>
      <c r="E78644" t="s">
        <v>2461</v>
      </c>
      <c r="F78644">
        <v>80</v>
      </c>
      <c r="G78644">
        <v>5</v>
      </c>
      <c r="H78644">
        <v>0</v>
      </c>
      <c r="I78644">
        <v>0</v>
      </c>
      <c r="J78644" t="s">
        <v>18</v>
      </c>
    </row>
    <row r="78645" spans="1:10" hidden="1" x14ac:dyDescent="0.3">
      <c r="A78645" t="s">
        <v>1681</v>
      </c>
      <c r="B78645" t="s">
        <v>14</v>
      </c>
      <c r="C78645" t="s">
        <v>1705</v>
      </c>
      <c r="D78645" t="s">
        <v>117</v>
      </c>
      <c r="E78645" t="s">
        <v>2461</v>
      </c>
      <c r="F78645">
        <v>85</v>
      </c>
      <c r="G78645">
        <v>5</v>
      </c>
      <c r="H78645">
        <v>0</v>
      </c>
      <c r="I78645">
        <v>0</v>
      </c>
      <c r="J78645" t="s">
        <v>18</v>
      </c>
    </row>
    <row r="78646" spans="1:10" hidden="1" x14ac:dyDescent="0.3">
      <c r="A78646" t="s">
        <v>1681</v>
      </c>
      <c r="B78646" t="s">
        <v>14</v>
      </c>
      <c r="C78646" t="s">
        <v>1705</v>
      </c>
      <c r="D78646" t="s">
        <v>117</v>
      </c>
      <c r="E78646" t="s">
        <v>2461</v>
      </c>
      <c r="F78646">
        <v>90</v>
      </c>
      <c r="G78646">
        <v>5</v>
      </c>
      <c r="H78646">
        <v>0</v>
      </c>
      <c r="I78646">
        <v>0</v>
      </c>
      <c r="J78646" t="s">
        <v>18</v>
      </c>
    </row>
    <row r="78647" spans="1:10" hidden="1" x14ac:dyDescent="0.3">
      <c r="A78647" t="s">
        <v>1681</v>
      </c>
      <c r="B78647" t="s">
        <v>14</v>
      </c>
      <c r="C78647" t="s">
        <v>1705</v>
      </c>
      <c r="D78647" t="s">
        <v>117</v>
      </c>
      <c r="E78647" t="s">
        <v>2461</v>
      </c>
      <c r="F78647">
        <v>95</v>
      </c>
      <c r="G78647">
        <v>5</v>
      </c>
      <c r="H78647">
        <v>0</v>
      </c>
      <c r="I78647">
        <v>0</v>
      </c>
      <c r="J78647" t="s">
        <v>18</v>
      </c>
    </row>
    <row r="78648" spans="1:10" hidden="1" x14ac:dyDescent="0.3">
      <c r="A78648" t="s">
        <v>1681</v>
      </c>
      <c r="B78648" t="s">
        <v>14</v>
      </c>
      <c r="C78648" t="s">
        <v>1705</v>
      </c>
      <c r="D78648" t="s">
        <v>117</v>
      </c>
      <c r="E78648" t="s">
        <v>2461</v>
      </c>
      <c r="F78648">
        <v>100</v>
      </c>
      <c r="G78648">
        <v>5</v>
      </c>
      <c r="H78648">
        <v>0</v>
      </c>
      <c r="I78648">
        <v>0</v>
      </c>
      <c r="J78648" t="s">
        <v>18</v>
      </c>
    </row>
    <row r="78649" spans="1:10" hidden="1" x14ac:dyDescent="0.3">
      <c r="A78649" t="s">
        <v>1681</v>
      </c>
      <c r="B78649" t="s">
        <v>14</v>
      </c>
      <c r="C78649" t="s">
        <v>1706</v>
      </c>
      <c r="D78649" t="s">
        <v>151</v>
      </c>
      <c r="E78649" t="s">
        <v>2461</v>
      </c>
      <c r="F78649">
        <v>0</v>
      </c>
      <c r="G78649">
        <v>5</v>
      </c>
      <c r="H78649">
        <v>0</v>
      </c>
      <c r="I78649">
        <v>0</v>
      </c>
      <c r="J78649" t="s">
        <v>18</v>
      </c>
    </row>
    <row r="78650" spans="1:10" hidden="1" x14ac:dyDescent="0.3">
      <c r="A78650" t="s">
        <v>1681</v>
      </c>
      <c r="B78650" t="s">
        <v>14</v>
      </c>
      <c r="C78650" t="s">
        <v>1706</v>
      </c>
      <c r="D78650" t="s">
        <v>151</v>
      </c>
      <c r="E78650" t="s">
        <v>2461</v>
      </c>
      <c r="F78650">
        <v>5</v>
      </c>
      <c r="G78650">
        <v>5</v>
      </c>
      <c r="H78650">
        <v>0</v>
      </c>
      <c r="I78650">
        <v>0</v>
      </c>
      <c r="J78650" t="s">
        <v>18</v>
      </c>
    </row>
    <row r="78651" spans="1:10" hidden="1" x14ac:dyDescent="0.3">
      <c r="A78651" t="s">
        <v>1681</v>
      </c>
      <c r="B78651" t="s">
        <v>14</v>
      </c>
      <c r="C78651" t="s">
        <v>1706</v>
      </c>
      <c r="D78651" t="s">
        <v>151</v>
      </c>
      <c r="E78651" t="s">
        <v>2461</v>
      </c>
      <c r="F78651">
        <v>10</v>
      </c>
      <c r="G78651">
        <v>5</v>
      </c>
      <c r="H78651">
        <v>2</v>
      </c>
      <c r="I78651">
        <v>0</v>
      </c>
      <c r="J78651" t="s">
        <v>18</v>
      </c>
    </row>
    <row r="78652" spans="1:10" hidden="1" x14ac:dyDescent="0.3">
      <c r="A78652" t="s">
        <v>1681</v>
      </c>
      <c r="B78652" t="s">
        <v>14</v>
      </c>
      <c r="C78652" t="s">
        <v>1706</v>
      </c>
      <c r="D78652" t="s">
        <v>151</v>
      </c>
      <c r="E78652" t="s">
        <v>2461</v>
      </c>
      <c r="F78652">
        <v>15</v>
      </c>
      <c r="G78652">
        <v>5</v>
      </c>
      <c r="H78652">
        <v>1</v>
      </c>
      <c r="I78652">
        <v>0</v>
      </c>
      <c r="J78652" t="s">
        <v>18</v>
      </c>
    </row>
    <row r="78653" spans="1:10" hidden="1" x14ac:dyDescent="0.3">
      <c r="A78653" t="s">
        <v>1681</v>
      </c>
      <c r="B78653" t="s">
        <v>14</v>
      </c>
      <c r="C78653" t="s">
        <v>1706</v>
      </c>
      <c r="D78653" t="s">
        <v>151</v>
      </c>
      <c r="E78653" t="s">
        <v>2461</v>
      </c>
      <c r="F78653">
        <v>20</v>
      </c>
      <c r="G78653">
        <v>5</v>
      </c>
      <c r="H78653">
        <v>7</v>
      </c>
      <c r="I78653">
        <v>0</v>
      </c>
      <c r="J78653" t="s">
        <v>18</v>
      </c>
    </row>
    <row r="78654" spans="1:10" hidden="1" x14ac:dyDescent="0.3">
      <c r="A78654" t="s">
        <v>1681</v>
      </c>
      <c r="B78654" t="s">
        <v>14</v>
      </c>
      <c r="C78654" t="s">
        <v>1706</v>
      </c>
      <c r="D78654" t="s">
        <v>151</v>
      </c>
      <c r="E78654" t="s">
        <v>2461</v>
      </c>
      <c r="F78654">
        <v>25</v>
      </c>
      <c r="G78654">
        <v>5</v>
      </c>
      <c r="H78654">
        <v>5</v>
      </c>
      <c r="I78654">
        <v>0</v>
      </c>
      <c r="J78654" t="s">
        <v>18</v>
      </c>
    </row>
    <row r="78655" spans="1:10" hidden="1" x14ac:dyDescent="0.3">
      <c r="A78655" t="s">
        <v>1681</v>
      </c>
      <c r="B78655" t="s">
        <v>14</v>
      </c>
      <c r="C78655" t="s">
        <v>1706</v>
      </c>
      <c r="D78655" t="s">
        <v>151</v>
      </c>
      <c r="E78655" t="s">
        <v>2461</v>
      </c>
      <c r="F78655">
        <v>30</v>
      </c>
      <c r="G78655">
        <v>5</v>
      </c>
      <c r="H78655">
        <v>5</v>
      </c>
      <c r="I78655">
        <v>0</v>
      </c>
      <c r="J78655" t="s">
        <v>18</v>
      </c>
    </row>
    <row r="78656" spans="1:10" hidden="1" x14ac:dyDescent="0.3">
      <c r="A78656" t="s">
        <v>1681</v>
      </c>
      <c r="B78656" t="s">
        <v>14</v>
      </c>
      <c r="C78656" t="s">
        <v>1706</v>
      </c>
      <c r="D78656" t="s">
        <v>151</v>
      </c>
      <c r="E78656" t="s">
        <v>2461</v>
      </c>
      <c r="F78656">
        <v>35</v>
      </c>
      <c r="G78656">
        <v>5</v>
      </c>
      <c r="H78656">
        <v>6</v>
      </c>
      <c r="I78656">
        <v>0</v>
      </c>
      <c r="J78656" t="s">
        <v>18</v>
      </c>
    </row>
    <row r="78657" spans="1:10" hidden="1" x14ac:dyDescent="0.3">
      <c r="A78657" t="s">
        <v>1681</v>
      </c>
      <c r="B78657" t="s">
        <v>14</v>
      </c>
      <c r="C78657" t="s">
        <v>1706</v>
      </c>
      <c r="D78657" t="s">
        <v>151</v>
      </c>
      <c r="E78657" t="s">
        <v>2461</v>
      </c>
      <c r="F78657">
        <v>40</v>
      </c>
      <c r="G78657">
        <v>5</v>
      </c>
      <c r="H78657">
        <v>2</v>
      </c>
      <c r="I78657">
        <v>0</v>
      </c>
      <c r="J78657" t="s">
        <v>18</v>
      </c>
    </row>
    <row r="78658" spans="1:10" hidden="1" x14ac:dyDescent="0.3">
      <c r="A78658" t="s">
        <v>1681</v>
      </c>
      <c r="B78658" t="s">
        <v>14</v>
      </c>
      <c r="C78658" t="s">
        <v>1706</v>
      </c>
      <c r="D78658" t="s">
        <v>151</v>
      </c>
      <c r="E78658" t="s">
        <v>2461</v>
      </c>
      <c r="F78658">
        <v>45</v>
      </c>
      <c r="G78658">
        <v>5</v>
      </c>
      <c r="H78658">
        <v>1</v>
      </c>
      <c r="I78658">
        <v>0</v>
      </c>
      <c r="J78658" t="s">
        <v>18</v>
      </c>
    </row>
    <row r="78659" spans="1:10" hidden="1" x14ac:dyDescent="0.3">
      <c r="A78659" t="s">
        <v>1681</v>
      </c>
      <c r="B78659" t="s">
        <v>14</v>
      </c>
      <c r="C78659" t="s">
        <v>1706</v>
      </c>
      <c r="D78659" t="s">
        <v>151</v>
      </c>
      <c r="E78659" t="s">
        <v>2461</v>
      </c>
      <c r="F78659">
        <v>50</v>
      </c>
      <c r="G78659">
        <v>5</v>
      </c>
      <c r="H78659">
        <v>2</v>
      </c>
      <c r="I78659">
        <v>0</v>
      </c>
      <c r="J78659" t="s">
        <v>18</v>
      </c>
    </row>
    <row r="78660" spans="1:10" hidden="1" x14ac:dyDescent="0.3">
      <c r="A78660" t="s">
        <v>1681</v>
      </c>
      <c r="B78660" t="s">
        <v>14</v>
      </c>
      <c r="C78660" t="s">
        <v>1706</v>
      </c>
      <c r="D78660" t="s">
        <v>151</v>
      </c>
      <c r="E78660" t="s">
        <v>2461</v>
      </c>
      <c r="F78660">
        <v>55</v>
      </c>
      <c r="G78660">
        <v>5</v>
      </c>
      <c r="H78660">
        <v>1</v>
      </c>
      <c r="I78660">
        <v>0</v>
      </c>
      <c r="J78660" t="s">
        <v>18</v>
      </c>
    </row>
    <row r="78661" spans="1:10" hidden="1" x14ac:dyDescent="0.3">
      <c r="A78661" t="s">
        <v>1681</v>
      </c>
      <c r="B78661" t="s">
        <v>14</v>
      </c>
      <c r="C78661" t="s">
        <v>1706</v>
      </c>
      <c r="D78661" t="s">
        <v>151</v>
      </c>
      <c r="E78661" t="s">
        <v>2461</v>
      </c>
      <c r="F78661">
        <v>60</v>
      </c>
      <c r="G78661">
        <v>5</v>
      </c>
      <c r="H78661">
        <v>3</v>
      </c>
      <c r="I78661">
        <v>1</v>
      </c>
      <c r="J78661" t="s">
        <v>18</v>
      </c>
    </row>
    <row r="78662" spans="1:10" hidden="1" x14ac:dyDescent="0.3">
      <c r="A78662" t="s">
        <v>1681</v>
      </c>
      <c r="B78662" t="s">
        <v>14</v>
      </c>
      <c r="C78662" t="s">
        <v>1706</v>
      </c>
      <c r="D78662" t="s">
        <v>151</v>
      </c>
      <c r="E78662" t="s">
        <v>2461</v>
      </c>
      <c r="F78662">
        <v>65</v>
      </c>
      <c r="G78662">
        <v>5</v>
      </c>
      <c r="H78662">
        <v>1</v>
      </c>
      <c r="I78662">
        <v>1</v>
      </c>
      <c r="J78662" t="s">
        <v>18</v>
      </c>
    </row>
    <row r="78663" spans="1:10" hidden="1" x14ac:dyDescent="0.3">
      <c r="A78663" t="s">
        <v>1681</v>
      </c>
      <c r="B78663" t="s">
        <v>14</v>
      </c>
      <c r="C78663" t="s">
        <v>1706</v>
      </c>
      <c r="D78663" t="s">
        <v>151</v>
      </c>
      <c r="E78663" t="s">
        <v>2461</v>
      </c>
      <c r="F78663">
        <v>70</v>
      </c>
      <c r="G78663">
        <v>5</v>
      </c>
      <c r="H78663">
        <v>0</v>
      </c>
      <c r="I78663">
        <v>0</v>
      </c>
      <c r="J78663" t="s">
        <v>18</v>
      </c>
    </row>
    <row r="78664" spans="1:10" hidden="1" x14ac:dyDescent="0.3">
      <c r="A78664" t="s">
        <v>1681</v>
      </c>
      <c r="B78664" t="s">
        <v>14</v>
      </c>
      <c r="C78664" t="s">
        <v>1706</v>
      </c>
      <c r="D78664" t="s">
        <v>151</v>
      </c>
      <c r="E78664" t="s">
        <v>2461</v>
      </c>
      <c r="F78664">
        <v>75</v>
      </c>
      <c r="G78664">
        <v>5</v>
      </c>
      <c r="H78664">
        <v>0</v>
      </c>
      <c r="I78664">
        <v>0</v>
      </c>
      <c r="J78664" t="s">
        <v>18</v>
      </c>
    </row>
    <row r="78665" spans="1:10" hidden="1" x14ac:dyDescent="0.3">
      <c r="A78665" t="s">
        <v>1681</v>
      </c>
      <c r="B78665" t="s">
        <v>14</v>
      </c>
      <c r="C78665" t="s">
        <v>1706</v>
      </c>
      <c r="D78665" t="s">
        <v>151</v>
      </c>
      <c r="E78665" t="s">
        <v>2461</v>
      </c>
      <c r="F78665">
        <v>80</v>
      </c>
      <c r="G78665">
        <v>5</v>
      </c>
      <c r="H78665">
        <v>0</v>
      </c>
      <c r="I78665">
        <v>0</v>
      </c>
      <c r="J78665" t="s">
        <v>18</v>
      </c>
    </row>
    <row r="78666" spans="1:10" hidden="1" x14ac:dyDescent="0.3">
      <c r="A78666" t="s">
        <v>1681</v>
      </c>
      <c r="B78666" t="s">
        <v>14</v>
      </c>
      <c r="C78666" t="s">
        <v>1706</v>
      </c>
      <c r="D78666" t="s">
        <v>151</v>
      </c>
      <c r="E78666" t="s">
        <v>2461</v>
      </c>
      <c r="F78666">
        <v>85</v>
      </c>
      <c r="G78666">
        <v>5</v>
      </c>
      <c r="H78666">
        <v>0</v>
      </c>
      <c r="I78666">
        <v>0</v>
      </c>
      <c r="J78666" t="s">
        <v>18</v>
      </c>
    </row>
    <row r="78667" spans="1:10" hidden="1" x14ac:dyDescent="0.3">
      <c r="A78667" t="s">
        <v>1681</v>
      </c>
      <c r="B78667" t="s">
        <v>14</v>
      </c>
      <c r="C78667" t="s">
        <v>1706</v>
      </c>
      <c r="D78667" t="s">
        <v>151</v>
      </c>
      <c r="E78667" t="s">
        <v>2461</v>
      </c>
      <c r="F78667">
        <v>90</v>
      </c>
      <c r="G78667">
        <v>5</v>
      </c>
      <c r="H78667">
        <v>0</v>
      </c>
      <c r="I78667">
        <v>0</v>
      </c>
      <c r="J78667" t="s">
        <v>18</v>
      </c>
    </row>
    <row r="78668" spans="1:10" hidden="1" x14ac:dyDescent="0.3">
      <c r="A78668" t="s">
        <v>1681</v>
      </c>
      <c r="B78668" t="s">
        <v>14</v>
      </c>
      <c r="C78668" t="s">
        <v>1706</v>
      </c>
      <c r="D78668" t="s">
        <v>151</v>
      </c>
      <c r="E78668" t="s">
        <v>2461</v>
      </c>
      <c r="F78668">
        <v>95</v>
      </c>
      <c r="G78668">
        <v>5</v>
      </c>
      <c r="H78668">
        <v>0</v>
      </c>
      <c r="I78668">
        <v>0</v>
      </c>
      <c r="J78668" t="s">
        <v>18</v>
      </c>
    </row>
    <row r="78669" spans="1:10" hidden="1" x14ac:dyDescent="0.3">
      <c r="A78669" t="s">
        <v>1681</v>
      </c>
      <c r="B78669" t="s">
        <v>14</v>
      </c>
      <c r="C78669" t="s">
        <v>1706</v>
      </c>
      <c r="D78669" t="s">
        <v>151</v>
      </c>
      <c r="E78669" t="s">
        <v>2461</v>
      </c>
      <c r="F78669">
        <v>100</v>
      </c>
      <c r="G78669">
        <v>5</v>
      </c>
      <c r="H78669">
        <v>0</v>
      </c>
      <c r="I78669">
        <v>0</v>
      </c>
      <c r="J78669" t="s">
        <v>18</v>
      </c>
    </row>
    <row r="78670" spans="1:10" hidden="1" x14ac:dyDescent="0.3">
      <c r="A78670" t="s">
        <v>1681</v>
      </c>
      <c r="B78670" t="s">
        <v>14</v>
      </c>
      <c r="C78670" t="s">
        <v>1707</v>
      </c>
      <c r="D78670" t="s">
        <v>121</v>
      </c>
      <c r="E78670" t="s">
        <v>2461</v>
      </c>
      <c r="F78670">
        <v>0</v>
      </c>
      <c r="G78670">
        <v>5</v>
      </c>
      <c r="H78670">
        <v>0</v>
      </c>
      <c r="I78670">
        <v>0</v>
      </c>
      <c r="J78670" t="s">
        <v>18</v>
      </c>
    </row>
    <row r="78671" spans="1:10" hidden="1" x14ac:dyDescent="0.3">
      <c r="A78671" t="s">
        <v>1681</v>
      </c>
      <c r="B78671" t="s">
        <v>14</v>
      </c>
      <c r="C78671" t="s">
        <v>1707</v>
      </c>
      <c r="D78671" t="s">
        <v>121</v>
      </c>
      <c r="E78671" t="s">
        <v>2461</v>
      </c>
      <c r="F78671">
        <v>5</v>
      </c>
      <c r="G78671">
        <v>5</v>
      </c>
      <c r="H78671">
        <v>0</v>
      </c>
      <c r="I78671">
        <v>0</v>
      </c>
      <c r="J78671" t="s">
        <v>18</v>
      </c>
    </row>
    <row r="78672" spans="1:10" hidden="1" x14ac:dyDescent="0.3">
      <c r="A78672" t="s">
        <v>1681</v>
      </c>
      <c r="B78672" t="s">
        <v>14</v>
      </c>
      <c r="C78672" t="s">
        <v>1707</v>
      </c>
      <c r="D78672" t="s">
        <v>121</v>
      </c>
      <c r="E78672" t="s">
        <v>2461</v>
      </c>
      <c r="F78672">
        <v>10</v>
      </c>
      <c r="G78672">
        <v>5</v>
      </c>
      <c r="H78672">
        <v>0</v>
      </c>
      <c r="I78672">
        <v>0</v>
      </c>
      <c r="J78672" t="s">
        <v>18</v>
      </c>
    </row>
    <row r="78673" spans="1:10" hidden="1" x14ac:dyDescent="0.3">
      <c r="A78673" t="s">
        <v>1681</v>
      </c>
      <c r="B78673" t="s">
        <v>14</v>
      </c>
      <c r="C78673" t="s">
        <v>1707</v>
      </c>
      <c r="D78673" t="s">
        <v>121</v>
      </c>
      <c r="E78673" t="s">
        <v>2461</v>
      </c>
      <c r="F78673">
        <v>15</v>
      </c>
      <c r="G78673">
        <v>5</v>
      </c>
      <c r="H78673">
        <v>0</v>
      </c>
      <c r="I78673">
        <v>0</v>
      </c>
      <c r="J78673" t="s">
        <v>18</v>
      </c>
    </row>
    <row r="78674" spans="1:10" hidden="1" x14ac:dyDescent="0.3">
      <c r="A78674" t="s">
        <v>1681</v>
      </c>
      <c r="B78674" t="s">
        <v>14</v>
      </c>
      <c r="C78674" t="s">
        <v>1707</v>
      </c>
      <c r="D78674" t="s">
        <v>121</v>
      </c>
      <c r="E78674" t="s">
        <v>2461</v>
      </c>
      <c r="F78674">
        <v>20</v>
      </c>
      <c r="G78674">
        <v>5</v>
      </c>
      <c r="H78674">
        <v>0</v>
      </c>
      <c r="I78674">
        <v>0</v>
      </c>
      <c r="J78674" t="s">
        <v>18</v>
      </c>
    </row>
    <row r="78675" spans="1:10" hidden="1" x14ac:dyDescent="0.3">
      <c r="A78675" t="s">
        <v>1681</v>
      </c>
      <c r="B78675" t="s">
        <v>14</v>
      </c>
      <c r="C78675" t="s">
        <v>1707</v>
      </c>
      <c r="D78675" t="s">
        <v>121</v>
      </c>
      <c r="E78675" t="s">
        <v>2461</v>
      </c>
      <c r="F78675">
        <v>25</v>
      </c>
      <c r="G78675">
        <v>5</v>
      </c>
      <c r="H78675">
        <v>0</v>
      </c>
      <c r="I78675">
        <v>0</v>
      </c>
      <c r="J78675" t="s">
        <v>18</v>
      </c>
    </row>
    <row r="78676" spans="1:10" hidden="1" x14ac:dyDescent="0.3">
      <c r="A78676" t="s">
        <v>1681</v>
      </c>
      <c r="B78676" t="s">
        <v>14</v>
      </c>
      <c r="C78676" t="s">
        <v>1707</v>
      </c>
      <c r="D78676" t="s">
        <v>121</v>
      </c>
      <c r="E78676" t="s">
        <v>2461</v>
      </c>
      <c r="F78676">
        <v>30</v>
      </c>
      <c r="G78676">
        <v>5</v>
      </c>
      <c r="H78676">
        <v>0</v>
      </c>
      <c r="I78676">
        <v>0</v>
      </c>
      <c r="J78676" t="s">
        <v>18</v>
      </c>
    </row>
    <row r="78677" spans="1:10" hidden="1" x14ac:dyDescent="0.3">
      <c r="A78677" t="s">
        <v>1681</v>
      </c>
      <c r="B78677" t="s">
        <v>14</v>
      </c>
      <c r="C78677" t="s">
        <v>1707</v>
      </c>
      <c r="D78677" t="s">
        <v>121</v>
      </c>
      <c r="E78677" t="s">
        <v>2461</v>
      </c>
      <c r="F78677">
        <v>35</v>
      </c>
      <c r="G78677">
        <v>5</v>
      </c>
      <c r="H78677">
        <v>0</v>
      </c>
      <c r="I78677">
        <v>0</v>
      </c>
      <c r="J78677" t="s">
        <v>18</v>
      </c>
    </row>
    <row r="78678" spans="1:10" hidden="1" x14ac:dyDescent="0.3">
      <c r="A78678" t="s">
        <v>1681</v>
      </c>
      <c r="B78678" t="s">
        <v>14</v>
      </c>
      <c r="C78678" t="s">
        <v>1707</v>
      </c>
      <c r="D78678" t="s">
        <v>121</v>
      </c>
      <c r="E78678" t="s">
        <v>2461</v>
      </c>
      <c r="F78678">
        <v>40</v>
      </c>
      <c r="G78678">
        <v>5</v>
      </c>
      <c r="H78678">
        <v>0</v>
      </c>
      <c r="I78678">
        <v>0</v>
      </c>
      <c r="J78678" t="s">
        <v>18</v>
      </c>
    </row>
    <row r="78679" spans="1:10" hidden="1" x14ac:dyDescent="0.3">
      <c r="A78679" t="s">
        <v>1681</v>
      </c>
      <c r="B78679" t="s">
        <v>14</v>
      </c>
      <c r="C78679" t="s">
        <v>1707</v>
      </c>
      <c r="D78679" t="s">
        <v>121</v>
      </c>
      <c r="E78679" t="s">
        <v>2461</v>
      </c>
      <c r="F78679">
        <v>45</v>
      </c>
      <c r="G78679">
        <v>5</v>
      </c>
      <c r="H78679">
        <v>0</v>
      </c>
      <c r="I78679">
        <v>0</v>
      </c>
      <c r="J78679" t="s">
        <v>18</v>
      </c>
    </row>
    <row r="78680" spans="1:10" hidden="1" x14ac:dyDescent="0.3">
      <c r="A78680" t="s">
        <v>1681</v>
      </c>
      <c r="B78680" t="s">
        <v>14</v>
      </c>
      <c r="C78680" t="s">
        <v>1707</v>
      </c>
      <c r="D78680" t="s">
        <v>121</v>
      </c>
      <c r="E78680" t="s">
        <v>2461</v>
      </c>
      <c r="F78680">
        <v>50</v>
      </c>
      <c r="G78680">
        <v>5</v>
      </c>
      <c r="H78680">
        <v>0</v>
      </c>
      <c r="I78680">
        <v>0</v>
      </c>
      <c r="J78680" t="s">
        <v>18</v>
      </c>
    </row>
    <row r="78681" spans="1:10" hidden="1" x14ac:dyDescent="0.3">
      <c r="A78681" t="s">
        <v>1681</v>
      </c>
      <c r="B78681" t="s">
        <v>14</v>
      </c>
      <c r="C78681" t="s">
        <v>1707</v>
      </c>
      <c r="D78681" t="s">
        <v>121</v>
      </c>
      <c r="E78681" t="s">
        <v>2461</v>
      </c>
      <c r="F78681">
        <v>55</v>
      </c>
      <c r="G78681">
        <v>5</v>
      </c>
      <c r="H78681">
        <v>1</v>
      </c>
      <c r="I78681">
        <v>0</v>
      </c>
      <c r="J78681" t="s">
        <v>18</v>
      </c>
    </row>
    <row r="78682" spans="1:10" hidden="1" x14ac:dyDescent="0.3">
      <c r="A78682" t="s">
        <v>1681</v>
      </c>
      <c r="B78682" t="s">
        <v>14</v>
      </c>
      <c r="C78682" t="s">
        <v>1707</v>
      </c>
      <c r="D78682" t="s">
        <v>121</v>
      </c>
      <c r="E78682" t="s">
        <v>2461</v>
      </c>
      <c r="F78682">
        <v>60</v>
      </c>
      <c r="G78682">
        <v>5</v>
      </c>
      <c r="H78682">
        <v>0</v>
      </c>
      <c r="I78682">
        <v>0</v>
      </c>
      <c r="J78682" t="s">
        <v>18</v>
      </c>
    </row>
    <row r="78683" spans="1:10" hidden="1" x14ac:dyDescent="0.3">
      <c r="A78683" t="s">
        <v>1681</v>
      </c>
      <c r="B78683" t="s">
        <v>14</v>
      </c>
      <c r="C78683" t="s">
        <v>1707</v>
      </c>
      <c r="D78683" t="s">
        <v>121</v>
      </c>
      <c r="E78683" t="s">
        <v>2461</v>
      </c>
      <c r="F78683">
        <v>65</v>
      </c>
      <c r="G78683">
        <v>5</v>
      </c>
      <c r="H78683">
        <v>0</v>
      </c>
      <c r="I78683">
        <v>0</v>
      </c>
      <c r="J78683" t="s">
        <v>18</v>
      </c>
    </row>
    <row r="78684" spans="1:10" hidden="1" x14ac:dyDescent="0.3">
      <c r="A78684" t="s">
        <v>1681</v>
      </c>
      <c r="B78684" t="s">
        <v>14</v>
      </c>
      <c r="C78684" t="s">
        <v>1707</v>
      </c>
      <c r="D78684" t="s">
        <v>121</v>
      </c>
      <c r="E78684" t="s">
        <v>2461</v>
      </c>
      <c r="F78684">
        <v>70</v>
      </c>
      <c r="G78684">
        <v>5</v>
      </c>
      <c r="H78684">
        <v>0</v>
      </c>
      <c r="I78684">
        <v>0</v>
      </c>
      <c r="J78684" t="s">
        <v>18</v>
      </c>
    </row>
    <row r="78685" spans="1:10" hidden="1" x14ac:dyDescent="0.3">
      <c r="A78685" t="s">
        <v>1681</v>
      </c>
      <c r="B78685" t="s">
        <v>14</v>
      </c>
      <c r="C78685" t="s">
        <v>1707</v>
      </c>
      <c r="D78685" t="s">
        <v>121</v>
      </c>
      <c r="E78685" t="s">
        <v>2461</v>
      </c>
      <c r="F78685">
        <v>75</v>
      </c>
      <c r="G78685">
        <v>5</v>
      </c>
      <c r="H78685">
        <v>0</v>
      </c>
      <c r="I78685">
        <v>0</v>
      </c>
      <c r="J78685" t="s">
        <v>18</v>
      </c>
    </row>
    <row r="78686" spans="1:10" hidden="1" x14ac:dyDescent="0.3">
      <c r="A78686" t="s">
        <v>1681</v>
      </c>
      <c r="B78686" t="s">
        <v>14</v>
      </c>
      <c r="C78686" t="s">
        <v>1707</v>
      </c>
      <c r="D78686" t="s">
        <v>121</v>
      </c>
      <c r="E78686" t="s">
        <v>2461</v>
      </c>
      <c r="F78686">
        <v>80</v>
      </c>
      <c r="G78686">
        <v>5</v>
      </c>
      <c r="H78686">
        <v>0</v>
      </c>
      <c r="I78686">
        <v>0</v>
      </c>
      <c r="J78686" t="s">
        <v>18</v>
      </c>
    </row>
    <row r="78687" spans="1:10" hidden="1" x14ac:dyDescent="0.3">
      <c r="A78687" t="s">
        <v>1681</v>
      </c>
      <c r="B78687" t="s">
        <v>14</v>
      </c>
      <c r="C78687" t="s">
        <v>1707</v>
      </c>
      <c r="D78687" t="s">
        <v>121</v>
      </c>
      <c r="E78687" t="s">
        <v>2461</v>
      </c>
      <c r="F78687">
        <v>85</v>
      </c>
      <c r="G78687">
        <v>5</v>
      </c>
      <c r="H78687">
        <v>0</v>
      </c>
      <c r="I78687">
        <v>0</v>
      </c>
      <c r="J78687" t="s">
        <v>18</v>
      </c>
    </row>
    <row r="78688" spans="1:10" hidden="1" x14ac:dyDescent="0.3">
      <c r="A78688" t="s">
        <v>1681</v>
      </c>
      <c r="B78688" t="s">
        <v>14</v>
      </c>
      <c r="C78688" t="s">
        <v>1707</v>
      </c>
      <c r="D78688" t="s">
        <v>121</v>
      </c>
      <c r="E78688" t="s">
        <v>2461</v>
      </c>
      <c r="F78688">
        <v>90</v>
      </c>
      <c r="G78688">
        <v>5</v>
      </c>
      <c r="H78688">
        <v>0</v>
      </c>
      <c r="I78688">
        <v>0</v>
      </c>
      <c r="J78688" t="s">
        <v>18</v>
      </c>
    </row>
    <row r="78689" spans="1:10" hidden="1" x14ac:dyDescent="0.3">
      <c r="A78689" t="s">
        <v>1681</v>
      </c>
      <c r="B78689" t="s">
        <v>14</v>
      </c>
      <c r="C78689" t="s">
        <v>1707</v>
      </c>
      <c r="D78689" t="s">
        <v>121</v>
      </c>
      <c r="E78689" t="s">
        <v>2461</v>
      </c>
      <c r="F78689">
        <v>95</v>
      </c>
      <c r="G78689">
        <v>5</v>
      </c>
      <c r="H78689">
        <v>0</v>
      </c>
      <c r="I78689">
        <v>0</v>
      </c>
      <c r="J78689" t="s">
        <v>18</v>
      </c>
    </row>
    <row r="78690" spans="1:10" hidden="1" x14ac:dyDescent="0.3">
      <c r="A78690" t="s">
        <v>1681</v>
      </c>
      <c r="B78690" t="s">
        <v>14</v>
      </c>
      <c r="C78690" t="s">
        <v>1707</v>
      </c>
      <c r="D78690" t="s">
        <v>121</v>
      </c>
      <c r="E78690" t="s">
        <v>2461</v>
      </c>
      <c r="F78690">
        <v>100</v>
      </c>
      <c r="G78690">
        <v>5</v>
      </c>
      <c r="H78690">
        <v>0</v>
      </c>
      <c r="I78690">
        <v>0</v>
      </c>
      <c r="J78690" t="s">
        <v>18</v>
      </c>
    </row>
    <row r="78691" spans="1:10" hidden="1" x14ac:dyDescent="0.3">
      <c r="A78691" t="s">
        <v>1681</v>
      </c>
      <c r="B78691" t="s">
        <v>14</v>
      </c>
      <c r="C78691" t="s">
        <v>1708</v>
      </c>
      <c r="D78691" t="s">
        <v>153</v>
      </c>
      <c r="E78691" t="s">
        <v>2461</v>
      </c>
      <c r="F78691">
        <v>0</v>
      </c>
      <c r="G78691">
        <v>5</v>
      </c>
      <c r="H78691">
        <v>0</v>
      </c>
      <c r="I78691">
        <v>0</v>
      </c>
      <c r="J78691" t="s">
        <v>18</v>
      </c>
    </row>
    <row r="78692" spans="1:10" hidden="1" x14ac:dyDescent="0.3">
      <c r="A78692" t="s">
        <v>1681</v>
      </c>
      <c r="B78692" t="s">
        <v>14</v>
      </c>
      <c r="C78692" t="s">
        <v>1708</v>
      </c>
      <c r="D78692" t="s">
        <v>153</v>
      </c>
      <c r="E78692" t="s">
        <v>2461</v>
      </c>
      <c r="F78692">
        <v>5</v>
      </c>
      <c r="G78692">
        <v>5</v>
      </c>
      <c r="H78692">
        <v>0</v>
      </c>
      <c r="I78692">
        <v>0</v>
      </c>
      <c r="J78692" t="s">
        <v>18</v>
      </c>
    </row>
    <row r="78693" spans="1:10" hidden="1" x14ac:dyDescent="0.3">
      <c r="A78693" t="s">
        <v>1681</v>
      </c>
      <c r="B78693" t="s">
        <v>14</v>
      </c>
      <c r="C78693" t="s">
        <v>1708</v>
      </c>
      <c r="D78693" t="s">
        <v>153</v>
      </c>
      <c r="E78693" t="s">
        <v>2461</v>
      </c>
      <c r="F78693">
        <v>10</v>
      </c>
      <c r="G78693">
        <v>5</v>
      </c>
      <c r="H78693">
        <v>2</v>
      </c>
      <c r="I78693">
        <v>0</v>
      </c>
      <c r="J78693" t="s">
        <v>18</v>
      </c>
    </row>
    <row r="78694" spans="1:10" hidden="1" x14ac:dyDescent="0.3">
      <c r="A78694" t="s">
        <v>1681</v>
      </c>
      <c r="B78694" t="s">
        <v>14</v>
      </c>
      <c r="C78694" t="s">
        <v>1708</v>
      </c>
      <c r="D78694" t="s">
        <v>153</v>
      </c>
      <c r="E78694" t="s">
        <v>2461</v>
      </c>
      <c r="F78694">
        <v>15</v>
      </c>
      <c r="G78694">
        <v>5</v>
      </c>
      <c r="H78694">
        <v>1</v>
      </c>
      <c r="I78694">
        <v>0</v>
      </c>
      <c r="J78694" t="s">
        <v>18</v>
      </c>
    </row>
    <row r="78695" spans="1:10" hidden="1" x14ac:dyDescent="0.3">
      <c r="A78695" t="s">
        <v>1681</v>
      </c>
      <c r="B78695" t="s">
        <v>14</v>
      </c>
      <c r="C78695" t="s">
        <v>1708</v>
      </c>
      <c r="D78695" t="s">
        <v>153</v>
      </c>
      <c r="E78695" t="s">
        <v>2461</v>
      </c>
      <c r="F78695">
        <v>20</v>
      </c>
      <c r="G78695">
        <v>5</v>
      </c>
      <c r="H78695">
        <v>7</v>
      </c>
      <c r="I78695">
        <v>0</v>
      </c>
      <c r="J78695" t="s">
        <v>18</v>
      </c>
    </row>
    <row r="78696" spans="1:10" hidden="1" x14ac:dyDescent="0.3">
      <c r="A78696" t="s">
        <v>1681</v>
      </c>
      <c r="B78696" t="s">
        <v>14</v>
      </c>
      <c r="C78696" t="s">
        <v>1708</v>
      </c>
      <c r="D78696" t="s">
        <v>153</v>
      </c>
      <c r="E78696" t="s">
        <v>2461</v>
      </c>
      <c r="F78696">
        <v>25</v>
      </c>
      <c r="G78696">
        <v>5</v>
      </c>
      <c r="H78696">
        <v>5</v>
      </c>
      <c r="I78696">
        <v>0</v>
      </c>
      <c r="J78696" t="s">
        <v>18</v>
      </c>
    </row>
    <row r="78697" spans="1:10" hidden="1" x14ac:dyDescent="0.3">
      <c r="A78697" t="s">
        <v>1681</v>
      </c>
      <c r="B78697" t="s">
        <v>14</v>
      </c>
      <c r="C78697" t="s">
        <v>1708</v>
      </c>
      <c r="D78697" t="s">
        <v>153</v>
      </c>
      <c r="E78697" t="s">
        <v>2461</v>
      </c>
      <c r="F78697">
        <v>30</v>
      </c>
      <c r="G78697">
        <v>5</v>
      </c>
      <c r="H78697">
        <v>5</v>
      </c>
      <c r="I78697">
        <v>0</v>
      </c>
      <c r="J78697" t="s">
        <v>18</v>
      </c>
    </row>
    <row r="78698" spans="1:10" hidden="1" x14ac:dyDescent="0.3">
      <c r="A78698" t="s">
        <v>1681</v>
      </c>
      <c r="B78698" t="s">
        <v>14</v>
      </c>
      <c r="C78698" t="s">
        <v>1708</v>
      </c>
      <c r="D78698" t="s">
        <v>153</v>
      </c>
      <c r="E78698" t="s">
        <v>2461</v>
      </c>
      <c r="F78698">
        <v>35</v>
      </c>
      <c r="G78698">
        <v>5</v>
      </c>
      <c r="H78698">
        <v>6</v>
      </c>
      <c r="I78698">
        <v>0</v>
      </c>
      <c r="J78698" t="s">
        <v>18</v>
      </c>
    </row>
    <row r="78699" spans="1:10" hidden="1" x14ac:dyDescent="0.3">
      <c r="A78699" t="s">
        <v>1681</v>
      </c>
      <c r="B78699" t="s">
        <v>14</v>
      </c>
      <c r="C78699" t="s">
        <v>1708</v>
      </c>
      <c r="D78699" t="s">
        <v>153</v>
      </c>
      <c r="E78699" t="s">
        <v>2461</v>
      </c>
      <c r="F78699">
        <v>40</v>
      </c>
      <c r="G78699">
        <v>5</v>
      </c>
      <c r="H78699">
        <v>2</v>
      </c>
      <c r="I78699">
        <v>0</v>
      </c>
      <c r="J78699" t="s">
        <v>18</v>
      </c>
    </row>
    <row r="78700" spans="1:10" hidden="1" x14ac:dyDescent="0.3">
      <c r="A78700" t="s">
        <v>1681</v>
      </c>
      <c r="B78700" t="s">
        <v>14</v>
      </c>
      <c r="C78700" t="s">
        <v>1708</v>
      </c>
      <c r="D78700" t="s">
        <v>153</v>
      </c>
      <c r="E78700" t="s">
        <v>2461</v>
      </c>
      <c r="F78700">
        <v>45</v>
      </c>
      <c r="G78700">
        <v>5</v>
      </c>
      <c r="H78700">
        <v>1</v>
      </c>
      <c r="I78700">
        <v>0</v>
      </c>
      <c r="J78700" t="s">
        <v>18</v>
      </c>
    </row>
    <row r="78701" spans="1:10" hidden="1" x14ac:dyDescent="0.3">
      <c r="A78701" t="s">
        <v>1681</v>
      </c>
      <c r="B78701" t="s">
        <v>14</v>
      </c>
      <c r="C78701" t="s">
        <v>1708</v>
      </c>
      <c r="D78701" t="s">
        <v>153</v>
      </c>
      <c r="E78701" t="s">
        <v>2461</v>
      </c>
      <c r="F78701">
        <v>50</v>
      </c>
      <c r="G78701">
        <v>5</v>
      </c>
      <c r="H78701">
        <v>2</v>
      </c>
      <c r="I78701">
        <v>0</v>
      </c>
      <c r="J78701" t="s">
        <v>18</v>
      </c>
    </row>
    <row r="78702" spans="1:10" hidden="1" x14ac:dyDescent="0.3">
      <c r="A78702" t="s">
        <v>1681</v>
      </c>
      <c r="B78702" t="s">
        <v>14</v>
      </c>
      <c r="C78702" t="s">
        <v>1708</v>
      </c>
      <c r="D78702" t="s">
        <v>153</v>
      </c>
      <c r="E78702" t="s">
        <v>2461</v>
      </c>
      <c r="F78702">
        <v>55</v>
      </c>
      <c r="G78702">
        <v>5</v>
      </c>
      <c r="H78702">
        <v>1</v>
      </c>
      <c r="I78702">
        <v>0</v>
      </c>
      <c r="J78702" t="s">
        <v>18</v>
      </c>
    </row>
    <row r="78703" spans="1:10" hidden="1" x14ac:dyDescent="0.3">
      <c r="A78703" t="s">
        <v>1681</v>
      </c>
      <c r="B78703" t="s">
        <v>14</v>
      </c>
      <c r="C78703" t="s">
        <v>1708</v>
      </c>
      <c r="D78703" t="s">
        <v>153</v>
      </c>
      <c r="E78703" t="s">
        <v>2461</v>
      </c>
      <c r="F78703">
        <v>60</v>
      </c>
      <c r="G78703">
        <v>5</v>
      </c>
      <c r="H78703">
        <v>3</v>
      </c>
      <c r="I78703">
        <v>1</v>
      </c>
      <c r="J78703" t="s">
        <v>18</v>
      </c>
    </row>
    <row r="78704" spans="1:10" hidden="1" x14ac:dyDescent="0.3">
      <c r="A78704" t="s">
        <v>1681</v>
      </c>
      <c r="B78704" t="s">
        <v>14</v>
      </c>
      <c r="C78704" t="s">
        <v>1708</v>
      </c>
      <c r="D78704" t="s">
        <v>153</v>
      </c>
      <c r="E78704" t="s">
        <v>2461</v>
      </c>
      <c r="F78704">
        <v>65</v>
      </c>
      <c r="G78704">
        <v>5</v>
      </c>
      <c r="H78704">
        <v>1</v>
      </c>
      <c r="I78704">
        <v>1</v>
      </c>
      <c r="J78704" t="s">
        <v>18</v>
      </c>
    </row>
    <row r="78705" spans="1:10" hidden="1" x14ac:dyDescent="0.3">
      <c r="A78705" t="s">
        <v>1681</v>
      </c>
      <c r="B78705" t="s">
        <v>14</v>
      </c>
      <c r="C78705" t="s">
        <v>1708</v>
      </c>
      <c r="D78705" t="s">
        <v>153</v>
      </c>
      <c r="E78705" t="s">
        <v>2461</v>
      </c>
      <c r="F78705">
        <v>70</v>
      </c>
      <c r="G78705">
        <v>5</v>
      </c>
      <c r="H78705">
        <v>0</v>
      </c>
      <c r="I78705">
        <v>0</v>
      </c>
      <c r="J78705" t="s">
        <v>18</v>
      </c>
    </row>
    <row r="78706" spans="1:10" hidden="1" x14ac:dyDescent="0.3">
      <c r="A78706" t="s">
        <v>1681</v>
      </c>
      <c r="B78706" t="s">
        <v>14</v>
      </c>
      <c r="C78706" t="s">
        <v>1708</v>
      </c>
      <c r="D78706" t="s">
        <v>153</v>
      </c>
      <c r="E78706" t="s">
        <v>2461</v>
      </c>
      <c r="F78706">
        <v>75</v>
      </c>
      <c r="G78706">
        <v>5</v>
      </c>
      <c r="H78706">
        <v>0</v>
      </c>
      <c r="I78706">
        <v>0</v>
      </c>
      <c r="J78706" t="s">
        <v>18</v>
      </c>
    </row>
    <row r="78707" spans="1:10" hidden="1" x14ac:dyDescent="0.3">
      <c r="A78707" t="s">
        <v>1681</v>
      </c>
      <c r="B78707" t="s">
        <v>14</v>
      </c>
      <c r="C78707" t="s">
        <v>1708</v>
      </c>
      <c r="D78707" t="s">
        <v>153</v>
      </c>
      <c r="E78707" t="s">
        <v>2461</v>
      </c>
      <c r="F78707">
        <v>80</v>
      </c>
      <c r="G78707">
        <v>5</v>
      </c>
      <c r="H78707">
        <v>0</v>
      </c>
      <c r="I78707">
        <v>0</v>
      </c>
      <c r="J78707" t="s">
        <v>18</v>
      </c>
    </row>
    <row r="78708" spans="1:10" hidden="1" x14ac:dyDescent="0.3">
      <c r="A78708" t="s">
        <v>1681</v>
      </c>
      <c r="B78708" t="s">
        <v>14</v>
      </c>
      <c r="C78708" t="s">
        <v>1708</v>
      </c>
      <c r="D78708" t="s">
        <v>153</v>
      </c>
      <c r="E78708" t="s">
        <v>2461</v>
      </c>
      <c r="F78708">
        <v>85</v>
      </c>
      <c r="G78708">
        <v>5</v>
      </c>
      <c r="H78708">
        <v>0</v>
      </c>
      <c r="I78708">
        <v>0</v>
      </c>
      <c r="J78708" t="s">
        <v>18</v>
      </c>
    </row>
    <row r="78709" spans="1:10" hidden="1" x14ac:dyDescent="0.3">
      <c r="A78709" t="s">
        <v>1681</v>
      </c>
      <c r="B78709" t="s">
        <v>14</v>
      </c>
      <c r="C78709" t="s">
        <v>1708</v>
      </c>
      <c r="D78709" t="s">
        <v>153</v>
      </c>
      <c r="E78709" t="s">
        <v>2461</v>
      </c>
      <c r="F78709">
        <v>90</v>
      </c>
      <c r="G78709">
        <v>5</v>
      </c>
      <c r="H78709">
        <v>0</v>
      </c>
      <c r="I78709">
        <v>0</v>
      </c>
      <c r="J78709" t="s">
        <v>18</v>
      </c>
    </row>
    <row r="78710" spans="1:10" hidden="1" x14ac:dyDescent="0.3">
      <c r="A78710" t="s">
        <v>1681</v>
      </c>
      <c r="B78710" t="s">
        <v>14</v>
      </c>
      <c r="C78710" t="s">
        <v>1708</v>
      </c>
      <c r="D78710" t="s">
        <v>153</v>
      </c>
      <c r="E78710" t="s">
        <v>2461</v>
      </c>
      <c r="F78710">
        <v>95</v>
      </c>
      <c r="G78710">
        <v>5</v>
      </c>
      <c r="H78710">
        <v>0</v>
      </c>
      <c r="I78710">
        <v>0</v>
      </c>
      <c r="J78710" t="s">
        <v>18</v>
      </c>
    </row>
    <row r="78711" spans="1:10" hidden="1" x14ac:dyDescent="0.3">
      <c r="A78711" t="s">
        <v>1681</v>
      </c>
      <c r="B78711" t="s">
        <v>14</v>
      </c>
      <c r="C78711" t="s">
        <v>1708</v>
      </c>
      <c r="D78711" t="s">
        <v>153</v>
      </c>
      <c r="E78711" t="s">
        <v>2461</v>
      </c>
      <c r="F78711">
        <v>100</v>
      </c>
      <c r="G78711">
        <v>5</v>
      </c>
      <c r="H78711">
        <v>0</v>
      </c>
      <c r="I78711">
        <v>0</v>
      </c>
      <c r="J78711" t="s">
        <v>18</v>
      </c>
    </row>
    <row r="78712" spans="1:10" hidden="1" x14ac:dyDescent="0.3">
      <c r="A78712" t="s">
        <v>1681</v>
      </c>
      <c r="B78712" t="s">
        <v>14</v>
      </c>
      <c r="C78712" t="s">
        <v>1709</v>
      </c>
      <c r="D78712" t="s">
        <v>125</v>
      </c>
      <c r="E78712" t="s">
        <v>2461</v>
      </c>
      <c r="F78712">
        <v>0</v>
      </c>
      <c r="G78712">
        <v>5</v>
      </c>
      <c r="H78712">
        <v>0</v>
      </c>
      <c r="I78712">
        <v>0</v>
      </c>
      <c r="J78712" t="s">
        <v>18</v>
      </c>
    </row>
    <row r="78713" spans="1:10" hidden="1" x14ac:dyDescent="0.3">
      <c r="A78713" t="s">
        <v>1681</v>
      </c>
      <c r="B78713" t="s">
        <v>14</v>
      </c>
      <c r="C78713" t="s">
        <v>1709</v>
      </c>
      <c r="D78713" t="s">
        <v>125</v>
      </c>
      <c r="E78713" t="s">
        <v>2461</v>
      </c>
      <c r="F78713">
        <v>5</v>
      </c>
      <c r="G78713">
        <v>5</v>
      </c>
      <c r="H78713">
        <v>0</v>
      </c>
      <c r="I78713">
        <v>0</v>
      </c>
      <c r="J78713" t="s">
        <v>18</v>
      </c>
    </row>
    <row r="78714" spans="1:10" hidden="1" x14ac:dyDescent="0.3">
      <c r="A78714" t="s">
        <v>1681</v>
      </c>
      <c r="B78714" t="s">
        <v>14</v>
      </c>
      <c r="C78714" t="s">
        <v>1709</v>
      </c>
      <c r="D78714" t="s">
        <v>125</v>
      </c>
      <c r="E78714" t="s">
        <v>2461</v>
      </c>
      <c r="F78714">
        <v>10</v>
      </c>
      <c r="G78714">
        <v>5</v>
      </c>
      <c r="H78714">
        <v>0</v>
      </c>
      <c r="I78714">
        <v>0</v>
      </c>
      <c r="J78714" t="s">
        <v>18</v>
      </c>
    </row>
    <row r="78715" spans="1:10" hidden="1" x14ac:dyDescent="0.3">
      <c r="A78715" t="s">
        <v>1681</v>
      </c>
      <c r="B78715" t="s">
        <v>14</v>
      </c>
      <c r="C78715" t="s">
        <v>1709</v>
      </c>
      <c r="D78715" t="s">
        <v>125</v>
      </c>
      <c r="E78715" t="s">
        <v>2461</v>
      </c>
      <c r="F78715">
        <v>15</v>
      </c>
      <c r="G78715">
        <v>5</v>
      </c>
      <c r="H78715">
        <v>0</v>
      </c>
      <c r="I78715">
        <v>0</v>
      </c>
      <c r="J78715" t="s">
        <v>18</v>
      </c>
    </row>
    <row r="78716" spans="1:10" hidden="1" x14ac:dyDescent="0.3">
      <c r="A78716" t="s">
        <v>1681</v>
      </c>
      <c r="B78716" t="s">
        <v>14</v>
      </c>
      <c r="C78716" t="s">
        <v>1709</v>
      </c>
      <c r="D78716" t="s">
        <v>125</v>
      </c>
      <c r="E78716" t="s">
        <v>2461</v>
      </c>
      <c r="F78716">
        <v>20</v>
      </c>
      <c r="G78716">
        <v>5</v>
      </c>
      <c r="H78716">
        <v>0</v>
      </c>
      <c r="I78716">
        <v>0</v>
      </c>
      <c r="J78716" t="s">
        <v>18</v>
      </c>
    </row>
    <row r="78717" spans="1:10" hidden="1" x14ac:dyDescent="0.3">
      <c r="A78717" t="s">
        <v>1681</v>
      </c>
      <c r="B78717" t="s">
        <v>14</v>
      </c>
      <c r="C78717" t="s">
        <v>1709</v>
      </c>
      <c r="D78717" t="s">
        <v>125</v>
      </c>
      <c r="E78717" t="s">
        <v>2461</v>
      </c>
      <c r="F78717">
        <v>25</v>
      </c>
      <c r="G78717">
        <v>5</v>
      </c>
      <c r="H78717">
        <v>0</v>
      </c>
      <c r="I78717">
        <v>0</v>
      </c>
      <c r="J78717" t="s">
        <v>18</v>
      </c>
    </row>
    <row r="78718" spans="1:10" hidden="1" x14ac:dyDescent="0.3">
      <c r="A78718" t="s">
        <v>1681</v>
      </c>
      <c r="B78718" t="s">
        <v>14</v>
      </c>
      <c r="C78718" t="s">
        <v>1709</v>
      </c>
      <c r="D78718" t="s">
        <v>125</v>
      </c>
      <c r="E78718" t="s">
        <v>2461</v>
      </c>
      <c r="F78718">
        <v>30</v>
      </c>
      <c r="G78718">
        <v>5</v>
      </c>
      <c r="H78718">
        <v>0</v>
      </c>
      <c r="I78718">
        <v>0</v>
      </c>
      <c r="J78718" t="s">
        <v>18</v>
      </c>
    </row>
    <row r="78719" spans="1:10" hidden="1" x14ac:dyDescent="0.3">
      <c r="A78719" t="s">
        <v>1681</v>
      </c>
      <c r="B78719" t="s">
        <v>14</v>
      </c>
      <c r="C78719" t="s">
        <v>1709</v>
      </c>
      <c r="D78719" t="s">
        <v>125</v>
      </c>
      <c r="E78719" t="s">
        <v>2461</v>
      </c>
      <c r="F78719">
        <v>35</v>
      </c>
      <c r="G78719">
        <v>5</v>
      </c>
      <c r="H78719">
        <v>0</v>
      </c>
      <c r="I78719">
        <v>0</v>
      </c>
      <c r="J78719" t="s">
        <v>18</v>
      </c>
    </row>
    <row r="78720" spans="1:10" hidden="1" x14ac:dyDescent="0.3">
      <c r="A78720" t="s">
        <v>1681</v>
      </c>
      <c r="B78720" t="s">
        <v>14</v>
      </c>
      <c r="C78720" t="s">
        <v>1709</v>
      </c>
      <c r="D78720" t="s">
        <v>125</v>
      </c>
      <c r="E78720" t="s">
        <v>2461</v>
      </c>
      <c r="F78720">
        <v>40</v>
      </c>
      <c r="G78720">
        <v>5</v>
      </c>
      <c r="H78720">
        <v>0</v>
      </c>
      <c r="I78720">
        <v>0</v>
      </c>
      <c r="J78720" t="s">
        <v>18</v>
      </c>
    </row>
    <row r="78721" spans="1:10" hidden="1" x14ac:dyDescent="0.3">
      <c r="A78721" t="s">
        <v>1681</v>
      </c>
      <c r="B78721" t="s">
        <v>14</v>
      </c>
      <c r="C78721" t="s">
        <v>1709</v>
      </c>
      <c r="D78721" t="s">
        <v>125</v>
      </c>
      <c r="E78721" t="s">
        <v>2461</v>
      </c>
      <c r="F78721">
        <v>45</v>
      </c>
      <c r="G78721">
        <v>5</v>
      </c>
      <c r="H78721">
        <v>0</v>
      </c>
      <c r="I78721">
        <v>0</v>
      </c>
      <c r="J78721" t="s">
        <v>18</v>
      </c>
    </row>
    <row r="78722" spans="1:10" hidden="1" x14ac:dyDescent="0.3">
      <c r="A78722" t="s">
        <v>1681</v>
      </c>
      <c r="B78722" t="s">
        <v>14</v>
      </c>
      <c r="C78722" t="s">
        <v>1709</v>
      </c>
      <c r="D78722" t="s">
        <v>125</v>
      </c>
      <c r="E78722" t="s">
        <v>2461</v>
      </c>
      <c r="F78722">
        <v>50</v>
      </c>
      <c r="G78722">
        <v>5</v>
      </c>
      <c r="H78722">
        <v>0</v>
      </c>
      <c r="I78722">
        <v>0</v>
      </c>
      <c r="J78722" t="s">
        <v>18</v>
      </c>
    </row>
    <row r="78723" spans="1:10" hidden="1" x14ac:dyDescent="0.3">
      <c r="A78723" t="s">
        <v>1681</v>
      </c>
      <c r="B78723" t="s">
        <v>14</v>
      </c>
      <c r="C78723" t="s">
        <v>1709</v>
      </c>
      <c r="D78723" t="s">
        <v>125</v>
      </c>
      <c r="E78723" t="s">
        <v>2461</v>
      </c>
      <c r="F78723">
        <v>55</v>
      </c>
      <c r="G78723">
        <v>5</v>
      </c>
      <c r="H78723">
        <v>1</v>
      </c>
      <c r="I78723">
        <v>0</v>
      </c>
      <c r="J78723" t="s">
        <v>18</v>
      </c>
    </row>
    <row r="78724" spans="1:10" hidden="1" x14ac:dyDescent="0.3">
      <c r="A78724" t="s">
        <v>1681</v>
      </c>
      <c r="B78724" t="s">
        <v>14</v>
      </c>
      <c r="C78724" t="s">
        <v>1709</v>
      </c>
      <c r="D78724" t="s">
        <v>125</v>
      </c>
      <c r="E78724" t="s">
        <v>2461</v>
      </c>
      <c r="F78724">
        <v>60</v>
      </c>
      <c r="G78724">
        <v>5</v>
      </c>
      <c r="H78724">
        <v>0</v>
      </c>
      <c r="I78724">
        <v>0</v>
      </c>
      <c r="J78724" t="s">
        <v>18</v>
      </c>
    </row>
    <row r="78725" spans="1:10" hidden="1" x14ac:dyDescent="0.3">
      <c r="A78725" t="s">
        <v>1681</v>
      </c>
      <c r="B78725" t="s">
        <v>14</v>
      </c>
      <c r="C78725" t="s">
        <v>1709</v>
      </c>
      <c r="D78725" t="s">
        <v>125</v>
      </c>
      <c r="E78725" t="s">
        <v>2461</v>
      </c>
      <c r="F78725">
        <v>65</v>
      </c>
      <c r="G78725">
        <v>5</v>
      </c>
      <c r="H78725">
        <v>0</v>
      </c>
      <c r="I78725">
        <v>0</v>
      </c>
      <c r="J78725" t="s">
        <v>18</v>
      </c>
    </row>
    <row r="78726" spans="1:10" hidden="1" x14ac:dyDescent="0.3">
      <c r="A78726" t="s">
        <v>1681</v>
      </c>
      <c r="B78726" t="s">
        <v>14</v>
      </c>
      <c r="C78726" t="s">
        <v>1709</v>
      </c>
      <c r="D78726" t="s">
        <v>125</v>
      </c>
      <c r="E78726" t="s">
        <v>2461</v>
      </c>
      <c r="F78726">
        <v>70</v>
      </c>
      <c r="G78726">
        <v>5</v>
      </c>
      <c r="H78726">
        <v>0</v>
      </c>
      <c r="I78726">
        <v>0</v>
      </c>
      <c r="J78726" t="s">
        <v>18</v>
      </c>
    </row>
    <row r="78727" spans="1:10" hidden="1" x14ac:dyDescent="0.3">
      <c r="A78727" t="s">
        <v>1681</v>
      </c>
      <c r="B78727" t="s">
        <v>14</v>
      </c>
      <c r="C78727" t="s">
        <v>1709</v>
      </c>
      <c r="D78727" t="s">
        <v>125</v>
      </c>
      <c r="E78727" t="s">
        <v>2461</v>
      </c>
      <c r="F78727">
        <v>75</v>
      </c>
      <c r="G78727">
        <v>5</v>
      </c>
      <c r="H78727">
        <v>0</v>
      </c>
      <c r="I78727">
        <v>0</v>
      </c>
      <c r="J78727" t="s">
        <v>18</v>
      </c>
    </row>
    <row r="78728" spans="1:10" hidden="1" x14ac:dyDescent="0.3">
      <c r="A78728" t="s">
        <v>1681</v>
      </c>
      <c r="B78728" t="s">
        <v>14</v>
      </c>
      <c r="C78728" t="s">
        <v>1709</v>
      </c>
      <c r="D78728" t="s">
        <v>125</v>
      </c>
      <c r="E78728" t="s">
        <v>2461</v>
      </c>
      <c r="F78728">
        <v>80</v>
      </c>
      <c r="G78728">
        <v>5</v>
      </c>
      <c r="H78728">
        <v>0</v>
      </c>
      <c r="I78728">
        <v>0</v>
      </c>
      <c r="J78728" t="s">
        <v>18</v>
      </c>
    </row>
    <row r="78729" spans="1:10" hidden="1" x14ac:dyDescent="0.3">
      <c r="A78729" t="s">
        <v>1681</v>
      </c>
      <c r="B78729" t="s">
        <v>14</v>
      </c>
      <c r="C78729" t="s">
        <v>1709</v>
      </c>
      <c r="D78729" t="s">
        <v>125</v>
      </c>
      <c r="E78729" t="s">
        <v>2461</v>
      </c>
      <c r="F78729">
        <v>85</v>
      </c>
      <c r="G78729">
        <v>5</v>
      </c>
      <c r="H78729">
        <v>0</v>
      </c>
      <c r="I78729">
        <v>0</v>
      </c>
      <c r="J78729" t="s">
        <v>18</v>
      </c>
    </row>
    <row r="78730" spans="1:10" hidden="1" x14ac:dyDescent="0.3">
      <c r="A78730" t="s">
        <v>1681</v>
      </c>
      <c r="B78730" t="s">
        <v>14</v>
      </c>
      <c r="C78730" t="s">
        <v>1709</v>
      </c>
      <c r="D78730" t="s">
        <v>125</v>
      </c>
      <c r="E78730" t="s">
        <v>2461</v>
      </c>
      <c r="F78730">
        <v>90</v>
      </c>
      <c r="G78730">
        <v>5</v>
      </c>
      <c r="H78730">
        <v>0</v>
      </c>
      <c r="I78730">
        <v>0</v>
      </c>
      <c r="J78730" t="s">
        <v>18</v>
      </c>
    </row>
    <row r="78731" spans="1:10" hidden="1" x14ac:dyDescent="0.3">
      <c r="A78731" t="s">
        <v>1681</v>
      </c>
      <c r="B78731" t="s">
        <v>14</v>
      </c>
      <c r="C78731" t="s">
        <v>1709</v>
      </c>
      <c r="D78731" t="s">
        <v>125</v>
      </c>
      <c r="E78731" t="s">
        <v>2461</v>
      </c>
      <c r="F78731">
        <v>95</v>
      </c>
      <c r="G78731">
        <v>5</v>
      </c>
      <c r="H78731">
        <v>0</v>
      </c>
      <c r="I78731">
        <v>0</v>
      </c>
      <c r="J78731" t="s">
        <v>18</v>
      </c>
    </row>
    <row r="78732" spans="1:10" hidden="1" x14ac:dyDescent="0.3">
      <c r="A78732" t="s">
        <v>1681</v>
      </c>
      <c r="B78732" t="s">
        <v>14</v>
      </c>
      <c r="C78732" t="s">
        <v>1709</v>
      </c>
      <c r="D78732" t="s">
        <v>125</v>
      </c>
      <c r="E78732" t="s">
        <v>2461</v>
      </c>
      <c r="F78732">
        <v>100</v>
      </c>
      <c r="G78732">
        <v>5</v>
      </c>
      <c r="H78732">
        <v>0</v>
      </c>
      <c r="I78732">
        <v>0</v>
      </c>
      <c r="J78732" t="s">
        <v>18</v>
      </c>
    </row>
    <row r="78733" spans="1:10" hidden="1" x14ac:dyDescent="0.3">
      <c r="A78733" t="s">
        <v>1681</v>
      </c>
      <c r="B78733" t="s">
        <v>14</v>
      </c>
      <c r="C78733" t="s">
        <v>1710</v>
      </c>
      <c r="D78733" t="s">
        <v>24</v>
      </c>
      <c r="E78733" t="s">
        <v>2461</v>
      </c>
      <c r="F78733">
        <v>0</v>
      </c>
      <c r="G78733">
        <v>5</v>
      </c>
      <c r="H78733">
        <v>0</v>
      </c>
      <c r="I78733">
        <v>0</v>
      </c>
      <c r="J78733" t="s">
        <v>18</v>
      </c>
    </row>
    <row r="78734" spans="1:10" hidden="1" x14ac:dyDescent="0.3">
      <c r="A78734" t="s">
        <v>1681</v>
      </c>
      <c r="B78734" t="s">
        <v>14</v>
      </c>
      <c r="C78734" t="s">
        <v>1710</v>
      </c>
      <c r="D78734" t="s">
        <v>24</v>
      </c>
      <c r="E78734" t="s">
        <v>2461</v>
      </c>
      <c r="F78734">
        <v>5</v>
      </c>
      <c r="G78734">
        <v>5</v>
      </c>
      <c r="H78734">
        <v>0</v>
      </c>
      <c r="I78734">
        <v>0</v>
      </c>
      <c r="J78734" t="s">
        <v>18</v>
      </c>
    </row>
    <row r="78735" spans="1:10" hidden="1" x14ac:dyDescent="0.3">
      <c r="A78735" t="s">
        <v>1681</v>
      </c>
      <c r="B78735" t="s">
        <v>14</v>
      </c>
      <c r="C78735" t="s">
        <v>1710</v>
      </c>
      <c r="D78735" t="s">
        <v>24</v>
      </c>
      <c r="E78735" t="s">
        <v>2461</v>
      </c>
      <c r="F78735">
        <v>10</v>
      </c>
      <c r="G78735">
        <v>5</v>
      </c>
      <c r="H78735">
        <v>2</v>
      </c>
      <c r="I78735">
        <v>0</v>
      </c>
      <c r="J78735" t="s">
        <v>18</v>
      </c>
    </row>
    <row r="78736" spans="1:10" hidden="1" x14ac:dyDescent="0.3">
      <c r="A78736" t="s">
        <v>1681</v>
      </c>
      <c r="B78736" t="s">
        <v>14</v>
      </c>
      <c r="C78736" t="s">
        <v>1710</v>
      </c>
      <c r="D78736" t="s">
        <v>24</v>
      </c>
      <c r="E78736" t="s">
        <v>2461</v>
      </c>
      <c r="F78736">
        <v>15</v>
      </c>
      <c r="G78736">
        <v>5</v>
      </c>
      <c r="H78736">
        <v>1</v>
      </c>
      <c r="I78736">
        <v>0</v>
      </c>
      <c r="J78736" t="s">
        <v>18</v>
      </c>
    </row>
    <row r="78737" spans="1:10" hidden="1" x14ac:dyDescent="0.3">
      <c r="A78737" t="s">
        <v>1681</v>
      </c>
      <c r="B78737" t="s">
        <v>14</v>
      </c>
      <c r="C78737" t="s">
        <v>1710</v>
      </c>
      <c r="D78737" t="s">
        <v>24</v>
      </c>
      <c r="E78737" t="s">
        <v>2461</v>
      </c>
      <c r="F78737">
        <v>20</v>
      </c>
      <c r="G78737">
        <v>5</v>
      </c>
      <c r="H78737">
        <v>7</v>
      </c>
      <c r="I78737">
        <v>0</v>
      </c>
      <c r="J78737" t="s">
        <v>18</v>
      </c>
    </row>
    <row r="78738" spans="1:10" hidden="1" x14ac:dyDescent="0.3">
      <c r="A78738" t="s">
        <v>1681</v>
      </c>
      <c r="B78738" t="s">
        <v>14</v>
      </c>
      <c r="C78738" t="s">
        <v>1710</v>
      </c>
      <c r="D78738" t="s">
        <v>24</v>
      </c>
      <c r="E78738" t="s">
        <v>2461</v>
      </c>
      <c r="F78738">
        <v>25</v>
      </c>
      <c r="G78738">
        <v>5</v>
      </c>
      <c r="H78738">
        <v>5</v>
      </c>
      <c r="I78738">
        <v>0</v>
      </c>
      <c r="J78738" t="s">
        <v>18</v>
      </c>
    </row>
    <row r="78739" spans="1:10" hidden="1" x14ac:dyDescent="0.3">
      <c r="A78739" t="s">
        <v>1681</v>
      </c>
      <c r="B78739" t="s">
        <v>14</v>
      </c>
      <c r="C78739" t="s">
        <v>1710</v>
      </c>
      <c r="D78739" t="s">
        <v>24</v>
      </c>
      <c r="E78739" t="s">
        <v>2461</v>
      </c>
      <c r="F78739">
        <v>30</v>
      </c>
      <c r="G78739">
        <v>5</v>
      </c>
      <c r="H78739">
        <v>5</v>
      </c>
      <c r="I78739">
        <v>0</v>
      </c>
      <c r="J78739" t="s">
        <v>18</v>
      </c>
    </row>
    <row r="78740" spans="1:10" hidden="1" x14ac:dyDescent="0.3">
      <c r="A78740" t="s">
        <v>1681</v>
      </c>
      <c r="B78740" t="s">
        <v>14</v>
      </c>
      <c r="C78740" t="s">
        <v>1710</v>
      </c>
      <c r="D78740" t="s">
        <v>24</v>
      </c>
      <c r="E78740" t="s">
        <v>2461</v>
      </c>
      <c r="F78740">
        <v>35</v>
      </c>
      <c r="G78740">
        <v>5</v>
      </c>
      <c r="H78740">
        <v>6</v>
      </c>
      <c r="I78740">
        <v>0</v>
      </c>
      <c r="J78740" t="s">
        <v>18</v>
      </c>
    </row>
    <row r="78741" spans="1:10" hidden="1" x14ac:dyDescent="0.3">
      <c r="A78741" t="s">
        <v>1681</v>
      </c>
      <c r="B78741" t="s">
        <v>14</v>
      </c>
      <c r="C78741" t="s">
        <v>1710</v>
      </c>
      <c r="D78741" t="s">
        <v>24</v>
      </c>
      <c r="E78741" t="s">
        <v>2461</v>
      </c>
      <c r="F78741">
        <v>40</v>
      </c>
      <c r="G78741">
        <v>5</v>
      </c>
      <c r="H78741">
        <v>2</v>
      </c>
      <c r="I78741">
        <v>0</v>
      </c>
      <c r="J78741" t="s">
        <v>18</v>
      </c>
    </row>
    <row r="78742" spans="1:10" hidden="1" x14ac:dyDescent="0.3">
      <c r="A78742" t="s">
        <v>1681</v>
      </c>
      <c r="B78742" t="s">
        <v>14</v>
      </c>
      <c r="C78742" t="s">
        <v>1710</v>
      </c>
      <c r="D78742" t="s">
        <v>24</v>
      </c>
      <c r="E78742" t="s">
        <v>2461</v>
      </c>
      <c r="F78742">
        <v>45</v>
      </c>
      <c r="G78742">
        <v>5</v>
      </c>
      <c r="H78742">
        <v>1</v>
      </c>
      <c r="I78742">
        <v>0</v>
      </c>
      <c r="J78742" t="s">
        <v>18</v>
      </c>
    </row>
    <row r="78743" spans="1:10" hidden="1" x14ac:dyDescent="0.3">
      <c r="A78743" t="s">
        <v>1681</v>
      </c>
      <c r="B78743" t="s">
        <v>14</v>
      </c>
      <c r="C78743" t="s">
        <v>1710</v>
      </c>
      <c r="D78743" t="s">
        <v>24</v>
      </c>
      <c r="E78743" t="s">
        <v>2461</v>
      </c>
      <c r="F78743">
        <v>50</v>
      </c>
      <c r="G78743">
        <v>5</v>
      </c>
      <c r="H78743">
        <v>2</v>
      </c>
      <c r="I78743">
        <v>0</v>
      </c>
      <c r="J78743" t="s">
        <v>18</v>
      </c>
    </row>
    <row r="78744" spans="1:10" hidden="1" x14ac:dyDescent="0.3">
      <c r="A78744" t="s">
        <v>1681</v>
      </c>
      <c r="B78744" t="s">
        <v>14</v>
      </c>
      <c r="C78744" t="s">
        <v>1710</v>
      </c>
      <c r="D78744" t="s">
        <v>24</v>
      </c>
      <c r="E78744" t="s">
        <v>2461</v>
      </c>
      <c r="F78744">
        <v>55</v>
      </c>
      <c r="G78744">
        <v>5</v>
      </c>
      <c r="H78744">
        <v>1</v>
      </c>
      <c r="I78744">
        <v>0</v>
      </c>
      <c r="J78744" t="s">
        <v>18</v>
      </c>
    </row>
    <row r="78745" spans="1:10" hidden="1" x14ac:dyDescent="0.3">
      <c r="A78745" t="s">
        <v>1681</v>
      </c>
      <c r="B78745" t="s">
        <v>14</v>
      </c>
      <c r="C78745" t="s">
        <v>1710</v>
      </c>
      <c r="D78745" t="s">
        <v>24</v>
      </c>
      <c r="E78745" t="s">
        <v>2461</v>
      </c>
      <c r="F78745">
        <v>60</v>
      </c>
      <c r="G78745">
        <v>5</v>
      </c>
      <c r="H78745">
        <v>4</v>
      </c>
      <c r="I78745">
        <v>1</v>
      </c>
      <c r="J78745" t="s">
        <v>18</v>
      </c>
    </row>
    <row r="78746" spans="1:10" hidden="1" x14ac:dyDescent="0.3">
      <c r="A78746" t="s">
        <v>1681</v>
      </c>
      <c r="B78746" t="s">
        <v>14</v>
      </c>
      <c r="C78746" t="s">
        <v>1710</v>
      </c>
      <c r="D78746" t="s">
        <v>24</v>
      </c>
      <c r="E78746" t="s">
        <v>2461</v>
      </c>
      <c r="F78746">
        <v>65</v>
      </c>
      <c r="G78746">
        <v>5</v>
      </c>
      <c r="H78746">
        <v>1</v>
      </c>
      <c r="I78746">
        <v>1</v>
      </c>
      <c r="J78746" t="s">
        <v>18</v>
      </c>
    </row>
    <row r="78747" spans="1:10" hidden="1" x14ac:dyDescent="0.3">
      <c r="A78747" t="s">
        <v>1681</v>
      </c>
      <c r="B78747" t="s">
        <v>14</v>
      </c>
      <c r="C78747" t="s">
        <v>1710</v>
      </c>
      <c r="D78747" t="s">
        <v>24</v>
      </c>
      <c r="E78747" t="s">
        <v>2461</v>
      </c>
      <c r="F78747">
        <v>70</v>
      </c>
      <c r="G78747">
        <v>5</v>
      </c>
      <c r="H78747">
        <v>0</v>
      </c>
      <c r="I78747">
        <v>0</v>
      </c>
      <c r="J78747" t="s">
        <v>18</v>
      </c>
    </row>
    <row r="78748" spans="1:10" hidden="1" x14ac:dyDescent="0.3">
      <c r="A78748" t="s">
        <v>1681</v>
      </c>
      <c r="B78748" t="s">
        <v>14</v>
      </c>
      <c r="C78748" t="s">
        <v>1710</v>
      </c>
      <c r="D78748" t="s">
        <v>24</v>
      </c>
      <c r="E78748" t="s">
        <v>2461</v>
      </c>
      <c r="F78748">
        <v>75</v>
      </c>
      <c r="G78748">
        <v>5</v>
      </c>
      <c r="H78748">
        <v>0</v>
      </c>
      <c r="I78748">
        <v>0</v>
      </c>
      <c r="J78748" t="s">
        <v>18</v>
      </c>
    </row>
    <row r="78749" spans="1:10" hidden="1" x14ac:dyDescent="0.3">
      <c r="A78749" t="s">
        <v>1681</v>
      </c>
      <c r="B78749" t="s">
        <v>14</v>
      </c>
      <c r="C78749" t="s">
        <v>1710</v>
      </c>
      <c r="D78749" t="s">
        <v>24</v>
      </c>
      <c r="E78749" t="s">
        <v>2461</v>
      </c>
      <c r="F78749">
        <v>80</v>
      </c>
      <c r="G78749">
        <v>5</v>
      </c>
      <c r="H78749">
        <v>0</v>
      </c>
      <c r="I78749">
        <v>0</v>
      </c>
      <c r="J78749" t="s">
        <v>18</v>
      </c>
    </row>
    <row r="78750" spans="1:10" hidden="1" x14ac:dyDescent="0.3">
      <c r="A78750" t="s">
        <v>1681</v>
      </c>
      <c r="B78750" t="s">
        <v>14</v>
      </c>
      <c r="C78750" t="s">
        <v>1710</v>
      </c>
      <c r="D78750" t="s">
        <v>24</v>
      </c>
      <c r="E78750" t="s">
        <v>2461</v>
      </c>
      <c r="F78750">
        <v>85</v>
      </c>
      <c r="G78750">
        <v>5</v>
      </c>
      <c r="H78750">
        <v>0</v>
      </c>
      <c r="I78750">
        <v>0</v>
      </c>
      <c r="J78750" t="s">
        <v>18</v>
      </c>
    </row>
    <row r="78751" spans="1:10" hidden="1" x14ac:dyDescent="0.3">
      <c r="A78751" t="s">
        <v>1681</v>
      </c>
      <c r="B78751" t="s">
        <v>14</v>
      </c>
      <c r="C78751" t="s">
        <v>1710</v>
      </c>
      <c r="D78751" t="s">
        <v>24</v>
      </c>
      <c r="E78751" t="s">
        <v>2461</v>
      </c>
      <c r="F78751">
        <v>90</v>
      </c>
      <c r="G78751">
        <v>5</v>
      </c>
      <c r="H78751">
        <v>0</v>
      </c>
      <c r="I78751">
        <v>0</v>
      </c>
      <c r="J78751" t="s">
        <v>18</v>
      </c>
    </row>
    <row r="78752" spans="1:10" hidden="1" x14ac:dyDescent="0.3">
      <c r="A78752" t="s">
        <v>1681</v>
      </c>
      <c r="B78752" t="s">
        <v>14</v>
      </c>
      <c r="C78752" t="s">
        <v>1710</v>
      </c>
      <c r="D78752" t="s">
        <v>24</v>
      </c>
      <c r="E78752" t="s">
        <v>2461</v>
      </c>
      <c r="F78752">
        <v>95</v>
      </c>
      <c r="G78752">
        <v>5</v>
      </c>
      <c r="H78752">
        <v>0</v>
      </c>
      <c r="I78752">
        <v>0</v>
      </c>
      <c r="J78752" t="s">
        <v>18</v>
      </c>
    </row>
    <row r="78753" spans="1:10" hidden="1" x14ac:dyDescent="0.3">
      <c r="A78753" t="s">
        <v>1681</v>
      </c>
      <c r="B78753" t="s">
        <v>14</v>
      </c>
      <c r="C78753" t="s">
        <v>1710</v>
      </c>
      <c r="D78753" t="s">
        <v>24</v>
      </c>
      <c r="E78753" t="s">
        <v>2461</v>
      </c>
      <c r="F78753">
        <v>100</v>
      </c>
      <c r="G78753">
        <v>5</v>
      </c>
      <c r="H78753">
        <v>0</v>
      </c>
      <c r="I78753">
        <v>0</v>
      </c>
      <c r="J78753" t="s">
        <v>18</v>
      </c>
    </row>
    <row r="78754" spans="1:10" hidden="1" x14ac:dyDescent="0.3">
      <c r="A78754" t="s">
        <v>1681</v>
      </c>
      <c r="B78754" t="s">
        <v>14</v>
      </c>
      <c r="C78754" t="s">
        <v>1711</v>
      </c>
      <c r="D78754" t="s">
        <v>26</v>
      </c>
      <c r="E78754" t="s">
        <v>2461</v>
      </c>
      <c r="F78754">
        <v>0</v>
      </c>
      <c r="G78754">
        <v>5</v>
      </c>
      <c r="H78754">
        <v>0</v>
      </c>
      <c r="I78754">
        <v>0</v>
      </c>
      <c r="J78754" t="s">
        <v>18</v>
      </c>
    </row>
    <row r="78755" spans="1:10" hidden="1" x14ac:dyDescent="0.3">
      <c r="A78755" t="s">
        <v>1681</v>
      </c>
      <c r="B78755" t="s">
        <v>14</v>
      </c>
      <c r="C78755" t="s">
        <v>1711</v>
      </c>
      <c r="D78755" t="s">
        <v>26</v>
      </c>
      <c r="E78755" t="s">
        <v>2461</v>
      </c>
      <c r="F78755">
        <v>5</v>
      </c>
      <c r="G78755">
        <v>5</v>
      </c>
      <c r="H78755">
        <v>0</v>
      </c>
      <c r="I78755">
        <v>0</v>
      </c>
      <c r="J78755" t="s">
        <v>18</v>
      </c>
    </row>
    <row r="78756" spans="1:10" hidden="1" x14ac:dyDescent="0.3">
      <c r="A78756" t="s">
        <v>1681</v>
      </c>
      <c r="B78756" t="s">
        <v>14</v>
      </c>
      <c r="C78756" t="s">
        <v>1711</v>
      </c>
      <c r="D78756" t="s">
        <v>26</v>
      </c>
      <c r="E78756" t="s">
        <v>2461</v>
      </c>
      <c r="F78756">
        <v>10</v>
      </c>
      <c r="G78756">
        <v>5</v>
      </c>
      <c r="H78756">
        <v>2</v>
      </c>
      <c r="I78756">
        <v>0</v>
      </c>
      <c r="J78756" t="s">
        <v>18</v>
      </c>
    </row>
    <row r="78757" spans="1:10" hidden="1" x14ac:dyDescent="0.3">
      <c r="A78757" t="s">
        <v>1681</v>
      </c>
      <c r="B78757" t="s">
        <v>14</v>
      </c>
      <c r="C78757" t="s">
        <v>1711</v>
      </c>
      <c r="D78757" t="s">
        <v>26</v>
      </c>
      <c r="E78757" t="s">
        <v>2461</v>
      </c>
      <c r="F78757">
        <v>15</v>
      </c>
      <c r="G78757">
        <v>5</v>
      </c>
      <c r="H78757">
        <v>1</v>
      </c>
      <c r="I78757">
        <v>0</v>
      </c>
      <c r="J78757" t="s">
        <v>18</v>
      </c>
    </row>
    <row r="78758" spans="1:10" hidden="1" x14ac:dyDescent="0.3">
      <c r="A78758" t="s">
        <v>1681</v>
      </c>
      <c r="B78758" t="s">
        <v>14</v>
      </c>
      <c r="C78758" t="s">
        <v>1711</v>
      </c>
      <c r="D78758" t="s">
        <v>26</v>
      </c>
      <c r="E78758" t="s">
        <v>2461</v>
      </c>
      <c r="F78758">
        <v>20</v>
      </c>
      <c r="G78758">
        <v>5</v>
      </c>
      <c r="H78758">
        <v>7</v>
      </c>
      <c r="I78758">
        <v>0</v>
      </c>
      <c r="J78758" t="s">
        <v>18</v>
      </c>
    </row>
    <row r="78759" spans="1:10" hidden="1" x14ac:dyDescent="0.3">
      <c r="A78759" t="s">
        <v>1681</v>
      </c>
      <c r="B78759" t="s">
        <v>14</v>
      </c>
      <c r="C78759" t="s">
        <v>1711</v>
      </c>
      <c r="D78759" t="s">
        <v>26</v>
      </c>
      <c r="E78759" t="s">
        <v>2461</v>
      </c>
      <c r="F78759">
        <v>25</v>
      </c>
      <c r="G78759">
        <v>5</v>
      </c>
      <c r="H78759">
        <v>5</v>
      </c>
      <c r="I78759">
        <v>0</v>
      </c>
      <c r="J78759" t="s">
        <v>18</v>
      </c>
    </row>
    <row r="78760" spans="1:10" hidden="1" x14ac:dyDescent="0.3">
      <c r="A78760" t="s">
        <v>1681</v>
      </c>
      <c r="B78760" t="s">
        <v>14</v>
      </c>
      <c r="C78760" t="s">
        <v>1711</v>
      </c>
      <c r="D78760" t="s">
        <v>26</v>
      </c>
      <c r="E78760" t="s">
        <v>2461</v>
      </c>
      <c r="F78760">
        <v>30</v>
      </c>
      <c r="G78760">
        <v>5</v>
      </c>
      <c r="H78760">
        <v>5</v>
      </c>
      <c r="I78760">
        <v>0</v>
      </c>
      <c r="J78760" t="s">
        <v>18</v>
      </c>
    </row>
    <row r="78761" spans="1:10" hidden="1" x14ac:dyDescent="0.3">
      <c r="A78761" t="s">
        <v>1681</v>
      </c>
      <c r="B78761" t="s">
        <v>14</v>
      </c>
      <c r="C78761" t="s">
        <v>1711</v>
      </c>
      <c r="D78761" t="s">
        <v>26</v>
      </c>
      <c r="E78761" t="s">
        <v>2461</v>
      </c>
      <c r="F78761">
        <v>35</v>
      </c>
      <c r="G78761">
        <v>5</v>
      </c>
      <c r="H78761">
        <v>6</v>
      </c>
      <c r="I78761">
        <v>0</v>
      </c>
      <c r="J78761" t="s">
        <v>18</v>
      </c>
    </row>
    <row r="78762" spans="1:10" hidden="1" x14ac:dyDescent="0.3">
      <c r="A78762" t="s">
        <v>1681</v>
      </c>
      <c r="B78762" t="s">
        <v>14</v>
      </c>
      <c r="C78762" t="s">
        <v>1711</v>
      </c>
      <c r="D78762" t="s">
        <v>26</v>
      </c>
      <c r="E78762" t="s">
        <v>2461</v>
      </c>
      <c r="F78762">
        <v>40</v>
      </c>
      <c r="G78762">
        <v>5</v>
      </c>
      <c r="H78762">
        <v>2</v>
      </c>
      <c r="I78762">
        <v>0</v>
      </c>
      <c r="J78762" t="s">
        <v>18</v>
      </c>
    </row>
    <row r="78763" spans="1:10" hidden="1" x14ac:dyDescent="0.3">
      <c r="A78763" t="s">
        <v>1681</v>
      </c>
      <c r="B78763" t="s">
        <v>14</v>
      </c>
      <c r="C78763" t="s">
        <v>1711</v>
      </c>
      <c r="D78763" t="s">
        <v>26</v>
      </c>
      <c r="E78763" t="s">
        <v>2461</v>
      </c>
      <c r="F78763">
        <v>45</v>
      </c>
      <c r="G78763">
        <v>5</v>
      </c>
      <c r="H78763">
        <v>2</v>
      </c>
      <c r="I78763">
        <v>0</v>
      </c>
      <c r="J78763" t="s">
        <v>18</v>
      </c>
    </row>
    <row r="78764" spans="1:10" hidden="1" x14ac:dyDescent="0.3">
      <c r="A78764" t="s">
        <v>1681</v>
      </c>
      <c r="B78764" t="s">
        <v>14</v>
      </c>
      <c r="C78764" t="s">
        <v>1711</v>
      </c>
      <c r="D78764" t="s">
        <v>26</v>
      </c>
      <c r="E78764" t="s">
        <v>2461</v>
      </c>
      <c r="F78764">
        <v>50</v>
      </c>
      <c r="G78764">
        <v>5</v>
      </c>
      <c r="H78764">
        <v>2</v>
      </c>
      <c r="I78764">
        <v>0</v>
      </c>
      <c r="J78764" t="s">
        <v>18</v>
      </c>
    </row>
    <row r="78765" spans="1:10" hidden="1" x14ac:dyDescent="0.3">
      <c r="A78765" t="s">
        <v>1681</v>
      </c>
      <c r="B78765" t="s">
        <v>14</v>
      </c>
      <c r="C78765" t="s">
        <v>1711</v>
      </c>
      <c r="D78765" t="s">
        <v>26</v>
      </c>
      <c r="E78765" t="s">
        <v>2461</v>
      </c>
      <c r="F78765">
        <v>55</v>
      </c>
      <c r="G78765">
        <v>5</v>
      </c>
      <c r="H78765">
        <v>1</v>
      </c>
      <c r="I78765">
        <v>0</v>
      </c>
      <c r="J78765" t="s">
        <v>18</v>
      </c>
    </row>
    <row r="78766" spans="1:10" hidden="1" x14ac:dyDescent="0.3">
      <c r="A78766" t="s">
        <v>1681</v>
      </c>
      <c r="B78766" t="s">
        <v>14</v>
      </c>
      <c r="C78766" t="s">
        <v>1711</v>
      </c>
      <c r="D78766" t="s">
        <v>26</v>
      </c>
      <c r="E78766" t="s">
        <v>2461</v>
      </c>
      <c r="F78766">
        <v>60</v>
      </c>
      <c r="G78766">
        <v>5</v>
      </c>
      <c r="H78766">
        <v>4</v>
      </c>
      <c r="I78766">
        <v>1</v>
      </c>
      <c r="J78766" t="s">
        <v>18</v>
      </c>
    </row>
    <row r="78767" spans="1:10" hidden="1" x14ac:dyDescent="0.3">
      <c r="A78767" t="s">
        <v>1681</v>
      </c>
      <c r="B78767" t="s">
        <v>14</v>
      </c>
      <c r="C78767" t="s">
        <v>1711</v>
      </c>
      <c r="D78767" t="s">
        <v>26</v>
      </c>
      <c r="E78767" t="s">
        <v>2461</v>
      </c>
      <c r="F78767">
        <v>65</v>
      </c>
      <c r="G78767">
        <v>5</v>
      </c>
      <c r="H78767">
        <v>1</v>
      </c>
      <c r="I78767">
        <v>1</v>
      </c>
      <c r="J78767" t="s">
        <v>18</v>
      </c>
    </row>
    <row r="78768" spans="1:10" hidden="1" x14ac:dyDescent="0.3">
      <c r="A78768" t="s">
        <v>1681</v>
      </c>
      <c r="B78768" t="s">
        <v>14</v>
      </c>
      <c r="C78768" t="s">
        <v>1711</v>
      </c>
      <c r="D78768" t="s">
        <v>26</v>
      </c>
      <c r="E78768" t="s">
        <v>2461</v>
      </c>
      <c r="F78768">
        <v>70</v>
      </c>
      <c r="G78768">
        <v>5</v>
      </c>
      <c r="H78768">
        <v>0</v>
      </c>
      <c r="I78768">
        <v>0</v>
      </c>
      <c r="J78768" t="s">
        <v>18</v>
      </c>
    </row>
    <row r="78769" spans="1:10" hidden="1" x14ac:dyDescent="0.3">
      <c r="A78769" t="s">
        <v>1681</v>
      </c>
      <c r="B78769" t="s">
        <v>14</v>
      </c>
      <c r="C78769" t="s">
        <v>1711</v>
      </c>
      <c r="D78769" t="s">
        <v>26</v>
      </c>
      <c r="E78769" t="s">
        <v>2461</v>
      </c>
      <c r="F78769">
        <v>75</v>
      </c>
      <c r="G78769">
        <v>5</v>
      </c>
      <c r="H78769">
        <v>1</v>
      </c>
      <c r="I78769">
        <v>0</v>
      </c>
      <c r="J78769" t="s">
        <v>18</v>
      </c>
    </row>
    <row r="78770" spans="1:10" hidden="1" x14ac:dyDescent="0.3">
      <c r="A78770" t="s">
        <v>1681</v>
      </c>
      <c r="B78770" t="s">
        <v>14</v>
      </c>
      <c r="C78770" t="s">
        <v>1711</v>
      </c>
      <c r="D78770" t="s">
        <v>26</v>
      </c>
      <c r="E78770" t="s">
        <v>2461</v>
      </c>
      <c r="F78770">
        <v>80</v>
      </c>
      <c r="G78770">
        <v>5</v>
      </c>
      <c r="H78770">
        <v>0</v>
      </c>
      <c r="I78770">
        <v>0</v>
      </c>
      <c r="J78770" t="s">
        <v>18</v>
      </c>
    </row>
    <row r="78771" spans="1:10" hidden="1" x14ac:dyDescent="0.3">
      <c r="A78771" t="s">
        <v>1681</v>
      </c>
      <c r="B78771" t="s">
        <v>14</v>
      </c>
      <c r="C78771" t="s">
        <v>1711</v>
      </c>
      <c r="D78771" t="s">
        <v>26</v>
      </c>
      <c r="E78771" t="s">
        <v>2461</v>
      </c>
      <c r="F78771">
        <v>85</v>
      </c>
      <c r="G78771">
        <v>5</v>
      </c>
      <c r="H78771">
        <v>0</v>
      </c>
      <c r="I78771">
        <v>0</v>
      </c>
      <c r="J78771" t="s">
        <v>18</v>
      </c>
    </row>
    <row r="78772" spans="1:10" hidden="1" x14ac:dyDescent="0.3">
      <c r="A78772" t="s">
        <v>1681</v>
      </c>
      <c r="B78772" t="s">
        <v>14</v>
      </c>
      <c r="C78772" t="s">
        <v>1711</v>
      </c>
      <c r="D78772" t="s">
        <v>26</v>
      </c>
      <c r="E78772" t="s">
        <v>2461</v>
      </c>
      <c r="F78772">
        <v>90</v>
      </c>
      <c r="G78772">
        <v>5</v>
      </c>
      <c r="H78772">
        <v>0</v>
      </c>
      <c r="I78772">
        <v>0</v>
      </c>
      <c r="J78772" t="s">
        <v>18</v>
      </c>
    </row>
    <row r="78773" spans="1:10" hidden="1" x14ac:dyDescent="0.3">
      <c r="A78773" t="s">
        <v>1681</v>
      </c>
      <c r="B78773" t="s">
        <v>14</v>
      </c>
      <c r="C78773" t="s">
        <v>1711</v>
      </c>
      <c r="D78773" t="s">
        <v>26</v>
      </c>
      <c r="E78773" t="s">
        <v>2461</v>
      </c>
      <c r="F78773">
        <v>95</v>
      </c>
      <c r="G78773">
        <v>5</v>
      </c>
      <c r="H78773">
        <v>0</v>
      </c>
      <c r="I78773">
        <v>0</v>
      </c>
      <c r="J78773" t="s">
        <v>18</v>
      </c>
    </row>
    <row r="78774" spans="1:10" hidden="1" x14ac:dyDescent="0.3">
      <c r="A78774" t="s">
        <v>1681</v>
      </c>
      <c r="B78774" t="s">
        <v>14</v>
      </c>
      <c r="C78774" t="s">
        <v>1711</v>
      </c>
      <c r="D78774" t="s">
        <v>26</v>
      </c>
      <c r="E78774" t="s">
        <v>2461</v>
      </c>
      <c r="F78774">
        <v>100</v>
      </c>
      <c r="G78774">
        <v>5</v>
      </c>
      <c r="H78774">
        <v>0</v>
      </c>
      <c r="I78774">
        <v>0</v>
      </c>
      <c r="J78774" t="s">
        <v>18</v>
      </c>
    </row>
    <row r="78775" spans="1:10" hidden="1" x14ac:dyDescent="0.3">
      <c r="A78775" t="s">
        <v>1681</v>
      </c>
      <c r="B78775" t="s">
        <v>14</v>
      </c>
      <c r="C78775" t="s">
        <v>1712</v>
      </c>
      <c r="D78775" t="s">
        <v>28</v>
      </c>
      <c r="E78775" t="s">
        <v>2461</v>
      </c>
      <c r="F78775">
        <v>0</v>
      </c>
      <c r="G78775">
        <v>5</v>
      </c>
      <c r="H78775">
        <v>0</v>
      </c>
      <c r="I78775">
        <v>0</v>
      </c>
      <c r="J78775" t="s">
        <v>18</v>
      </c>
    </row>
    <row r="78776" spans="1:10" hidden="1" x14ac:dyDescent="0.3">
      <c r="A78776" t="s">
        <v>1681</v>
      </c>
      <c r="B78776" t="s">
        <v>14</v>
      </c>
      <c r="C78776" t="s">
        <v>1712</v>
      </c>
      <c r="D78776" t="s">
        <v>28</v>
      </c>
      <c r="E78776" t="s">
        <v>2461</v>
      </c>
      <c r="F78776">
        <v>5</v>
      </c>
      <c r="G78776">
        <v>5</v>
      </c>
      <c r="H78776">
        <v>0</v>
      </c>
      <c r="I78776">
        <v>0</v>
      </c>
      <c r="J78776" t="s">
        <v>18</v>
      </c>
    </row>
    <row r="78777" spans="1:10" hidden="1" x14ac:dyDescent="0.3">
      <c r="A78777" t="s">
        <v>1681</v>
      </c>
      <c r="B78777" t="s">
        <v>14</v>
      </c>
      <c r="C78777" t="s">
        <v>1712</v>
      </c>
      <c r="D78777" t="s">
        <v>28</v>
      </c>
      <c r="E78777" t="s">
        <v>2461</v>
      </c>
      <c r="F78777">
        <v>10</v>
      </c>
      <c r="G78777">
        <v>5</v>
      </c>
      <c r="H78777">
        <v>2</v>
      </c>
      <c r="I78777">
        <v>0</v>
      </c>
      <c r="J78777" t="s">
        <v>18</v>
      </c>
    </row>
    <row r="78778" spans="1:10" hidden="1" x14ac:dyDescent="0.3">
      <c r="A78778" t="s">
        <v>1681</v>
      </c>
      <c r="B78778" t="s">
        <v>14</v>
      </c>
      <c r="C78778" t="s">
        <v>1712</v>
      </c>
      <c r="D78778" t="s">
        <v>28</v>
      </c>
      <c r="E78778" t="s">
        <v>2461</v>
      </c>
      <c r="F78778">
        <v>15</v>
      </c>
      <c r="G78778">
        <v>5</v>
      </c>
      <c r="H78778">
        <v>1</v>
      </c>
      <c r="I78778">
        <v>0</v>
      </c>
      <c r="J78778" t="s">
        <v>18</v>
      </c>
    </row>
    <row r="78779" spans="1:10" hidden="1" x14ac:dyDescent="0.3">
      <c r="A78779" t="s">
        <v>1681</v>
      </c>
      <c r="B78779" t="s">
        <v>14</v>
      </c>
      <c r="C78779" t="s">
        <v>1712</v>
      </c>
      <c r="D78779" t="s">
        <v>28</v>
      </c>
      <c r="E78779" t="s">
        <v>2461</v>
      </c>
      <c r="F78779">
        <v>20</v>
      </c>
      <c r="G78779">
        <v>5</v>
      </c>
      <c r="H78779">
        <v>7</v>
      </c>
      <c r="I78779">
        <v>0</v>
      </c>
      <c r="J78779" t="s">
        <v>18</v>
      </c>
    </row>
    <row r="78780" spans="1:10" hidden="1" x14ac:dyDescent="0.3">
      <c r="A78780" t="s">
        <v>1681</v>
      </c>
      <c r="B78780" t="s">
        <v>14</v>
      </c>
      <c r="C78780" t="s">
        <v>1712</v>
      </c>
      <c r="D78780" t="s">
        <v>28</v>
      </c>
      <c r="E78780" t="s">
        <v>2461</v>
      </c>
      <c r="F78780">
        <v>25</v>
      </c>
      <c r="G78780">
        <v>5</v>
      </c>
      <c r="H78780">
        <v>5</v>
      </c>
      <c r="I78780">
        <v>0</v>
      </c>
      <c r="J78780" t="s">
        <v>18</v>
      </c>
    </row>
    <row r="78781" spans="1:10" hidden="1" x14ac:dyDescent="0.3">
      <c r="A78781" t="s">
        <v>1681</v>
      </c>
      <c r="B78781" t="s">
        <v>14</v>
      </c>
      <c r="C78781" t="s">
        <v>1712</v>
      </c>
      <c r="D78781" t="s">
        <v>28</v>
      </c>
      <c r="E78781" t="s">
        <v>2461</v>
      </c>
      <c r="F78781">
        <v>30</v>
      </c>
      <c r="G78781">
        <v>5</v>
      </c>
      <c r="H78781">
        <v>5</v>
      </c>
      <c r="I78781">
        <v>0</v>
      </c>
      <c r="J78781" t="s">
        <v>18</v>
      </c>
    </row>
    <row r="78782" spans="1:10" hidden="1" x14ac:dyDescent="0.3">
      <c r="A78782" t="s">
        <v>1681</v>
      </c>
      <c r="B78782" t="s">
        <v>14</v>
      </c>
      <c r="C78782" t="s">
        <v>1712</v>
      </c>
      <c r="D78782" t="s">
        <v>28</v>
      </c>
      <c r="E78782" t="s">
        <v>2461</v>
      </c>
      <c r="F78782">
        <v>35</v>
      </c>
      <c r="G78782">
        <v>5</v>
      </c>
      <c r="H78782">
        <v>6</v>
      </c>
      <c r="I78782">
        <v>0</v>
      </c>
      <c r="J78782" t="s">
        <v>18</v>
      </c>
    </row>
    <row r="78783" spans="1:10" hidden="1" x14ac:dyDescent="0.3">
      <c r="A78783" t="s">
        <v>1681</v>
      </c>
      <c r="B78783" t="s">
        <v>14</v>
      </c>
      <c r="C78783" t="s">
        <v>1712</v>
      </c>
      <c r="D78783" t="s">
        <v>28</v>
      </c>
      <c r="E78783" t="s">
        <v>2461</v>
      </c>
      <c r="F78783">
        <v>40</v>
      </c>
      <c r="G78783">
        <v>5</v>
      </c>
      <c r="H78783">
        <v>2</v>
      </c>
      <c r="I78783">
        <v>0</v>
      </c>
      <c r="J78783" t="s">
        <v>18</v>
      </c>
    </row>
    <row r="78784" spans="1:10" hidden="1" x14ac:dyDescent="0.3">
      <c r="A78784" t="s">
        <v>1681</v>
      </c>
      <c r="B78784" t="s">
        <v>14</v>
      </c>
      <c r="C78784" t="s">
        <v>1712</v>
      </c>
      <c r="D78784" t="s">
        <v>28</v>
      </c>
      <c r="E78784" t="s">
        <v>2461</v>
      </c>
      <c r="F78784">
        <v>45</v>
      </c>
      <c r="G78784">
        <v>5</v>
      </c>
      <c r="H78784">
        <v>2</v>
      </c>
      <c r="I78784">
        <v>0</v>
      </c>
      <c r="J78784" t="s">
        <v>18</v>
      </c>
    </row>
    <row r="78785" spans="1:10" hidden="1" x14ac:dyDescent="0.3">
      <c r="A78785" t="s">
        <v>1681</v>
      </c>
      <c r="B78785" t="s">
        <v>14</v>
      </c>
      <c r="C78785" t="s">
        <v>1712</v>
      </c>
      <c r="D78785" t="s">
        <v>28</v>
      </c>
      <c r="E78785" t="s">
        <v>2461</v>
      </c>
      <c r="F78785">
        <v>50</v>
      </c>
      <c r="G78785">
        <v>5</v>
      </c>
      <c r="H78785">
        <v>2</v>
      </c>
      <c r="I78785">
        <v>0</v>
      </c>
      <c r="J78785" t="s">
        <v>18</v>
      </c>
    </row>
    <row r="78786" spans="1:10" hidden="1" x14ac:dyDescent="0.3">
      <c r="A78786" t="s">
        <v>1681</v>
      </c>
      <c r="B78786" t="s">
        <v>14</v>
      </c>
      <c r="C78786" t="s">
        <v>1712</v>
      </c>
      <c r="D78786" t="s">
        <v>28</v>
      </c>
      <c r="E78786" t="s">
        <v>2461</v>
      </c>
      <c r="F78786">
        <v>55</v>
      </c>
      <c r="G78786">
        <v>5</v>
      </c>
      <c r="H78786">
        <v>1</v>
      </c>
      <c r="I78786">
        <v>0</v>
      </c>
      <c r="J78786" t="s">
        <v>18</v>
      </c>
    </row>
    <row r="78787" spans="1:10" hidden="1" x14ac:dyDescent="0.3">
      <c r="A78787" t="s">
        <v>1681</v>
      </c>
      <c r="B78787" t="s">
        <v>14</v>
      </c>
      <c r="C78787" t="s">
        <v>1712</v>
      </c>
      <c r="D78787" t="s">
        <v>28</v>
      </c>
      <c r="E78787" t="s">
        <v>2461</v>
      </c>
      <c r="F78787">
        <v>60</v>
      </c>
      <c r="G78787">
        <v>5</v>
      </c>
      <c r="H78787">
        <v>4</v>
      </c>
      <c r="I78787">
        <v>1</v>
      </c>
      <c r="J78787" t="s">
        <v>18</v>
      </c>
    </row>
    <row r="78788" spans="1:10" hidden="1" x14ac:dyDescent="0.3">
      <c r="A78788" t="s">
        <v>1681</v>
      </c>
      <c r="B78788" t="s">
        <v>14</v>
      </c>
      <c r="C78788" t="s">
        <v>1712</v>
      </c>
      <c r="D78788" t="s">
        <v>28</v>
      </c>
      <c r="E78788" t="s">
        <v>2461</v>
      </c>
      <c r="F78788">
        <v>65</v>
      </c>
      <c r="G78788">
        <v>5</v>
      </c>
      <c r="H78788">
        <v>1</v>
      </c>
      <c r="I78788">
        <v>1</v>
      </c>
      <c r="J78788" t="s">
        <v>18</v>
      </c>
    </row>
    <row r="78789" spans="1:10" hidden="1" x14ac:dyDescent="0.3">
      <c r="A78789" t="s">
        <v>1681</v>
      </c>
      <c r="B78789" t="s">
        <v>14</v>
      </c>
      <c r="C78789" t="s">
        <v>1712</v>
      </c>
      <c r="D78789" t="s">
        <v>28</v>
      </c>
      <c r="E78789" t="s">
        <v>2461</v>
      </c>
      <c r="F78789">
        <v>70</v>
      </c>
      <c r="G78789">
        <v>5</v>
      </c>
      <c r="H78789">
        <v>0</v>
      </c>
      <c r="I78789">
        <v>0</v>
      </c>
      <c r="J78789" t="s">
        <v>18</v>
      </c>
    </row>
    <row r="78790" spans="1:10" hidden="1" x14ac:dyDescent="0.3">
      <c r="A78790" t="s">
        <v>1681</v>
      </c>
      <c r="B78790" t="s">
        <v>14</v>
      </c>
      <c r="C78790" t="s">
        <v>1712</v>
      </c>
      <c r="D78790" t="s">
        <v>28</v>
      </c>
      <c r="E78790" t="s">
        <v>2461</v>
      </c>
      <c r="F78790">
        <v>75</v>
      </c>
      <c r="G78790">
        <v>5</v>
      </c>
      <c r="H78790">
        <v>1</v>
      </c>
      <c r="I78790">
        <v>0</v>
      </c>
      <c r="J78790" t="s">
        <v>18</v>
      </c>
    </row>
    <row r="78791" spans="1:10" hidden="1" x14ac:dyDescent="0.3">
      <c r="A78791" t="s">
        <v>1681</v>
      </c>
      <c r="B78791" t="s">
        <v>14</v>
      </c>
      <c r="C78791" t="s">
        <v>1712</v>
      </c>
      <c r="D78791" t="s">
        <v>28</v>
      </c>
      <c r="E78791" t="s">
        <v>2461</v>
      </c>
      <c r="F78791">
        <v>80</v>
      </c>
      <c r="G78791">
        <v>5</v>
      </c>
      <c r="H78791">
        <v>0</v>
      </c>
      <c r="I78791">
        <v>0</v>
      </c>
      <c r="J78791" t="s">
        <v>18</v>
      </c>
    </row>
    <row r="78792" spans="1:10" hidden="1" x14ac:dyDescent="0.3">
      <c r="A78792" t="s">
        <v>1681</v>
      </c>
      <c r="B78792" t="s">
        <v>14</v>
      </c>
      <c r="C78792" t="s">
        <v>1712</v>
      </c>
      <c r="D78792" t="s">
        <v>28</v>
      </c>
      <c r="E78792" t="s">
        <v>2461</v>
      </c>
      <c r="F78792">
        <v>85</v>
      </c>
      <c r="G78792">
        <v>5</v>
      </c>
      <c r="H78792">
        <v>0</v>
      </c>
      <c r="I78792">
        <v>0</v>
      </c>
      <c r="J78792" t="s">
        <v>18</v>
      </c>
    </row>
    <row r="78793" spans="1:10" hidden="1" x14ac:dyDescent="0.3">
      <c r="A78793" t="s">
        <v>1681</v>
      </c>
      <c r="B78793" t="s">
        <v>14</v>
      </c>
      <c r="C78793" t="s">
        <v>1712</v>
      </c>
      <c r="D78793" t="s">
        <v>28</v>
      </c>
      <c r="E78793" t="s">
        <v>2461</v>
      </c>
      <c r="F78793">
        <v>90</v>
      </c>
      <c r="G78793">
        <v>5</v>
      </c>
      <c r="H78793">
        <v>0</v>
      </c>
      <c r="I78793">
        <v>0</v>
      </c>
      <c r="J78793" t="s">
        <v>18</v>
      </c>
    </row>
    <row r="78794" spans="1:10" hidden="1" x14ac:dyDescent="0.3">
      <c r="A78794" t="s">
        <v>1681</v>
      </c>
      <c r="B78794" t="s">
        <v>14</v>
      </c>
      <c r="C78794" t="s">
        <v>1712</v>
      </c>
      <c r="D78794" t="s">
        <v>28</v>
      </c>
      <c r="E78794" t="s">
        <v>2461</v>
      </c>
      <c r="F78794">
        <v>95</v>
      </c>
      <c r="G78794">
        <v>5</v>
      </c>
      <c r="H78794">
        <v>0</v>
      </c>
      <c r="I78794">
        <v>0</v>
      </c>
      <c r="J78794" t="s">
        <v>18</v>
      </c>
    </row>
    <row r="78795" spans="1:10" hidden="1" x14ac:dyDescent="0.3">
      <c r="A78795" t="s">
        <v>1681</v>
      </c>
      <c r="B78795" t="s">
        <v>14</v>
      </c>
      <c r="C78795" t="s">
        <v>1712</v>
      </c>
      <c r="D78795" t="s">
        <v>28</v>
      </c>
      <c r="E78795" t="s">
        <v>2461</v>
      </c>
      <c r="F78795">
        <v>100</v>
      </c>
      <c r="G78795">
        <v>5</v>
      </c>
      <c r="H78795">
        <v>0</v>
      </c>
      <c r="I78795">
        <v>0</v>
      </c>
      <c r="J78795" t="s">
        <v>18</v>
      </c>
    </row>
    <row r="78796" spans="1:10" hidden="1" x14ac:dyDescent="0.3">
      <c r="A78796" t="s">
        <v>1681</v>
      </c>
      <c r="B78796" t="s">
        <v>14</v>
      </c>
      <c r="C78796" t="s">
        <v>1713</v>
      </c>
      <c r="D78796" t="s">
        <v>131</v>
      </c>
      <c r="E78796" t="s">
        <v>2461</v>
      </c>
      <c r="F78796">
        <v>0</v>
      </c>
      <c r="G78796">
        <v>5</v>
      </c>
      <c r="H78796">
        <v>0</v>
      </c>
      <c r="I78796">
        <v>0</v>
      </c>
      <c r="J78796" t="s">
        <v>18</v>
      </c>
    </row>
    <row r="78797" spans="1:10" hidden="1" x14ac:dyDescent="0.3">
      <c r="A78797" t="s">
        <v>1681</v>
      </c>
      <c r="B78797" t="s">
        <v>14</v>
      </c>
      <c r="C78797" t="s">
        <v>1713</v>
      </c>
      <c r="D78797" t="s">
        <v>131</v>
      </c>
      <c r="E78797" t="s">
        <v>2461</v>
      </c>
      <c r="F78797">
        <v>5</v>
      </c>
      <c r="G78797">
        <v>5</v>
      </c>
      <c r="H78797">
        <v>0</v>
      </c>
      <c r="I78797">
        <v>0</v>
      </c>
      <c r="J78797" t="s">
        <v>18</v>
      </c>
    </row>
    <row r="78798" spans="1:10" hidden="1" x14ac:dyDescent="0.3">
      <c r="A78798" t="s">
        <v>1681</v>
      </c>
      <c r="B78798" t="s">
        <v>14</v>
      </c>
      <c r="C78798" t="s">
        <v>1713</v>
      </c>
      <c r="D78798" t="s">
        <v>131</v>
      </c>
      <c r="E78798" t="s">
        <v>2461</v>
      </c>
      <c r="F78798">
        <v>10</v>
      </c>
      <c r="G78798">
        <v>5</v>
      </c>
      <c r="H78798">
        <v>0</v>
      </c>
      <c r="I78798">
        <v>0</v>
      </c>
      <c r="J78798" t="s">
        <v>18</v>
      </c>
    </row>
    <row r="78799" spans="1:10" hidden="1" x14ac:dyDescent="0.3">
      <c r="A78799" t="s">
        <v>1681</v>
      </c>
      <c r="B78799" t="s">
        <v>14</v>
      </c>
      <c r="C78799" t="s">
        <v>1713</v>
      </c>
      <c r="D78799" t="s">
        <v>131</v>
      </c>
      <c r="E78799" t="s">
        <v>2461</v>
      </c>
      <c r="F78799">
        <v>15</v>
      </c>
      <c r="G78799">
        <v>5</v>
      </c>
      <c r="H78799">
        <v>0</v>
      </c>
      <c r="I78799">
        <v>0</v>
      </c>
      <c r="J78799" t="s">
        <v>18</v>
      </c>
    </row>
    <row r="78800" spans="1:10" hidden="1" x14ac:dyDescent="0.3">
      <c r="A78800" t="s">
        <v>1681</v>
      </c>
      <c r="B78800" t="s">
        <v>14</v>
      </c>
      <c r="C78800" t="s">
        <v>1713</v>
      </c>
      <c r="D78800" t="s">
        <v>131</v>
      </c>
      <c r="E78800" t="s">
        <v>2461</v>
      </c>
      <c r="F78800">
        <v>20</v>
      </c>
      <c r="G78800">
        <v>5</v>
      </c>
      <c r="H78800">
        <v>1</v>
      </c>
      <c r="I78800">
        <v>0</v>
      </c>
      <c r="J78800" t="s">
        <v>18</v>
      </c>
    </row>
    <row r="78801" spans="1:10" hidden="1" x14ac:dyDescent="0.3">
      <c r="A78801" t="s">
        <v>1681</v>
      </c>
      <c r="B78801" t="s">
        <v>14</v>
      </c>
      <c r="C78801" t="s">
        <v>1713</v>
      </c>
      <c r="D78801" t="s">
        <v>131</v>
      </c>
      <c r="E78801" t="s">
        <v>2461</v>
      </c>
      <c r="F78801">
        <v>25</v>
      </c>
      <c r="G78801">
        <v>5</v>
      </c>
      <c r="H78801">
        <v>1</v>
      </c>
      <c r="I78801">
        <v>0</v>
      </c>
      <c r="J78801" t="s">
        <v>18</v>
      </c>
    </row>
    <row r="78802" spans="1:10" hidden="1" x14ac:dyDescent="0.3">
      <c r="A78802" t="s">
        <v>1681</v>
      </c>
      <c r="B78802" t="s">
        <v>14</v>
      </c>
      <c r="C78802" t="s">
        <v>1713</v>
      </c>
      <c r="D78802" t="s">
        <v>131</v>
      </c>
      <c r="E78802" t="s">
        <v>2461</v>
      </c>
      <c r="F78802">
        <v>30</v>
      </c>
      <c r="G78802">
        <v>5</v>
      </c>
      <c r="H78802">
        <v>0</v>
      </c>
      <c r="I78802">
        <v>0</v>
      </c>
      <c r="J78802" t="s">
        <v>18</v>
      </c>
    </row>
    <row r="78803" spans="1:10" hidden="1" x14ac:dyDescent="0.3">
      <c r="A78803" t="s">
        <v>1681</v>
      </c>
      <c r="B78803" t="s">
        <v>14</v>
      </c>
      <c r="C78803" t="s">
        <v>1713</v>
      </c>
      <c r="D78803" t="s">
        <v>131</v>
      </c>
      <c r="E78803" t="s">
        <v>2461</v>
      </c>
      <c r="F78803">
        <v>35</v>
      </c>
      <c r="G78803">
        <v>5</v>
      </c>
      <c r="H78803">
        <v>0</v>
      </c>
      <c r="I78803">
        <v>0</v>
      </c>
      <c r="J78803" t="s">
        <v>18</v>
      </c>
    </row>
    <row r="78804" spans="1:10" hidden="1" x14ac:dyDescent="0.3">
      <c r="A78804" t="s">
        <v>1681</v>
      </c>
      <c r="B78804" t="s">
        <v>14</v>
      </c>
      <c r="C78804" t="s">
        <v>1713</v>
      </c>
      <c r="D78804" t="s">
        <v>131</v>
      </c>
      <c r="E78804" t="s">
        <v>2461</v>
      </c>
      <c r="F78804">
        <v>40</v>
      </c>
      <c r="G78804">
        <v>5</v>
      </c>
      <c r="H78804">
        <v>0</v>
      </c>
      <c r="I78804">
        <v>0</v>
      </c>
      <c r="J78804" t="s">
        <v>18</v>
      </c>
    </row>
    <row r="78805" spans="1:10" hidden="1" x14ac:dyDescent="0.3">
      <c r="A78805" t="s">
        <v>1681</v>
      </c>
      <c r="B78805" t="s">
        <v>14</v>
      </c>
      <c r="C78805" t="s">
        <v>1713</v>
      </c>
      <c r="D78805" t="s">
        <v>131</v>
      </c>
      <c r="E78805" t="s">
        <v>2461</v>
      </c>
      <c r="F78805">
        <v>45</v>
      </c>
      <c r="G78805">
        <v>5</v>
      </c>
      <c r="H78805">
        <v>0</v>
      </c>
      <c r="I78805">
        <v>0</v>
      </c>
      <c r="J78805" t="s">
        <v>18</v>
      </c>
    </row>
    <row r="78806" spans="1:10" hidden="1" x14ac:dyDescent="0.3">
      <c r="A78806" t="s">
        <v>1681</v>
      </c>
      <c r="B78806" t="s">
        <v>14</v>
      </c>
      <c r="C78806" t="s">
        <v>1713</v>
      </c>
      <c r="D78806" t="s">
        <v>131</v>
      </c>
      <c r="E78806" t="s">
        <v>2461</v>
      </c>
      <c r="F78806">
        <v>50</v>
      </c>
      <c r="G78806">
        <v>5</v>
      </c>
      <c r="H78806">
        <v>0</v>
      </c>
      <c r="I78806">
        <v>0</v>
      </c>
      <c r="J78806" t="s">
        <v>18</v>
      </c>
    </row>
    <row r="78807" spans="1:10" hidden="1" x14ac:dyDescent="0.3">
      <c r="A78807" t="s">
        <v>1681</v>
      </c>
      <c r="B78807" t="s">
        <v>14</v>
      </c>
      <c r="C78807" t="s">
        <v>1713</v>
      </c>
      <c r="D78807" t="s">
        <v>131</v>
      </c>
      <c r="E78807" t="s">
        <v>2461</v>
      </c>
      <c r="F78807">
        <v>55</v>
      </c>
      <c r="G78807">
        <v>5</v>
      </c>
      <c r="H78807">
        <v>1</v>
      </c>
      <c r="I78807">
        <v>0</v>
      </c>
      <c r="J78807" t="s">
        <v>18</v>
      </c>
    </row>
    <row r="78808" spans="1:10" hidden="1" x14ac:dyDescent="0.3">
      <c r="A78808" t="s">
        <v>1681</v>
      </c>
      <c r="B78808" t="s">
        <v>14</v>
      </c>
      <c r="C78808" t="s">
        <v>1713</v>
      </c>
      <c r="D78808" t="s">
        <v>131</v>
      </c>
      <c r="E78808" t="s">
        <v>2461</v>
      </c>
      <c r="F78808">
        <v>60</v>
      </c>
      <c r="G78808">
        <v>5</v>
      </c>
      <c r="H78808">
        <v>0</v>
      </c>
      <c r="I78808">
        <v>0</v>
      </c>
      <c r="J78808" t="s">
        <v>18</v>
      </c>
    </row>
    <row r="78809" spans="1:10" hidden="1" x14ac:dyDescent="0.3">
      <c r="A78809" t="s">
        <v>1681</v>
      </c>
      <c r="B78809" t="s">
        <v>14</v>
      </c>
      <c r="C78809" t="s">
        <v>1713</v>
      </c>
      <c r="D78809" t="s">
        <v>131</v>
      </c>
      <c r="E78809" t="s">
        <v>2461</v>
      </c>
      <c r="F78809">
        <v>65</v>
      </c>
      <c r="G78809">
        <v>5</v>
      </c>
      <c r="H78809">
        <v>0</v>
      </c>
      <c r="I78809">
        <v>0</v>
      </c>
      <c r="J78809" t="s">
        <v>18</v>
      </c>
    </row>
    <row r="78810" spans="1:10" hidden="1" x14ac:dyDescent="0.3">
      <c r="A78810" t="s">
        <v>1681</v>
      </c>
      <c r="B78810" t="s">
        <v>14</v>
      </c>
      <c r="C78810" t="s">
        <v>1713</v>
      </c>
      <c r="D78810" t="s">
        <v>131</v>
      </c>
      <c r="E78810" t="s">
        <v>2461</v>
      </c>
      <c r="F78810">
        <v>70</v>
      </c>
      <c r="G78810">
        <v>5</v>
      </c>
      <c r="H78810">
        <v>0</v>
      </c>
      <c r="I78810">
        <v>0</v>
      </c>
      <c r="J78810" t="s">
        <v>18</v>
      </c>
    </row>
    <row r="78811" spans="1:10" hidden="1" x14ac:dyDescent="0.3">
      <c r="A78811" t="s">
        <v>1681</v>
      </c>
      <c r="B78811" t="s">
        <v>14</v>
      </c>
      <c r="C78811" t="s">
        <v>1713</v>
      </c>
      <c r="D78811" t="s">
        <v>131</v>
      </c>
      <c r="E78811" t="s">
        <v>2461</v>
      </c>
      <c r="F78811">
        <v>75</v>
      </c>
      <c r="G78811">
        <v>5</v>
      </c>
      <c r="H78811">
        <v>0</v>
      </c>
      <c r="I78811">
        <v>0</v>
      </c>
      <c r="J78811" t="s">
        <v>18</v>
      </c>
    </row>
    <row r="78812" spans="1:10" hidden="1" x14ac:dyDescent="0.3">
      <c r="A78812" t="s">
        <v>1681</v>
      </c>
      <c r="B78812" t="s">
        <v>14</v>
      </c>
      <c r="C78812" t="s">
        <v>1713</v>
      </c>
      <c r="D78812" t="s">
        <v>131</v>
      </c>
      <c r="E78812" t="s">
        <v>2461</v>
      </c>
      <c r="F78812">
        <v>80</v>
      </c>
      <c r="G78812">
        <v>5</v>
      </c>
      <c r="H78812">
        <v>0</v>
      </c>
      <c r="I78812">
        <v>0</v>
      </c>
      <c r="J78812" t="s">
        <v>18</v>
      </c>
    </row>
    <row r="78813" spans="1:10" hidden="1" x14ac:dyDescent="0.3">
      <c r="A78813" t="s">
        <v>1681</v>
      </c>
      <c r="B78813" t="s">
        <v>14</v>
      </c>
      <c r="C78813" t="s">
        <v>1713</v>
      </c>
      <c r="D78813" t="s">
        <v>131</v>
      </c>
      <c r="E78813" t="s">
        <v>2461</v>
      </c>
      <c r="F78813">
        <v>85</v>
      </c>
      <c r="G78813">
        <v>5</v>
      </c>
      <c r="H78813">
        <v>0</v>
      </c>
      <c r="I78813">
        <v>0</v>
      </c>
      <c r="J78813" t="s">
        <v>18</v>
      </c>
    </row>
    <row r="78814" spans="1:10" hidden="1" x14ac:dyDescent="0.3">
      <c r="A78814" t="s">
        <v>1681</v>
      </c>
      <c r="B78814" t="s">
        <v>14</v>
      </c>
      <c r="C78814" t="s">
        <v>1713</v>
      </c>
      <c r="D78814" t="s">
        <v>131</v>
      </c>
      <c r="E78814" t="s">
        <v>2461</v>
      </c>
      <c r="F78814">
        <v>90</v>
      </c>
      <c r="G78814">
        <v>5</v>
      </c>
      <c r="H78814">
        <v>0</v>
      </c>
      <c r="I78814">
        <v>0</v>
      </c>
      <c r="J78814" t="s">
        <v>18</v>
      </c>
    </row>
    <row r="78815" spans="1:10" hidden="1" x14ac:dyDescent="0.3">
      <c r="A78815" t="s">
        <v>1681</v>
      </c>
      <c r="B78815" t="s">
        <v>14</v>
      </c>
      <c r="C78815" t="s">
        <v>1713</v>
      </c>
      <c r="D78815" t="s">
        <v>131</v>
      </c>
      <c r="E78815" t="s">
        <v>2461</v>
      </c>
      <c r="F78815">
        <v>95</v>
      </c>
      <c r="G78815">
        <v>5</v>
      </c>
      <c r="H78815">
        <v>0</v>
      </c>
      <c r="I78815">
        <v>0</v>
      </c>
      <c r="J78815" t="s">
        <v>18</v>
      </c>
    </row>
    <row r="78816" spans="1:10" hidden="1" x14ac:dyDescent="0.3">
      <c r="A78816" t="s">
        <v>1681</v>
      </c>
      <c r="B78816" t="s">
        <v>14</v>
      </c>
      <c r="C78816" t="s">
        <v>1713</v>
      </c>
      <c r="D78816" t="s">
        <v>131</v>
      </c>
      <c r="E78816" t="s">
        <v>2461</v>
      </c>
      <c r="F78816">
        <v>100</v>
      </c>
      <c r="G78816">
        <v>5</v>
      </c>
      <c r="H78816">
        <v>0</v>
      </c>
      <c r="I78816">
        <v>0</v>
      </c>
      <c r="J78816" t="s">
        <v>18</v>
      </c>
    </row>
    <row r="78817" spans="1:10" hidden="1" x14ac:dyDescent="0.3">
      <c r="A78817" t="s">
        <v>1681</v>
      </c>
      <c r="B78817" t="s">
        <v>14</v>
      </c>
      <c r="C78817" t="s">
        <v>1714</v>
      </c>
      <c r="D78817" t="s">
        <v>30</v>
      </c>
      <c r="E78817" t="s">
        <v>2461</v>
      </c>
      <c r="F78817">
        <v>0</v>
      </c>
      <c r="G78817">
        <v>5</v>
      </c>
      <c r="H78817">
        <v>0</v>
      </c>
      <c r="I78817">
        <v>0</v>
      </c>
      <c r="J78817" t="s">
        <v>18</v>
      </c>
    </row>
    <row r="78818" spans="1:10" hidden="1" x14ac:dyDescent="0.3">
      <c r="A78818" t="s">
        <v>1681</v>
      </c>
      <c r="B78818" t="s">
        <v>14</v>
      </c>
      <c r="C78818" t="s">
        <v>1714</v>
      </c>
      <c r="D78818" t="s">
        <v>30</v>
      </c>
      <c r="E78818" t="s">
        <v>2461</v>
      </c>
      <c r="F78818">
        <v>5</v>
      </c>
      <c r="G78818">
        <v>5</v>
      </c>
      <c r="H78818">
        <v>0</v>
      </c>
      <c r="I78818">
        <v>0</v>
      </c>
      <c r="J78818" t="s">
        <v>18</v>
      </c>
    </row>
    <row r="78819" spans="1:10" hidden="1" x14ac:dyDescent="0.3">
      <c r="A78819" t="s">
        <v>1681</v>
      </c>
      <c r="B78819" t="s">
        <v>14</v>
      </c>
      <c r="C78819" t="s">
        <v>1714</v>
      </c>
      <c r="D78819" t="s">
        <v>30</v>
      </c>
      <c r="E78819" t="s">
        <v>2461</v>
      </c>
      <c r="F78819">
        <v>10</v>
      </c>
      <c r="G78819">
        <v>5</v>
      </c>
      <c r="H78819">
        <v>2</v>
      </c>
      <c r="I78819">
        <v>0</v>
      </c>
      <c r="J78819" t="s">
        <v>18</v>
      </c>
    </row>
    <row r="78820" spans="1:10" hidden="1" x14ac:dyDescent="0.3">
      <c r="A78820" t="s">
        <v>1681</v>
      </c>
      <c r="B78820" t="s">
        <v>14</v>
      </c>
      <c r="C78820" t="s">
        <v>1714</v>
      </c>
      <c r="D78820" t="s">
        <v>30</v>
      </c>
      <c r="E78820" t="s">
        <v>2461</v>
      </c>
      <c r="F78820">
        <v>15</v>
      </c>
      <c r="G78820">
        <v>5</v>
      </c>
      <c r="H78820">
        <v>1</v>
      </c>
      <c r="I78820">
        <v>0</v>
      </c>
      <c r="J78820" t="s">
        <v>18</v>
      </c>
    </row>
    <row r="78821" spans="1:10" hidden="1" x14ac:dyDescent="0.3">
      <c r="A78821" t="s">
        <v>1681</v>
      </c>
      <c r="B78821" t="s">
        <v>14</v>
      </c>
      <c r="C78821" t="s">
        <v>1714</v>
      </c>
      <c r="D78821" t="s">
        <v>30</v>
      </c>
      <c r="E78821" t="s">
        <v>2461</v>
      </c>
      <c r="F78821">
        <v>20</v>
      </c>
      <c r="G78821">
        <v>5</v>
      </c>
      <c r="H78821">
        <v>7</v>
      </c>
      <c r="I78821">
        <v>0</v>
      </c>
      <c r="J78821" t="s">
        <v>18</v>
      </c>
    </row>
    <row r="78822" spans="1:10" hidden="1" x14ac:dyDescent="0.3">
      <c r="A78822" t="s">
        <v>1681</v>
      </c>
      <c r="B78822" t="s">
        <v>14</v>
      </c>
      <c r="C78822" t="s">
        <v>1714</v>
      </c>
      <c r="D78822" t="s">
        <v>30</v>
      </c>
      <c r="E78822" t="s">
        <v>2461</v>
      </c>
      <c r="F78822">
        <v>25</v>
      </c>
      <c r="G78822">
        <v>5</v>
      </c>
      <c r="H78822">
        <v>5</v>
      </c>
      <c r="I78822">
        <v>0</v>
      </c>
      <c r="J78822" t="s">
        <v>18</v>
      </c>
    </row>
    <row r="78823" spans="1:10" hidden="1" x14ac:dyDescent="0.3">
      <c r="A78823" t="s">
        <v>1681</v>
      </c>
      <c r="B78823" t="s">
        <v>14</v>
      </c>
      <c r="C78823" t="s">
        <v>1714</v>
      </c>
      <c r="D78823" t="s">
        <v>30</v>
      </c>
      <c r="E78823" t="s">
        <v>2461</v>
      </c>
      <c r="F78823">
        <v>30</v>
      </c>
      <c r="G78823">
        <v>5</v>
      </c>
      <c r="H78823">
        <v>5</v>
      </c>
      <c r="I78823">
        <v>0</v>
      </c>
      <c r="J78823" t="s">
        <v>18</v>
      </c>
    </row>
    <row r="78824" spans="1:10" hidden="1" x14ac:dyDescent="0.3">
      <c r="A78824" t="s">
        <v>1681</v>
      </c>
      <c r="B78824" t="s">
        <v>14</v>
      </c>
      <c r="C78824" t="s">
        <v>1714</v>
      </c>
      <c r="D78824" t="s">
        <v>30</v>
      </c>
      <c r="E78824" t="s">
        <v>2461</v>
      </c>
      <c r="F78824">
        <v>35</v>
      </c>
      <c r="G78824">
        <v>5</v>
      </c>
      <c r="H78824">
        <v>6</v>
      </c>
      <c r="I78824">
        <v>0</v>
      </c>
      <c r="J78824" t="s">
        <v>18</v>
      </c>
    </row>
    <row r="78825" spans="1:10" hidden="1" x14ac:dyDescent="0.3">
      <c r="A78825" t="s">
        <v>1681</v>
      </c>
      <c r="B78825" t="s">
        <v>14</v>
      </c>
      <c r="C78825" t="s">
        <v>1714</v>
      </c>
      <c r="D78825" t="s">
        <v>30</v>
      </c>
      <c r="E78825" t="s">
        <v>2461</v>
      </c>
      <c r="F78825">
        <v>40</v>
      </c>
      <c r="G78825">
        <v>5</v>
      </c>
      <c r="H78825">
        <v>2</v>
      </c>
      <c r="I78825">
        <v>0</v>
      </c>
      <c r="J78825" t="s">
        <v>18</v>
      </c>
    </row>
    <row r="78826" spans="1:10" hidden="1" x14ac:dyDescent="0.3">
      <c r="A78826" t="s">
        <v>1681</v>
      </c>
      <c r="B78826" t="s">
        <v>14</v>
      </c>
      <c r="C78826" t="s">
        <v>1714</v>
      </c>
      <c r="D78826" t="s">
        <v>30</v>
      </c>
      <c r="E78826" t="s">
        <v>2461</v>
      </c>
      <c r="F78826">
        <v>45</v>
      </c>
      <c r="G78826">
        <v>5</v>
      </c>
      <c r="H78826">
        <v>2</v>
      </c>
      <c r="I78826">
        <v>0</v>
      </c>
      <c r="J78826" t="s">
        <v>18</v>
      </c>
    </row>
    <row r="78827" spans="1:10" hidden="1" x14ac:dyDescent="0.3">
      <c r="A78827" t="s">
        <v>1681</v>
      </c>
      <c r="B78827" t="s">
        <v>14</v>
      </c>
      <c r="C78827" t="s">
        <v>1714</v>
      </c>
      <c r="D78827" t="s">
        <v>30</v>
      </c>
      <c r="E78827" t="s">
        <v>2461</v>
      </c>
      <c r="F78827">
        <v>50</v>
      </c>
      <c r="G78827">
        <v>5</v>
      </c>
      <c r="H78827">
        <v>2</v>
      </c>
      <c r="I78827">
        <v>0</v>
      </c>
      <c r="J78827" t="s">
        <v>18</v>
      </c>
    </row>
    <row r="78828" spans="1:10" hidden="1" x14ac:dyDescent="0.3">
      <c r="A78828" t="s">
        <v>1681</v>
      </c>
      <c r="B78828" t="s">
        <v>14</v>
      </c>
      <c r="C78828" t="s">
        <v>1714</v>
      </c>
      <c r="D78828" t="s">
        <v>30</v>
      </c>
      <c r="E78828" t="s">
        <v>2461</v>
      </c>
      <c r="F78828">
        <v>55</v>
      </c>
      <c r="G78828">
        <v>5</v>
      </c>
      <c r="H78828">
        <v>1</v>
      </c>
      <c r="I78828">
        <v>0</v>
      </c>
      <c r="J78828" t="s">
        <v>18</v>
      </c>
    </row>
    <row r="78829" spans="1:10" hidden="1" x14ac:dyDescent="0.3">
      <c r="A78829" t="s">
        <v>1681</v>
      </c>
      <c r="B78829" t="s">
        <v>14</v>
      </c>
      <c r="C78829" t="s">
        <v>1714</v>
      </c>
      <c r="D78829" t="s">
        <v>30</v>
      </c>
      <c r="E78829" t="s">
        <v>2461</v>
      </c>
      <c r="F78829">
        <v>60</v>
      </c>
      <c r="G78829">
        <v>5</v>
      </c>
      <c r="H78829">
        <v>4</v>
      </c>
      <c r="I78829">
        <v>1</v>
      </c>
      <c r="J78829" t="s">
        <v>18</v>
      </c>
    </row>
    <row r="78830" spans="1:10" hidden="1" x14ac:dyDescent="0.3">
      <c r="A78830" t="s">
        <v>1681</v>
      </c>
      <c r="B78830" t="s">
        <v>14</v>
      </c>
      <c r="C78830" t="s">
        <v>1714</v>
      </c>
      <c r="D78830" t="s">
        <v>30</v>
      </c>
      <c r="E78830" t="s">
        <v>2461</v>
      </c>
      <c r="F78830">
        <v>65</v>
      </c>
      <c r="G78830">
        <v>5</v>
      </c>
      <c r="H78830">
        <v>1</v>
      </c>
      <c r="I78830">
        <v>1</v>
      </c>
      <c r="J78830" t="s">
        <v>18</v>
      </c>
    </row>
    <row r="78831" spans="1:10" hidden="1" x14ac:dyDescent="0.3">
      <c r="A78831" t="s">
        <v>1681</v>
      </c>
      <c r="B78831" t="s">
        <v>14</v>
      </c>
      <c r="C78831" t="s">
        <v>1714</v>
      </c>
      <c r="D78831" t="s">
        <v>30</v>
      </c>
      <c r="E78831" t="s">
        <v>2461</v>
      </c>
      <c r="F78831">
        <v>70</v>
      </c>
      <c r="G78831">
        <v>5</v>
      </c>
      <c r="H78831">
        <v>0</v>
      </c>
      <c r="I78831">
        <v>0</v>
      </c>
      <c r="J78831" t="s">
        <v>18</v>
      </c>
    </row>
    <row r="78832" spans="1:10" hidden="1" x14ac:dyDescent="0.3">
      <c r="A78832" t="s">
        <v>1681</v>
      </c>
      <c r="B78832" t="s">
        <v>14</v>
      </c>
      <c r="C78832" t="s">
        <v>1714</v>
      </c>
      <c r="D78832" t="s">
        <v>30</v>
      </c>
      <c r="E78832" t="s">
        <v>2461</v>
      </c>
      <c r="F78832">
        <v>75</v>
      </c>
      <c r="G78832">
        <v>5</v>
      </c>
      <c r="H78832">
        <v>1</v>
      </c>
      <c r="I78832">
        <v>0</v>
      </c>
      <c r="J78832" t="s">
        <v>18</v>
      </c>
    </row>
    <row r="78833" spans="1:10" hidden="1" x14ac:dyDescent="0.3">
      <c r="A78833" t="s">
        <v>1681</v>
      </c>
      <c r="B78833" t="s">
        <v>14</v>
      </c>
      <c r="C78833" t="s">
        <v>1714</v>
      </c>
      <c r="D78833" t="s">
        <v>30</v>
      </c>
      <c r="E78833" t="s">
        <v>2461</v>
      </c>
      <c r="F78833">
        <v>80</v>
      </c>
      <c r="G78833">
        <v>5</v>
      </c>
      <c r="H78833">
        <v>0</v>
      </c>
      <c r="I78833">
        <v>0</v>
      </c>
      <c r="J78833" t="s">
        <v>18</v>
      </c>
    </row>
    <row r="78834" spans="1:10" hidden="1" x14ac:dyDescent="0.3">
      <c r="A78834" t="s">
        <v>1681</v>
      </c>
      <c r="B78834" t="s">
        <v>14</v>
      </c>
      <c r="C78834" t="s">
        <v>1714</v>
      </c>
      <c r="D78834" t="s">
        <v>30</v>
      </c>
      <c r="E78834" t="s">
        <v>2461</v>
      </c>
      <c r="F78834">
        <v>85</v>
      </c>
      <c r="G78834">
        <v>5</v>
      </c>
      <c r="H78834">
        <v>0</v>
      </c>
      <c r="I78834">
        <v>0</v>
      </c>
      <c r="J78834" t="s">
        <v>18</v>
      </c>
    </row>
    <row r="78835" spans="1:10" hidden="1" x14ac:dyDescent="0.3">
      <c r="A78835" t="s">
        <v>1681</v>
      </c>
      <c r="B78835" t="s">
        <v>14</v>
      </c>
      <c r="C78835" t="s">
        <v>1714</v>
      </c>
      <c r="D78835" t="s">
        <v>30</v>
      </c>
      <c r="E78835" t="s">
        <v>2461</v>
      </c>
      <c r="F78835">
        <v>90</v>
      </c>
      <c r="G78835">
        <v>5</v>
      </c>
      <c r="H78835">
        <v>0</v>
      </c>
      <c r="I78835">
        <v>0</v>
      </c>
      <c r="J78835" t="s">
        <v>18</v>
      </c>
    </row>
    <row r="78836" spans="1:10" hidden="1" x14ac:dyDescent="0.3">
      <c r="A78836" t="s">
        <v>1681</v>
      </c>
      <c r="B78836" t="s">
        <v>14</v>
      </c>
      <c r="C78836" t="s">
        <v>1714</v>
      </c>
      <c r="D78836" t="s">
        <v>30</v>
      </c>
      <c r="E78836" t="s">
        <v>2461</v>
      </c>
      <c r="F78836">
        <v>95</v>
      </c>
      <c r="G78836">
        <v>5</v>
      </c>
      <c r="H78836">
        <v>0</v>
      </c>
      <c r="I78836">
        <v>0</v>
      </c>
      <c r="J78836" t="s">
        <v>18</v>
      </c>
    </row>
    <row r="78837" spans="1:10" hidden="1" x14ac:dyDescent="0.3">
      <c r="A78837" t="s">
        <v>1681</v>
      </c>
      <c r="B78837" t="s">
        <v>14</v>
      </c>
      <c r="C78837" t="s">
        <v>1714</v>
      </c>
      <c r="D78837" t="s">
        <v>30</v>
      </c>
      <c r="E78837" t="s">
        <v>2461</v>
      </c>
      <c r="F78837">
        <v>100</v>
      </c>
      <c r="G78837">
        <v>5</v>
      </c>
      <c r="H78837">
        <v>0</v>
      </c>
      <c r="I78837">
        <v>0</v>
      </c>
      <c r="J78837" t="s">
        <v>18</v>
      </c>
    </row>
    <row r="78838" spans="1:10" hidden="1" x14ac:dyDescent="0.3">
      <c r="A78838" t="s">
        <v>1681</v>
      </c>
      <c r="B78838" t="s">
        <v>14</v>
      </c>
      <c r="C78838" t="s">
        <v>1715</v>
      </c>
      <c r="D78838" t="s">
        <v>32</v>
      </c>
      <c r="E78838" t="s">
        <v>2461</v>
      </c>
      <c r="F78838">
        <v>0</v>
      </c>
      <c r="G78838">
        <v>5</v>
      </c>
      <c r="H78838">
        <v>0</v>
      </c>
      <c r="I78838">
        <v>0</v>
      </c>
      <c r="J78838" t="s">
        <v>18</v>
      </c>
    </row>
    <row r="78839" spans="1:10" hidden="1" x14ac:dyDescent="0.3">
      <c r="A78839" t="s">
        <v>1681</v>
      </c>
      <c r="B78839" t="s">
        <v>14</v>
      </c>
      <c r="C78839" t="s">
        <v>1715</v>
      </c>
      <c r="D78839" t="s">
        <v>32</v>
      </c>
      <c r="E78839" t="s">
        <v>2461</v>
      </c>
      <c r="F78839">
        <v>5</v>
      </c>
      <c r="G78839">
        <v>5</v>
      </c>
      <c r="H78839">
        <v>0</v>
      </c>
      <c r="I78839">
        <v>0</v>
      </c>
      <c r="J78839" t="s">
        <v>18</v>
      </c>
    </row>
    <row r="78840" spans="1:10" hidden="1" x14ac:dyDescent="0.3">
      <c r="A78840" t="s">
        <v>1681</v>
      </c>
      <c r="B78840" t="s">
        <v>14</v>
      </c>
      <c r="C78840" t="s">
        <v>1715</v>
      </c>
      <c r="D78840" t="s">
        <v>32</v>
      </c>
      <c r="E78840" t="s">
        <v>2461</v>
      </c>
      <c r="F78840">
        <v>10</v>
      </c>
      <c r="G78840">
        <v>5</v>
      </c>
      <c r="H78840">
        <v>2</v>
      </c>
      <c r="I78840">
        <v>0</v>
      </c>
      <c r="J78840" t="s">
        <v>18</v>
      </c>
    </row>
    <row r="78841" spans="1:10" hidden="1" x14ac:dyDescent="0.3">
      <c r="A78841" t="s">
        <v>1681</v>
      </c>
      <c r="B78841" t="s">
        <v>14</v>
      </c>
      <c r="C78841" t="s">
        <v>1715</v>
      </c>
      <c r="D78841" t="s">
        <v>32</v>
      </c>
      <c r="E78841" t="s">
        <v>2461</v>
      </c>
      <c r="F78841">
        <v>15</v>
      </c>
      <c r="G78841">
        <v>5</v>
      </c>
      <c r="H78841">
        <v>1</v>
      </c>
      <c r="I78841">
        <v>0</v>
      </c>
      <c r="J78841" t="s">
        <v>18</v>
      </c>
    </row>
    <row r="78842" spans="1:10" hidden="1" x14ac:dyDescent="0.3">
      <c r="A78842" t="s">
        <v>1681</v>
      </c>
      <c r="B78842" t="s">
        <v>14</v>
      </c>
      <c r="C78842" t="s">
        <v>1715</v>
      </c>
      <c r="D78842" t="s">
        <v>32</v>
      </c>
      <c r="E78842" t="s">
        <v>2461</v>
      </c>
      <c r="F78842">
        <v>20</v>
      </c>
      <c r="G78842">
        <v>5</v>
      </c>
      <c r="H78842">
        <v>7</v>
      </c>
      <c r="I78842">
        <v>0</v>
      </c>
      <c r="J78842" t="s">
        <v>18</v>
      </c>
    </row>
    <row r="78843" spans="1:10" hidden="1" x14ac:dyDescent="0.3">
      <c r="A78843" t="s">
        <v>1681</v>
      </c>
      <c r="B78843" t="s">
        <v>14</v>
      </c>
      <c r="C78843" t="s">
        <v>1715</v>
      </c>
      <c r="D78843" t="s">
        <v>32</v>
      </c>
      <c r="E78843" t="s">
        <v>2461</v>
      </c>
      <c r="F78843">
        <v>25</v>
      </c>
      <c r="G78843">
        <v>5</v>
      </c>
      <c r="H78843">
        <v>5</v>
      </c>
      <c r="I78843">
        <v>0</v>
      </c>
      <c r="J78843" t="s">
        <v>18</v>
      </c>
    </row>
    <row r="78844" spans="1:10" hidden="1" x14ac:dyDescent="0.3">
      <c r="A78844" t="s">
        <v>1681</v>
      </c>
      <c r="B78844" t="s">
        <v>14</v>
      </c>
      <c r="C78844" t="s">
        <v>1715</v>
      </c>
      <c r="D78844" t="s">
        <v>32</v>
      </c>
      <c r="E78844" t="s">
        <v>2461</v>
      </c>
      <c r="F78844">
        <v>30</v>
      </c>
      <c r="G78844">
        <v>5</v>
      </c>
      <c r="H78844">
        <v>5</v>
      </c>
      <c r="I78844">
        <v>0</v>
      </c>
      <c r="J78844" t="s">
        <v>18</v>
      </c>
    </row>
    <row r="78845" spans="1:10" hidden="1" x14ac:dyDescent="0.3">
      <c r="A78845" t="s">
        <v>1681</v>
      </c>
      <c r="B78845" t="s">
        <v>14</v>
      </c>
      <c r="C78845" t="s">
        <v>1715</v>
      </c>
      <c r="D78845" t="s">
        <v>32</v>
      </c>
      <c r="E78845" t="s">
        <v>2461</v>
      </c>
      <c r="F78845">
        <v>35</v>
      </c>
      <c r="G78845">
        <v>5</v>
      </c>
      <c r="H78845">
        <v>6</v>
      </c>
      <c r="I78845">
        <v>0</v>
      </c>
      <c r="J78845" t="s">
        <v>18</v>
      </c>
    </row>
    <row r="78846" spans="1:10" hidden="1" x14ac:dyDescent="0.3">
      <c r="A78846" t="s">
        <v>1681</v>
      </c>
      <c r="B78846" t="s">
        <v>14</v>
      </c>
      <c r="C78846" t="s">
        <v>1715</v>
      </c>
      <c r="D78846" t="s">
        <v>32</v>
      </c>
      <c r="E78846" t="s">
        <v>2461</v>
      </c>
      <c r="F78846">
        <v>40</v>
      </c>
      <c r="G78846">
        <v>5</v>
      </c>
      <c r="H78846">
        <v>2</v>
      </c>
      <c r="I78846">
        <v>0</v>
      </c>
      <c r="J78846" t="s">
        <v>18</v>
      </c>
    </row>
    <row r="78847" spans="1:10" hidden="1" x14ac:dyDescent="0.3">
      <c r="A78847" t="s">
        <v>1681</v>
      </c>
      <c r="B78847" t="s">
        <v>14</v>
      </c>
      <c r="C78847" t="s">
        <v>1715</v>
      </c>
      <c r="D78847" t="s">
        <v>32</v>
      </c>
      <c r="E78847" t="s">
        <v>2461</v>
      </c>
      <c r="F78847">
        <v>45</v>
      </c>
      <c r="G78847">
        <v>5</v>
      </c>
      <c r="H78847">
        <v>2</v>
      </c>
      <c r="I78847">
        <v>0</v>
      </c>
      <c r="J78847" t="s">
        <v>18</v>
      </c>
    </row>
    <row r="78848" spans="1:10" hidden="1" x14ac:dyDescent="0.3">
      <c r="A78848" t="s">
        <v>1681</v>
      </c>
      <c r="B78848" t="s">
        <v>14</v>
      </c>
      <c r="C78848" t="s">
        <v>1715</v>
      </c>
      <c r="D78848" t="s">
        <v>32</v>
      </c>
      <c r="E78848" t="s">
        <v>2461</v>
      </c>
      <c r="F78848">
        <v>50</v>
      </c>
      <c r="G78848">
        <v>5</v>
      </c>
      <c r="H78848">
        <v>2</v>
      </c>
      <c r="I78848">
        <v>0</v>
      </c>
      <c r="J78848" t="s">
        <v>18</v>
      </c>
    </row>
    <row r="78849" spans="1:10" hidden="1" x14ac:dyDescent="0.3">
      <c r="A78849" t="s">
        <v>1681</v>
      </c>
      <c r="B78849" t="s">
        <v>14</v>
      </c>
      <c r="C78849" t="s">
        <v>1715</v>
      </c>
      <c r="D78849" t="s">
        <v>32</v>
      </c>
      <c r="E78849" t="s">
        <v>2461</v>
      </c>
      <c r="F78849">
        <v>55</v>
      </c>
      <c r="G78849">
        <v>5</v>
      </c>
      <c r="H78849">
        <v>1</v>
      </c>
      <c r="I78849">
        <v>0</v>
      </c>
      <c r="J78849" t="s">
        <v>18</v>
      </c>
    </row>
    <row r="78850" spans="1:10" hidden="1" x14ac:dyDescent="0.3">
      <c r="A78850" t="s">
        <v>1681</v>
      </c>
      <c r="B78850" t="s">
        <v>14</v>
      </c>
      <c r="C78850" t="s">
        <v>1715</v>
      </c>
      <c r="D78850" t="s">
        <v>32</v>
      </c>
      <c r="E78850" t="s">
        <v>2461</v>
      </c>
      <c r="F78850">
        <v>60</v>
      </c>
      <c r="G78850">
        <v>5</v>
      </c>
      <c r="H78850">
        <v>4</v>
      </c>
      <c r="I78850">
        <v>1</v>
      </c>
      <c r="J78850" t="s">
        <v>18</v>
      </c>
    </row>
    <row r="78851" spans="1:10" hidden="1" x14ac:dyDescent="0.3">
      <c r="A78851" t="s">
        <v>1681</v>
      </c>
      <c r="B78851" t="s">
        <v>14</v>
      </c>
      <c r="C78851" t="s">
        <v>1715</v>
      </c>
      <c r="D78851" t="s">
        <v>32</v>
      </c>
      <c r="E78851" t="s">
        <v>2461</v>
      </c>
      <c r="F78851">
        <v>65</v>
      </c>
      <c r="G78851">
        <v>5</v>
      </c>
      <c r="H78851">
        <v>1</v>
      </c>
      <c r="I78851">
        <v>1</v>
      </c>
      <c r="J78851" t="s">
        <v>18</v>
      </c>
    </row>
    <row r="78852" spans="1:10" hidden="1" x14ac:dyDescent="0.3">
      <c r="A78852" t="s">
        <v>1681</v>
      </c>
      <c r="B78852" t="s">
        <v>14</v>
      </c>
      <c r="C78852" t="s">
        <v>1715</v>
      </c>
      <c r="D78852" t="s">
        <v>32</v>
      </c>
      <c r="E78852" t="s">
        <v>2461</v>
      </c>
      <c r="F78852">
        <v>70</v>
      </c>
      <c r="G78852">
        <v>5</v>
      </c>
      <c r="H78852">
        <v>0</v>
      </c>
      <c r="I78852">
        <v>0</v>
      </c>
      <c r="J78852" t="s">
        <v>18</v>
      </c>
    </row>
    <row r="78853" spans="1:10" hidden="1" x14ac:dyDescent="0.3">
      <c r="A78853" t="s">
        <v>1681</v>
      </c>
      <c r="B78853" t="s">
        <v>14</v>
      </c>
      <c r="C78853" t="s">
        <v>1715</v>
      </c>
      <c r="D78853" t="s">
        <v>32</v>
      </c>
      <c r="E78853" t="s">
        <v>2461</v>
      </c>
      <c r="F78853">
        <v>75</v>
      </c>
      <c r="G78853">
        <v>5</v>
      </c>
      <c r="H78853">
        <v>1</v>
      </c>
      <c r="I78853">
        <v>0</v>
      </c>
      <c r="J78853" t="s">
        <v>18</v>
      </c>
    </row>
    <row r="78854" spans="1:10" hidden="1" x14ac:dyDescent="0.3">
      <c r="A78854" t="s">
        <v>1681</v>
      </c>
      <c r="B78854" t="s">
        <v>14</v>
      </c>
      <c r="C78854" t="s">
        <v>1715</v>
      </c>
      <c r="D78854" t="s">
        <v>32</v>
      </c>
      <c r="E78854" t="s">
        <v>2461</v>
      </c>
      <c r="F78854">
        <v>80</v>
      </c>
      <c r="G78854">
        <v>5</v>
      </c>
      <c r="H78854">
        <v>0</v>
      </c>
      <c r="I78854">
        <v>0</v>
      </c>
      <c r="J78854" t="s">
        <v>18</v>
      </c>
    </row>
    <row r="78855" spans="1:10" hidden="1" x14ac:dyDescent="0.3">
      <c r="A78855" t="s">
        <v>1681</v>
      </c>
      <c r="B78855" t="s">
        <v>14</v>
      </c>
      <c r="C78855" t="s">
        <v>1715</v>
      </c>
      <c r="D78855" t="s">
        <v>32</v>
      </c>
      <c r="E78855" t="s">
        <v>2461</v>
      </c>
      <c r="F78855">
        <v>85</v>
      </c>
      <c r="G78855">
        <v>5</v>
      </c>
      <c r="H78855">
        <v>0</v>
      </c>
      <c r="I78855">
        <v>0</v>
      </c>
      <c r="J78855" t="s">
        <v>18</v>
      </c>
    </row>
    <row r="78856" spans="1:10" hidden="1" x14ac:dyDescent="0.3">
      <c r="A78856" t="s">
        <v>1681</v>
      </c>
      <c r="B78856" t="s">
        <v>14</v>
      </c>
      <c r="C78856" t="s">
        <v>1715</v>
      </c>
      <c r="D78856" t="s">
        <v>32</v>
      </c>
      <c r="E78856" t="s">
        <v>2461</v>
      </c>
      <c r="F78856">
        <v>90</v>
      </c>
      <c r="G78856">
        <v>5</v>
      </c>
      <c r="H78856">
        <v>0</v>
      </c>
      <c r="I78856">
        <v>0</v>
      </c>
      <c r="J78856" t="s">
        <v>18</v>
      </c>
    </row>
    <row r="78857" spans="1:10" hidden="1" x14ac:dyDescent="0.3">
      <c r="A78857" t="s">
        <v>1681</v>
      </c>
      <c r="B78857" t="s">
        <v>14</v>
      </c>
      <c r="C78857" t="s">
        <v>1715</v>
      </c>
      <c r="D78857" t="s">
        <v>32</v>
      </c>
      <c r="E78857" t="s">
        <v>2461</v>
      </c>
      <c r="F78857">
        <v>95</v>
      </c>
      <c r="G78857">
        <v>5</v>
      </c>
      <c r="H78857">
        <v>0</v>
      </c>
      <c r="I78857">
        <v>0</v>
      </c>
      <c r="J78857" t="s">
        <v>18</v>
      </c>
    </row>
    <row r="78858" spans="1:10" hidden="1" x14ac:dyDescent="0.3">
      <c r="A78858" t="s">
        <v>1681</v>
      </c>
      <c r="B78858" t="s">
        <v>14</v>
      </c>
      <c r="C78858" t="s">
        <v>1715</v>
      </c>
      <c r="D78858" t="s">
        <v>32</v>
      </c>
      <c r="E78858" t="s">
        <v>2461</v>
      </c>
      <c r="F78858">
        <v>100</v>
      </c>
      <c r="G78858">
        <v>5</v>
      </c>
      <c r="H78858">
        <v>0</v>
      </c>
      <c r="I78858">
        <v>0</v>
      </c>
      <c r="J78858" t="s">
        <v>18</v>
      </c>
    </row>
    <row r="78859" spans="1:10" hidden="1" x14ac:dyDescent="0.3">
      <c r="A78859" t="s">
        <v>1681</v>
      </c>
      <c r="B78859" t="s">
        <v>14</v>
      </c>
      <c r="C78859" t="s">
        <v>1716</v>
      </c>
      <c r="D78859" t="s">
        <v>135</v>
      </c>
      <c r="E78859" t="s">
        <v>2461</v>
      </c>
      <c r="F78859">
        <v>0</v>
      </c>
      <c r="G78859">
        <v>5</v>
      </c>
      <c r="H78859">
        <v>0</v>
      </c>
      <c r="I78859">
        <v>0</v>
      </c>
      <c r="J78859" t="s">
        <v>18</v>
      </c>
    </row>
    <row r="78860" spans="1:10" hidden="1" x14ac:dyDescent="0.3">
      <c r="A78860" t="s">
        <v>1681</v>
      </c>
      <c r="B78860" t="s">
        <v>14</v>
      </c>
      <c r="C78860" t="s">
        <v>1716</v>
      </c>
      <c r="D78860" t="s">
        <v>135</v>
      </c>
      <c r="E78860" t="s">
        <v>2461</v>
      </c>
      <c r="F78860">
        <v>5</v>
      </c>
      <c r="G78860">
        <v>5</v>
      </c>
      <c r="H78860">
        <v>0</v>
      </c>
      <c r="I78860">
        <v>0</v>
      </c>
      <c r="J78860" t="s">
        <v>18</v>
      </c>
    </row>
    <row r="78861" spans="1:10" hidden="1" x14ac:dyDescent="0.3">
      <c r="A78861" t="s">
        <v>1681</v>
      </c>
      <c r="B78861" t="s">
        <v>14</v>
      </c>
      <c r="C78861" t="s">
        <v>1716</v>
      </c>
      <c r="D78861" t="s">
        <v>135</v>
      </c>
      <c r="E78861" t="s">
        <v>2461</v>
      </c>
      <c r="F78861">
        <v>10</v>
      </c>
      <c r="G78861">
        <v>5</v>
      </c>
      <c r="H78861">
        <v>0</v>
      </c>
      <c r="I78861">
        <v>0</v>
      </c>
      <c r="J78861" t="s">
        <v>18</v>
      </c>
    </row>
    <row r="78862" spans="1:10" hidden="1" x14ac:dyDescent="0.3">
      <c r="A78862" t="s">
        <v>1681</v>
      </c>
      <c r="B78862" t="s">
        <v>14</v>
      </c>
      <c r="C78862" t="s">
        <v>1716</v>
      </c>
      <c r="D78862" t="s">
        <v>135</v>
      </c>
      <c r="E78862" t="s">
        <v>2461</v>
      </c>
      <c r="F78862">
        <v>15</v>
      </c>
      <c r="G78862">
        <v>5</v>
      </c>
      <c r="H78862">
        <v>0</v>
      </c>
      <c r="I78862">
        <v>0</v>
      </c>
      <c r="J78862" t="s">
        <v>18</v>
      </c>
    </row>
    <row r="78863" spans="1:10" hidden="1" x14ac:dyDescent="0.3">
      <c r="A78863" t="s">
        <v>1681</v>
      </c>
      <c r="B78863" t="s">
        <v>14</v>
      </c>
      <c r="C78863" t="s">
        <v>1716</v>
      </c>
      <c r="D78863" t="s">
        <v>135</v>
      </c>
      <c r="E78863" t="s">
        <v>2461</v>
      </c>
      <c r="F78863">
        <v>20</v>
      </c>
      <c r="G78863">
        <v>5</v>
      </c>
      <c r="H78863">
        <v>1</v>
      </c>
      <c r="I78863">
        <v>0</v>
      </c>
      <c r="J78863" t="s">
        <v>18</v>
      </c>
    </row>
    <row r="78864" spans="1:10" hidden="1" x14ac:dyDescent="0.3">
      <c r="A78864" t="s">
        <v>1681</v>
      </c>
      <c r="B78864" t="s">
        <v>14</v>
      </c>
      <c r="C78864" t="s">
        <v>1716</v>
      </c>
      <c r="D78864" t="s">
        <v>135</v>
      </c>
      <c r="E78864" t="s">
        <v>2461</v>
      </c>
      <c r="F78864">
        <v>25</v>
      </c>
      <c r="G78864">
        <v>5</v>
      </c>
      <c r="H78864">
        <v>2</v>
      </c>
      <c r="I78864">
        <v>0</v>
      </c>
      <c r="J78864" t="s">
        <v>18</v>
      </c>
    </row>
    <row r="78865" spans="1:10" hidden="1" x14ac:dyDescent="0.3">
      <c r="A78865" t="s">
        <v>1681</v>
      </c>
      <c r="B78865" t="s">
        <v>14</v>
      </c>
      <c r="C78865" t="s">
        <v>1716</v>
      </c>
      <c r="D78865" t="s">
        <v>135</v>
      </c>
      <c r="E78865" t="s">
        <v>2461</v>
      </c>
      <c r="F78865">
        <v>30</v>
      </c>
      <c r="G78865">
        <v>5</v>
      </c>
      <c r="H78865">
        <v>0</v>
      </c>
      <c r="I78865">
        <v>0</v>
      </c>
      <c r="J78865" t="s">
        <v>18</v>
      </c>
    </row>
    <row r="78866" spans="1:10" hidden="1" x14ac:dyDescent="0.3">
      <c r="A78866" t="s">
        <v>1681</v>
      </c>
      <c r="B78866" t="s">
        <v>14</v>
      </c>
      <c r="C78866" t="s">
        <v>1716</v>
      </c>
      <c r="D78866" t="s">
        <v>135</v>
      </c>
      <c r="E78866" t="s">
        <v>2461</v>
      </c>
      <c r="F78866">
        <v>35</v>
      </c>
      <c r="G78866">
        <v>5</v>
      </c>
      <c r="H78866">
        <v>1</v>
      </c>
      <c r="I78866">
        <v>0</v>
      </c>
      <c r="J78866" t="s">
        <v>18</v>
      </c>
    </row>
    <row r="78867" spans="1:10" hidden="1" x14ac:dyDescent="0.3">
      <c r="A78867" t="s">
        <v>1681</v>
      </c>
      <c r="B78867" t="s">
        <v>14</v>
      </c>
      <c r="C78867" t="s">
        <v>1716</v>
      </c>
      <c r="D78867" t="s">
        <v>135</v>
      </c>
      <c r="E78867" t="s">
        <v>2461</v>
      </c>
      <c r="F78867">
        <v>40</v>
      </c>
      <c r="G78867">
        <v>5</v>
      </c>
      <c r="H78867">
        <v>0</v>
      </c>
      <c r="I78867">
        <v>0</v>
      </c>
      <c r="J78867" t="s">
        <v>18</v>
      </c>
    </row>
    <row r="78868" spans="1:10" hidden="1" x14ac:dyDescent="0.3">
      <c r="A78868" t="s">
        <v>1681</v>
      </c>
      <c r="B78868" t="s">
        <v>14</v>
      </c>
      <c r="C78868" t="s">
        <v>1716</v>
      </c>
      <c r="D78868" t="s">
        <v>135</v>
      </c>
      <c r="E78868" t="s">
        <v>2461</v>
      </c>
      <c r="F78868">
        <v>45</v>
      </c>
      <c r="G78868">
        <v>5</v>
      </c>
      <c r="H78868">
        <v>1</v>
      </c>
      <c r="I78868">
        <v>0</v>
      </c>
      <c r="J78868" t="s">
        <v>18</v>
      </c>
    </row>
    <row r="78869" spans="1:10" hidden="1" x14ac:dyDescent="0.3">
      <c r="A78869" t="s">
        <v>1681</v>
      </c>
      <c r="B78869" t="s">
        <v>14</v>
      </c>
      <c r="C78869" t="s">
        <v>1716</v>
      </c>
      <c r="D78869" t="s">
        <v>135</v>
      </c>
      <c r="E78869" t="s">
        <v>2461</v>
      </c>
      <c r="F78869">
        <v>50</v>
      </c>
      <c r="G78869">
        <v>5</v>
      </c>
      <c r="H78869">
        <v>0</v>
      </c>
      <c r="I78869">
        <v>0</v>
      </c>
      <c r="J78869" t="s">
        <v>18</v>
      </c>
    </row>
    <row r="78870" spans="1:10" hidden="1" x14ac:dyDescent="0.3">
      <c r="A78870" t="s">
        <v>1681</v>
      </c>
      <c r="B78870" t="s">
        <v>14</v>
      </c>
      <c r="C78870" t="s">
        <v>1716</v>
      </c>
      <c r="D78870" t="s">
        <v>135</v>
      </c>
      <c r="E78870" t="s">
        <v>2461</v>
      </c>
      <c r="F78870">
        <v>55</v>
      </c>
      <c r="G78870">
        <v>5</v>
      </c>
      <c r="H78870">
        <v>1</v>
      </c>
      <c r="I78870">
        <v>0</v>
      </c>
      <c r="J78870" t="s">
        <v>18</v>
      </c>
    </row>
    <row r="78871" spans="1:10" hidden="1" x14ac:dyDescent="0.3">
      <c r="A78871" t="s">
        <v>1681</v>
      </c>
      <c r="B78871" t="s">
        <v>14</v>
      </c>
      <c r="C78871" t="s">
        <v>1716</v>
      </c>
      <c r="D78871" t="s">
        <v>135</v>
      </c>
      <c r="E78871" t="s">
        <v>2461</v>
      </c>
      <c r="F78871">
        <v>60</v>
      </c>
      <c r="G78871">
        <v>5</v>
      </c>
      <c r="H78871">
        <v>0</v>
      </c>
      <c r="I78871">
        <v>0</v>
      </c>
      <c r="J78871" t="s">
        <v>18</v>
      </c>
    </row>
    <row r="78872" spans="1:10" hidden="1" x14ac:dyDescent="0.3">
      <c r="A78872" t="s">
        <v>1681</v>
      </c>
      <c r="B78872" t="s">
        <v>14</v>
      </c>
      <c r="C78872" t="s">
        <v>1716</v>
      </c>
      <c r="D78872" t="s">
        <v>135</v>
      </c>
      <c r="E78872" t="s">
        <v>2461</v>
      </c>
      <c r="F78872">
        <v>65</v>
      </c>
      <c r="G78872">
        <v>5</v>
      </c>
      <c r="H78872">
        <v>0</v>
      </c>
      <c r="I78872">
        <v>0</v>
      </c>
      <c r="J78872" t="s">
        <v>18</v>
      </c>
    </row>
    <row r="78873" spans="1:10" hidden="1" x14ac:dyDescent="0.3">
      <c r="A78873" t="s">
        <v>1681</v>
      </c>
      <c r="B78873" t="s">
        <v>14</v>
      </c>
      <c r="C78873" t="s">
        <v>1716</v>
      </c>
      <c r="D78873" t="s">
        <v>135</v>
      </c>
      <c r="E78873" t="s">
        <v>2461</v>
      </c>
      <c r="F78873">
        <v>70</v>
      </c>
      <c r="G78873">
        <v>5</v>
      </c>
      <c r="H78873">
        <v>0</v>
      </c>
      <c r="I78873">
        <v>0</v>
      </c>
      <c r="J78873" t="s">
        <v>18</v>
      </c>
    </row>
    <row r="78874" spans="1:10" hidden="1" x14ac:dyDescent="0.3">
      <c r="A78874" t="s">
        <v>1681</v>
      </c>
      <c r="B78874" t="s">
        <v>14</v>
      </c>
      <c r="C78874" t="s">
        <v>1716</v>
      </c>
      <c r="D78874" t="s">
        <v>135</v>
      </c>
      <c r="E78874" t="s">
        <v>2461</v>
      </c>
      <c r="F78874">
        <v>75</v>
      </c>
      <c r="G78874">
        <v>5</v>
      </c>
      <c r="H78874">
        <v>0</v>
      </c>
      <c r="I78874">
        <v>0</v>
      </c>
      <c r="J78874" t="s">
        <v>18</v>
      </c>
    </row>
    <row r="78875" spans="1:10" hidden="1" x14ac:dyDescent="0.3">
      <c r="A78875" t="s">
        <v>1681</v>
      </c>
      <c r="B78875" t="s">
        <v>14</v>
      </c>
      <c r="C78875" t="s">
        <v>1716</v>
      </c>
      <c r="D78875" t="s">
        <v>135</v>
      </c>
      <c r="E78875" t="s">
        <v>2461</v>
      </c>
      <c r="F78875">
        <v>80</v>
      </c>
      <c r="G78875">
        <v>5</v>
      </c>
      <c r="H78875">
        <v>0</v>
      </c>
      <c r="I78875">
        <v>0</v>
      </c>
      <c r="J78875" t="s">
        <v>18</v>
      </c>
    </row>
    <row r="78876" spans="1:10" hidden="1" x14ac:dyDescent="0.3">
      <c r="A78876" t="s">
        <v>1681</v>
      </c>
      <c r="B78876" t="s">
        <v>14</v>
      </c>
      <c r="C78876" t="s">
        <v>1716</v>
      </c>
      <c r="D78876" t="s">
        <v>135</v>
      </c>
      <c r="E78876" t="s">
        <v>2461</v>
      </c>
      <c r="F78876">
        <v>85</v>
      </c>
      <c r="G78876">
        <v>5</v>
      </c>
      <c r="H78876">
        <v>0</v>
      </c>
      <c r="I78876">
        <v>0</v>
      </c>
      <c r="J78876" t="s">
        <v>18</v>
      </c>
    </row>
    <row r="78877" spans="1:10" hidden="1" x14ac:dyDescent="0.3">
      <c r="A78877" t="s">
        <v>1681</v>
      </c>
      <c r="B78877" t="s">
        <v>14</v>
      </c>
      <c r="C78877" t="s">
        <v>1716</v>
      </c>
      <c r="D78877" t="s">
        <v>135</v>
      </c>
      <c r="E78877" t="s">
        <v>2461</v>
      </c>
      <c r="F78877">
        <v>90</v>
      </c>
      <c r="G78877">
        <v>5</v>
      </c>
      <c r="H78877">
        <v>0</v>
      </c>
      <c r="I78877">
        <v>0</v>
      </c>
      <c r="J78877" t="s">
        <v>18</v>
      </c>
    </row>
    <row r="78878" spans="1:10" hidden="1" x14ac:dyDescent="0.3">
      <c r="A78878" t="s">
        <v>1681</v>
      </c>
      <c r="B78878" t="s">
        <v>14</v>
      </c>
      <c r="C78878" t="s">
        <v>1716</v>
      </c>
      <c r="D78878" t="s">
        <v>135</v>
      </c>
      <c r="E78878" t="s">
        <v>2461</v>
      </c>
      <c r="F78878">
        <v>95</v>
      </c>
      <c r="G78878">
        <v>5</v>
      </c>
      <c r="H78878">
        <v>0</v>
      </c>
      <c r="I78878">
        <v>0</v>
      </c>
      <c r="J78878" t="s">
        <v>18</v>
      </c>
    </row>
    <row r="78879" spans="1:10" hidden="1" x14ac:dyDescent="0.3">
      <c r="A78879" t="s">
        <v>1681</v>
      </c>
      <c r="B78879" t="s">
        <v>14</v>
      </c>
      <c r="C78879" t="s">
        <v>1716</v>
      </c>
      <c r="D78879" t="s">
        <v>135</v>
      </c>
      <c r="E78879" t="s">
        <v>2461</v>
      </c>
      <c r="F78879">
        <v>100</v>
      </c>
      <c r="G78879">
        <v>5</v>
      </c>
      <c r="H78879">
        <v>0</v>
      </c>
      <c r="I78879">
        <v>0</v>
      </c>
      <c r="J78879" t="s">
        <v>18</v>
      </c>
    </row>
    <row r="78880" spans="1:10" hidden="1" x14ac:dyDescent="0.3">
      <c r="A78880" t="s">
        <v>1681</v>
      </c>
      <c r="B78880" t="s">
        <v>14</v>
      </c>
      <c r="C78880" t="s">
        <v>1717</v>
      </c>
      <c r="D78880" t="s">
        <v>34</v>
      </c>
      <c r="E78880" t="s">
        <v>2461</v>
      </c>
      <c r="F78880">
        <v>0</v>
      </c>
      <c r="G78880">
        <v>5</v>
      </c>
      <c r="H78880">
        <v>0</v>
      </c>
      <c r="I78880">
        <v>0</v>
      </c>
      <c r="J78880" t="s">
        <v>18</v>
      </c>
    </row>
    <row r="78881" spans="1:10" hidden="1" x14ac:dyDescent="0.3">
      <c r="A78881" t="s">
        <v>1681</v>
      </c>
      <c r="B78881" t="s">
        <v>14</v>
      </c>
      <c r="C78881" t="s">
        <v>1717</v>
      </c>
      <c r="D78881" t="s">
        <v>34</v>
      </c>
      <c r="E78881" t="s">
        <v>2461</v>
      </c>
      <c r="F78881">
        <v>5</v>
      </c>
      <c r="G78881">
        <v>5</v>
      </c>
      <c r="H78881">
        <v>0</v>
      </c>
      <c r="I78881">
        <v>0</v>
      </c>
      <c r="J78881" t="s">
        <v>18</v>
      </c>
    </row>
    <row r="78882" spans="1:10" hidden="1" x14ac:dyDescent="0.3">
      <c r="A78882" t="s">
        <v>1681</v>
      </c>
      <c r="B78882" t="s">
        <v>14</v>
      </c>
      <c r="C78882" t="s">
        <v>1717</v>
      </c>
      <c r="D78882" t="s">
        <v>34</v>
      </c>
      <c r="E78882" t="s">
        <v>2461</v>
      </c>
      <c r="F78882">
        <v>10</v>
      </c>
      <c r="G78882">
        <v>5</v>
      </c>
      <c r="H78882">
        <v>2</v>
      </c>
      <c r="I78882">
        <v>0</v>
      </c>
      <c r="J78882" t="s">
        <v>18</v>
      </c>
    </row>
    <row r="78883" spans="1:10" hidden="1" x14ac:dyDescent="0.3">
      <c r="A78883" t="s">
        <v>1681</v>
      </c>
      <c r="B78883" t="s">
        <v>14</v>
      </c>
      <c r="C78883" t="s">
        <v>1717</v>
      </c>
      <c r="D78883" t="s">
        <v>34</v>
      </c>
      <c r="E78883" t="s">
        <v>2461</v>
      </c>
      <c r="F78883">
        <v>15</v>
      </c>
      <c r="G78883">
        <v>5</v>
      </c>
      <c r="H78883">
        <v>3</v>
      </c>
      <c r="I78883">
        <v>0</v>
      </c>
      <c r="J78883" t="s">
        <v>18</v>
      </c>
    </row>
    <row r="78884" spans="1:10" hidden="1" x14ac:dyDescent="0.3">
      <c r="A78884" t="s">
        <v>1681</v>
      </c>
      <c r="B78884" t="s">
        <v>14</v>
      </c>
      <c r="C78884" t="s">
        <v>1717</v>
      </c>
      <c r="D78884" t="s">
        <v>34</v>
      </c>
      <c r="E78884" t="s">
        <v>2461</v>
      </c>
      <c r="F78884">
        <v>20</v>
      </c>
      <c r="G78884">
        <v>5</v>
      </c>
      <c r="H78884">
        <v>7</v>
      </c>
      <c r="I78884">
        <v>0</v>
      </c>
      <c r="J78884" t="s">
        <v>18</v>
      </c>
    </row>
    <row r="78885" spans="1:10" hidden="1" x14ac:dyDescent="0.3">
      <c r="A78885" t="s">
        <v>1681</v>
      </c>
      <c r="B78885" t="s">
        <v>14</v>
      </c>
      <c r="C78885" t="s">
        <v>1717</v>
      </c>
      <c r="D78885" t="s">
        <v>34</v>
      </c>
      <c r="E78885" t="s">
        <v>2461</v>
      </c>
      <c r="F78885">
        <v>25</v>
      </c>
      <c r="G78885">
        <v>5</v>
      </c>
      <c r="H78885">
        <v>6</v>
      </c>
      <c r="I78885">
        <v>0</v>
      </c>
      <c r="J78885" t="s">
        <v>18</v>
      </c>
    </row>
    <row r="78886" spans="1:10" hidden="1" x14ac:dyDescent="0.3">
      <c r="A78886" t="s">
        <v>1681</v>
      </c>
      <c r="B78886" t="s">
        <v>14</v>
      </c>
      <c r="C78886" t="s">
        <v>1717</v>
      </c>
      <c r="D78886" t="s">
        <v>34</v>
      </c>
      <c r="E78886" t="s">
        <v>2461</v>
      </c>
      <c r="F78886">
        <v>30</v>
      </c>
      <c r="G78886">
        <v>5</v>
      </c>
      <c r="H78886">
        <v>5</v>
      </c>
      <c r="I78886">
        <v>0</v>
      </c>
      <c r="J78886" t="s">
        <v>18</v>
      </c>
    </row>
    <row r="78887" spans="1:10" hidden="1" x14ac:dyDescent="0.3">
      <c r="A78887" t="s">
        <v>1681</v>
      </c>
      <c r="B78887" t="s">
        <v>14</v>
      </c>
      <c r="C78887" t="s">
        <v>1717</v>
      </c>
      <c r="D78887" t="s">
        <v>34</v>
      </c>
      <c r="E78887" t="s">
        <v>2461</v>
      </c>
      <c r="F78887">
        <v>35</v>
      </c>
      <c r="G78887">
        <v>5</v>
      </c>
      <c r="H78887">
        <v>6</v>
      </c>
      <c r="I78887">
        <v>0</v>
      </c>
      <c r="J78887" t="s">
        <v>18</v>
      </c>
    </row>
    <row r="78888" spans="1:10" hidden="1" x14ac:dyDescent="0.3">
      <c r="A78888" t="s">
        <v>1681</v>
      </c>
      <c r="B78888" t="s">
        <v>14</v>
      </c>
      <c r="C78888" t="s">
        <v>1717</v>
      </c>
      <c r="D78888" t="s">
        <v>34</v>
      </c>
      <c r="E78888" t="s">
        <v>2461</v>
      </c>
      <c r="F78888">
        <v>40</v>
      </c>
      <c r="G78888">
        <v>5</v>
      </c>
      <c r="H78888">
        <v>2</v>
      </c>
      <c r="I78888">
        <v>0</v>
      </c>
      <c r="J78888" t="s">
        <v>18</v>
      </c>
    </row>
    <row r="78889" spans="1:10" hidden="1" x14ac:dyDescent="0.3">
      <c r="A78889" t="s">
        <v>1681</v>
      </c>
      <c r="B78889" t="s">
        <v>14</v>
      </c>
      <c r="C78889" t="s">
        <v>1717</v>
      </c>
      <c r="D78889" t="s">
        <v>34</v>
      </c>
      <c r="E78889" t="s">
        <v>2461</v>
      </c>
      <c r="F78889">
        <v>45</v>
      </c>
      <c r="G78889">
        <v>5</v>
      </c>
      <c r="H78889">
        <v>2</v>
      </c>
      <c r="I78889">
        <v>0</v>
      </c>
      <c r="J78889" t="s">
        <v>18</v>
      </c>
    </row>
    <row r="78890" spans="1:10" hidden="1" x14ac:dyDescent="0.3">
      <c r="A78890" t="s">
        <v>1681</v>
      </c>
      <c r="B78890" t="s">
        <v>14</v>
      </c>
      <c r="C78890" t="s">
        <v>1717</v>
      </c>
      <c r="D78890" t="s">
        <v>34</v>
      </c>
      <c r="E78890" t="s">
        <v>2461</v>
      </c>
      <c r="F78890">
        <v>50</v>
      </c>
      <c r="G78890">
        <v>5</v>
      </c>
      <c r="H78890">
        <v>2</v>
      </c>
      <c r="I78890">
        <v>0</v>
      </c>
      <c r="J78890" t="s">
        <v>18</v>
      </c>
    </row>
    <row r="78891" spans="1:10" hidden="1" x14ac:dyDescent="0.3">
      <c r="A78891" t="s">
        <v>1681</v>
      </c>
      <c r="B78891" t="s">
        <v>14</v>
      </c>
      <c r="C78891" t="s">
        <v>1717</v>
      </c>
      <c r="D78891" t="s">
        <v>34</v>
      </c>
      <c r="E78891" t="s">
        <v>2461</v>
      </c>
      <c r="F78891">
        <v>55</v>
      </c>
      <c r="G78891">
        <v>5</v>
      </c>
      <c r="H78891">
        <v>1</v>
      </c>
      <c r="I78891">
        <v>0</v>
      </c>
      <c r="J78891" t="s">
        <v>18</v>
      </c>
    </row>
    <row r="78892" spans="1:10" hidden="1" x14ac:dyDescent="0.3">
      <c r="A78892" t="s">
        <v>1681</v>
      </c>
      <c r="B78892" t="s">
        <v>14</v>
      </c>
      <c r="C78892" t="s">
        <v>1717</v>
      </c>
      <c r="D78892" t="s">
        <v>34</v>
      </c>
      <c r="E78892" t="s">
        <v>2461</v>
      </c>
      <c r="F78892">
        <v>60</v>
      </c>
      <c r="G78892">
        <v>5</v>
      </c>
      <c r="H78892">
        <v>4</v>
      </c>
      <c r="I78892">
        <v>1</v>
      </c>
      <c r="J78892" t="s">
        <v>18</v>
      </c>
    </row>
    <row r="78893" spans="1:10" hidden="1" x14ac:dyDescent="0.3">
      <c r="A78893" t="s">
        <v>1681</v>
      </c>
      <c r="B78893" t="s">
        <v>14</v>
      </c>
      <c r="C78893" t="s">
        <v>1717</v>
      </c>
      <c r="D78893" t="s">
        <v>34</v>
      </c>
      <c r="E78893" t="s">
        <v>2461</v>
      </c>
      <c r="F78893">
        <v>65</v>
      </c>
      <c r="G78893">
        <v>5</v>
      </c>
      <c r="H78893">
        <v>1</v>
      </c>
      <c r="I78893">
        <v>1</v>
      </c>
      <c r="J78893" t="s">
        <v>18</v>
      </c>
    </row>
    <row r="78894" spans="1:10" hidden="1" x14ac:dyDescent="0.3">
      <c r="A78894" t="s">
        <v>1681</v>
      </c>
      <c r="B78894" t="s">
        <v>14</v>
      </c>
      <c r="C78894" t="s">
        <v>1717</v>
      </c>
      <c r="D78894" t="s">
        <v>34</v>
      </c>
      <c r="E78894" t="s">
        <v>2461</v>
      </c>
      <c r="F78894">
        <v>70</v>
      </c>
      <c r="G78894">
        <v>5</v>
      </c>
      <c r="H78894">
        <v>0</v>
      </c>
      <c r="I78894">
        <v>0</v>
      </c>
      <c r="J78894" t="s">
        <v>18</v>
      </c>
    </row>
    <row r="78895" spans="1:10" hidden="1" x14ac:dyDescent="0.3">
      <c r="A78895" t="s">
        <v>1681</v>
      </c>
      <c r="B78895" t="s">
        <v>14</v>
      </c>
      <c r="C78895" t="s">
        <v>1717</v>
      </c>
      <c r="D78895" t="s">
        <v>34</v>
      </c>
      <c r="E78895" t="s">
        <v>2461</v>
      </c>
      <c r="F78895">
        <v>75</v>
      </c>
      <c r="G78895">
        <v>5</v>
      </c>
      <c r="H78895">
        <v>1</v>
      </c>
      <c r="I78895">
        <v>0</v>
      </c>
      <c r="J78895" t="s">
        <v>18</v>
      </c>
    </row>
    <row r="78896" spans="1:10" hidden="1" x14ac:dyDescent="0.3">
      <c r="A78896" t="s">
        <v>1681</v>
      </c>
      <c r="B78896" t="s">
        <v>14</v>
      </c>
      <c r="C78896" t="s">
        <v>1717</v>
      </c>
      <c r="D78896" t="s">
        <v>34</v>
      </c>
      <c r="E78896" t="s">
        <v>2461</v>
      </c>
      <c r="F78896">
        <v>80</v>
      </c>
      <c r="G78896">
        <v>5</v>
      </c>
      <c r="H78896">
        <v>0</v>
      </c>
      <c r="I78896">
        <v>0</v>
      </c>
      <c r="J78896" t="s">
        <v>18</v>
      </c>
    </row>
    <row r="78897" spans="1:10" hidden="1" x14ac:dyDescent="0.3">
      <c r="A78897" t="s">
        <v>1681</v>
      </c>
      <c r="B78897" t="s">
        <v>14</v>
      </c>
      <c r="C78897" t="s">
        <v>1717</v>
      </c>
      <c r="D78897" t="s">
        <v>34</v>
      </c>
      <c r="E78897" t="s">
        <v>2461</v>
      </c>
      <c r="F78897">
        <v>85</v>
      </c>
      <c r="G78897">
        <v>5</v>
      </c>
      <c r="H78897">
        <v>0</v>
      </c>
      <c r="I78897">
        <v>0</v>
      </c>
      <c r="J78897" t="s">
        <v>18</v>
      </c>
    </row>
    <row r="78898" spans="1:10" hidden="1" x14ac:dyDescent="0.3">
      <c r="A78898" t="s">
        <v>1681</v>
      </c>
      <c r="B78898" t="s">
        <v>14</v>
      </c>
      <c r="C78898" t="s">
        <v>1717</v>
      </c>
      <c r="D78898" t="s">
        <v>34</v>
      </c>
      <c r="E78898" t="s">
        <v>2461</v>
      </c>
      <c r="F78898">
        <v>90</v>
      </c>
      <c r="G78898">
        <v>5</v>
      </c>
      <c r="H78898">
        <v>0</v>
      </c>
      <c r="I78898">
        <v>0</v>
      </c>
      <c r="J78898" t="s">
        <v>18</v>
      </c>
    </row>
    <row r="78899" spans="1:10" hidden="1" x14ac:dyDescent="0.3">
      <c r="A78899" t="s">
        <v>1681</v>
      </c>
      <c r="B78899" t="s">
        <v>14</v>
      </c>
      <c r="C78899" t="s">
        <v>1717</v>
      </c>
      <c r="D78899" t="s">
        <v>34</v>
      </c>
      <c r="E78899" t="s">
        <v>2461</v>
      </c>
      <c r="F78899">
        <v>95</v>
      </c>
      <c r="G78899">
        <v>5</v>
      </c>
      <c r="H78899">
        <v>0</v>
      </c>
      <c r="I78899">
        <v>0</v>
      </c>
      <c r="J78899" t="s">
        <v>18</v>
      </c>
    </row>
    <row r="78900" spans="1:10" hidden="1" x14ac:dyDescent="0.3">
      <c r="A78900" t="s">
        <v>1681</v>
      </c>
      <c r="B78900" t="s">
        <v>14</v>
      </c>
      <c r="C78900" t="s">
        <v>1717</v>
      </c>
      <c r="D78900" t="s">
        <v>34</v>
      </c>
      <c r="E78900" t="s">
        <v>2461</v>
      </c>
      <c r="F78900">
        <v>100</v>
      </c>
      <c r="G78900">
        <v>5</v>
      </c>
      <c r="H78900">
        <v>0</v>
      </c>
      <c r="I78900">
        <v>0</v>
      </c>
      <c r="J78900" t="s">
        <v>18</v>
      </c>
    </row>
    <row r="78901" spans="1:10" hidden="1" x14ac:dyDescent="0.3">
      <c r="A78901" t="s">
        <v>1681</v>
      </c>
      <c r="B78901" t="s">
        <v>14</v>
      </c>
      <c r="C78901" t="s">
        <v>1718</v>
      </c>
      <c r="D78901" t="s">
        <v>137</v>
      </c>
      <c r="E78901" t="s">
        <v>2461</v>
      </c>
      <c r="F78901">
        <v>0</v>
      </c>
      <c r="G78901">
        <v>5</v>
      </c>
      <c r="H78901">
        <v>0</v>
      </c>
      <c r="I78901">
        <v>0</v>
      </c>
      <c r="J78901" t="s">
        <v>18</v>
      </c>
    </row>
    <row r="78902" spans="1:10" hidden="1" x14ac:dyDescent="0.3">
      <c r="A78902" t="s">
        <v>1681</v>
      </c>
      <c r="B78902" t="s">
        <v>14</v>
      </c>
      <c r="C78902" t="s">
        <v>1718</v>
      </c>
      <c r="D78902" t="s">
        <v>137</v>
      </c>
      <c r="E78902" t="s">
        <v>2461</v>
      </c>
      <c r="F78902">
        <v>5</v>
      </c>
      <c r="G78902">
        <v>5</v>
      </c>
      <c r="H78902">
        <v>0</v>
      </c>
      <c r="I78902">
        <v>0</v>
      </c>
      <c r="J78902" t="s">
        <v>18</v>
      </c>
    </row>
    <row r="78903" spans="1:10" hidden="1" x14ac:dyDescent="0.3">
      <c r="A78903" t="s">
        <v>1681</v>
      </c>
      <c r="B78903" t="s">
        <v>14</v>
      </c>
      <c r="C78903" t="s">
        <v>1718</v>
      </c>
      <c r="D78903" t="s">
        <v>137</v>
      </c>
      <c r="E78903" t="s">
        <v>2461</v>
      </c>
      <c r="F78903">
        <v>10</v>
      </c>
      <c r="G78903">
        <v>5</v>
      </c>
      <c r="H78903">
        <v>0</v>
      </c>
      <c r="I78903">
        <v>0</v>
      </c>
      <c r="J78903" t="s">
        <v>18</v>
      </c>
    </row>
    <row r="78904" spans="1:10" hidden="1" x14ac:dyDescent="0.3">
      <c r="A78904" t="s">
        <v>1681</v>
      </c>
      <c r="B78904" t="s">
        <v>14</v>
      </c>
      <c r="C78904" t="s">
        <v>1718</v>
      </c>
      <c r="D78904" t="s">
        <v>137</v>
      </c>
      <c r="E78904" t="s">
        <v>2461</v>
      </c>
      <c r="F78904">
        <v>15</v>
      </c>
      <c r="G78904">
        <v>5</v>
      </c>
      <c r="H78904">
        <v>0</v>
      </c>
      <c r="I78904">
        <v>0</v>
      </c>
      <c r="J78904" t="s">
        <v>18</v>
      </c>
    </row>
    <row r="78905" spans="1:10" hidden="1" x14ac:dyDescent="0.3">
      <c r="A78905" t="s">
        <v>1681</v>
      </c>
      <c r="B78905" t="s">
        <v>14</v>
      </c>
      <c r="C78905" t="s">
        <v>1718</v>
      </c>
      <c r="D78905" t="s">
        <v>137</v>
      </c>
      <c r="E78905" t="s">
        <v>2461</v>
      </c>
      <c r="F78905">
        <v>20</v>
      </c>
      <c r="G78905">
        <v>5</v>
      </c>
      <c r="H78905">
        <v>1</v>
      </c>
      <c r="I78905">
        <v>0</v>
      </c>
      <c r="J78905" t="s">
        <v>18</v>
      </c>
    </row>
    <row r="78906" spans="1:10" hidden="1" x14ac:dyDescent="0.3">
      <c r="A78906" t="s">
        <v>1681</v>
      </c>
      <c r="B78906" t="s">
        <v>14</v>
      </c>
      <c r="C78906" t="s">
        <v>1718</v>
      </c>
      <c r="D78906" t="s">
        <v>137</v>
      </c>
      <c r="E78906" t="s">
        <v>2461</v>
      </c>
      <c r="F78906">
        <v>25</v>
      </c>
      <c r="G78906">
        <v>5</v>
      </c>
      <c r="H78906">
        <v>2</v>
      </c>
      <c r="I78906">
        <v>0</v>
      </c>
      <c r="J78906" t="s">
        <v>18</v>
      </c>
    </row>
    <row r="78907" spans="1:10" hidden="1" x14ac:dyDescent="0.3">
      <c r="A78907" t="s">
        <v>1681</v>
      </c>
      <c r="B78907" t="s">
        <v>14</v>
      </c>
      <c r="C78907" t="s">
        <v>1718</v>
      </c>
      <c r="D78907" t="s">
        <v>137</v>
      </c>
      <c r="E78907" t="s">
        <v>2461</v>
      </c>
      <c r="F78907">
        <v>30</v>
      </c>
      <c r="G78907">
        <v>5</v>
      </c>
      <c r="H78907">
        <v>0</v>
      </c>
      <c r="I78907">
        <v>0</v>
      </c>
      <c r="J78907" t="s">
        <v>18</v>
      </c>
    </row>
    <row r="78908" spans="1:10" hidden="1" x14ac:dyDescent="0.3">
      <c r="A78908" t="s">
        <v>1681</v>
      </c>
      <c r="B78908" t="s">
        <v>14</v>
      </c>
      <c r="C78908" t="s">
        <v>1718</v>
      </c>
      <c r="D78908" t="s">
        <v>137</v>
      </c>
      <c r="E78908" t="s">
        <v>2461</v>
      </c>
      <c r="F78908">
        <v>35</v>
      </c>
      <c r="G78908">
        <v>5</v>
      </c>
      <c r="H78908">
        <v>2</v>
      </c>
      <c r="I78908">
        <v>0</v>
      </c>
      <c r="J78908" t="s">
        <v>18</v>
      </c>
    </row>
    <row r="78909" spans="1:10" hidden="1" x14ac:dyDescent="0.3">
      <c r="A78909" t="s">
        <v>1681</v>
      </c>
      <c r="B78909" t="s">
        <v>14</v>
      </c>
      <c r="C78909" t="s">
        <v>1718</v>
      </c>
      <c r="D78909" t="s">
        <v>137</v>
      </c>
      <c r="E78909" t="s">
        <v>2461</v>
      </c>
      <c r="F78909">
        <v>40</v>
      </c>
      <c r="G78909">
        <v>5</v>
      </c>
      <c r="H78909">
        <v>0</v>
      </c>
      <c r="I78909">
        <v>0</v>
      </c>
      <c r="J78909" t="s">
        <v>18</v>
      </c>
    </row>
    <row r="78910" spans="1:10" hidden="1" x14ac:dyDescent="0.3">
      <c r="A78910" t="s">
        <v>1681</v>
      </c>
      <c r="B78910" t="s">
        <v>14</v>
      </c>
      <c r="C78910" t="s">
        <v>1718</v>
      </c>
      <c r="D78910" t="s">
        <v>137</v>
      </c>
      <c r="E78910" t="s">
        <v>2461</v>
      </c>
      <c r="F78910">
        <v>45</v>
      </c>
      <c r="G78910">
        <v>5</v>
      </c>
      <c r="H78910">
        <v>1</v>
      </c>
      <c r="I78910">
        <v>0</v>
      </c>
      <c r="J78910" t="s">
        <v>18</v>
      </c>
    </row>
    <row r="78911" spans="1:10" hidden="1" x14ac:dyDescent="0.3">
      <c r="A78911" t="s">
        <v>1681</v>
      </c>
      <c r="B78911" t="s">
        <v>14</v>
      </c>
      <c r="C78911" t="s">
        <v>1718</v>
      </c>
      <c r="D78911" t="s">
        <v>137</v>
      </c>
      <c r="E78911" t="s">
        <v>2461</v>
      </c>
      <c r="F78911">
        <v>50</v>
      </c>
      <c r="G78911">
        <v>5</v>
      </c>
      <c r="H78911">
        <v>0</v>
      </c>
      <c r="I78911">
        <v>0</v>
      </c>
      <c r="J78911" t="s">
        <v>18</v>
      </c>
    </row>
    <row r="78912" spans="1:10" hidden="1" x14ac:dyDescent="0.3">
      <c r="A78912" t="s">
        <v>1681</v>
      </c>
      <c r="B78912" t="s">
        <v>14</v>
      </c>
      <c r="C78912" t="s">
        <v>1718</v>
      </c>
      <c r="D78912" t="s">
        <v>137</v>
      </c>
      <c r="E78912" t="s">
        <v>2461</v>
      </c>
      <c r="F78912">
        <v>55</v>
      </c>
      <c r="G78912">
        <v>5</v>
      </c>
      <c r="H78912">
        <v>1</v>
      </c>
      <c r="I78912">
        <v>0</v>
      </c>
      <c r="J78912" t="s">
        <v>18</v>
      </c>
    </row>
    <row r="78913" spans="1:10" hidden="1" x14ac:dyDescent="0.3">
      <c r="A78913" t="s">
        <v>1681</v>
      </c>
      <c r="B78913" t="s">
        <v>14</v>
      </c>
      <c r="C78913" t="s">
        <v>1718</v>
      </c>
      <c r="D78913" t="s">
        <v>137</v>
      </c>
      <c r="E78913" t="s">
        <v>2461</v>
      </c>
      <c r="F78913">
        <v>60</v>
      </c>
      <c r="G78913">
        <v>5</v>
      </c>
      <c r="H78913">
        <v>0</v>
      </c>
      <c r="I78913">
        <v>0</v>
      </c>
      <c r="J78913" t="s">
        <v>18</v>
      </c>
    </row>
    <row r="78914" spans="1:10" hidden="1" x14ac:dyDescent="0.3">
      <c r="A78914" t="s">
        <v>1681</v>
      </c>
      <c r="B78914" t="s">
        <v>14</v>
      </c>
      <c r="C78914" t="s">
        <v>1718</v>
      </c>
      <c r="D78914" t="s">
        <v>137</v>
      </c>
      <c r="E78914" t="s">
        <v>2461</v>
      </c>
      <c r="F78914">
        <v>65</v>
      </c>
      <c r="G78914">
        <v>5</v>
      </c>
      <c r="H78914">
        <v>0</v>
      </c>
      <c r="I78914">
        <v>0</v>
      </c>
      <c r="J78914" t="s">
        <v>18</v>
      </c>
    </row>
    <row r="78915" spans="1:10" hidden="1" x14ac:dyDescent="0.3">
      <c r="A78915" t="s">
        <v>1681</v>
      </c>
      <c r="B78915" t="s">
        <v>14</v>
      </c>
      <c r="C78915" t="s">
        <v>1718</v>
      </c>
      <c r="D78915" t="s">
        <v>137</v>
      </c>
      <c r="E78915" t="s">
        <v>2461</v>
      </c>
      <c r="F78915">
        <v>70</v>
      </c>
      <c r="G78915">
        <v>5</v>
      </c>
      <c r="H78915">
        <v>0</v>
      </c>
      <c r="I78915">
        <v>0</v>
      </c>
      <c r="J78915" t="s">
        <v>18</v>
      </c>
    </row>
    <row r="78916" spans="1:10" hidden="1" x14ac:dyDescent="0.3">
      <c r="A78916" t="s">
        <v>1681</v>
      </c>
      <c r="B78916" t="s">
        <v>14</v>
      </c>
      <c r="C78916" t="s">
        <v>1718</v>
      </c>
      <c r="D78916" t="s">
        <v>137</v>
      </c>
      <c r="E78916" t="s">
        <v>2461</v>
      </c>
      <c r="F78916">
        <v>75</v>
      </c>
      <c r="G78916">
        <v>5</v>
      </c>
      <c r="H78916">
        <v>0</v>
      </c>
      <c r="I78916">
        <v>0</v>
      </c>
      <c r="J78916" t="s">
        <v>18</v>
      </c>
    </row>
    <row r="78917" spans="1:10" hidden="1" x14ac:dyDescent="0.3">
      <c r="A78917" t="s">
        <v>1681</v>
      </c>
      <c r="B78917" t="s">
        <v>14</v>
      </c>
      <c r="C78917" t="s">
        <v>1718</v>
      </c>
      <c r="D78917" t="s">
        <v>137</v>
      </c>
      <c r="E78917" t="s">
        <v>2461</v>
      </c>
      <c r="F78917">
        <v>80</v>
      </c>
      <c r="G78917">
        <v>5</v>
      </c>
      <c r="H78917">
        <v>0</v>
      </c>
      <c r="I78917">
        <v>0</v>
      </c>
      <c r="J78917" t="s">
        <v>18</v>
      </c>
    </row>
    <row r="78918" spans="1:10" hidden="1" x14ac:dyDescent="0.3">
      <c r="A78918" t="s">
        <v>1681</v>
      </c>
      <c r="B78918" t="s">
        <v>14</v>
      </c>
      <c r="C78918" t="s">
        <v>1718</v>
      </c>
      <c r="D78918" t="s">
        <v>137</v>
      </c>
      <c r="E78918" t="s">
        <v>2461</v>
      </c>
      <c r="F78918">
        <v>85</v>
      </c>
      <c r="G78918">
        <v>5</v>
      </c>
      <c r="H78918">
        <v>0</v>
      </c>
      <c r="I78918">
        <v>0</v>
      </c>
      <c r="J78918" t="s">
        <v>18</v>
      </c>
    </row>
    <row r="78919" spans="1:10" hidden="1" x14ac:dyDescent="0.3">
      <c r="A78919" t="s">
        <v>1681</v>
      </c>
      <c r="B78919" t="s">
        <v>14</v>
      </c>
      <c r="C78919" t="s">
        <v>1718</v>
      </c>
      <c r="D78919" t="s">
        <v>137</v>
      </c>
      <c r="E78919" t="s">
        <v>2461</v>
      </c>
      <c r="F78919">
        <v>90</v>
      </c>
      <c r="G78919">
        <v>5</v>
      </c>
      <c r="H78919">
        <v>0</v>
      </c>
      <c r="I78919">
        <v>0</v>
      </c>
      <c r="J78919" t="s">
        <v>18</v>
      </c>
    </row>
    <row r="78920" spans="1:10" hidden="1" x14ac:dyDescent="0.3">
      <c r="A78920" t="s">
        <v>1681</v>
      </c>
      <c r="B78920" t="s">
        <v>14</v>
      </c>
      <c r="C78920" t="s">
        <v>1718</v>
      </c>
      <c r="D78920" t="s">
        <v>137</v>
      </c>
      <c r="E78920" t="s">
        <v>2461</v>
      </c>
      <c r="F78920">
        <v>95</v>
      </c>
      <c r="G78920">
        <v>5</v>
      </c>
      <c r="H78920">
        <v>0</v>
      </c>
      <c r="I78920">
        <v>0</v>
      </c>
      <c r="J78920" t="s">
        <v>18</v>
      </c>
    </row>
    <row r="78921" spans="1:10" hidden="1" x14ac:dyDescent="0.3">
      <c r="A78921" t="s">
        <v>1681</v>
      </c>
      <c r="B78921" t="s">
        <v>14</v>
      </c>
      <c r="C78921" t="s">
        <v>1718</v>
      </c>
      <c r="D78921" t="s">
        <v>137</v>
      </c>
      <c r="E78921" t="s">
        <v>2461</v>
      </c>
      <c r="F78921">
        <v>100</v>
      </c>
      <c r="G78921">
        <v>5</v>
      </c>
      <c r="H78921">
        <v>0</v>
      </c>
      <c r="I78921">
        <v>0</v>
      </c>
      <c r="J78921" t="s">
        <v>18</v>
      </c>
    </row>
    <row r="78922" spans="1:10" hidden="1" x14ac:dyDescent="0.3">
      <c r="A78922" t="s">
        <v>1681</v>
      </c>
      <c r="B78922" t="s">
        <v>14</v>
      </c>
      <c r="C78922" t="s">
        <v>1719</v>
      </c>
      <c r="D78922" t="s">
        <v>36</v>
      </c>
      <c r="E78922" t="s">
        <v>2461</v>
      </c>
      <c r="F78922">
        <v>0</v>
      </c>
      <c r="G78922">
        <v>5</v>
      </c>
      <c r="H78922">
        <v>0</v>
      </c>
      <c r="I78922">
        <v>0</v>
      </c>
      <c r="J78922" t="s">
        <v>18</v>
      </c>
    </row>
    <row r="78923" spans="1:10" hidden="1" x14ac:dyDescent="0.3">
      <c r="A78923" t="s">
        <v>1681</v>
      </c>
      <c r="B78923" t="s">
        <v>14</v>
      </c>
      <c r="C78923" t="s">
        <v>1719</v>
      </c>
      <c r="D78923" t="s">
        <v>36</v>
      </c>
      <c r="E78923" t="s">
        <v>2461</v>
      </c>
      <c r="F78923">
        <v>5</v>
      </c>
      <c r="G78923">
        <v>5</v>
      </c>
      <c r="H78923">
        <v>0</v>
      </c>
      <c r="I78923">
        <v>0</v>
      </c>
      <c r="J78923" t="s">
        <v>18</v>
      </c>
    </row>
    <row r="78924" spans="1:10" hidden="1" x14ac:dyDescent="0.3">
      <c r="A78924" t="s">
        <v>1681</v>
      </c>
      <c r="B78924" t="s">
        <v>14</v>
      </c>
      <c r="C78924" t="s">
        <v>1719</v>
      </c>
      <c r="D78924" t="s">
        <v>36</v>
      </c>
      <c r="E78924" t="s">
        <v>2461</v>
      </c>
      <c r="F78924">
        <v>10</v>
      </c>
      <c r="G78924">
        <v>5</v>
      </c>
      <c r="H78924">
        <v>2</v>
      </c>
      <c r="I78924">
        <v>0</v>
      </c>
      <c r="J78924" t="s">
        <v>18</v>
      </c>
    </row>
    <row r="78925" spans="1:10" hidden="1" x14ac:dyDescent="0.3">
      <c r="A78925" t="s">
        <v>1681</v>
      </c>
      <c r="B78925" t="s">
        <v>14</v>
      </c>
      <c r="C78925" t="s">
        <v>1719</v>
      </c>
      <c r="D78925" t="s">
        <v>36</v>
      </c>
      <c r="E78925" t="s">
        <v>2461</v>
      </c>
      <c r="F78925">
        <v>15</v>
      </c>
      <c r="G78925">
        <v>5</v>
      </c>
      <c r="H78925">
        <v>3</v>
      </c>
      <c r="I78925">
        <v>0</v>
      </c>
      <c r="J78925" t="s">
        <v>18</v>
      </c>
    </row>
    <row r="78926" spans="1:10" hidden="1" x14ac:dyDescent="0.3">
      <c r="A78926" t="s">
        <v>1681</v>
      </c>
      <c r="B78926" t="s">
        <v>14</v>
      </c>
      <c r="C78926" t="s">
        <v>1719</v>
      </c>
      <c r="D78926" t="s">
        <v>36</v>
      </c>
      <c r="E78926" t="s">
        <v>2461</v>
      </c>
      <c r="F78926">
        <v>20</v>
      </c>
      <c r="G78926">
        <v>5</v>
      </c>
      <c r="H78926">
        <v>7</v>
      </c>
      <c r="I78926">
        <v>0</v>
      </c>
      <c r="J78926" t="s">
        <v>18</v>
      </c>
    </row>
    <row r="78927" spans="1:10" hidden="1" x14ac:dyDescent="0.3">
      <c r="A78927" t="s">
        <v>1681</v>
      </c>
      <c r="B78927" t="s">
        <v>14</v>
      </c>
      <c r="C78927" t="s">
        <v>1719</v>
      </c>
      <c r="D78927" t="s">
        <v>36</v>
      </c>
      <c r="E78927" t="s">
        <v>2461</v>
      </c>
      <c r="F78927">
        <v>25</v>
      </c>
      <c r="G78927">
        <v>5</v>
      </c>
      <c r="H78927">
        <v>6</v>
      </c>
      <c r="I78927">
        <v>0</v>
      </c>
      <c r="J78927" t="s">
        <v>18</v>
      </c>
    </row>
    <row r="78928" spans="1:10" hidden="1" x14ac:dyDescent="0.3">
      <c r="A78928" t="s">
        <v>1681</v>
      </c>
      <c r="B78928" t="s">
        <v>14</v>
      </c>
      <c r="C78928" t="s">
        <v>1719</v>
      </c>
      <c r="D78928" t="s">
        <v>36</v>
      </c>
      <c r="E78928" t="s">
        <v>2461</v>
      </c>
      <c r="F78928">
        <v>30</v>
      </c>
      <c r="G78928">
        <v>5</v>
      </c>
      <c r="H78928">
        <v>5</v>
      </c>
      <c r="I78928">
        <v>0</v>
      </c>
      <c r="J78928" t="s">
        <v>18</v>
      </c>
    </row>
    <row r="78929" spans="1:10" hidden="1" x14ac:dyDescent="0.3">
      <c r="A78929" t="s">
        <v>1681</v>
      </c>
      <c r="B78929" t="s">
        <v>14</v>
      </c>
      <c r="C78929" t="s">
        <v>1719</v>
      </c>
      <c r="D78929" t="s">
        <v>36</v>
      </c>
      <c r="E78929" t="s">
        <v>2461</v>
      </c>
      <c r="F78929">
        <v>35</v>
      </c>
      <c r="G78929">
        <v>5</v>
      </c>
      <c r="H78929">
        <v>6</v>
      </c>
      <c r="I78929">
        <v>0</v>
      </c>
      <c r="J78929" t="s">
        <v>18</v>
      </c>
    </row>
    <row r="78930" spans="1:10" hidden="1" x14ac:dyDescent="0.3">
      <c r="A78930" t="s">
        <v>1681</v>
      </c>
      <c r="B78930" t="s">
        <v>14</v>
      </c>
      <c r="C78930" t="s">
        <v>1719</v>
      </c>
      <c r="D78930" t="s">
        <v>36</v>
      </c>
      <c r="E78930" t="s">
        <v>2461</v>
      </c>
      <c r="F78930">
        <v>40</v>
      </c>
      <c r="G78930">
        <v>5</v>
      </c>
      <c r="H78930">
        <v>2</v>
      </c>
      <c r="I78930">
        <v>0</v>
      </c>
      <c r="J78930" t="s">
        <v>18</v>
      </c>
    </row>
    <row r="78931" spans="1:10" hidden="1" x14ac:dyDescent="0.3">
      <c r="A78931" t="s">
        <v>1681</v>
      </c>
      <c r="B78931" t="s">
        <v>14</v>
      </c>
      <c r="C78931" t="s">
        <v>1719</v>
      </c>
      <c r="D78931" t="s">
        <v>36</v>
      </c>
      <c r="E78931" t="s">
        <v>2461</v>
      </c>
      <c r="F78931">
        <v>45</v>
      </c>
      <c r="G78931">
        <v>5</v>
      </c>
      <c r="H78931">
        <v>3</v>
      </c>
      <c r="I78931">
        <v>0</v>
      </c>
      <c r="J78931" t="s">
        <v>18</v>
      </c>
    </row>
    <row r="78932" spans="1:10" hidden="1" x14ac:dyDescent="0.3">
      <c r="A78932" t="s">
        <v>1681</v>
      </c>
      <c r="B78932" t="s">
        <v>14</v>
      </c>
      <c r="C78932" t="s">
        <v>1719</v>
      </c>
      <c r="D78932" t="s">
        <v>36</v>
      </c>
      <c r="E78932" t="s">
        <v>2461</v>
      </c>
      <c r="F78932">
        <v>50</v>
      </c>
      <c r="G78932">
        <v>5</v>
      </c>
      <c r="H78932">
        <v>2</v>
      </c>
      <c r="I78932">
        <v>0</v>
      </c>
      <c r="J78932" t="s">
        <v>18</v>
      </c>
    </row>
    <row r="78933" spans="1:10" hidden="1" x14ac:dyDescent="0.3">
      <c r="A78933" t="s">
        <v>1681</v>
      </c>
      <c r="B78933" t="s">
        <v>14</v>
      </c>
      <c r="C78933" t="s">
        <v>1719</v>
      </c>
      <c r="D78933" t="s">
        <v>36</v>
      </c>
      <c r="E78933" t="s">
        <v>2461</v>
      </c>
      <c r="F78933">
        <v>55</v>
      </c>
      <c r="G78933">
        <v>5</v>
      </c>
      <c r="H78933">
        <v>1</v>
      </c>
      <c r="I78933">
        <v>0</v>
      </c>
      <c r="J78933" t="s">
        <v>18</v>
      </c>
    </row>
    <row r="78934" spans="1:10" hidden="1" x14ac:dyDescent="0.3">
      <c r="A78934" t="s">
        <v>1681</v>
      </c>
      <c r="B78934" t="s">
        <v>14</v>
      </c>
      <c r="C78934" t="s">
        <v>1719</v>
      </c>
      <c r="D78934" t="s">
        <v>36</v>
      </c>
      <c r="E78934" t="s">
        <v>2461</v>
      </c>
      <c r="F78934">
        <v>60</v>
      </c>
      <c r="G78934">
        <v>5</v>
      </c>
      <c r="H78934">
        <v>4</v>
      </c>
      <c r="I78934">
        <v>1</v>
      </c>
      <c r="J78934" t="s">
        <v>18</v>
      </c>
    </row>
    <row r="78935" spans="1:10" hidden="1" x14ac:dyDescent="0.3">
      <c r="A78935" t="s">
        <v>1681</v>
      </c>
      <c r="B78935" t="s">
        <v>14</v>
      </c>
      <c r="C78935" t="s">
        <v>1719</v>
      </c>
      <c r="D78935" t="s">
        <v>36</v>
      </c>
      <c r="E78935" t="s">
        <v>2461</v>
      </c>
      <c r="F78935">
        <v>65</v>
      </c>
      <c r="G78935">
        <v>5</v>
      </c>
      <c r="H78935">
        <v>1</v>
      </c>
      <c r="I78935">
        <v>1</v>
      </c>
      <c r="J78935" t="s">
        <v>18</v>
      </c>
    </row>
    <row r="78936" spans="1:10" hidden="1" x14ac:dyDescent="0.3">
      <c r="A78936" t="s">
        <v>1681</v>
      </c>
      <c r="B78936" t="s">
        <v>14</v>
      </c>
      <c r="C78936" t="s">
        <v>1719</v>
      </c>
      <c r="D78936" t="s">
        <v>36</v>
      </c>
      <c r="E78936" t="s">
        <v>2461</v>
      </c>
      <c r="F78936">
        <v>70</v>
      </c>
      <c r="G78936">
        <v>5</v>
      </c>
      <c r="H78936">
        <v>0</v>
      </c>
      <c r="I78936">
        <v>0</v>
      </c>
      <c r="J78936" t="s">
        <v>18</v>
      </c>
    </row>
    <row r="78937" spans="1:10" hidden="1" x14ac:dyDescent="0.3">
      <c r="A78937" t="s">
        <v>1681</v>
      </c>
      <c r="B78937" t="s">
        <v>14</v>
      </c>
      <c r="C78937" t="s">
        <v>1719</v>
      </c>
      <c r="D78937" t="s">
        <v>36</v>
      </c>
      <c r="E78937" t="s">
        <v>2461</v>
      </c>
      <c r="F78937">
        <v>75</v>
      </c>
      <c r="G78937">
        <v>5</v>
      </c>
      <c r="H78937">
        <v>1</v>
      </c>
      <c r="I78937">
        <v>0</v>
      </c>
      <c r="J78937" t="s">
        <v>18</v>
      </c>
    </row>
    <row r="78938" spans="1:10" hidden="1" x14ac:dyDescent="0.3">
      <c r="A78938" t="s">
        <v>1681</v>
      </c>
      <c r="B78938" t="s">
        <v>14</v>
      </c>
      <c r="C78938" t="s">
        <v>1719</v>
      </c>
      <c r="D78938" t="s">
        <v>36</v>
      </c>
      <c r="E78938" t="s">
        <v>2461</v>
      </c>
      <c r="F78938">
        <v>80</v>
      </c>
      <c r="G78938">
        <v>5</v>
      </c>
      <c r="H78938">
        <v>0</v>
      </c>
      <c r="I78938">
        <v>0</v>
      </c>
      <c r="J78938" t="s">
        <v>18</v>
      </c>
    </row>
    <row r="78939" spans="1:10" hidden="1" x14ac:dyDescent="0.3">
      <c r="A78939" t="s">
        <v>1681</v>
      </c>
      <c r="B78939" t="s">
        <v>14</v>
      </c>
      <c r="C78939" t="s">
        <v>1719</v>
      </c>
      <c r="D78939" t="s">
        <v>36</v>
      </c>
      <c r="E78939" t="s">
        <v>2461</v>
      </c>
      <c r="F78939">
        <v>85</v>
      </c>
      <c r="G78939">
        <v>5</v>
      </c>
      <c r="H78939">
        <v>0</v>
      </c>
      <c r="I78939">
        <v>0</v>
      </c>
      <c r="J78939" t="s">
        <v>18</v>
      </c>
    </row>
    <row r="78940" spans="1:10" hidden="1" x14ac:dyDescent="0.3">
      <c r="A78940" t="s">
        <v>1681</v>
      </c>
      <c r="B78940" t="s">
        <v>14</v>
      </c>
      <c r="C78940" t="s">
        <v>1719</v>
      </c>
      <c r="D78940" t="s">
        <v>36</v>
      </c>
      <c r="E78940" t="s">
        <v>2461</v>
      </c>
      <c r="F78940">
        <v>90</v>
      </c>
      <c r="G78940">
        <v>5</v>
      </c>
      <c r="H78940">
        <v>0</v>
      </c>
      <c r="I78940">
        <v>0</v>
      </c>
      <c r="J78940" t="s">
        <v>18</v>
      </c>
    </row>
    <row r="78941" spans="1:10" hidden="1" x14ac:dyDescent="0.3">
      <c r="A78941" t="s">
        <v>1681</v>
      </c>
      <c r="B78941" t="s">
        <v>14</v>
      </c>
      <c r="C78941" t="s">
        <v>1719</v>
      </c>
      <c r="D78941" t="s">
        <v>36</v>
      </c>
      <c r="E78941" t="s">
        <v>2461</v>
      </c>
      <c r="F78941">
        <v>95</v>
      </c>
      <c r="G78941">
        <v>5</v>
      </c>
      <c r="H78941">
        <v>0</v>
      </c>
      <c r="I78941">
        <v>0</v>
      </c>
      <c r="J78941" t="s">
        <v>18</v>
      </c>
    </row>
    <row r="78942" spans="1:10" hidden="1" x14ac:dyDescent="0.3">
      <c r="A78942" t="s">
        <v>1681</v>
      </c>
      <c r="B78942" t="s">
        <v>14</v>
      </c>
      <c r="C78942" t="s">
        <v>1719</v>
      </c>
      <c r="D78942" t="s">
        <v>36</v>
      </c>
      <c r="E78942" t="s">
        <v>2461</v>
      </c>
      <c r="F78942">
        <v>100</v>
      </c>
      <c r="G78942">
        <v>5</v>
      </c>
      <c r="H78942">
        <v>0</v>
      </c>
      <c r="I78942">
        <v>0</v>
      </c>
      <c r="J78942" t="s">
        <v>18</v>
      </c>
    </row>
    <row r="78943" spans="1:10" hidden="1" x14ac:dyDescent="0.3">
      <c r="A78943" t="s">
        <v>1681</v>
      </c>
      <c r="B78943" t="s">
        <v>14</v>
      </c>
      <c r="C78943" t="s">
        <v>1720</v>
      </c>
      <c r="D78943" t="s">
        <v>139</v>
      </c>
      <c r="E78943" t="s">
        <v>2461</v>
      </c>
      <c r="F78943">
        <v>0</v>
      </c>
      <c r="G78943">
        <v>5</v>
      </c>
      <c r="H78943">
        <v>0</v>
      </c>
      <c r="I78943">
        <v>0</v>
      </c>
      <c r="J78943" t="s">
        <v>18</v>
      </c>
    </row>
    <row r="78944" spans="1:10" hidden="1" x14ac:dyDescent="0.3">
      <c r="A78944" t="s">
        <v>1681</v>
      </c>
      <c r="B78944" t="s">
        <v>14</v>
      </c>
      <c r="C78944" t="s">
        <v>1720</v>
      </c>
      <c r="D78944" t="s">
        <v>139</v>
      </c>
      <c r="E78944" t="s">
        <v>2461</v>
      </c>
      <c r="F78944">
        <v>5</v>
      </c>
      <c r="G78944">
        <v>5</v>
      </c>
      <c r="H78944">
        <v>0</v>
      </c>
      <c r="I78944">
        <v>0</v>
      </c>
      <c r="J78944" t="s">
        <v>18</v>
      </c>
    </row>
    <row r="78945" spans="1:10" hidden="1" x14ac:dyDescent="0.3">
      <c r="A78945" t="s">
        <v>1681</v>
      </c>
      <c r="B78945" t="s">
        <v>14</v>
      </c>
      <c r="C78945" t="s">
        <v>1720</v>
      </c>
      <c r="D78945" t="s">
        <v>139</v>
      </c>
      <c r="E78945" t="s">
        <v>2461</v>
      </c>
      <c r="F78945">
        <v>10</v>
      </c>
      <c r="G78945">
        <v>5</v>
      </c>
      <c r="H78945">
        <v>0</v>
      </c>
      <c r="I78945">
        <v>0</v>
      </c>
      <c r="J78945" t="s">
        <v>18</v>
      </c>
    </row>
    <row r="78946" spans="1:10" hidden="1" x14ac:dyDescent="0.3">
      <c r="A78946" t="s">
        <v>1681</v>
      </c>
      <c r="B78946" t="s">
        <v>14</v>
      </c>
      <c r="C78946" t="s">
        <v>1720</v>
      </c>
      <c r="D78946" t="s">
        <v>139</v>
      </c>
      <c r="E78946" t="s">
        <v>2461</v>
      </c>
      <c r="F78946">
        <v>15</v>
      </c>
      <c r="G78946">
        <v>5</v>
      </c>
      <c r="H78946">
        <v>0</v>
      </c>
      <c r="I78946">
        <v>0</v>
      </c>
      <c r="J78946" t="s">
        <v>18</v>
      </c>
    </row>
    <row r="78947" spans="1:10" hidden="1" x14ac:dyDescent="0.3">
      <c r="A78947" t="s">
        <v>1681</v>
      </c>
      <c r="B78947" t="s">
        <v>14</v>
      </c>
      <c r="C78947" t="s">
        <v>1720</v>
      </c>
      <c r="D78947" t="s">
        <v>139</v>
      </c>
      <c r="E78947" t="s">
        <v>2461</v>
      </c>
      <c r="F78947">
        <v>20</v>
      </c>
      <c r="G78947">
        <v>5</v>
      </c>
      <c r="H78947">
        <v>1</v>
      </c>
      <c r="I78947">
        <v>0</v>
      </c>
      <c r="J78947" t="s">
        <v>18</v>
      </c>
    </row>
    <row r="78948" spans="1:10" hidden="1" x14ac:dyDescent="0.3">
      <c r="A78948" t="s">
        <v>1681</v>
      </c>
      <c r="B78948" t="s">
        <v>14</v>
      </c>
      <c r="C78948" t="s">
        <v>1720</v>
      </c>
      <c r="D78948" t="s">
        <v>139</v>
      </c>
      <c r="E78948" t="s">
        <v>2461</v>
      </c>
      <c r="F78948">
        <v>25</v>
      </c>
      <c r="G78948">
        <v>5</v>
      </c>
      <c r="H78948">
        <v>2</v>
      </c>
      <c r="I78948">
        <v>0</v>
      </c>
      <c r="J78948" t="s">
        <v>18</v>
      </c>
    </row>
    <row r="78949" spans="1:10" hidden="1" x14ac:dyDescent="0.3">
      <c r="A78949" t="s">
        <v>1681</v>
      </c>
      <c r="B78949" t="s">
        <v>14</v>
      </c>
      <c r="C78949" t="s">
        <v>1720</v>
      </c>
      <c r="D78949" t="s">
        <v>139</v>
      </c>
      <c r="E78949" t="s">
        <v>2461</v>
      </c>
      <c r="F78949">
        <v>30</v>
      </c>
      <c r="G78949">
        <v>5</v>
      </c>
      <c r="H78949">
        <v>0</v>
      </c>
      <c r="I78949">
        <v>0</v>
      </c>
      <c r="J78949" t="s">
        <v>18</v>
      </c>
    </row>
    <row r="78950" spans="1:10" hidden="1" x14ac:dyDescent="0.3">
      <c r="A78950" t="s">
        <v>1681</v>
      </c>
      <c r="B78950" t="s">
        <v>14</v>
      </c>
      <c r="C78950" t="s">
        <v>1720</v>
      </c>
      <c r="D78950" t="s">
        <v>139</v>
      </c>
      <c r="E78950" t="s">
        <v>2461</v>
      </c>
      <c r="F78950">
        <v>35</v>
      </c>
      <c r="G78950">
        <v>5</v>
      </c>
      <c r="H78950">
        <v>2</v>
      </c>
      <c r="I78950">
        <v>0</v>
      </c>
      <c r="J78950" t="s">
        <v>18</v>
      </c>
    </row>
    <row r="78951" spans="1:10" hidden="1" x14ac:dyDescent="0.3">
      <c r="A78951" t="s">
        <v>1681</v>
      </c>
      <c r="B78951" t="s">
        <v>14</v>
      </c>
      <c r="C78951" t="s">
        <v>1720</v>
      </c>
      <c r="D78951" t="s">
        <v>139</v>
      </c>
      <c r="E78951" t="s">
        <v>2461</v>
      </c>
      <c r="F78951">
        <v>40</v>
      </c>
      <c r="G78951">
        <v>5</v>
      </c>
      <c r="H78951">
        <v>0</v>
      </c>
      <c r="I78951">
        <v>0</v>
      </c>
      <c r="J78951" t="s">
        <v>18</v>
      </c>
    </row>
    <row r="78952" spans="1:10" hidden="1" x14ac:dyDescent="0.3">
      <c r="A78952" t="s">
        <v>1681</v>
      </c>
      <c r="B78952" t="s">
        <v>14</v>
      </c>
      <c r="C78952" t="s">
        <v>1720</v>
      </c>
      <c r="D78952" t="s">
        <v>139</v>
      </c>
      <c r="E78952" t="s">
        <v>2461</v>
      </c>
      <c r="F78952">
        <v>45</v>
      </c>
      <c r="G78952">
        <v>5</v>
      </c>
      <c r="H78952">
        <v>1</v>
      </c>
      <c r="I78952">
        <v>0</v>
      </c>
      <c r="J78952" t="s">
        <v>18</v>
      </c>
    </row>
    <row r="78953" spans="1:10" hidden="1" x14ac:dyDescent="0.3">
      <c r="A78953" t="s">
        <v>1681</v>
      </c>
      <c r="B78953" t="s">
        <v>14</v>
      </c>
      <c r="C78953" t="s">
        <v>1720</v>
      </c>
      <c r="D78953" t="s">
        <v>139</v>
      </c>
      <c r="E78953" t="s">
        <v>2461</v>
      </c>
      <c r="F78953">
        <v>50</v>
      </c>
      <c r="G78953">
        <v>5</v>
      </c>
      <c r="H78953">
        <v>0</v>
      </c>
      <c r="I78953">
        <v>0</v>
      </c>
      <c r="J78953" t="s">
        <v>18</v>
      </c>
    </row>
    <row r="78954" spans="1:10" hidden="1" x14ac:dyDescent="0.3">
      <c r="A78954" t="s">
        <v>1681</v>
      </c>
      <c r="B78954" t="s">
        <v>14</v>
      </c>
      <c r="C78954" t="s">
        <v>1720</v>
      </c>
      <c r="D78954" t="s">
        <v>139</v>
      </c>
      <c r="E78954" t="s">
        <v>2461</v>
      </c>
      <c r="F78954">
        <v>55</v>
      </c>
      <c r="G78954">
        <v>5</v>
      </c>
      <c r="H78954">
        <v>1</v>
      </c>
      <c r="I78954">
        <v>0</v>
      </c>
      <c r="J78954" t="s">
        <v>18</v>
      </c>
    </row>
    <row r="78955" spans="1:10" hidden="1" x14ac:dyDescent="0.3">
      <c r="A78955" t="s">
        <v>1681</v>
      </c>
      <c r="B78955" t="s">
        <v>14</v>
      </c>
      <c r="C78955" t="s">
        <v>1720</v>
      </c>
      <c r="D78955" t="s">
        <v>139</v>
      </c>
      <c r="E78955" t="s">
        <v>2461</v>
      </c>
      <c r="F78955">
        <v>60</v>
      </c>
      <c r="G78955">
        <v>5</v>
      </c>
      <c r="H78955">
        <v>1</v>
      </c>
      <c r="I78955">
        <v>0</v>
      </c>
      <c r="J78955" t="s">
        <v>18</v>
      </c>
    </row>
    <row r="78956" spans="1:10" hidden="1" x14ac:dyDescent="0.3">
      <c r="A78956" t="s">
        <v>1681</v>
      </c>
      <c r="B78956" t="s">
        <v>14</v>
      </c>
      <c r="C78956" t="s">
        <v>1720</v>
      </c>
      <c r="D78956" t="s">
        <v>139</v>
      </c>
      <c r="E78956" t="s">
        <v>2461</v>
      </c>
      <c r="F78956">
        <v>65</v>
      </c>
      <c r="G78956">
        <v>5</v>
      </c>
      <c r="H78956">
        <v>0</v>
      </c>
      <c r="I78956">
        <v>0</v>
      </c>
      <c r="J78956" t="s">
        <v>18</v>
      </c>
    </row>
    <row r="78957" spans="1:10" hidden="1" x14ac:dyDescent="0.3">
      <c r="A78957" t="s">
        <v>1681</v>
      </c>
      <c r="B78957" t="s">
        <v>14</v>
      </c>
      <c r="C78957" t="s">
        <v>1720</v>
      </c>
      <c r="D78957" t="s">
        <v>139</v>
      </c>
      <c r="E78957" t="s">
        <v>2461</v>
      </c>
      <c r="F78957">
        <v>70</v>
      </c>
      <c r="G78957">
        <v>5</v>
      </c>
      <c r="H78957">
        <v>0</v>
      </c>
      <c r="I78957">
        <v>0</v>
      </c>
      <c r="J78957" t="s">
        <v>18</v>
      </c>
    </row>
    <row r="78958" spans="1:10" hidden="1" x14ac:dyDescent="0.3">
      <c r="A78958" t="s">
        <v>1681</v>
      </c>
      <c r="B78958" t="s">
        <v>14</v>
      </c>
      <c r="C78958" t="s">
        <v>1720</v>
      </c>
      <c r="D78958" t="s">
        <v>139</v>
      </c>
      <c r="E78958" t="s">
        <v>2461</v>
      </c>
      <c r="F78958">
        <v>75</v>
      </c>
      <c r="G78958">
        <v>5</v>
      </c>
      <c r="H78958">
        <v>0</v>
      </c>
      <c r="I78958">
        <v>0</v>
      </c>
      <c r="J78958" t="s">
        <v>18</v>
      </c>
    </row>
    <row r="78959" spans="1:10" hidden="1" x14ac:dyDescent="0.3">
      <c r="A78959" t="s">
        <v>1681</v>
      </c>
      <c r="B78959" t="s">
        <v>14</v>
      </c>
      <c r="C78959" t="s">
        <v>1720</v>
      </c>
      <c r="D78959" t="s">
        <v>139</v>
      </c>
      <c r="E78959" t="s">
        <v>2461</v>
      </c>
      <c r="F78959">
        <v>80</v>
      </c>
      <c r="G78959">
        <v>5</v>
      </c>
      <c r="H78959">
        <v>0</v>
      </c>
      <c r="I78959">
        <v>0</v>
      </c>
      <c r="J78959" t="s">
        <v>18</v>
      </c>
    </row>
    <row r="78960" spans="1:10" hidden="1" x14ac:dyDescent="0.3">
      <c r="A78960" t="s">
        <v>1681</v>
      </c>
      <c r="B78960" t="s">
        <v>14</v>
      </c>
      <c r="C78960" t="s">
        <v>1720</v>
      </c>
      <c r="D78960" t="s">
        <v>139</v>
      </c>
      <c r="E78960" t="s">
        <v>2461</v>
      </c>
      <c r="F78960">
        <v>85</v>
      </c>
      <c r="G78960">
        <v>5</v>
      </c>
      <c r="H78960">
        <v>0</v>
      </c>
      <c r="I78960">
        <v>0</v>
      </c>
      <c r="J78960" t="s">
        <v>18</v>
      </c>
    </row>
    <row r="78961" spans="1:10" hidden="1" x14ac:dyDescent="0.3">
      <c r="A78961" t="s">
        <v>1681</v>
      </c>
      <c r="B78961" t="s">
        <v>14</v>
      </c>
      <c r="C78961" t="s">
        <v>1720</v>
      </c>
      <c r="D78961" t="s">
        <v>139</v>
      </c>
      <c r="E78961" t="s">
        <v>2461</v>
      </c>
      <c r="F78961">
        <v>90</v>
      </c>
      <c r="G78961">
        <v>5</v>
      </c>
      <c r="H78961">
        <v>0</v>
      </c>
      <c r="I78961">
        <v>0</v>
      </c>
      <c r="J78961" t="s">
        <v>18</v>
      </c>
    </row>
    <row r="78962" spans="1:10" hidden="1" x14ac:dyDescent="0.3">
      <c r="A78962" t="s">
        <v>1681</v>
      </c>
      <c r="B78962" t="s">
        <v>14</v>
      </c>
      <c r="C78962" t="s">
        <v>1720</v>
      </c>
      <c r="D78962" t="s">
        <v>139</v>
      </c>
      <c r="E78962" t="s">
        <v>2461</v>
      </c>
      <c r="F78962">
        <v>95</v>
      </c>
      <c r="G78962">
        <v>5</v>
      </c>
      <c r="H78962">
        <v>0</v>
      </c>
      <c r="I78962">
        <v>0</v>
      </c>
      <c r="J78962" t="s">
        <v>18</v>
      </c>
    </row>
    <row r="78963" spans="1:10" hidden="1" x14ac:dyDescent="0.3">
      <c r="A78963" t="s">
        <v>1681</v>
      </c>
      <c r="B78963" t="s">
        <v>14</v>
      </c>
      <c r="C78963" t="s">
        <v>1720</v>
      </c>
      <c r="D78963" t="s">
        <v>139</v>
      </c>
      <c r="E78963" t="s">
        <v>2461</v>
      </c>
      <c r="F78963">
        <v>100</v>
      </c>
      <c r="G78963">
        <v>5</v>
      </c>
      <c r="H78963">
        <v>0</v>
      </c>
      <c r="I78963">
        <v>0</v>
      </c>
      <c r="J78963" t="s">
        <v>18</v>
      </c>
    </row>
    <row r="78964" spans="1:10" hidden="1" x14ac:dyDescent="0.3">
      <c r="A78964" t="s">
        <v>1721</v>
      </c>
      <c r="B78964" t="s">
        <v>1722</v>
      </c>
      <c r="C78964" t="s">
        <v>1723</v>
      </c>
      <c r="D78964" t="s">
        <v>41</v>
      </c>
      <c r="E78964" t="s">
        <v>2461</v>
      </c>
      <c r="F78964">
        <v>0</v>
      </c>
      <c r="G78964">
        <v>5</v>
      </c>
      <c r="H78964">
        <v>0</v>
      </c>
      <c r="I78964" t="s">
        <v>18</v>
      </c>
      <c r="J78964">
        <v>2.4</v>
      </c>
    </row>
    <row r="78965" spans="1:10" hidden="1" x14ac:dyDescent="0.3">
      <c r="A78965" t="s">
        <v>1721</v>
      </c>
      <c r="B78965" t="s">
        <v>1722</v>
      </c>
      <c r="C78965" t="s">
        <v>1723</v>
      </c>
      <c r="D78965" t="s">
        <v>41</v>
      </c>
      <c r="E78965" t="s">
        <v>2461</v>
      </c>
      <c r="F78965">
        <v>5</v>
      </c>
      <c r="G78965">
        <v>5</v>
      </c>
      <c r="H78965">
        <v>0</v>
      </c>
      <c r="I78965" t="s">
        <v>18</v>
      </c>
      <c r="J78965">
        <v>5.9</v>
      </c>
    </row>
    <row r="78966" spans="1:10" hidden="1" x14ac:dyDescent="0.3">
      <c r="A78966" t="s">
        <v>1721</v>
      </c>
      <c r="B78966" t="s">
        <v>1722</v>
      </c>
      <c r="C78966" t="s">
        <v>1723</v>
      </c>
      <c r="D78966" t="s">
        <v>41</v>
      </c>
      <c r="E78966" t="s">
        <v>2461</v>
      </c>
      <c r="F78966">
        <v>10</v>
      </c>
      <c r="G78966">
        <v>5</v>
      </c>
      <c r="H78966">
        <v>0</v>
      </c>
      <c r="I78966" t="s">
        <v>18</v>
      </c>
      <c r="J78966">
        <v>14.7</v>
      </c>
    </row>
    <row r="78967" spans="1:10" hidden="1" x14ac:dyDescent="0.3">
      <c r="A78967" t="s">
        <v>1721</v>
      </c>
      <c r="B78967" t="s">
        <v>1722</v>
      </c>
      <c r="C78967" t="s">
        <v>1723</v>
      </c>
      <c r="D78967" t="s">
        <v>41</v>
      </c>
      <c r="E78967" t="s">
        <v>2461</v>
      </c>
      <c r="F78967">
        <v>15</v>
      </c>
      <c r="G78967">
        <v>5</v>
      </c>
      <c r="H78967">
        <v>0.5</v>
      </c>
      <c r="I78967" t="s">
        <v>18</v>
      </c>
      <c r="J78967">
        <v>35.5</v>
      </c>
    </row>
    <row r="78968" spans="1:10" hidden="1" x14ac:dyDescent="0.3">
      <c r="A78968" t="s">
        <v>1721</v>
      </c>
      <c r="B78968" t="s">
        <v>1722</v>
      </c>
      <c r="C78968" t="s">
        <v>1723</v>
      </c>
      <c r="D78968" t="s">
        <v>41</v>
      </c>
      <c r="E78968" t="s">
        <v>2461</v>
      </c>
      <c r="F78968">
        <v>20</v>
      </c>
      <c r="G78968">
        <v>5</v>
      </c>
      <c r="H78968">
        <v>3.2</v>
      </c>
      <c r="I78968" t="s">
        <v>18</v>
      </c>
      <c r="J78968">
        <v>80.3</v>
      </c>
    </row>
    <row r="78969" spans="1:10" hidden="1" x14ac:dyDescent="0.3">
      <c r="A78969" t="s">
        <v>1721</v>
      </c>
      <c r="B78969" t="s">
        <v>1722</v>
      </c>
      <c r="C78969" t="s">
        <v>1723</v>
      </c>
      <c r="D78969" t="s">
        <v>41</v>
      </c>
      <c r="E78969" t="s">
        <v>2461</v>
      </c>
      <c r="F78969">
        <v>25</v>
      </c>
      <c r="G78969">
        <v>5</v>
      </c>
      <c r="H78969">
        <v>15.8</v>
      </c>
      <c r="I78969" t="s">
        <v>18</v>
      </c>
      <c r="J78969">
        <v>162.9</v>
      </c>
    </row>
    <row r="78970" spans="1:10" hidden="1" x14ac:dyDescent="0.3">
      <c r="A78970" t="s">
        <v>1721</v>
      </c>
      <c r="B78970" t="s">
        <v>1722</v>
      </c>
      <c r="C78970" t="s">
        <v>1723</v>
      </c>
      <c r="D78970" t="s">
        <v>41</v>
      </c>
      <c r="E78970" t="s">
        <v>2461</v>
      </c>
      <c r="F78970">
        <v>30</v>
      </c>
      <c r="G78970">
        <v>5</v>
      </c>
      <c r="H78970">
        <v>54.7</v>
      </c>
      <c r="I78970" t="s">
        <v>18</v>
      </c>
      <c r="J78970">
        <v>285.39999999999998</v>
      </c>
    </row>
    <row r="78971" spans="1:10" hidden="1" x14ac:dyDescent="0.3">
      <c r="A78971" t="s">
        <v>1721</v>
      </c>
      <c r="B78971" t="s">
        <v>1722</v>
      </c>
      <c r="C78971" t="s">
        <v>1723</v>
      </c>
      <c r="D78971" t="s">
        <v>41</v>
      </c>
      <c r="E78971" t="s">
        <v>2461</v>
      </c>
      <c r="F78971">
        <v>35</v>
      </c>
      <c r="G78971">
        <v>5</v>
      </c>
      <c r="H78971">
        <v>121.5</v>
      </c>
      <c r="I78971" t="s">
        <v>18</v>
      </c>
      <c r="J78971">
        <v>416.7</v>
      </c>
    </row>
    <row r="78972" spans="1:10" hidden="1" x14ac:dyDescent="0.3">
      <c r="A78972" t="s">
        <v>1721</v>
      </c>
      <c r="B78972" t="s">
        <v>1722</v>
      </c>
      <c r="C78972" t="s">
        <v>1723</v>
      </c>
      <c r="D78972" t="s">
        <v>41</v>
      </c>
      <c r="E78972" t="s">
        <v>2461</v>
      </c>
      <c r="F78972">
        <v>40</v>
      </c>
      <c r="G78972">
        <v>5</v>
      </c>
      <c r="H78972">
        <v>168.1</v>
      </c>
      <c r="I78972" t="s">
        <v>18</v>
      </c>
      <c r="J78972">
        <v>492.8</v>
      </c>
    </row>
    <row r="78973" spans="1:10" hidden="1" x14ac:dyDescent="0.3">
      <c r="A78973" t="s">
        <v>1721</v>
      </c>
      <c r="B78973" t="s">
        <v>1722</v>
      </c>
      <c r="C78973" t="s">
        <v>1723</v>
      </c>
      <c r="D78973" t="s">
        <v>41</v>
      </c>
      <c r="E78973" t="s">
        <v>2461</v>
      </c>
      <c r="F78973">
        <v>45</v>
      </c>
      <c r="G78973">
        <v>5</v>
      </c>
      <c r="H78973">
        <v>153.80000000000001</v>
      </c>
      <c r="I78973" t="s">
        <v>18</v>
      </c>
      <c r="J78973">
        <v>464.1</v>
      </c>
    </row>
    <row r="78974" spans="1:10" hidden="1" x14ac:dyDescent="0.3">
      <c r="A78974" t="s">
        <v>1721</v>
      </c>
      <c r="B78974" t="s">
        <v>1722</v>
      </c>
      <c r="C78974" t="s">
        <v>1723</v>
      </c>
      <c r="D78974" t="s">
        <v>41</v>
      </c>
      <c r="E78974" t="s">
        <v>2461</v>
      </c>
      <c r="F78974">
        <v>50</v>
      </c>
      <c r="G78974">
        <v>5</v>
      </c>
      <c r="H78974">
        <v>108.1</v>
      </c>
      <c r="I78974" t="s">
        <v>18</v>
      </c>
      <c r="J78974">
        <v>350.8</v>
      </c>
    </row>
    <row r="78975" spans="1:10" hidden="1" x14ac:dyDescent="0.3">
      <c r="A78975" t="s">
        <v>1721</v>
      </c>
      <c r="B78975" t="s">
        <v>1722</v>
      </c>
      <c r="C78975" t="s">
        <v>1723</v>
      </c>
      <c r="D78975" t="s">
        <v>41</v>
      </c>
      <c r="E78975" t="s">
        <v>2461</v>
      </c>
      <c r="F78975">
        <v>55</v>
      </c>
      <c r="G78975">
        <v>5</v>
      </c>
      <c r="H78975">
        <v>68.3</v>
      </c>
      <c r="I78975" t="s">
        <v>18</v>
      </c>
      <c r="J78975">
        <v>227</v>
      </c>
    </row>
    <row r="78976" spans="1:10" hidden="1" x14ac:dyDescent="0.3">
      <c r="A78976" t="s">
        <v>1721</v>
      </c>
      <c r="B78976" t="s">
        <v>1722</v>
      </c>
      <c r="C78976" t="s">
        <v>1723</v>
      </c>
      <c r="D78976" t="s">
        <v>41</v>
      </c>
      <c r="E78976" t="s">
        <v>2461</v>
      </c>
      <c r="F78976">
        <v>60</v>
      </c>
      <c r="G78976">
        <v>5</v>
      </c>
      <c r="H78976">
        <v>44.6</v>
      </c>
      <c r="I78976" t="s">
        <v>18</v>
      </c>
      <c r="J78976">
        <v>142.19999999999999</v>
      </c>
    </row>
    <row r="78977" spans="1:10" hidden="1" x14ac:dyDescent="0.3">
      <c r="A78977" t="s">
        <v>1721</v>
      </c>
      <c r="B78977" t="s">
        <v>1722</v>
      </c>
      <c r="C78977" t="s">
        <v>1723</v>
      </c>
      <c r="D78977" t="s">
        <v>41</v>
      </c>
      <c r="E78977" t="s">
        <v>2461</v>
      </c>
      <c r="F78977">
        <v>65</v>
      </c>
      <c r="G78977">
        <v>5</v>
      </c>
      <c r="H78977">
        <v>33.6</v>
      </c>
      <c r="I78977" t="s">
        <v>18</v>
      </c>
      <c r="J78977">
        <v>101.4</v>
      </c>
    </row>
    <row r="78978" spans="1:10" hidden="1" x14ac:dyDescent="0.3">
      <c r="A78978" t="s">
        <v>1721</v>
      </c>
      <c r="B78978" t="s">
        <v>1722</v>
      </c>
      <c r="C78978" t="s">
        <v>1723</v>
      </c>
      <c r="D78978" t="s">
        <v>41</v>
      </c>
      <c r="E78978" t="s">
        <v>2461</v>
      </c>
      <c r="F78978">
        <v>70</v>
      </c>
      <c r="G78978">
        <v>5</v>
      </c>
      <c r="H78978">
        <v>31.5</v>
      </c>
      <c r="I78978" t="s">
        <v>18</v>
      </c>
      <c r="J78978">
        <v>93.9</v>
      </c>
    </row>
    <row r="78979" spans="1:10" hidden="1" x14ac:dyDescent="0.3">
      <c r="A78979" t="s">
        <v>1721</v>
      </c>
      <c r="B78979" t="s">
        <v>1722</v>
      </c>
      <c r="C78979" t="s">
        <v>1723</v>
      </c>
      <c r="D78979" t="s">
        <v>41</v>
      </c>
      <c r="E78979" t="s">
        <v>2461</v>
      </c>
      <c r="F78979">
        <v>75</v>
      </c>
      <c r="G78979">
        <v>5</v>
      </c>
      <c r="H78979">
        <v>34.6</v>
      </c>
      <c r="I78979" t="s">
        <v>18</v>
      </c>
      <c r="J78979">
        <v>105.4</v>
      </c>
    </row>
    <row r="78980" spans="1:10" hidden="1" x14ac:dyDescent="0.3">
      <c r="A78980" t="s">
        <v>1721</v>
      </c>
      <c r="B78980" t="s">
        <v>1722</v>
      </c>
      <c r="C78980" t="s">
        <v>1723</v>
      </c>
      <c r="D78980" t="s">
        <v>41</v>
      </c>
      <c r="E78980" t="s">
        <v>2461</v>
      </c>
      <c r="F78980">
        <v>80</v>
      </c>
      <c r="G78980">
        <v>5</v>
      </c>
      <c r="H78980">
        <v>37.5</v>
      </c>
      <c r="I78980" t="s">
        <v>18</v>
      </c>
      <c r="J78980">
        <v>113.2</v>
      </c>
    </row>
    <row r="78981" spans="1:10" hidden="1" x14ac:dyDescent="0.3">
      <c r="A78981" t="s">
        <v>1721</v>
      </c>
      <c r="B78981" t="s">
        <v>1722</v>
      </c>
      <c r="C78981" t="s">
        <v>1723</v>
      </c>
      <c r="D78981" t="s">
        <v>41</v>
      </c>
      <c r="E78981" t="s">
        <v>2461</v>
      </c>
      <c r="F78981">
        <v>85</v>
      </c>
      <c r="G78981">
        <v>5</v>
      </c>
      <c r="H78981">
        <v>35.1</v>
      </c>
      <c r="I78981" t="s">
        <v>18</v>
      </c>
      <c r="J78981">
        <v>96.5</v>
      </c>
    </row>
    <row r="78982" spans="1:10" hidden="1" x14ac:dyDescent="0.3">
      <c r="A78982" t="s">
        <v>1721</v>
      </c>
      <c r="B78982" t="s">
        <v>1722</v>
      </c>
      <c r="C78982" t="s">
        <v>1723</v>
      </c>
      <c r="D78982" t="s">
        <v>41</v>
      </c>
      <c r="E78982" t="s">
        <v>2461</v>
      </c>
      <c r="F78982">
        <v>90</v>
      </c>
      <c r="G78982">
        <v>5</v>
      </c>
      <c r="H78982">
        <v>26.5</v>
      </c>
      <c r="I78982" t="s">
        <v>18</v>
      </c>
      <c r="J78982">
        <v>60.5</v>
      </c>
    </row>
    <row r="78983" spans="1:10" hidden="1" x14ac:dyDescent="0.3">
      <c r="A78983" t="s">
        <v>1721</v>
      </c>
      <c r="B78983" t="s">
        <v>1722</v>
      </c>
      <c r="C78983" t="s">
        <v>1723</v>
      </c>
      <c r="D78983" t="s">
        <v>41</v>
      </c>
      <c r="E78983" t="s">
        <v>2461</v>
      </c>
      <c r="F78983">
        <v>95</v>
      </c>
      <c r="G78983">
        <v>5</v>
      </c>
      <c r="H78983">
        <v>16.2</v>
      </c>
      <c r="I78983" t="s">
        <v>18</v>
      </c>
      <c r="J78983">
        <v>28.3</v>
      </c>
    </row>
    <row r="78984" spans="1:10" hidden="1" x14ac:dyDescent="0.3">
      <c r="A78984" t="s">
        <v>1721</v>
      </c>
      <c r="B78984" t="s">
        <v>1722</v>
      </c>
      <c r="C78984" t="s">
        <v>1723</v>
      </c>
      <c r="D78984" t="s">
        <v>41</v>
      </c>
      <c r="E78984" t="s">
        <v>2461</v>
      </c>
      <c r="F78984">
        <v>100</v>
      </c>
      <c r="G78984">
        <v>5</v>
      </c>
      <c r="H78984">
        <v>8.4</v>
      </c>
      <c r="I78984" t="s">
        <v>18</v>
      </c>
      <c r="J78984">
        <v>10.8</v>
      </c>
    </row>
    <row r="78985" spans="1:10" hidden="1" x14ac:dyDescent="0.3">
      <c r="A78985" t="s">
        <v>1721</v>
      </c>
      <c r="B78985" t="s">
        <v>1722</v>
      </c>
      <c r="C78985" t="s">
        <v>1724</v>
      </c>
      <c r="D78985" t="s">
        <v>45</v>
      </c>
      <c r="E78985" t="s">
        <v>2461</v>
      </c>
      <c r="F78985">
        <v>0</v>
      </c>
      <c r="G78985">
        <v>5</v>
      </c>
      <c r="H78985">
        <v>0</v>
      </c>
      <c r="I78985" t="s">
        <v>18</v>
      </c>
      <c r="J78985">
        <v>2.6</v>
      </c>
    </row>
    <row r="78986" spans="1:10" hidden="1" x14ac:dyDescent="0.3">
      <c r="A78986" t="s">
        <v>1721</v>
      </c>
      <c r="B78986" t="s">
        <v>1722</v>
      </c>
      <c r="C78986" t="s">
        <v>1724</v>
      </c>
      <c r="D78986" t="s">
        <v>45</v>
      </c>
      <c r="E78986" t="s">
        <v>2461</v>
      </c>
      <c r="F78986">
        <v>5</v>
      </c>
      <c r="G78986">
        <v>5</v>
      </c>
      <c r="H78986">
        <v>0.2</v>
      </c>
      <c r="I78986" t="s">
        <v>18</v>
      </c>
      <c r="J78986">
        <v>6.4</v>
      </c>
    </row>
    <row r="78987" spans="1:10" hidden="1" x14ac:dyDescent="0.3">
      <c r="A78987" t="s">
        <v>1721</v>
      </c>
      <c r="B78987" t="s">
        <v>1722</v>
      </c>
      <c r="C78987" t="s">
        <v>1724</v>
      </c>
      <c r="D78987" t="s">
        <v>45</v>
      </c>
      <c r="E78987" t="s">
        <v>2461</v>
      </c>
      <c r="F78987">
        <v>10</v>
      </c>
      <c r="G78987">
        <v>5</v>
      </c>
      <c r="H78987">
        <v>0.8</v>
      </c>
      <c r="I78987" t="s">
        <v>18</v>
      </c>
      <c r="J78987">
        <v>16</v>
      </c>
    </row>
    <row r="78988" spans="1:10" hidden="1" x14ac:dyDescent="0.3">
      <c r="A78988" t="s">
        <v>1721</v>
      </c>
      <c r="B78988" t="s">
        <v>1722</v>
      </c>
      <c r="C78988" t="s">
        <v>1724</v>
      </c>
      <c r="D78988" t="s">
        <v>45</v>
      </c>
      <c r="E78988" t="s">
        <v>2461</v>
      </c>
      <c r="F78988">
        <v>15</v>
      </c>
      <c r="G78988">
        <v>5</v>
      </c>
      <c r="H78988">
        <v>3</v>
      </c>
      <c r="I78988" t="s">
        <v>18</v>
      </c>
      <c r="J78988">
        <v>38.9</v>
      </c>
    </row>
    <row r="78989" spans="1:10" hidden="1" x14ac:dyDescent="0.3">
      <c r="A78989" t="s">
        <v>1721</v>
      </c>
      <c r="B78989" t="s">
        <v>1722</v>
      </c>
      <c r="C78989" t="s">
        <v>1724</v>
      </c>
      <c r="D78989" t="s">
        <v>45</v>
      </c>
      <c r="E78989" t="s">
        <v>2461</v>
      </c>
      <c r="F78989">
        <v>20</v>
      </c>
      <c r="G78989">
        <v>5</v>
      </c>
      <c r="H78989">
        <v>10.3</v>
      </c>
      <c r="I78989" t="s">
        <v>18</v>
      </c>
      <c r="J78989">
        <v>88.5</v>
      </c>
    </row>
    <row r="78990" spans="1:10" hidden="1" x14ac:dyDescent="0.3">
      <c r="A78990" t="s">
        <v>1721</v>
      </c>
      <c r="B78990" t="s">
        <v>1722</v>
      </c>
      <c r="C78990" t="s">
        <v>1724</v>
      </c>
      <c r="D78990" t="s">
        <v>45</v>
      </c>
      <c r="E78990" t="s">
        <v>2461</v>
      </c>
      <c r="F78990">
        <v>25</v>
      </c>
      <c r="G78990">
        <v>5</v>
      </c>
      <c r="H78990">
        <v>30.5</v>
      </c>
      <c r="I78990" t="s">
        <v>18</v>
      </c>
      <c r="J78990">
        <v>181.8</v>
      </c>
    </row>
    <row r="78991" spans="1:10" hidden="1" x14ac:dyDescent="0.3">
      <c r="A78991" t="s">
        <v>1721</v>
      </c>
      <c r="B78991" t="s">
        <v>1722</v>
      </c>
      <c r="C78991" t="s">
        <v>1724</v>
      </c>
      <c r="D78991" t="s">
        <v>45</v>
      </c>
      <c r="E78991" t="s">
        <v>2461</v>
      </c>
      <c r="F78991">
        <v>30</v>
      </c>
      <c r="G78991">
        <v>5</v>
      </c>
      <c r="H78991">
        <v>72.099999999999994</v>
      </c>
      <c r="I78991" t="s">
        <v>18</v>
      </c>
      <c r="J78991">
        <v>323.89999999999998</v>
      </c>
    </row>
    <row r="78992" spans="1:10" hidden="1" x14ac:dyDescent="0.3">
      <c r="A78992" t="s">
        <v>1721</v>
      </c>
      <c r="B78992" t="s">
        <v>1722</v>
      </c>
      <c r="C78992" t="s">
        <v>1724</v>
      </c>
      <c r="D78992" t="s">
        <v>45</v>
      </c>
      <c r="E78992" t="s">
        <v>2461</v>
      </c>
      <c r="F78992">
        <v>35</v>
      </c>
      <c r="G78992">
        <v>5</v>
      </c>
      <c r="H78992">
        <v>129.9</v>
      </c>
      <c r="I78992" t="s">
        <v>18</v>
      </c>
      <c r="J78992">
        <v>482.5</v>
      </c>
    </row>
    <row r="78993" spans="1:10" hidden="1" x14ac:dyDescent="0.3">
      <c r="A78993" t="s">
        <v>1721</v>
      </c>
      <c r="B78993" t="s">
        <v>1722</v>
      </c>
      <c r="C78993" t="s">
        <v>1724</v>
      </c>
      <c r="D78993" t="s">
        <v>45</v>
      </c>
      <c r="E78993" t="s">
        <v>2461</v>
      </c>
      <c r="F78993">
        <v>40</v>
      </c>
      <c r="G78993">
        <v>5</v>
      </c>
      <c r="H78993">
        <v>173</v>
      </c>
      <c r="I78993" t="s">
        <v>18</v>
      </c>
      <c r="J78993">
        <v>582</v>
      </c>
    </row>
    <row r="78994" spans="1:10" hidden="1" x14ac:dyDescent="0.3">
      <c r="A78994" t="s">
        <v>1721</v>
      </c>
      <c r="B78994" t="s">
        <v>1722</v>
      </c>
      <c r="C78994" t="s">
        <v>1724</v>
      </c>
      <c r="D78994" t="s">
        <v>45</v>
      </c>
      <c r="E78994" t="s">
        <v>2461</v>
      </c>
      <c r="F78994">
        <v>45</v>
      </c>
      <c r="G78994">
        <v>5</v>
      </c>
      <c r="H78994">
        <v>170</v>
      </c>
      <c r="I78994" t="s">
        <v>18</v>
      </c>
      <c r="J78994">
        <v>554.4</v>
      </c>
    </row>
    <row r="78995" spans="1:10" hidden="1" x14ac:dyDescent="0.3">
      <c r="A78995" t="s">
        <v>1721</v>
      </c>
      <c r="B78995" t="s">
        <v>1722</v>
      </c>
      <c r="C78995" t="s">
        <v>1724</v>
      </c>
      <c r="D78995" t="s">
        <v>45</v>
      </c>
      <c r="E78995" t="s">
        <v>2461</v>
      </c>
      <c r="F78995">
        <v>50</v>
      </c>
      <c r="G78995">
        <v>5</v>
      </c>
      <c r="H78995">
        <v>128.9</v>
      </c>
      <c r="I78995" t="s">
        <v>18</v>
      </c>
      <c r="J78995">
        <v>417.2</v>
      </c>
    </row>
    <row r="78996" spans="1:10" hidden="1" x14ac:dyDescent="0.3">
      <c r="A78996" t="s">
        <v>1721</v>
      </c>
      <c r="B78996" t="s">
        <v>1722</v>
      </c>
      <c r="C78996" t="s">
        <v>1724</v>
      </c>
      <c r="D78996" t="s">
        <v>45</v>
      </c>
      <c r="E78996" t="s">
        <v>2461</v>
      </c>
      <c r="F78996">
        <v>55</v>
      </c>
      <c r="G78996">
        <v>5</v>
      </c>
      <c r="H78996">
        <v>82.6</v>
      </c>
      <c r="I78996" t="s">
        <v>18</v>
      </c>
      <c r="J78996">
        <v>264.39999999999998</v>
      </c>
    </row>
    <row r="78997" spans="1:10" hidden="1" x14ac:dyDescent="0.3">
      <c r="A78997" t="s">
        <v>1721</v>
      </c>
      <c r="B78997" t="s">
        <v>1722</v>
      </c>
      <c r="C78997" t="s">
        <v>1724</v>
      </c>
      <c r="D78997" t="s">
        <v>45</v>
      </c>
      <c r="E78997" t="s">
        <v>2461</v>
      </c>
      <c r="F78997">
        <v>60</v>
      </c>
      <c r="G78997">
        <v>5</v>
      </c>
      <c r="H78997">
        <v>51.2</v>
      </c>
      <c r="I78997" t="s">
        <v>18</v>
      </c>
      <c r="J78997">
        <v>160.9</v>
      </c>
    </row>
    <row r="78998" spans="1:10" hidden="1" x14ac:dyDescent="0.3">
      <c r="A78998" t="s">
        <v>1721</v>
      </c>
      <c r="B78998" t="s">
        <v>1722</v>
      </c>
      <c r="C78998" t="s">
        <v>1724</v>
      </c>
      <c r="D78998" t="s">
        <v>45</v>
      </c>
      <c r="E78998" t="s">
        <v>2461</v>
      </c>
      <c r="F78998">
        <v>65</v>
      </c>
      <c r="G78998">
        <v>5</v>
      </c>
      <c r="H78998">
        <v>36.1</v>
      </c>
      <c r="I78998" t="s">
        <v>18</v>
      </c>
      <c r="J78998">
        <v>112.4</v>
      </c>
    </row>
    <row r="78999" spans="1:10" hidden="1" x14ac:dyDescent="0.3">
      <c r="A78999" t="s">
        <v>1721</v>
      </c>
      <c r="B78999" t="s">
        <v>1722</v>
      </c>
      <c r="C78999" t="s">
        <v>1724</v>
      </c>
      <c r="D78999" t="s">
        <v>45</v>
      </c>
      <c r="E78999" t="s">
        <v>2461</v>
      </c>
      <c r="F78999">
        <v>70</v>
      </c>
      <c r="G78999">
        <v>5</v>
      </c>
      <c r="H78999">
        <v>33.1</v>
      </c>
      <c r="I78999" t="s">
        <v>18</v>
      </c>
      <c r="J78999">
        <v>104.1</v>
      </c>
    </row>
    <row r="79000" spans="1:10" hidden="1" x14ac:dyDescent="0.3">
      <c r="A79000" t="s">
        <v>1721</v>
      </c>
      <c r="B79000" t="s">
        <v>1722</v>
      </c>
      <c r="C79000" t="s">
        <v>1724</v>
      </c>
      <c r="D79000" t="s">
        <v>45</v>
      </c>
      <c r="E79000" t="s">
        <v>2461</v>
      </c>
      <c r="F79000">
        <v>75</v>
      </c>
      <c r="G79000">
        <v>5</v>
      </c>
      <c r="H79000">
        <v>37.700000000000003</v>
      </c>
      <c r="I79000" t="s">
        <v>18</v>
      </c>
      <c r="J79000">
        <v>118.9</v>
      </c>
    </row>
    <row r="79001" spans="1:10" hidden="1" x14ac:dyDescent="0.3">
      <c r="A79001" t="s">
        <v>1721</v>
      </c>
      <c r="B79001" t="s">
        <v>1722</v>
      </c>
      <c r="C79001" t="s">
        <v>1724</v>
      </c>
      <c r="D79001" t="s">
        <v>45</v>
      </c>
      <c r="E79001" t="s">
        <v>2461</v>
      </c>
      <c r="F79001">
        <v>80</v>
      </c>
      <c r="G79001">
        <v>5</v>
      </c>
      <c r="H79001">
        <v>43.2</v>
      </c>
      <c r="I79001" t="s">
        <v>18</v>
      </c>
      <c r="J79001">
        <v>130</v>
      </c>
    </row>
    <row r="79002" spans="1:10" hidden="1" x14ac:dyDescent="0.3">
      <c r="A79002" t="s">
        <v>1721</v>
      </c>
      <c r="B79002" t="s">
        <v>1722</v>
      </c>
      <c r="C79002" t="s">
        <v>1724</v>
      </c>
      <c r="D79002" t="s">
        <v>45</v>
      </c>
      <c r="E79002" t="s">
        <v>2461</v>
      </c>
      <c r="F79002">
        <v>85</v>
      </c>
      <c r="G79002">
        <v>5</v>
      </c>
      <c r="H79002">
        <v>42</v>
      </c>
      <c r="I79002" t="s">
        <v>18</v>
      </c>
      <c r="J79002">
        <v>111.3</v>
      </c>
    </row>
    <row r="79003" spans="1:10" hidden="1" x14ac:dyDescent="0.3">
      <c r="A79003" t="s">
        <v>1721</v>
      </c>
      <c r="B79003" t="s">
        <v>1722</v>
      </c>
      <c r="C79003" t="s">
        <v>1724</v>
      </c>
      <c r="D79003" t="s">
        <v>45</v>
      </c>
      <c r="E79003" t="s">
        <v>2461</v>
      </c>
      <c r="F79003">
        <v>90</v>
      </c>
      <c r="G79003">
        <v>5</v>
      </c>
      <c r="H79003">
        <v>31.8</v>
      </c>
      <c r="I79003" t="s">
        <v>18</v>
      </c>
      <c r="J79003">
        <v>68.599999999999994</v>
      </c>
    </row>
    <row r="79004" spans="1:10" hidden="1" x14ac:dyDescent="0.3">
      <c r="A79004" t="s">
        <v>1721</v>
      </c>
      <c r="B79004" t="s">
        <v>1722</v>
      </c>
      <c r="C79004" t="s">
        <v>1724</v>
      </c>
      <c r="D79004" t="s">
        <v>45</v>
      </c>
      <c r="E79004" t="s">
        <v>2461</v>
      </c>
      <c r="F79004">
        <v>95</v>
      </c>
      <c r="G79004">
        <v>5</v>
      </c>
      <c r="H79004">
        <v>18.7</v>
      </c>
      <c r="I79004" t="s">
        <v>18</v>
      </c>
      <c r="J79004">
        <v>31</v>
      </c>
    </row>
    <row r="79005" spans="1:10" hidden="1" x14ac:dyDescent="0.3">
      <c r="A79005" t="s">
        <v>1721</v>
      </c>
      <c r="B79005" t="s">
        <v>1722</v>
      </c>
      <c r="C79005" t="s">
        <v>1724</v>
      </c>
      <c r="D79005" t="s">
        <v>45</v>
      </c>
      <c r="E79005" t="s">
        <v>2461</v>
      </c>
      <c r="F79005">
        <v>100</v>
      </c>
      <c r="G79005">
        <v>5</v>
      </c>
      <c r="H79005">
        <v>9.1</v>
      </c>
      <c r="I79005" t="s">
        <v>18</v>
      </c>
      <c r="J79005">
        <v>11.2</v>
      </c>
    </row>
    <row r="79006" spans="1:10" hidden="1" x14ac:dyDescent="0.3">
      <c r="A79006" t="s">
        <v>1721</v>
      </c>
      <c r="B79006" t="s">
        <v>1722</v>
      </c>
      <c r="C79006" t="s">
        <v>1725</v>
      </c>
      <c r="D79006" t="s">
        <v>49</v>
      </c>
      <c r="E79006" t="s">
        <v>2461</v>
      </c>
      <c r="F79006">
        <v>0</v>
      </c>
      <c r="G79006">
        <v>5</v>
      </c>
      <c r="H79006">
        <v>0</v>
      </c>
      <c r="I79006" t="s">
        <v>18</v>
      </c>
      <c r="J79006">
        <v>3.4</v>
      </c>
    </row>
    <row r="79007" spans="1:10" hidden="1" x14ac:dyDescent="0.3">
      <c r="A79007" t="s">
        <v>1721</v>
      </c>
      <c r="B79007" t="s">
        <v>1722</v>
      </c>
      <c r="C79007" t="s">
        <v>1725</v>
      </c>
      <c r="D79007" t="s">
        <v>49</v>
      </c>
      <c r="E79007" t="s">
        <v>2461</v>
      </c>
      <c r="F79007">
        <v>5</v>
      </c>
      <c r="G79007">
        <v>5</v>
      </c>
      <c r="H79007">
        <v>0.2</v>
      </c>
      <c r="I79007" t="s">
        <v>18</v>
      </c>
      <c r="J79007">
        <v>8.4</v>
      </c>
    </row>
    <row r="79008" spans="1:10" hidden="1" x14ac:dyDescent="0.3">
      <c r="A79008" t="s">
        <v>1721</v>
      </c>
      <c r="B79008" t="s">
        <v>1722</v>
      </c>
      <c r="C79008" t="s">
        <v>1725</v>
      </c>
      <c r="D79008" t="s">
        <v>49</v>
      </c>
      <c r="E79008" t="s">
        <v>2461</v>
      </c>
      <c r="F79008">
        <v>10</v>
      </c>
      <c r="G79008">
        <v>5</v>
      </c>
      <c r="H79008">
        <v>0.8</v>
      </c>
      <c r="I79008" t="s">
        <v>18</v>
      </c>
      <c r="J79008">
        <v>20.3</v>
      </c>
    </row>
    <row r="79009" spans="1:10" hidden="1" x14ac:dyDescent="0.3">
      <c r="A79009" t="s">
        <v>1721</v>
      </c>
      <c r="B79009" t="s">
        <v>1722</v>
      </c>
      <c r="C79009" t="s">
        <v>1725</v>
      </c>
      <c r="D79009" t="s">
        <v>49</v>
      </c>
      <c r="E79009" t="s">
        <v>2461</v>
      </c>
      <c r="F79009">
        <v>15</v>
      </c>
      <c r="G79009">
        <v>5</v>
      </c>
      <c r="H79009">
        <v>3.2</v>
      </c>
      <c r="I79009" t="s">
        <v>18</v>
      </c>
      <c r="J79009">
        <v>48</v>
      </c>
    </row>
    <row r="79010" spans="1:10" hidden="1" x14ac:dyDescent="0.3">
      <c r="A79010" t="s">
        <v>1721</v>
      </c>
      <c r="B79010" t="s">
        <v>1722</v>
      </c>
      <c r="C79010" t="s">
        <v>1725</v>
      </c>
      <c r="D79010" t="s">
        <v>49</v>
      </c>
      <c r="E79010" t="s">
        <v>2461</v>
      </c>
      <c r="F79010">
        <v>20</v>
      </c>
      <c r="G79010">
        <v>5</v>
      </c>
      <c r="H79010">
        <v>11.7</v>
      </c>
      <c r="I79010" t="s">
        <v>18</v>
      </c>
      <c r="J79010">
        <v>106.7</v>
      </c>
    </row>
    <row r="79011" spans="1:10" hidden="1" x14ac:dyDescent="0.3">
      <c r="A79011" t="s">
        <v>1721</v>
      </c>
      <c r="B79011" t="s">
        <v>1722</v>
      </c>
      <c r="C79011" t="s">
        <v>1725</v>
      </c>
      <c r="D79011" t="s">
        <v>49</v>
      </c>
      <c r="E79011" t="s">
        <v>2461</v>
      </c>
      <c r="F79011">
        <v>25</v>
      </c>
      <c r="G79011">
        <v>5</v>
      </c>
      <c r="H79011">
        <v>35.6</v>
      </c>
      <c r="I79011" t="s">
        <v>18</v>
      </c>
      <c r="J79011">
        <v>214.5</v>
      </c>
    </row>
    <row r="79012" spans="1:10" hidden="1" x14ac:dyDescent="0.3">
      <c r="A79012" t="s">
        <v>1721</v>
      </c>
      <c r="B79012" t="s">
        <v>1722</v>
      </c>
      <c r="C79012" t="s">
        <v>1725</v>
      </c>
      <c r="D79012" t="s">
        <v>49</v>
      </c>
      <c r="E79012" t="s">
        <v>2461</v>
      </c>
      <c r="F79012">
        <v>30</v>
      </c>
      <c r="G79012">
        <v>5</v>
      </c>
      <c r="H79012">
        <v>85.2</v>
      </c>
      <c r="I79012" t="s">
        <v>18</v>
      </c>
      <c r="J79012">
        <v>375.2</v>
      </c>
    </row>
    <row r="79013" spans="1:10" hidden="1" x14ac:dyDescent="0.3">
      <c r="A79013" t="s">
        <v>1721</v>
      </c>
      <c r="B79013" t="s">
        <v>1722</v>
      </c>
      <c r="C79013" t="s">
        <v>1725</v>
      </c>
      <c r="D79013" t="s">
        <v>49</v>
      </c>
      <c r="E79013" t="s">
        <v>2461</v>
      </c>
      <c r="F79013">
        <v>35</v>
      </c>
      <c r="G79013">
        <v>5</v>
      </c>
      <c r="H79013">
        <v>152.19999999999999</v>
      </c>
      <c r="I79013" t="s">
        <v>18</v>
      </c>
      <c r="J79013">
        <v>551</v>
      </c>
    </row>
    <row r="79014" spans="1:10" hidden="1" x14ac:dyDescent="0.3">
      <c r="A79014" t="s">
        <v>1721</v>
      </c>
      <c r="B79014" t="s">
        <v>1722</v>
      </c>
      <c r="C79014" t="s">
        <v>1725</v>
      </c>
      <c r="D79014" t="s">
        <v>49</v>
      </c>
      <c r="E79014" t="s">
        <v>2461</v>
      </c>
      <c r="F79014">
        <v>40</v>
      </c>
      <c r="G79014">
        <v>5</v>
      </c>
      <c r="H79014">
        <v>196.9</v>
      </c>
      <c r="I79014" t="s">
        <v>18</v>
      </c>
      <c r="J79014">
        <v>658.3</v>
      </c>
    </row>
    <row r="79015" spans="1:10" hidden="1" x14ac:dyDescent="0.3">
      <c r="A79015" t="s">
        <v>1721</v>
      </c>
      <c r="B79015" t="s">
        <v>1722</v>
      </c>
      <c r="C79015" t="s">
        <v>1725</v>
      </c>
      <c r="D79015" t="s">
        <v>49</v>
      </c>
      <c r="E79015" t="s">
        <v>2461</v>
      </c>
      <c r="F79015">
        <v>45</v>
      </c>
      <c r="G79015">
        <v>5</v>
      </c>
      <c r="H79015">
        <v>186.5</v>
      </c>
      <c r="I79015" t="s">
        <v>18</v>
      </c>
      <c r="J79015">
        <v>624.4</v>
      </c>
    </row>
    <row r="79016" spans="1:10" hidden="1" x14ac:dyDescent="0.3">
      <c r="A79016" t="s">
        <v>1721</v>
      </c>
      <c r="B79016" t="s">
        <v>1722</v>
      </c>
      <c r="C79016" t="s">
        <v>1725</v>
      </c>
      <c r="D79016" t="s">
        <v>49</v>
      </c>
      <c r="E79016" t="s">
        <v>2461</v>
      </c>
      <c r="F79016">
        <v>50</v>
      </c>
      <c r="G79016">
        <v>5</v>
      </c>
      <c r="H79016">
        <v>137.4</v>
      </c>
      <c r="I79016" t="s">
        <v>18</v>
      </c>
      <c r="J79016">
        <v>470.4</v>
      </c>
    </row>
    <row r="79017" spans="1:10" hidden="1" x14ac:dyDescent="0.3">
      <c r="A79017" t="s">
        <v>1721</v>
      </c>
      <c r="B79017" t="s">
        <v>1722</v>
      </c>
      <c r="C79017" t="s">
        <v>1725</v>
      </c>
      <c r="D79017" t="s">
        <v>49</v>
      </c>
      <c r="E79017" t="s">
        <v>2461</v>
      </c>
      <c r="F79017">
        <v>55</v>
      </c>
      <c r="G79017">
        <v>5</v>
      </c>
      <c r="H79017">
        <v>87.2</v>
      </c>
      <c r="I79017" t="s">
        <v>18</v>
      </c>
      <c r="J79017">
        <v>299.89999999999998</v>
      </c>
    </row>
    <row r="79018" spans="1:10" hidden="1" x14ac:dyDescent="0.3">
      <c r="A79018" t="s">
        <v>1721</v>
      </c>
      <c r="B79018" t="s">
        <v>1722</v>
      </c>
      <c r="C79018" t="s">
        <v>1725</v>
      </c>
      <c r="D79018" t="s">
        <v>49</v>
      </c>
      <c r="E79018" t="s">
        <v>2461</v>
      </c>
      <c r="F79018">
        <v>60</v>
      </c>
      <c r="G79018">
        <v>5</v>
      </c>
      <c r="H79018">
        <v>54.7</v>
      </c>
      <c r="I79018" t="s">
        <v>18</v>
      </c>
      <c r="J79018">
        <v>184.2</v>
      </c>
    </row>
    <row r="79019" spans="1:10" hidden="1" x14ac:dyDescent="0.3">
      <c r="A79019" t="s">
        <v>1721</v>
      </c>
      <c r="B79019" t="s">
        <v>1722</v>
      </c>
      <c r="C79019" t="s">
        <v>1725</v>
      </c>
      <c r="D79019" t="s">
        <v>49</v>
      </c>
      <c r="E79019" t="s">
        <v>2461</v>
      </c>
      <c r="F79019">
        <v>65</v>
      </c>
      <c r="G79019">
        <v>5</v>
      </c>
      <c r="H79019">
        <v>39.6</v>
      </c>
      <c r="I79019" t="s">
        <v>18</v>
      </c>
      <c r="J79019">
        <v>130</v>
      </c>
    </row>
    <row r="79020" spans="1:10" hidden="1" x14ac:dyDescent="0.3">
      <c r="A79020" t="s">
        <v>1721</v>
      </c>
      <c r="B79020" t="s">
        <v>1722</v>
      </c>
      <c r="C79020" t="s">
        <v>1725</v>
      </c>
      <c r="D79020" t="s">
        <v>49</v>
      </c>
      <c r="E79020" t="s">
        <v>2461</v>
      </c>
      <c r="F79020">
        <v>70</v>
      </c>
      <c r="G79020">
        <v>5</v>
      </c>
      <c r="H79020">
        <v>37.6</v>
      </c>
      <c r="I79020" t="s">
        <v>18</v>
      </c>
      <c r="J79020">
        <v>121.5</v>
      </c>
    </row>
    <row r="79021" spans="1:10" hidden="1" x14ac:dyDescent="0.3">
      <c r="A79021" t="s">
        <v>1721</v>
      </c>
      <c r="B79021" t="s">
        <v>1722</v>
      </c>
      <c r="C79021" t="s">
        <v>1725</v>
      </c>
      <c r="D79021" t="s">
        <v>49</v>
      </c>
      <c r="E79021" t="s">
        <v>2461</v>
      </c>
      <c r="F79021">
        <v>75</v>
      </c>
      <c r="G79021">
        <v>5</v>
      </c>
      <c r="H79021">
        <v>44.1</v>
      </c>
      <c r="I79021" t="s">
        <v>18</v>
      </c>
      <c r="J79021">
        <v>139.30000000000001</v>
      </c>
    </row>
    <row r="79022" spans="1:10" hidden="1" x14ac:dyDescent="0.3">
      <c r="A79022" t="s">
        <v>1721</v>
      </c>
      <c r="B79022" t="s">
        <v>1722</v>
      </c>
      <c r="C79022" t="s">
        <v>1725</v>
      </c>
      <c r="D79022" t="s">
        <v>49</v>
      </c>
      <c r="E79022" t="s">
        <v>2461</v>
      </c>
      <c r="F79022">
        <v>80</v>
      </c>
      <c r="G79022">
        <v>5</v>
      </c>
      <c r="H79022">
        <v>51.5</v>
      </c>
      <c r="I79022" t="s">
        <v>18</v>
      </c>
      <c r="J79022">
        <v>151.5</v>
      </c>
    </row>
    <row r="79023" spans="1:10" hidden="1" x14ac:dyDescent="0.3">
      <c r="A79023" t="s">
        <v>1721</v>
      </c>
      <c r="B79023" t="s">
        <v>1722</v>
      </c>
      <c r="C79023" t="s">
        <v>1725</v>
      </c>
      <c r="D79023" t="s">
        <v>49</v>
      </c>
      <c r="E79023" t="s">
        <v>2461</v>
      </c>
      <c r="F79023">
        <v>85</v>
      </c>
      <c r="G79023">
        <v>5</v>
      </c>
      <c r="H79023">
        <v>49.9</v>
      </c>
      <c r="I79023" t="s">
        <v>18</v>
      </c>
      <c r="J79023">
        <v>127.2</v>
      </c>
    </row>
    <row r="79024" spans="1:10" hidden="1" x14ac:dyDescent="0.3">
      <c r="A79024" t="s">
        <v>1721</v>
      </c>
      <c r="B79024" t="s">
        <v>1722</v>
      </c>
      <c r="C79024" t="s">
        <v>1725</v>
      </c>
      <c r="D79024" t="s">
        <v>49</v>
      </c>
      <c r="E79024" t="s">
        <v>2461</v>
      </c>
      <c r="F79024">
        <v>90</v>
      </c>
      <c r="G79024">
        <v>5</v>
      </c>
      <c r="H79024">
        <v>36.799999999999997</v>
      </c>
      <c r="I79024" t="s">
        <v>18</v>
      </c>
      <c r="J79024">
        <v>76.2</v>
      </c>
    </row>
    <row r="79025" spans="1:10" hidden="1" x14ac:dyDescent="0.3">
      <c r="A79025" t="s">
        <v>1721</v>
      </c>
      <c r="B79025" t="s">
        <v>1722</v>
      </c>
      <c r="C79025" t="s">
        <v>1725</v>
      </c>
      <c r="D79025" t="s">
        <v>49</v>
      </c>
      <c r="E79025" t="s">
        <v>2461</v>
      </c>
      <c r="F79025">
        <v>95</v>
      </c>
      <c r="G79025">
        <v>5</v>
      </c>
      <c r="H79025">
        <v>20.7</v>
      </c>
      <c r="I79025" t="s">
        <v>18</v>
      </c>
      <c r="J79025">
        <v>33.200000000000003</v>
      </c>
    </row>
    <row r="79026" spans="1:10" hidden="1" x14ac:dyDescent="0.3">
      <c r="A79026" t="s">
        <v>1721</v>
      </c>
      <c r="B79026" t="s">
        <v>1722</v>
      </c>
      <c r="C79026" t="s">
        <v>1725</v>
      </c>
      <c r="D79026" t="s">
        <v>49</v>
      </c>
      <c r="E79026" t="s">
        <v>2461</v>
      </c>
      <c r="F79026">
        <v>100</v>
      </c>
      <c r="G79026">
        <v>5</v>
      </c>
      <c r="H79026">
        <v>9.5</v>
      </c>
      <c r="I79026" t="s">
        <v>18</v>
      </c>
      <c r="J79026">
        <v>11.6</v>
      </c>
    </row>
    <row r="79027" spans="1:10" hidden="1" x14ac:dyDescent="0.3">
      <c r="A79027" t="s">
        <v>1721</v>
      </c>
      <c r="B79027" t="s">
        <v>1722</v>
      </c>
      <c r="C79027" t="s">
        <v>1726</v>
      </c>
      <c r="D79027" t="s">
        <v>53</v>
      </c>
      <c r="E79027" t="s">
        <v>2461</v>
      </c>
      <c r="F79027">
        <v>0</v>
      </c>
      <c r="G79027">
        <v>5</v>
      </c>
      <c r="H79027">
        <v>0</v>
      </c>
      <c r="I79027" t="s">
        <v>18</v>
      </c>
      <c r="J79027">
        <v>3.4</v>
      </c>
    </row>
    <row r="79028" spans="1:10" hidden="1" x14ac:dyDescent="0.3">
      <c r="A79028" t="s">
        <v>1721</v>
      </c>
      <c r="B79028" t="s">
        <v>1722</v>
      </c>
      <c r="C79028" t="s">
        <v>1726</v>
      </c>
      <c r="D79028" t="s">
        <v>53</v>
      </c>
      <c r="E79028" t="s">
        <v>2461</v>
      </c>
      <c r="F79028">
        <v>5</v>
      </c>
      <c r="G79028">
        <v>5</v>
      </c>
      <c r="H79028">
        <v>0.2</v>
      </c>
      <c r="I79028" t="s">
        <v>18</v>
      </c>
      <c r="J79028">
        <v>8.3000000000000007</v>
      </c>
    </row>
    <row r="79029" spans="1:10" hidden="1" x14ac:dyDescent="0.3">
      <c r="A79029" t="s">
        <v>1721</v>
      </c>
      <c r="B79029" t="s">
        <v>1722</v>
      </c>
      <c r="C79029" t="s">
        <v>1726</v>
      </c>
      <c r="D79029" t="s">
        <v>53</v>
      </c>
      <c r="E79029" t="s">
        <v>2461</v>
      </c>
      <c r="F79029">
        <v>10</v>
      </c>
      <c r="G79029">
        <v>5</v>
      </c>
      <c r="H79029">
        <v>0.8</v>
      </c>
      <c r="I79029" t="s">
        <v>18</v>
      </c>
      <c r="J79029">
        <v>20.3</v>
      </c>
    </row>
    <row r="79030" spans="1:10" hidden="1" x14ac:dyDescent="0.3">
      <c r="A79030" t="s">
        <v>1721</v>
      </c>
      <c r="B79030" t="s">
        <v>1722</v>
      </c>
      <c r="C79030" t="s">
        <v>1726</v>
      </c>
      <c r="D79030" t="s">
        <v>53</v>
      </c>
      <c r="E79030" t="s">
        <v>2461</v>
      </c>
      <c r="F79030">
        <v>15</v>
      </c>
      <c r="G79030">
        <v>5</v>
      </c>
      <c r="H79030">
        <v>3.2</v>
      </c>
      <c r="I79030" t="s">
        <v>18</v>
      </c>
      <c r="J79030">
        <v>48.2</v>
      </c>
    </row>
    <row r="79031" spans="1:10" hidden="1" x14ac:dyDescent="0.3">
      <c r="A79031" t="s">
        <v>1721</v>
      </c>
      <c r="B79031" t="s">
        <v>1722</v>
      </c>
      <c r="C79031" t="s">
        <v>1726</v>
      </c>
      <c r="D79031" t="s">
        <v>53</v>
      </c>
      <c r="E79031" t="s">
        <v>2461</v>
      </c>
      <c r="F79031">
        <v>20</v>
      </c>
      <c r="G79031">
        <v>5</v>
      </c>
      <c r="H79031">
        <v>11.8</v>
      </c>
      <c r="I79031" t="s">
        <v>18</v>
      </c>
      <c r="J79031">
        <v>107.4</v>
      </c>
    </row>
    <row r="79032" spans="1:10" hidden="1" x14ac:dyDescent="0.3">
      <c r="A79032" t="s">
        <v>1721</v>
      </c>
      <c r="B79032" t="s">
        <v>1722</v>
      </c>
      <c r="C79032" t="s">
        <v>1726</v>
      </c>
      <c r="D79032" t="s">
        <v>53</v>
      </c>
      <c r="E79032" t="s">
        <v>2461</v>
      </c>
      <c r="F79032">
        <v>25</v>
      </c>
      <c r="G79032">
        <v>5</v>
      </c>
      <c r="H79032">
        <v>35.9</v>
      </c>
      <c r="I79032" t="s">
        <v>18</v>
      </c>
      <c r="J79032">
        <v>216.4</v>
      </c>
    </row>
    <row r="79033" spans="1:10" hidden="1" x14ac:dyDescent="0.3">
      <c r="A79033" t="s">
        <v>1721</v>
      </c>
      <c r="B79033" t="s">
        <v>1722</v>
      </c>
      <c r="C79033" t="s">
        <v>1726</v>
      </c>
      <c r="D79033" t="s">
        <v>53</v>
      </c>
      <c r="E79033" t="s">
        <v>2461</v>
      </c>
      <c r="F79033">
        <v>30</v>
      </c>
      <c r="G79033">
        <v>5</v>
      </c>
      <c r="H79033">
        <v>86.2</v>
      </c>
      <c r="I79033" t="s">
        <v>18</v>
      </c>
      <c r="J79033">
        <v>379</v>
      </c>
    </row>
    <row r="79034" spans="1:10" hidden="1" x14ac:dyDescent="0.3">
      <c r="A79034" t="s">
        <v>1721</v>
      </c>
      <c r="B79034" t="s">
        <v>1722</v>
      </c>
      <c r="C79034" t="s">
        <v>1726</v>
      </c>
      <c r="D79034" t="s">
        <v>53</v>
      </c>
      <c r="E79034" t="s">
        <v>2461</v>
      </c>
      <c r="F79034">
        <v>35</v>
      </c>
      <c r="G79034">
        <v>5</v>
      </c>
      <c r="H79034">
        <v>153.9</v>
      </c>
      <c r="I79034" t="s">
        <v>18</v>
      </c>
      <c r="J79034">
        <v>557</v>
      </c>
    </row>
    <row r="79035" spans="1:10" hidden="1" x14ac:dyDescent="0.3">
      <c r="A79035" t="s">
        <v>1721</v>
      </c>
      <c r="B79035" t="s">
        <v>1722</v>
      </c>
      <c r="C79035" t="s">
        <v>1726</v>
      </c>
      <c r="D79035" t="s">
        <v>53</v>
      </c>
      <c r="E79035" t="s">
        <v>2461</v>
      </c>
      <c r="F79035">
        <v>40</v>
      </c>
      <c r="G79035">
        <v>5</v>
      </c>
      <c r="H79035">
        <v>198.7</v>
      </c>
      <c r="I79035" t="s">
        <v>18</v>
      </c>
      <c r="J79035">
        <v>665.6</v>
      </c>
    </row>
    <row r="79036" spans="1:10" hidden="1" x14ac:dyDescent="0.3">
      <c r="A79036" t="s">
        <v>1721</v>
      </c>
      <c r="B79036" t="s">
        <v>1722</v>
      </c>
      <c r="C79036" t="s">
        <v>1726</v>
      </c>
      <c r="D79036" t="s">
        <v>53</v>
      </c>
      <c r="E79036" t="s">
        <v>2461</v>
      </c>
      <c r="F79036">
        <v>45</v>
      </c>
      <c r="G79036">
        <v>5</v>
      </c>
      <c r="H79036">
        <v>188</v>
      </c>
      <c r="I79036" t="s">
        <v>18</v>
      </c>
      <c r="J79036">
        <v>631.20000000000005</v>
      </c>
    </row>
    <row r="79037" spans="1:10" hidden="1" x14ac:dyDescent="0.3">
      <c r="A79037" t="s">
        <v>1721</v>
      </c>
      <c r="B79037" t="s">
        <v>1722</v>
      </c>
      <c r="C79037" t="s">
        <v>1726</v>
      </c>
      <c r="D79037" t="s">
        <v>53</v>
      </c>
      <c r="E79037" t="s">
        <v>2461</v>
      </c>
      <c r="F79037">
        <v>50</v>
      </c>
      <c r="G79037">
        <v>5</v>
      </c>
      <c r="H79037">
        <v>138.4</v>
      </c>
      <c r="I79037" t="s">
        <v>18</v>
      </c>
      <c r="J79037">
        <v>475.4</v>
      </c>
    </row>
    <row r="79038" spans="1:10" hidden="1" x14ac:dyDescent="0.3">
      <c r="A79038" t="s">
        <v>1721</v>
      </c>
      <c r="B79038" t="s">
        <v>1722</v>
      </c>
      <c r="C79038" t="s">
        <v>1726</v>
      </c>
      <c r="D79038" t="s">
        <v>53</v>
      </c>
      <c r="E79038" t="s">
        <v>2461</v>
      </c>
      <c r="F79038">
        <v>55</v>
      </c>
      <c r="G79038">
        <v>5</v>
      </c>
      <c r="H79038">
        <v>88</v>
      </c>
      <c r="I79038" t="s">
        <v>18</v>
      </c>
      <c r="J79038">
        <v>303.10000000000002</v>
      </c>
    </row>
    <row r="79039" spans="1:10" hidden="1" x14ac:dyDescent="0.3">
      <c r="A79039" t="s">
        <v>1721</v>
      </c>
      <c r="B79039" t="s">
        <v>1722</v>
      </c>
      <c r="C79039" t="s">
        <v>1726</v>
      </c>
      <c r="D79039" t="s">
        <v>53</v>
      </c>
      <c r="E79039" t="s">
        <v>2461</v>
      </c>
      <c r="F79039">
        <v>60</v>
      </c>
      <c r="G79039">
        <v>5</v>
      </c>
      <c r="H79039">
        <v>55.3</v>
      </c>
      <c r="I79039" t="s">
        <v>18</v>
      </c>
      <c r="J79039">
        <v>186.2</v>
      </c>
    </row>
    <row r="79040" spans="1:10" hidden="1" x14ac:dyDescent="0.3">
      <c r="A79040" t="s">
        <v>1721</v>
      </c>
      <c r="B79040" t="s">
        <v>1722</v>
      </c>
      <c r="C79040" t="s">
        <v>1726</v>
      </c>
      <c r="D79040" t="s">
        <v>53</v>
      </c>
      <c r="E79040" t="s">
        <v>2461</v>
      </c>
      <c r="F79040">
        <v>65</v>
      </c>
      <c r="G79040">
        <v>5</v>
      </c>
      <c r="H79040">
        <v>40.1</v>
      </c>
      <c r="I79040" t="s">
        <v>18</v>
      </c>
      <c r="J79040">
        <v>131.5</v>
      </c>
    </row>
    <row r="79041" spans="1:10" hidden="1" x14ac:dyDescent="0.3">
      <c r="A79041" t="s">
        <v>1721</v>
      </c>
      <c r="B79041" t="s">
        <v>1722</v>
      </c>
      <c r="C79041" t="s">
        <v>1726</v>
      </c>
      <c r="D79041" t="s">
        <v>53</v>
      </c>
      <c r="E79041" t="s">
        <v>2461</v>
      </c>
      <c r="F79041">
        <v>70</v>
      </c>
      <c r="G79041">
        <v>5</v>
      </c>
      <c r="H79041">
        <v>38</v>
      </c>
      <c r="I79041" t="s">
        <v>18</v>
      </c>
      <c r="J79041">
        <v>123</v>
      </c>
    </row>
    <row r="79042" spans="1:10" hidden="1" x14ac:dyDescent="0.3">
      <c r="A79042" t="s">
        <v>1721</v>
      </c>
      <c r="B79042" t="s">
        <v>1722</v>
      </c>
      <c r="C79042" t="s">
        <v>1726</v>
      </c>
      <c r="D79042" t="s">
        <v>53</v>
      </c>
      <c r="E79042" t="s">
        <v>2461</v>
      </c>
      <c r="F79042">
        <v>75</v>
      </c>
      <c r="G79042">
        <v>5</v>
      </c>
      <c r="H79042">
        <v>44.5</v>
      </c>
      <c r="I79042" t="s">
        <v>18</v>
      </c>
      <c r="J79042">
        <v>141</v>
      </c>
    </row>
    <row r="79043" spans="1:10" hidden="1" x14ac:dyDescent="0.3">
      <c r="A79043" t="s">
        <v>1721</v>
      </c>
      <c r="B79043" t="s">
        <v>1722</v>
      </c>
      <c r="C79043" t="s">
        <v>1726</v>
      </c>
      <c r="D79043" t="s">
        <v>53</v>
      </c>
      <c r="E79043" t="s">
        <v>2461</v>
      </c>
      <c r="F79043">
        <v>80</v>
      </c>
      <c r="G79043">
        <v>5</v>
      </c>
      <c r="H79043">
        <v>51.6</v>
      </c>
      <c r="I79043" t="s">
        <v>18</v>
      </c>
      <c r="J79043">
        <v>153.1</v>
      </c>
    </row>
    <row r="79044" spans="1:10" hidden="1" x14ac:dyDescent="0.3">
      <c r="A79044" t="s">
        <v>1721</v>
      </c>
      <c r="B79044" t="s">
        <v>1722</v>
      </c>
      <c r="C79044" t="s">
        <v>1726</v>
      </c>
      <c r="D79044" t="s">
        <v>53</v>
      </c>
      <c r="E79044" t="s">
        <v>2461</v>
      </c>
      <c r="F79044">
        <v>85</v>
      </c>
      <c r="G79044">
        <v>5</v>
      </c>
      <c r="H79044">
        <v>49.7</v>
      </c>
      <c r="I79044" t="s">
        <v>18</v>
      </c>
      <c r="J79044">
        <v>128.4</v>
      </c>
    </row>
    <row r="79045" spans="1:10" hidden="1" x14ac:dyDescent="0.3">
      <c r="A79045" t="s">
        <v>1721</v>
      </c>
      <c r="B79045" t="s">
        <v>1722</v>
      </c>
      <c r="C79045" t="s">
        <v>1726</v>
      </c>
      <c r="D79045" t="s">
        <v>53</v>
      </c>
      <c r="E79045" t="s">
        <v>2461</v>
      </c>
      <c r="F79045">
        <v>90</v>
      </c>
      <c r="G79045">
        <v>5</v>
      </c>
      <c r="H79045">
        <v>36.6</v>
      </c>
      <c r="I79045" t="s">
        <v>18</v>
      </c>
      <c r="J79045">
        <v>76.7</v>
      </c>
    </row>
    <row r="79046" spans="1:10" hidden="1" x14ac:dyDescent="0.3">
      <c r="A79046" t="s">
        <v>1721</v>
      </c>
      <c r="B79046" t="s">
        <v>1722</v>
      </c>
      <c r="C79046" t="s">
        <v>1726</v>
      </c>
      <c r="D79046" t="s">
        <v>53</v>
      </c>
      <c r="E79046" t="s">
        <v>2461</v>
      </c>
      <c r="F79046">
        <v>95</v>
      </c>
      <c r="G79046">
        <v>5</v>
      </c>
      <c r="H79046">
        <v>20.6</v>
      </c>
      <c r="I79046" t="s">
        <v>18</v>
      </c>
      <c r="J79046">
        <v>33.4</v>
      </c>
    </row>
    <row r="79047" spans="1:10" hidden="1" x14ac:dyDescent="0.3">
      <c r="A79047" t="s">
        <v>1721</v>
      </c>
      <c r="B79047" t="s">
        <v>1722</v>
      </c>
      <c r="C79047" t="s">
        <v>1726</v>
      </c>
      <c r="D79047" t="s">
        <v>53</v>
      </c>
      <c r="E79047" t="s">
        <v>2461</v>
      </c>
      <c r="F79047">
        <v>100</v>
      </c>
      <c r="G79047">
        <v>5</v>
      </c>
      <c r="H79047">
        <v>9.5</v>
      </c>
      <c r="I79047" t="s">
        <v>18</v>
      </c>
      <c r="J79047">
        <v>11.6</v>
      </c>
    </row>
    <row r="79048" spans="1:10" hidden="1" x14ac:dyDescent="0.3">
      <c r="A79048" t="s">
        <v>1721</v>
      </c>
      <c r="B79048" t="s">
        <v>1722</v>
      </c>
      <c r="C79048" t="s">
        <v>1727</v>
      </c>
      <c r="D79048" t="s">
        <v>57</v>
      </c>
      <c r="E79048" t="s">
        <v>2461</v>
      </c>
      <c r="F79048">
        <v>0</v>
      </c>
      <c r="G79048">
        <v>5</v>
      </c>
      <c r="H79048">
        <v>0</v>
      </c>
      <c r="I79048" t="s">
        <v>18</v>
      </c>
      <c r="J79048">
        <v>3.4</v>
      </c>
    </row>
    <row r="79049" spans="1:10" hidden="1" x14ac:dyDescent="0.3">
      <c r="A79049" t="s">
        <v>1721</v>
      </c>
      <c r="B79049" t="s">
        <v>1722</v>
      </c>
      <c r="C79049" t="s">
        <v>1727</v>
      </c>
      <c r="D79049" t="s">
        <v>57</v>
      </c>
      <c r="E79049" t="s">
        <v>2461</v>
      </c>
      <c r="F79049">
        <v>5</v>
      </c>
      <c r="G79049">
        <v>5</v>
      </c>
      <c r="H79049">
        <v>0.2</v>
      </c>
      <c r="I79049" t="s">
        <v>18</v>
      </c>
      <c r="J79049">
        <v>8.3000000000000007</v>
      </c>
    </row>
    <row r="79050" spans="1:10" hidden="1" x14ac:dyDescent="0.3">
      <c r="A79050" t="s">
        <v>1721</v>
      </c>
      <c r="B79050" t="s">
        <v>1722</v>
      </c>
      <c r="C79050" t="s">
        <v>1727</v>
      </c>
      <c r="D79050" t="s">
        <v>57</v>
      </c>
      <c r="E79050" t="s">
        <v>2461</v>
      </c>
      <c r="F79050">
        <v>10</v>
      </c>
      <c r="G79050">
        <v>5</v>
      </c>
      <c r="H79050">
        <v>0.8</v>
      </c>
      <c r="I79050" t="s">
        <v>18</v>
      </c>
      <c r="J79050">
        <v>20.3</v>
      </c>
    </row>
    <row r="79051" spans="1:10" hidden="1" x14ac:dyDescent="0.3">
      <c r="A79051" t="s">
        <v>1721</v>
      </c>
      <c r="B79051" t="s">
        <v>1722</v>
      </c>
      <c r="C79051" t="s">
        <v>1727</v>
      </c>
      <c r="D79051" t="s">
        <v>57</v>
      </c>
      <c r="E79051" t="s">
        <v>2461</v>
      </c>
      <c r="F79051">
        <v>15</v>
      </c>
      <c r="G79051">
        <v>5</v>
      </c>
      <c r="H79051">
        <v>3.2</v>
      </c>
      <c r="I79051" t="s">
        <v>18</v>
      </c>
      <c r="J79051">
        <v>48.2</v>
      </c>
    </row>
    <row r="79052" spans="1:10" hidden="1" x14ac:dyDescent="0.3">
      <c r="A79052" t="s">
        <v>1721</v>
      </c>
      <c r="B79052" t="s">
        <v>1722</v>
      </c>
      <c r="C79052" t="s">
        <v>1727</v>
      </c>
      <c r="D79052" t="s">
        <v>57</v>
      </c>
      <c r="E79052" t="s">
        <v>2461</v>
      </c>
      <c r="F79052">
        <v>20</v>
      </c>
      <c r="G79052">
        <v>5</v>
      </c>
      <c r="H79052">
        <v>11.8</v>
      </c>
      <c r="I79052" t="s">
        <v>18</v>
      </c>
      <c r="J79052">
        <v>107.4</v>
      </c>
    </row>
    <row r="79053" spans="1:10" hidden="1" x14ac:dyDescent="0.3">
      <c r="A79053" t="s">
        <v>1721</v>
      </c>
      <c r="B79053" t="s">
        <v>1722</v>
      </c>
      <c r="C79053" t="s">
        <v>1727</v>
      </c>
      <c r="D79053" t="s">
        <v>57</v>
      </c>
      <c r="E79053" t="s">
        <v>2461</v>
      </c>
      <c r="F79053">
        <v>25</v>
      </c>
      <c r="G79053">
        <v>5</v>
      </c>
      <c r="H79053">
        <v>35.9</v>
      </c>
      <c r="I79053" t="s">
        <v>18</v>
      </c>
      <c r="J79053">
        <v>216.3</v>
      </c>
    </row>
    <row r="79054" spans="1:10" hidden="1" x14ac:dyDescent="0.3">
      <c r="A79054" t="s">
        <v>1721</v>
      </c>
      <c r="B79054" t="s">
        <v>1722</v>
      </c>
      <c r="C79054" t="s">
        <v>1727</v>
      </c>
      <c r="D79054" t="s">
        <v>57</v>
      </c>
      <c r="E79054" t="s">
        <v>2461</v>
      </c>
      <c r="F79054">
        <v>30</v>
      </c>
      <c r="G79054">
        <v>5</v>
      </c>
      <c r="H79054">
        <v>86.1</v>
      </c>
      <c r="I79054" t="s">
        <v>18</v>
      </c>
      <c r="J79054">
        <v>378.9</v>
      </c>
    </row>
    <row r="79055" spans="1:10" hidden="1" x14ac:dyDescent="0.3">
      <c r="A79055" t="s">
        <v>1721</v>
      </c>
      <c r="B79055" t="s">
        <v>1722</v>
      </c>
      <c r="C79055" t="s">
        <v>1727</v>
      </c>
      <c r="D79055" t="s">
        <v>57</v>
      </c>
      <c r="E79055" t="s">
        <v>2461</v>
      </c>
      <c r="F79055">
        <v>35</v>
      </c>
      <c r="G79055">
        <v>5</v>
      </c>
      <c r="H79055">
        <v>153.9</v>
      </c>
      <c r="I79055" t="s">
        <v>18</v>
      </c>
      <c r="J79055">
        <v>557</v>
      </c>
    </row>
    <row r="79056" spans="1:10" hidden="1" x14ac:dyDescent="0.3">
      <c r="A79056" t="s">
        <v>1721</v>
      </c>
      <c r="B79056" t="s">
        <v>1722</v>
      </c>
      <c r="C79056" t="s">
        <v>1727</v>
      </c>
      <c r="D79056" t="s">
        <v>57</v>
      </c>
      <c r="E79056" t="s">
        <v>2461</v>
      </c>
      <c r="F79056">
        <v>40</v>
      </c>
      <c r="G79056">
        <v>5</v>
      </c>
      <c r="H79056">
        <v>198.9</v>
      </c>
      <c r="I79056" t="s">
        <v>18</v>
      </c>
      <c r="J79056">
        <v>665.8</v>
      </c>
    </row>
    <row r="79057" spans="1:10" hidden="1" x14ac:dyDescent="0.3">
      <c r="A79057" t="s">
        <v>1721</v>
      </c>
      <c r="B79057" t="s">
        <v>1722</v>
      </c>
      <c r="C79057" t="s">
        <v>1727</v>
      </c>
      <c r="D79057" t="s">
        <v>57</v>
      </c>
      <c r="E79057" t="s">
        <v>2461</v>
      </c>
      <c r="F79057">
        <v>45</v>
      </c>
      <c r="G79057">
        <v>5</v>
      </c>
      <c r="H79057">
        <v>188.4</v>
      </c>
      <c r="I79057" t="s">
        <v>18</v>
      </c>
      <c r="J79057">
        <v>631.5</v>
      </c>
    </row>
    <row r="79058" spans="1:10" hidden="1" x14ac:dyDescent="0.3">
      <c r="A79058" t="s">
        <v>1721</v>
      </c>
      <c r="B79058" t="s">
        <v>1722</v>
      </c>
      <c r="C79058" t="s">
        <v>1727</v>
      </c>
      <c r="D79058" t="s">
        <v>57</v>
      </c>
      <c r="E79058" t="s">
        <v>2461</v>
      </c>
      <c r="F79058">
        <v>50</v>
      </c>
      <c r="G79058">
        <v>5</v>
      </c>
      <c r="H79058">
        <v>138.80000000000001</v>
      </c>
      <c r="I79058" t="s">
        <v>18</v>
      </c>
      <c r="J79058">
        <v>475.8</v>
      </c>
    </row>
    <row r="79059" spans="1:10" hidden="1" x14ac:dyDescent="0.3">
      <c r="A79059" t="s">
        <v>1721</v>
      </c>
      <c r="B79059" t="s">
        <v>1722</v>
      </c>
      <c r="C79059" t="s">
        <v>1727</v>
      </c>
      <c r="D79059" t="s">
        <v>57</v>
      </c>
      <c r="E79059" t="s">
        <v>2461</v>
      </c>
      <c r="F79059">
        <v>55</v>
      </c>
      <c r="G79059">
        <v>5</v>
      </c>
      <c r="H79059">
        <v>88.2</v>
      </c>
      <c r="I79059" t="s">
        <v>18</v>
      </c>
      <c r="J79059">
        <v>303.3</v>
      </c>
    </row>
    <row r="79060" spans="1:10" hidden="1" x14ac:dyDescent="0.3">
      <c r="A79060" t="s">
        <v>1721</v>
      </c>
      <c r="B79060" t="s">
        <v>1722</v>
      </c>
      <c r="C79060" t="s">
        <v>1727</v>
      </c>
      <c r="D79060" t="s">
        <v>57</v>
      </c>
      <c r="E79060" t="s">
        <v>2461</v>
      </c>
      <c r="F79060">
        <v>60</v>
      </c>
      <c r="G79060">
        <v>5</v>
      </c>
      <c r="H79060">
        <v>55.4</v>
      </c>
      <c r="I79060" t="s">
        <v>18</v>
      </c>
      <c r="J79060">
        <v>186.3</v>
      </c>
    </row>
    <row r="79061" spans="1:10" hidden="1" x14ac:dyDescent="0.3">
      <c r="A79061" t="s">
        <v>1721</v>
      </c>
      <c r="B79061" t="s">
        <v>1722</v>
      </c>
      <c r="C79061" t="s">
        <v>1727</v>
      </c>
      <c r="D79061" t="s">
        <v>57</v>
      </c>
      <c r="E79061" t="s">
        <v>2461</v>
      </c>
      <c r="F79061">
        <v>65</v>
      </c>
      <c r="G79061">
        <v>5</v>
      </c>
      <c r="H79061">
        <v>40.1</v>
      </c>
      <c r="I79061" t="s">
        <v>18</v>
      </c>
      <c r="J79061">
        <v>131.5</v>
      </c>
    </row>
    <row r="79062" spans="1:10" hidden="1" x14ac:dyDescent="0.3">
      <c r="A79062" t="s">
        <v>1721</v>
      </c>
      <c r="B79062" t="s">
        <v>1722</v>
      </c>
      <c r="C79062" t="s">
        <v>1727</v>
      </c>
      <c r="D79062" t="s">
        <v>57</v>
      </c>
      <c r="E79062" t="s">
        <v>2461</v>
      </c>
      <c r="F79062">
        <v>70</v>
      </c>
      <c r="G79062">
        <v>5</v>
      </c>
      <c r="H79062">
        <v>38</v>
      </c>
      <c r="I79062" t="s">
        <v>18</v>
      </c>
      <c r="J79062">
        <v>122.9</v>
      </c>
    </row>
    <row r="79063" spans="1:10" hidden="1" x14ac:dyDescent="0.3">
      <c r="A79063" t="s">
        <v>1721</v>
      </c>
      <c r="B79063" t="s">
        <v>1722</v>
      </c>
      <c r="C79063" t="s">
        <v>1727</v>
      </c>
      <c r="D79063" t="s">
        <v>57</v>
      </c>
      <c r="E79063" t="s">
        <v>2461</v>
      </c>
      <c r="F79063">
        <v>75</v>
      </c>
      <c r="G79063">
        <v>5</v>
      </c>
      <c r="H79063">
        <v>44.4</v>
      </c>
      <c r="I79063" t="s">
        <v>18</v>
      </c>
      <c r="J79063">
        <v>141</v>
      </c>
    </row>
    <row r="79064" spans="1:10" hidden="1" x14ac:dyDescent="0.3">
      <c r="A79064" t="s">
        <v>1721</v>
      </c>
      <c r="B79064" t="s">
        <v>1722</v>
      </c>
      <c r="C79064" t="s">
        <v>1727</v>
      </c>
      <c r="D79064" t="s">
        <v>57</v>
      </c>
      <c r="E79064" t="s">
        <v>2461</v>
      </c>
      <c r="F79064">
        <v>80</v>
      </c>
      <c r="G79064">
        <v>5</v>
      </c>
      <c r="H79064">
        <v>51.6</v>
      </c>
      <c r="I79064" t="s">
        <v>18</v>
      </c>
      <c r="J79064">
        <v>153.1</v>
      </c>
    </row>
    <row r="79065" spans="1:10" hidden="1" x14ac:dyDescent="0.3">
      <c r="A79065" t="s">
        <v>1721</v>
      </c>
      <c r="B79065" t="s">
        <v>1722</v>
      </c>
      <c r="C79065" t="s">
        <v>1727</v>
      </c>
      <c r="D79065" t="s">
        <v>57</v>
      </c>
      <c r="E79065" t="s">
        <v>2461</v>
      </c>
      <c r="F79065">
        <v>85</v>
      </c>
      <c r="G79065">
        <v>5</v>
      </c>
      <c r="H79065">
        <v>49.7</v>
      </c>
      <c r="I79065" t="s">
        <v>18</v>
      </c>
      <c r="J79065">
        <v>128.4</v>
      </c>
    </row>
    <row r="79066" spans="1:10" hidden="1" x14ac:dyDescent="0.3">
      <c r="A79066" t="s">
        <v>1721</v>
      </c>
      <c r="B79066" t="s">
        <v>1722</v>
      </c>
      <c r="C79066" t="s">
        <v>1727</v>
      </c>
      <c r="D79066" t="s">
        <v>57</v>
      </c>
      <c r="E79066" t="s">
        <v>2461</v>
      </c>
      <c r="F79066">
        <v>90</v>
      </c>
      <c r="G79066">
        <v>5</v>
      </c>
      <c r="H79066">
        <v>36.6</v>
      </c>
      <c r="I79066" t="s">
        <v>18</v>
      </c>
      <c r="J79066">
        <v>76.7</v>
      </c>
    </row>
    <row r="79067" spans="1:10" hidden="1" x14ac:dyDescent="0.3">
      <c r="A79067" t="s">
        <v>1721</v>
      </c>
      <c r="B79067" t="s">
        <v>1722</v>
      </c>
      <c r="C79067" t="s">
        <v>1727</v>
      </c>
      <c r="D79067" t="s">
        <v>57</v>
      </c>
      <c r="E79067" t="s">
        <v>2461</v>
      </c>
      <c r="F79067">
        <v>95</v>
      </c>
      <c r="G79067">
        <v>5</v>
      </c>
      <c r="H79067">
        <v>20.6</v>
      </c>
      <c r="I79067" t="s">
        <v>18</v>
      </c>
      <c r="J79067">
        <v>33.4</v>
      </c>
    </row>
    <row r="79068" spans="1:10" hidden="1" x14ac:dyDescent="0.3">
      <c r="A79068" t="s">
        <v>1721</v>
      </c>
      <c r="B79068" t="s">
        <v>1722</v>
      </c>
      <c r="C79068" t="s">
        <v>1727</v>
      </c>
      <c r="D79068" t="s">
        <v>57</v>
      </c>
      <c r="E79068" t="s">
        <v>2461</v>
      </c>
      <c r="F79068">
        <v>100</v>
      </c>
      <c r="G79068">
        <v>5</v>
      </c>
      <c r="H79068">
        <v>9.5</v>
      </c>
      <c r="I79068" t="s">
        <v>18</v>
      </c>
      <c r="J79068">
        <v>11.6</v>
      </c>
    </row>
    <row r="79069" spans="1:10" hidden="1" x14ac:dyDescent="0.3">
      <c r="A79069" t="s">
        <v>1721</v>
      </c>
      <c r="B79069" t="s">
        <v>1722</v>
      </c>
      <c r="C79069" t="s">
        <v>1728</v>
      </c>
      <c r="D79069" t="s">
        <v>61</v>
      </c>
      <c r="E79069" t="s">
        <v>2461</v>
      </c>
      <c r="F79069">
        <v>0</v>
      </c>
      <c r="G79069">
        <v>5</v>
      </c>
      <c r="H79069">
        <v>0</v>
      </c>
      <c r="I79069" t="s">
        <v>18</v>
      </c>
      <c r="J79069">
        <v>3.5</v>
      </c>
    </row>
    <row r="79070" spans="1:10" hidden="1" x14ac:dyDescent="0.3">
      <c r="A79070" t="s">
        <v>1721</v>
      </c>
      <c r="B79070" t="s">
        <v>1722</v>
      </c>
      <c r="C79070" t="s">
        <v>1728</v>
      </c>
      <c r="D79070" t="s">
        <v>61</v>
      </c>
      <c r="E79070" t="s">
        <v>2461</v>
      </c>
      <c r="F79070">
        <v>5</v>
      </c>
      <c r="G79070">
        <v>5</v>
      </c>
      <c r="H79070">
        <v>0.2</v>
      </c>
      <c r="I79070" t="s">
        <v>18</v>
      </c>
      <c r="J79070">
        <v>8.6</v>
      </c>
    </row>
    <row r="79071" spans="1:10" hidden="1" x14ac:dyDescent="0.3">
      <c r="A79071" t="s">
        <v>1721</v>
      </c>
      <c r="B79071" t="s">
        <v>1722</v>
      </c>
      <c r="C79071" t="s">
        <v>1728</v>
      </c>
      <c r="D79071" t="s">
        <v>61</v>
      </c>
      <c r="E79071" t="s">
        <v>2461</v>
      </c>
      <c r="F79071">
        <v>10</v>
      </c>
      <c r="G79071">
        <v>5</v>
      </c>
      <c r="H79071">
        <v>0.8</v>
      </c>
      <c r="I79071" t="s">
        <v>18</v>
      </c>
      <c r="J79071">
        <v>21</v>
      </c>
    </row>
    <row r="79072" spans="1:10" hidden="1" x14ac:dyDescent="0.3">
      <c r="A79072" t="s">
        <v>1721</v>
      </c>
      <c r="B79072" t="s">
        <v>1722</v>
      </c>
      <c r="C79072" t="s">
        <v>1728</v>
      </c>
      <c r="D79072" t="s">
        <v>61</v>
      </c>
      <c r="E79072" t="s">
        <v>2461</v>
      </c>
      <c r="F79072">
        <v>15</v>
      </c>
      <c r="G79072">
        <v>5</v>
      </c>
      <c r="H79072">
        <v>3.3</v>
      </c>
      <c r="I79072" t="s">
        <v>18</v>
      </c>
      <c r="J79072">
        <v>50.5</v>
      </c>
    </row>
    <row r="79073" spans="1:10" hidden="1" x14ac:dyDescent="0.3">
      <c r="A79073" t="s">
        <v>1721</v>
      </c>
      <c r="B79073" t="s">
        <v>1722</v>
      </c>
      <c r="C79073" t="s">
        <v>1728</v>
      </c>
      <c r="D79073" t="s">
        <v>61</v>
      </c>
      <c r="E79073" t="s">
        <v>2461</v>
      </c>
      <c r="F79073">
        <v>20</v>
      </c>
      <c r="G79073">
        <v>5</v>
      </c>
      <c r="H79073">
        <v>12.3</v>
      </c>
      <c r="I79073" t="s">
        <v>18</v>
      </c>
      <c r="J79073">
        <v>113.7</v>
      </c>
    </row>
    <row r="79074" spans="1:10" hidden="1" x14ac:dyDescent="0.3">
      <c r="A79074" t="s">
        <v>1721</v>
      </c>
      <c r="B79074" t="s">
        <v>1722</v>
      </c>
      <c r="C79074" t="s">
        <v>1728</v>
      </c>
      <c r="D79074" t="s">
        <v>61</v>
      </c>
      <c r="E79074" t="s">
        <v>2461</v>
      </c>
      <c r="F79074">
        <v>25</v>
      </c>
      <c r="G79074">
        <v>5</v>
      </c>
      <c r="H79074">
        <v>38</v>
      </c>
      <c r="I79074" t="s">
        <v>18</v>
      </c>
      <c r="J79074">
        <v>231.6</v>
      </c>
    </row>
    <row r="79075" spans="1:10" hidden="1" x14ac:dyDescent="0.3">
      <c r="A79075" t="s">
        <v>1721</v>
      </c>
      <c r="B79075" t="s">
        <v>1722</v>
      </c>
      <c r="C79075" t="s">
        <v>1728</v>
      </c>
      <c r="D79075" t="s">
        <v>61</v>
      </c>
      <c r="E79075" t="s">
        <v>2461</v>
      </c>
      <c r="F79075">
        <v>30</v>
      </c>
      <c r="G79075">
        <v>5</v>
      </c>
      <c r="H79075">
        <v>92.5</v>
      </c>
      <c r="I79075" t="s">
        <v>18</v>
      </c>
      <c r="J79075">
        <v>410</v>
      </c>
    </row>
    <row r="79076" spans="1:10" hidden="1" x14ac:dyDescent="0.3">
      <c r="A79076" t="s">
        <v>1721</v>
      </c>
      <c r="B79076" t="s">
        <v>1722</v>
      </c>
      <c r="C79076" t="s">
        <v>1728</v>
      </c>
      <c r="D79076" t="s">
        <v>61</v>
      </c>
      <c r="E79076" t="s">
        <v>2461</v>
      </c>
      <c r="F79076">
        <v>35</v>
      </c>
      <c r="G79076">
        <v>5</v>
      </c>
      <c r="H79076">
        <v>166.9</v>
      </c>
      <c r="I79076" t="s">
        <v>18</v>
      </c>
      <c r="J79076">
        <v>608.29999999999995</v>
      </c>
    </row>
    <row r="79077" spans="1:10" hidden="1" x14ac:dyDescent="0.3">
      <c r="A79077" t="s">
        <v>1721</v>
      </c>
      <c r="B79077" t="s">
        <v>1722</v>
      </c>
      <c r="C79077" t="s">
        <v>1728</v>
      </c>
      <c r="D79077" t="s">
        <v>61</v>
      </c>
      <c r="E79077" t="s">
        <v>2461</v>
      </c>
      <c r="F79077">
        <v>40</v>
      </c>
      <c r="G79077">
        <v>5</v>
      </c>
      <c r="H79077">
        <v>216.9</v>
      </c>
      <c r="I79077" t="s">
        <v>18</v>
      </c>
      <c r="J79077">
        <v>732.5</v>
      </c>
    </row>
    <row r="79078" spans="1:10" hidden="1" x14ac:dyDescent="0.3">
      <c r="A79078" t="s">
        <v>1721</v>
      </c>
      <c r="B79078" t="s">
        <v>1722</v>
      </c>
      <c r="C79078" t="s">
        <v>1728</v>
      </c>
      <c r="D79078" t="s">
        <v>61</v>
      </c>
      <c r="E79078" t="s">
        <v>2461</v>
      </c>
      <c r="F79078">
        <v>45</v>
      </c>
      <c r="G79078">
        <v>5</v>
      </c>
      <c r="H79078">
        <v>205</v>
      </c>
      <c r="I79078" t="s">
        <v>18</v>
      </c>
      <c r="J79078">
        <v>697.7</v>
      </c>
    </row>
    <row r="79079" spans="1:10" hidden="1" x14ac:dyDescent="0.3">
      <c r="A79079" t="s">
        <v>1721</v>
      </c>
      <c r="B79079" t="s">
        <v>1722</v>
      </c>
      <c r="C79079" t="s">
        <v>1728</v>
      </c>
      <c r="D79079" t="s">
        <v>61</v>
      </c>
      <c r="E79079" t="s">
        <v>2461</v>
      </c>
      <c r="F79079">
        <v>50</v>
      </c>
      <c r="G79079">
        <v>5</v>
      </c>
      <c r="H79079">
        <v>149.6</v>
      </c>
      <c r="I79079" t="s">
        <v>18</v>
      </c>
      <c r="J79079">
        <v>525.5</v>
      </c>
    </row>
    <row r="79080" spans="1:10" hidden="1" x14ac:dyDescent="0.3">
      <c r="A79080" t="s">
        <v>1721</v>
      </c>
      <c r="B79080" t="s">
        <v>1722</v>
      </c>
      <c r="C79080" t="s">
        <v>1728</v>
      </c>
      <c r="D79080" t="s">
        <v>61</v>
      </c>
      <c r="E79080" t="s">
        <v>2461</v>
      </c>
      <c r="F79080">
        <v>55</v>
      </c>
      <c r="G79080">
        <v>5</v>
      </c>
      <c r="H79080">
        <v>93.5</v>
      </c>
      <c r="I79080" t="s">
        <v>18</v>
      </c>
      <c r="J79080">
        <v>333.4</v>
      </c>
    </row>
    <row r="79081" spans="1:10" hidden="1" x14ac:dyDescent="0.3">
      <c r="A79081" t="s">
        <v>1721</v>
      </c>
      <c r="B79081" t="s">
        <v>1722</v>
      </c>
      <c r="C79081" t="s">
        <v>1728</v>
      </c>
      <c r="D79081" t="s">
        <v>61</v>
      </c>
      <c r="E79081" t="s">
        <v>2461</v>
      </c>
      <c r="F79081">
        <v>60</v>
      </c>
      <c r="G79081">
        <v>5</v>
      </c>
      <c r="H79081">
        <v>57.7</v>
      </c>
      <c r="I79081" t="s">
        <v>18</v>
      </c>
      <c r="J79081">
        <v>203.3</v>
      </c>
    </row>
    <row r="79082" spans="1:10" hidden="1" x14ac:dyDescent="0.3">
      <c r="A79082" t="s">
        <v>1721</v>
      </c>
      <c r="B79082" t="s">
        <v>1722</v>
      </c>
      <c r="C79082" t="s">
        <v>1728</v>
      </c>
      <c r="D79082" t="s">
        <v>61</v>
      </c>
      <c r="E79082" t="s">
        <v>2461</v>
      </c>
      <c r="F79082">
        <v>65</v>
      </c>
      <c r="G79082">
        <v>5</v>
      </c>
      <c r="H79082">
        <v>41.2</v>
      </c>
      <c r="I79082" t="s">
        <v>18</v>
      </c>
      <c r="J79082">
        <v>142.30000000000001</v>
      </c>
    </row>
    <row r="79083" spans="1:10" hidden="1" x14ac:dyDescent="0.3">
      <c r="A79083" t="s">
        <v>1721</v>
      </c>
      <c r="B79083" t="s">
        <v>1722</v>
      </c>
      <c r="C79083" t="s">
        <v>1728</v>
      </c>
      <c r="D79083" t="s">
        <v>61</v>
      </c>
      <c r="E79083" t="s">
        <v>2461</v>
      </c>
      <c r="F79083">
        <v>70</v>
      </c>
      <c r="G79083">
        <v>5</v>
      </c>
      <c r="H79083">
        <v>38.9</v>
      </c>
      <c r="I79083" t="s">
        <v>18</v>
      </c>
      <c r="J79083">
        <v>132.1</v>
      </c>
    </row>
    <row r="79084" spans="1:10" hidden="1" x14ac:dyDescent="0.3">
      <c r="A79084" t="s">
        <v>1721</v>
      </c>
      <c r="B79084" t="s">
        <v>1722</v>
      </c>
      <c r="C79084" t="s">
        <v>1728</v>
      </c>
      <c r="D79084" t="s">
        <v>61</v>
      </c>
      <c r="E79084" t="s">
        <v>2461</v>
      </c>
      <c r="F79084">
        <v>75</v>
      </c>
      <c r="G79084">
        <v>5</v>
      </c>
      <c r="H79084">
        <v>45.7</v>
      </c>
      <c r="I79084" t="s">
        <v>18</v>
      </c>
      <c r="J79084">
        <v>150.4</v>
      </c>
    </row>
    <row r="79085" spans="1:10" hidden="1" x14ac:dyDescent="0.3">
      <c r="A79085" t="s">
        <v>1721</v>
      </c>
      <c r="B79085" t="s">
        <v>1722</v>
      </c>
      <c r="C79085" t="s">
        <v>1728</v>
      </c>
      <c r="D79085" t="s">
        <v>61</v>
      </c>
      <c r="E79085" t="s">
        <v>2461</v>
      </c>
      <c r="F79085">
        <v>80</v>
      </c>
      <c r="G79085">
        <v>5</v>
      </c>
      <c r="H79085">
        <v>53.4</v>
      </c>
      <c r="I79085" t="s">
        <v>18</v>
      </c>
      <c r="J79085">
        <v>162</v>
      </c>
    </row>
    <row r="79086" spans="1:10" hidden="1" x14ac:dyDescent="0.3">
      <c r="A79086" t="s">
        <v>1721</v>
      </c>
      <c r="B79086" t="s">
        <v>1722</v>
      </c>
      <c r="C79086" t="s">
        <v>1728</v>
      </c>
      <c r="D79086" t="s">
        <v>61</v>
      </c>
      <c r="E79086" t="s">
        <v>2461</v>
      </c>
      <c r="F79086">
        <v>85</v>
      </c>
      <c r="G79086">
        <v>5</v>
      </c>
      <c r="H79086">
        <v>51.7</v>
      </c>
      <c r="I79086" t="s">
        <v>18</v>
      </c>
      <c r="J79086">
        <v>134.4</v>
      </c>
    </row>
    <row r="79087" spans="1:10" hidden="1" x14ac:dyDescent="0.3">
      <c r="A79087" t="s">
        <v>1721</v>
      </c>
      <c r="B79087" t="s">
        <v>1722</v>
      </c>
      <c r="C79087" t="s">
        <v>1728</v>
      </c>
      <c r="D79087" t="s">
        <v>61</v>
      </c>
      <c r="E79087" t="s">
        <v>2461</v>
      </c>
      <c r="F79087">
        <v>90</v>
      </c>
      <c r="G79087">
        <v>5</v>
      </c>
      <c r="H79087">
        <v>37.9</v>
      </c>
      <c r="I79087" t="s">
        <v>18</v>
      </c>
      <c r="J79087">
        <v>79.3</v>
      </c>
    </row>
    <row r="79088" spans="1:10" hidden="1" x14ac:dyDescent="0.3">
      <c r="A79088" t="s">
        <v>1721</v>
      </c>
      <c r="B79088" t="s">
        <v>1722</v>
      </c>
      <c r="C79088" t="s">
        <v>1728</v>
      </c>
      <c r="D79088" t="s">
        <v>61</v>
      </c>
      <c r="E79088" t="s">
        <v>2461</v>
      </c>
      <c r="F79088">
        <v>95</v>
      </c>
      <c r="G79088">
        <v>5</v>
      </c>
      <c r="H79088">
        <v>21.1</v>
      </c>
      <c r="I79088" t="s">
        <v>18</v>
      </c>
      <c r="J79088">
        <v>34.1</v>
      </c>
    </row>
    <row r="79089" spans="1:10" hidden="1" x14ac:dyDescent="0.3">
      <c r="A79089" t="s">
        <v>1721</v>
      </c>
      <c r="B79089" t="s">
        <v>1722</v>
      </c>
      <c r="C79089" t="s">
        <v>1728</v>
      </c>
      <c r="D79089" t="s">
        <v>61</v>
      </c>
      <c r="E79089" t="s">
        <v>2461</v>
      </c>
      <c r="F79089">
        <v>100</v>
      </c>
      <c r="G79089">
        <v>5</v>
      </c>
      <c r="H79089">
        <v>9.6</v>
      </c>
      <c r="I79089" t="s">
        <v>18</v>
      </c>
      <c r="J79089">
        <v>11.7</v>
      </c>
    </row>
    <row r="79090" spans="1:10" hidden="1" x14ac:dyDescent="0.3">
      <c r="A79090" t="s">
        <v>1721</v>
      </c>
      <c r="B79090" t="s">
        <v>1722</v>
      </c>
      <c r="C79090" t="s">
        <v>1729</v>
      </c>
      <c r="D79090" t="s">
        <v>65</v>
      </c>
      <c r="E79090" t="s">
        <v>2461</v>
      </c>
      <c r="F79090">
        <v>0</v>
      </c>
      <c r="G79090">
        <v>5</v>
      </c>
      <c r="H79090">
        <v>0</v>
      </c>
      <c r="I79090" t="s">
        <v>18</v>
      </c>
      <c r="J79090">
        <v>3.8</v>
      </c>
    </row>
    <row r="79091" spans="1:10" hidden="1" x14ac:dyDescent="0.3">
      <c r="A79091" t="s">
        <v>1721</v>
      </c>
      <c r="B79091" t="s">
        <v>1722</v>
      </c>
      <c r="C79091" t="s">
        <v>1729</v>
      </c>
      <c r="D79091" t="s">
        <v>65</v>
      </c>
      <c r="E79091" t="s">
        <v>2461</v>
      </c>
      <c r="F79091">
        <v>5</v>
      </c>
      <c r="G79091">
        <v>5</v>
      </c>
      <c r="H79091">
        <v>0.2</v>
      </c>
      <c r="I79091" t="s">
        <v>18</v>
      </c>
      <c r="J79091">
        <v>9.4</v>
      </c>
    </row>
    <row r="79092" spans="1:10" hidden="1" x14ac:dyDescent="0.3">
      <c r="A79092" t="s">
        <v>1721</v>
      </c>
      <c r="B79092" t="s">
        <v>1722</v>
      </c>
      <c r="C79092" t="s">
        <v>1729</v>
      </c>
      <c r="D79092" t="s">
        <v>65</v>
      </c>
      <c r="E79092" t="s">
        <v>2461</v>
      </c>
      <c r="F79092">
        <v>10</v>
      </c>
      <c r="G79092">
        <v>5</v>
      </c>
      <c r="H79092">
        <v>0.8</v>
      </c>
      <c r="I79092" t="s">
        <v>18</v>
      </c>
      <c r="J79092">
        <v>22.8</v>
      </c>
    </row>
    <row r="79093" spans="1:10" hidden="1" x14ac:dyDescent="0.3">
      <c r="A79093" t="s">
        <v>1721</v>
      </c>
      <c r="B79093" t="s">
        <v>1722</v>
      </c>
      <c r="C79093" t="s">
        <v>1729</v>
      </c>
      <c r="D79093" t="s">
        <v>65</v>
      </c>
      <c r="E79093" t="s">
        <v>2461</v>
      </c>
      <c r="F79093">
        <v>15</v>
      </c>
      <c r="G79093">
        <v>5</v>
      </c>
      <c r="H79093">
        <v>3.4</v>
      </c>
      <c r="I79093" t="s">
        <v>18</v>
      </c>
      <c r="J79093">
        <v>54.2</v>
      </c>
    </row>
    <row r="79094" spans="1:10" hidden="1" x14ac:dyDescent="0.3">
      <c r="A79094" t="s">
        <v>1721</v>
      </c>
      <c r="B79094" t="s">
        <v>1722</v>
      </c>
      <c r="C79094" t="s">
        <v>1729</v>
      </c>
      <c r="D79094" t="s">
        <v>65</v>
      </c>
      <c r="E79094" t="s">
        <v>2461</v>
      </c>
      <c r="F79094">
        <v>20</v>
      </c>
      <c r="G79094">
        <v>5</v>
      </c>
      <c r="H79094">
        <v>12.7</v>
      </c>
      <c r="I79094" t="s">
        <v>18</v>
      </c>
      <c r="J79094">
        <v>121.2</v>
      </c>
    </row>
    <row r="79095" spans="1:10" hidden="1" x14ac:dyDescent="0.3">
      <c r="A79095" t="s">
        <v>1721</v>
      </c>
      <c r="B79095" t="s">
        <v>1722</v>
      </c>
      <c r="C79095" t="s">
        <v>1729</v>
      </c>
      <c r="D79095" t="s">
        <v>65</v>
      </c>
      <c r="E79095" t="s">
        <v>2461</v>
      </c>
      <c r="F79095">
        <v>25</v>
      </c>
      <c r="G79095">
        <v>5</v>
      </c>
      <c r="H79095">
        <v>39.799999999999997</v>
      </c>
      <c r="I79095" t="s">
        <v>18</v>
      </c>
      <c r="J79095">
        <v>245.7</v>
      </c>
    </row>
    <row r="79096" spans="1:10" hidden="1" x14ac:dyDescent="0.3">
      <c r="A79096" t="s">
        <v>1721</v>
      </c>
      <c r="B79096" t="s">
        <v>1722</v>
      </c>
      <c r="C79096" t="s">
        <v>1729</v>
      </c>
      <c r="D79096" t="s">
        <v>65</v>
      </c>
      <c r="E79096" t="s">
        <v>2461</v>
      </c>
      <c r="F79096">
        <v>30</v>
      </c>
      <c r="G79096">
        <v>5</v>
      </c>
      <c r="H79096">
        <v>97.7</v>
      </c>
      <c r="I79096" t="s">
        <v>18</v>
      </c>
      <c r="J79096">
        <v>434.7</v>
      </c>
    </row>
    <row r="79097" spans="1:10" hidden="1" x14ac:dyDescent="0.3">
      <c r="A79097" t="s">
        <v>1721</v>
      </c>
      <c r="B79097" t="s">
        <v>1722</v>
      </c>
      <c r="C79097" t="s">
        <v>1729</v>
      </c>
      <c r="D79097" t="s">
        <v>65</v>
      </c>
      <c r="E79097" t="s">
        <v>2461</v>
      </c>
      <c r="F79097">
        <v>35</v>
      </c>
      <c r="G79097">
        <v>5</v>
      </c>
      <c r="H79097">
        <v>177.1</v>
      </c>
      <c r="I79097" t="s">
        <v>18</v>
      </c>
      <c r="J79097">
        <v>647.4</v>
      </c>
    </row>
    <row r="79098" spans="1:10" hidden="1" x14ac:dyDescent="0.3">
      <c r="A79098" t="s">
        <v>1721</v>
      </c>
      <c r="B79098" t="s">
        <v>1722</v>
      </c>
      <c r="C79098" t="s">
        <v>1729</v>
      </c>
      <c r="D79098" t="s">
        <v>65</v>
      </c>
      <c r="E79098" t="s">
        <v>2461</v>
      </c>
      <c r="F79098">
        <v>40</v>
      </c>
      <c r="G79098">
        <v>5</v>
      </c>
      <c r="H79098">
        <v>230.1</v>
      </c>
      <c r="I79098" t="s">
        <v>18</v>
      </c>
      <c r="J79098">
        <v>785.3</v>
      </c>
    </row>
    <row r="79099" spans="1:10" hidden="1" x14ac:dyDescent="0.3">
      <c r="A79099" t="s">
        <v>1721</v>
      </c>
      <c r="B79099" t="s">
        <v>1722</v>
      </c>
      <c r="C79099" t="s">
        <v>1729</v>
      </c>
      <c r="D79099" t="s">
        <v>65</v>
      </c>
      <c r="E79099" t="s">
        <v>2461</v>
      </c>
      <c r="F79099">
        <v>45</v>
      </c>
      <c r="G79099">
        <v>5</v>
      </c>
      <c r="H79099">
        <v>216.6</v>
      </c>
      <c r="I79099" t="s">
        <v>18</v>
      </c>
      <c r="J79099">
        <v>754.4</v>
      </c>
    </row>
    <row r="79100" spans="1:10" hidden="1" x14ac:dyDescent="0.3">
      <c r="A79100" t="s">
        <v>1721</v>
      </c>
      <c r="B79100" t="s">
        <v>1722</v>
      </c>
      <c r="C79100" t="s">
        <v>1729</v>
      </c>
      <c r="D79100" t="s">
        <v>65</v>
      </c>
      <c r="E79100" t="s">
        <v>2461</v>
      </c>
      <c r="F79100">
        <v>50</v>
      </c>
      <c r="G79100">
        <v>5</v>
      </c>
      <c r="H79100">
        <v>157.19999999999999</v>
      </c>
      <c r="I79100" t="s">
        <v>18</v>
      </c>
      <c r="J79100">
        <v>571.9</v>
      </c>
    </row>
    <row r="79101" spans="1:10" hidden="1" x14ac:dyDescent="0.3">
      <c r="A79101" t="s">
        <v>1721</v>
      </c>
      <c r="B79101" t="s">
        <v>1722</v>
      </c>
      <c r="C79101" t="s">
        <v>1729</v>
      </c>
      <c r="D79101" t="s">
        <v>65</v>
      </c>
      <c r="E79101" t="s">
        <v>2461</v>
      </c>
      <c r="F79101">
        <v>55</v>
      </c>
      <c r="G79101">
        <v>5</v>
      </c>
      <c r="H79101">
        <v>97.8</v>
      </c>
      <c r="I79101" t="s">
        <v>18</v>
      </c>
      <c r="J79101">
        <v>363.9</v>
      </c>
    </row>
    <row r="79102" spans="1:10" hidden="1" x14ac:dyDescent="0.3">
      <c r="A79102" t="s">
        <v>1721</v>
      </c>
      <c r="B79102" t="s">
        <v>1722</v>
      </c>
      <c r="C79102" t="s">
        <v>1729</v>
      </c>
      <c r="D79102" t="s">
        <v>65</v>
      </c>
      <c r="E79102" t="s">
        <v>2461</v>
      </c>
      <c r="F79102">
        <v>60</v>
      </c>
      <c r="G79102">
        <v>5</v>
      </c>
      <c r="H79102">
        <v>60.2</v>
      </c>
      <c r="I79102" t="s">
        <v>18</v>
      </c>
      <c r="J79102">
        <v>221.8</v>
      </c>
    </row>
    <row r="79103" spans="1:10" hidden="1" x14ac:dyDescent="0.3">
      <c r="A79103" t="s">
        <v>1721</v>
      </c>
      <c r="B79103" t="s">
        <v>1722</v>
      </c>
      <c r="C79103" t="s">
        <v>1729</v>
      </c>
      <c r="D79103" t="s">
        <v>65</v>
      </c>
      <c r="E79103" t="s">
        <v>2461</v>
      </c>
      <c r="F79103">
        <v>65</v>
      </c>
      <c r="G79103">
        <v>5</v>
      </c>
      <c r="H79103">
        <v>43.1</v>
      </c>
      <c r="I79103" t="s">
        <v>18</v>
      </c>
      <c r="J79103">
        <v>155.19999999999999</v>
      </c>
    </row>
    <row r="79104" spans="1:10" hidden="1" x14ac:dyDescent="0.3">
      <c r="A79104" t="s">
        <v>1721</v>
      </c>
      <c r="B79104" t="s">
        <v>1722</v>
      </c>
      <c r="C79104" t="s">
        <v>1729</v>
      </c>
      <c r="D79104" t="s">
        <v>65</v>
      </c>
      <c r="E79104" t="s">
        <v>2461</v>
      </c>
      <c r="F79104">
        <v>70</v>
      </c>
      <c r="G79104">
        <v>5</v>
      </c>
      <c r="H79104">
        <v>41</v>
      </c>
      <c r="I79104" t="s">
        <v>18</v>
      </c>
      <c r="J79104">
        <v>144.19999999999999</v>
      </c>
    </row>
    <row r="79105" spans="1:10" hidden="1" x14ac:dyDescent="0.3">
      <c r="A79105" t="s">
        <v>1721</v>
      </c>
      <c r="B79105" t="s">
        <v>1722</v>
      </c>
      <c r="C79105" t="s">
        <v>1729</v>
      </c>
      <c r="D79105" t="s">
        <v>65</v>
      </c>
      <c r="E79105" t="s">
        <v>2461</v>
      </c>
      <c r="F79105">
        <v>75</v>
      </c>
      <c r="G79105">
        <v>5</v>
      </c>
      <c r="H79105">
        <v>48.7</v>
      </c>
      <c r="I79105" t="s">
        <v>18</v>
      </c>
      <c r="J79105">
        <v>164.4</v>
      </c>
    </row>
    <row r="79106" spans="1:10" hidden="1" x14ac:dyDescent="0.3">
      <c r="A79106" t="s">
        <v>1721</v>
      </c>
      <c r="B79106" t="s">
        <v>1722</v>
      </c>
      <c r="C79106" t="s">
        <v>1729</v>
      </c>
      <c r="D79106" t="s">
        <v>65</v>
      </c>
      <c r="E79106" t="s">
        <v>2461</v>
      </c>
      <c r="F79106">
        <v>80</v>
      </c>
      <c r="G79106">
        <v>5</v>
      </c>
      <c r="H79106">
        <v>57.2</v>
      </c>
      <c r="I79106" t="s">
        <v>18</v>
      </c>
      <c r="J79106">
        <v>176.6</v>
      </c>
    </row>
    <row r="79107" spans="1:10" hidden="1" x14ac:dyDescent="0.3">
      <c r="A79107" t="s">
        <v>1721</v>
      </c>
      <c r="B79107" t="s">
        <v>1722</v>
      </c>
      <c r="C79107" t="s">
        <v>1729</v>
      </c>
      <c r="D79107" t="s">
        <v>65</v>
      </c>
      <c r="E79107" t="s">
        <v>2461</v>
      </c>
      <c r="F79107">
        <v>85</v>
      </c>
      <c r="G79107">
        <v>5</v>
      </c>
      <c r="H79107">
        <v>55.4</v>
      </c>
      <c r="I79107" t="s">
        <v>18</v>
      </c>
      <c r="J79107">
        <v>145.19999999999999</v>
      </c>
    </row>
    <row r="79108" spans="1:10" hidden="1" x14ac:dyDescent="0.3">
      <c r="A79108" t="s">
        <v>1721</v>
      </c>
      <c r="B79108" t="s">
        <v>1722</v>
      </c>
      <c r="C79108" t="s">
        <v>1729</v>
      </c>
      <c r="D79108" t="s">
        <v>65</v>
      </c>
      <c r="E79108" t="s">
        <v>2461</v>
      </c>
      <c r="F79108">
        <v>90</v>
      </c>
      <c r="G79108">
        <v>5</v>
      </c>
      <c r="H79108">
        <v>40.299999999999997</v>
      </c>
      <c r="I79108" t="s">
        <v>18</v>
      </c>
      <c r="J79108">
        <v>84.3</v>
      </c>
    </row>
    <row r="79109" spans="1:10" hidden="1" x14ac:dyDescent="0.3">
      <c r="A79109" t="s">
        <v>1721</v>
      </c>
      <c r="B79109" t="s">
        <v>1722</v>
      </c>
      <c r="C79109" t="s">
        <v>1729</v>
      </c>
      <c r="D79109" t="s">
        <v>65</v>
      </c>
      <c r="E79109" t="s">
        <v>2461</v>
      </c>
      <c r="F79109">
        <v>95</v>
      </c>
      <c r="G79109">
        <v>5</v>
      </c>
      <c r="H79109">
        <v>22</v>
      </c>
      <c r="I79109" t="s">
        <v>18</v>
      </c>
      <c r="J79109">
        <v>35.5</v>
      </c>
    </row>
    <row r="79110" spans="1:10" hidden="1" x14ac:dyDescent="0.3">
      <c r="A79110" t="s">
        <v>1721</v>
      </c>
      <c r="B79110" t="s">
        <v>1722</v>
      </c>
      <c r="C79110" t="s">
        <v>1729</v>
      </c>
      <c r="D79110" t="s">
        <v>65</v>
      </c>
      <c r="E79110" t="s">
        <v>2461</v>
      </c>
      <c r="F79110">
        <v>100</v>
      </c>
      <c r="G79110">
        <v>5</v>
      </c>
      <c r="H79110">
        <v>9.8000000000000007</v>
      </c>
      <c r="I79110" t="s">
        <v>18</v>
      </c>
      <c r="J79110">
        <v>11.9</v>
      </c>
    </row>
    <row r="79111" spans="1:10" hidden="1" x14ac:dyDescent="0.3">
      <c r="A79111" t="s">
        <v>1721</v>
      </c>
      <c r="B79111" t="s">
        <v>1722</v>
      </c>
      <c r="C79111" t="s">
        <v>1730</v>
      </c>
      <c r="D79111" t="s">
        <v>69</v>
      </c>
      <c r="E79111" t="s">
        <v>2461</v>
      </c>
      <c r="F79111">
        <v>0</v>
      </c>
      <c r="G79111">
        <v>5</v>
      </c>
      <c r="H79111">
        <v>0</v>
      </c>
      <c r="I79111" t="s">
        <v>18</v>
      </c>
      <c r="J79111">
        <v>4.5</v>
      </c>
    </row>
    <row r="79112" spans="1:10" hidden="1" x14ac:dyDescent="0.3">
      <c r="A79112" t="s">
        <v>1721</v>
      </c>
      <c r="B79112" t="s">
        <v>1722</v>
      </c>
      <c r="C79112" t="s">
        <v>1730</v>
      </c>
      <c r="D79112" t="s">
        <v>69</v>
      </c>
      <c r="E79112" t="s">
        <v>2461</v>
      </c>
      <c r="F79112">
        <v>5</v>
      </c>
      <c r="G79112">
        <v>5</v>
      </c>
      <c r="H79112">
        <v>0.2</v>
      </c>
      <c r="I79112" t="s">
        <v>18</v>
      </c>
      <c r="J79112">
        <v>10.8</v>
      </c>
    </row>
    <row r="79113" spans="1:10" hidden="1" x14ac:dyDescent="0.3">
      <c r="A79113" t="s">
        <v>1721</v>
      </c>
      <c r="B79113" t="s">
        <v>1722</v>
      </c>
      <c r="C79113" t="s">
        <v>1730</v>
      </c>
      <c r="D79113" t="s">
        <v>69</v>
      </c>
      <c r="E79113" t="s">
        <v>2461</v>
      </c>
      <c r="F79113">
        <v>10</v>
      </c>
      <c r="G79113">
        <v>5</v>
      </c>
      <c r="H79113">
        <v>0.8</v>
      </c>
      <c r="I79113" t="s">
        <v>18</v>
      </c>
      <c r="J79113">
        <v>25.8</v>
      </c>
    </row>
    <row r="79114" spans="1:10" hidden="1" x14ac:dyDescent="0.3">
      <c r="A79114" t="s">
        <v>1721</v>
      </c>
      <c r="B79114" t="s">
        <v>1722</v>
      </c>
      <c r="C79114" t="s">
        <v>1730</v>
      </c>
      <c r="D79114" t="s">
        <v>69</v>
      </c>
      <c r="E79114" t="s">
        <v>2461</v>
      </c>
      <c r="F79114">
        <v>15</v>
      </c>
      <c r="G79114">
        <v>5</v>
      </c>
      <c r="H79114">
        <v>3.5</v>
      </c>
      <c r="I79114" t="s">
        <v>18</v>
      </c>
      <c r="J79114">
        <v>60.2</v>
      </c>
    </row>
    <row r="79115" spans="1:10" hidden="1" x14ac:dyDescent="0.3">
      <c r="A79115" t="s">
        <v>1721</v>
      </c>
      <c r="B79115" t="s">
        <v>1722</v>
      </c>
      <c r="C79115" t="s">
        <v>1730</v>
      </c>
      <c r="D79115" t="s">
        <v>69</v>
      </c>
      <c r="E79115" t="s">
        <v>2461</v>
      </c>
      <c r="F79115">
        <v>20</v>
      </c>
      <c r="G79115">
        <v>5</v>
      </c>
      <c r="H79115">
        <v>13.1</v>
      </c>
      <c r="I79115" t="s">
        <v>18</v>
      </c>
      <c r="J79115">
        <v>133</v>
      </c>
    </row>
    <row r="79116" spans="1:10" hidden="1" x14ac:dyDescent="0.3">
      <c r="A79116" t="s">
        <v>1721</v>
      </c>
      <c r="B79116" t="s">
        <v>1722</v>
      </c>
      <c r="C79116" t="s">
        <v>1730</v>
      </c>
      <c r="D79116" t="s">
        <v>69</v>
      </c>
      <c r="E79116" t="s">
        <v>2461</v>
      </c>
      <c r="F79116">
        <v>25</v>
      </c>
      <c r="G79116">
        <v>5</v>
      </c>
      <c r="H79116">
        <v>41.9</v>
      </c>
      <c r="I79116" t="s">
        <v>18</v>
      </c>
      <c r="J79116">
        <v>268</v>
      </c>
    </row>
    <row r="79117" spans="1:10" hidden="1" x14ac:dyDescent="0.3">
      <c r="A79117" t="s">
        <v>1721</v>
      </c>
      <c r="B79117" t="s">
        <v>1722</v>
      </c>
      <c r="C79117" t="s">
        <v>1730</v>
      </c>
      <c r="D79117" t="s">
        <v>69</v>
      </c>
      <c r="E79117" t="s">
        <v>2461</v>
      </c>
      <c r="F79117">
        <v>30</v>
      </c>
      <c r="G79117">
        <v>5</v>
      </c>
      <c r="H79117">
        <v>104.5</v>
      </c>
      <c r="I79117" t="s">
        <v>18</v>
      </c>
      <c r="J79117">
        <v>474.9</v>
      </c>
    </row>
    <row r="79118" spans="1:10" hidden="1" x14ac:dyDescent="0.3">
      <c r="A79118" t="s">
        <v>1721</v>
      </c>
      <c r="B79118" t="s">
        <v>1722</v>
      </c>
      <c r="C79118" t="s">
        <v>1730</v>
      </c>
      <c r="D79118" t="s">
        <v>69</v>
      </c>
      <c r="E79118" t="s">
        <v>2461</v>
      </c>
      <c r="F79118">
        <v>35</v>
      </c>
      <c r="G79118">
        <v>5</v>
      </c>
      <c r="H79118">
        <v>192.2</v>
      </c>
      <c r="I79118" t="s">
        <v>18</v>
      </c>
      <c r="J79118">
        <v>713.5</v>
      </c>
    </row>
    <row r="79119" spans="1:10" hidden="1" x14ac:dyDescent="0.3">
      <c r="A79119" t="s">
        <v>1721</v>
      </c>
      <c r="B79119" t="s">
        <v>1722</v>
      </c>
      <c r="C79119" t="s">
        <v>1730</v>
      </c>
      <c r="D79119" t="s">
        <v>69</v>
      </c>
      <c r="E79119" t="s">
        <v>2461</v>
      </c>
      <c r="F79119">
        <v>40</v>
      </c>
      <c r="G79119">
        <v>5</v>
      </c>
      <c r="H79119">
        <v>252.6</v>
      </c>
      <c r="I79119" t="s">
        <v>18</v>
      </c>
      <c r="J79119">
        <v>876.1</v>
      </c>
    </row>
    <row r="79120" spans="1:10" hidden="1" x14ac:dyDescent="0.3">
      <c r="A79120" t="s">
        <v>1721</v>
      </c>
      <c r="B79120" t="s">
        <v>1722</v>
      </c>
      <c r="C79120" t="s">
        <v>1730</v>
      </c>
      <c r="D79120" t="s">
        <v>69</v>
      </c>
      <c r="E79120" t="s">
        <v>2461</v>
      </c>
      <c r="F79120">
        <v>45</v>
      </c>
      <c r="G79120">
        <v>5</v>
      </c>
      <c r="H79120">
        <v>238.9</v>
      </c>
      <c r="I79120" t="s">
        <v>18</v>
      </c>
      <c r="J79120">
        <v>848.8</v>
      </c>
    </row>
    <row r="79121" spans="1:10" hidden="1" x14ac:dyDescent="0.3">
      <c r="A79121" t="s">
        <v>1721</v>
      </c>
      <c r="B79121" t="s">
        <v>1722</v>
      </c>
      <c r="C79121" t="s">
        <v>1730</v>
      </c>
      <c r="D79121" t="s">
        <v>69</v>
      </c>
      <c r="E79121" t="s">
        <v>2461</v>
      </c>
      <c r="F79121">
        <v>50</v>
      </c>
      <c r="G79121">
        <v>5</v>
      </c>
      <c r="H79121">
        <v>172.5</v>
      </c>
      <c r="I79121" t="s">
        <v>18</v>
      </c>
      <c r="J79121">
        <v>641.70000000000005</v>
      </c>
    </row>
    <row r="79122" spans="1:10" hidden="1" x14ac:dyDescent="0.3">
      <c r="A79122" t="s">
        <v>1721</v>
      </c>
      <c r="B79122" t="s">
        <v>1722</v>
      </c>
      <c r="C79122" t="s">
        <v>1730</v>
      </c>
      <c r="D79122" t="s">
        <v>69</v>
      </c>
      <c r="E79122" t="s">
        <v>2461</v>
      </c>
      <c r="F79122">
        <v>55</v>
      </c>
      <c r="G79122">
        <v>5</v>
      </c>
      <c r="H79122">
        <v>106.2</v>
      </c>
      <c r="I79122" t="s">
        <v>18</v>
      </c>
      <c r="J79122">
        <v>403.2</v>
      </c>
    </row>
    <row r="79123" spans="1:10" hidden="1" x14ac:dyDescent="0.3">
      <c r="A79123" t="s">
        <v>1721</v>
      </c>
      <c r="B79123" t="s">
        <v>1722</v>
      </c>
      <c r="C79123" t="s">
        <v>1730</v>
      </c>
      <c r="D79123" t="s">
        <v>69</v>
      </c>
      <c r="E79123" t="s">
        <v>2461</v>
      </c>
      <c r="F79123">
        <v>60</v>
      </c>
      <c r="G79123">
        <v>5</v>
      </c>
      <c r="H79123">
        <v>65.099999999999994</v>
      </c>
      <c r="I79123" t="s">
        <v>18</v>
      </c>
      <c r="J79123">
        <v>243.5</v>
      </c>
    </row>
    <row r="79124" spans="1:10" hidden="1" x14ac:dyDescent="0.3">
      <c r="A79124" t="s">
        <v>1721</v>
      </c>
      <c r="B79124" t="s">
        <v>1722</v>
      </c>
      <c r="C79124" t="s">
        <v>1730</v>
      </c>
      <c r="D79124" t="s">
        <v>69</v>
      </c>
      <c r="E79124" t="s">
        <v>2461</v>
      </c>
      <c r="F79124">
        <v>65</v>
      </c>
      <c r="G79124">
        <v>5</v>
      </c>
      <c r="H79124">
        <v>47.4</v>
      </c>
      <c r="I79124" t="s">
        <v>18</v>
      </c>
      <c r="J79124">
        <v>173</v>
      </c>
    </row>
    <row r="79125" spans="1:10" hidden="1" x14ac:dyDescent="0.3">
      <c r="A79125" t="s">
        <v>1721</v>
      </c>
      <c r="B79125" t="s">
        <v>1722</v>
      </c>
      <c r="C79125" t="s">
        <v>1730</v>
      </c>
      <c r="D79125" t="s">
        <v>69</v>
      </c>
      <c r="E79125" t="s">
        <v>2461</v>
      </c>
      <c r="F79125">
        <v>70</v>
      </c>
      <c r="G79125">
        <v>5</v>
      </c>
      <c r="H79125">
        <v>47.7</v>
      </c>
      <c r="I79125" t="s">
        <v>18</v>
      </c>
      <c r="J79125">
        <v>170.5</v>
      </c>
    </row>
    <row r="79126" spans="1:10" hidden="1" x14ac:dyDescent="0.3">
      <c r="A79126" t="s">
        <v>1721</v>
      </c>
      <c r="B79126" t="s">
        <v>1722</v>
      </c>
      <c r="C79126" t="s">
        <v>1730</v>
      </c>
      <c r="D79126" t="s">
        <v>69</v>
      </c>
      <c r="E79126" t="s">
        <v>2461</v>
      </c>
      <c r="F79126">
        <v>75</v>
      </c>
      <c r="G79126">
        <v>5</v>
      </c>
      <c r="H79126">
        <v>61.4</v>
      </c>
      <c r="I79126" t="s">
        <v>18</v>
      </c>
      <c r="J79126">
        <v>212.6</v>
      </c>
    </row>
    <row r="79127" spans="1:10" hidden="1" x14ac:dyDescent="0.3">
      <c r="A79127" t="s">
        <v>1721</v>
      </c>
      <c r="B79127" t="s">
        <v>1722</v>
      </c>
      <c r="C79127" t="s">
        <v>1730</v>
      </c>
      <c r="D79127" t="s">
        <v>69</v>
      </c>
      <c r="E79127" t="s">
        <v>2461</v>
      </c>
      <c r="F79127">
        <v>80</v>
      </c>
      <c r="G79127">
        <v>5</v>
      </c>
      <c r="H79127">
        <v>77.599999999999994</v>
      </c>
      <c r="I79127" t="s">
        <v>18</v>
      </c>
      <c r="J79127">
        <v>246.9</v>
      </c>
    </row>
    <row r="79128" spans="1:10" hidden="1" x14ac:dyDescent="0.3">
      <c r="A79128" t="s">
        <v>1721</v>
      </c>
      <c r="B79128" t="s">
        <v>1722</v>
      </c>
      <c r="C79128" t="s">
        <v>1730</v>
      </c>
      <c r="D79128" t="s">
        <v>69</v>
      </c>
      <c r="E79128" t="s">
        <v>2461</v>
      </c>
      <c r="F79128">
        <v>85</v>
      </c>
      <c r="G79128">
        <v>5</v>
      </c>
      <c r="H79128">
        <v>77.3</v>
      </c>
      <c r="I79128" t="s">
        <v>18</v>
      </c>
      <c r="J79128">
        <v>209.3</v>
      </c>
    </row>
    <row r="79129" spans="1:10" hidden="1" x14ac:dyDescent="0.3">
      <c r="A79129" t="s">
        <v>1721</v>
      </c>
      <c r="B79129" t="s">
        <v>1722</v>
      </c>
      <c r="C79129" t="s">
        <v>1730</v>
      </c>
      <c r="D79129" t="s">
        <v>69</v>
      </c>
      <c r="E79129" t="s">
        <v>2461</v>
      </c>
      <c r="F79129">
        <v>90</v>
      </c>
      <c r="G79129">
        <v>5</v>
      </c>
      <c r="H79129">
        <v>54.7</v>
      </c>
      <c r="I79129" t="s">
        <v>18</v>
      </c>
      <c r="J79129">
        <v>117.8</v>
      </c>
    </row>
    <row r="79130" spans="1:10" hidden="1" x14ac:dyDescent="0.3">
      <c r="A79130" t="s">
        <v>1721</v>
      </c>
      <c r="B79130" t="s">
        <v>1722</v>
      </c>
      <c r="C79130" t="s">
        <v>1730</v>
      </c>
      <c r="D79130" t="s">
        <v>69</v>
      </c>
      <c r="E79130" t="s">
        <v>2461</v>
      </c>
      <c r="F79130">
        <v>95</v>
      </c>
      <c r="G79130">
        <v>5</v>
      </c>
      <c r="H79130">
        <v>27.6</v>
      </c>
      <c r="I79130" t="s">
        <v>18</v>
      </c>
      <c r="J79130">
        <v>45.4</v>
      </c>
    </row>
    <row r="79131" spans="1:10" hidden="1" x14ac:dyDescent="0.3">
      <c r="A79131" t="s">
        <v>1721</v>
      </c>
      <c r="B79131" t="s">
        <v>1722</v>
      </c>
      <c r="C79131" t="s">
        <v>1730</v>
      </c>
      <c r="D79131" t="s">
        <v>69</v>
      </c>
      <c r="E79131" t="s">
        <v>2461</v>
      </c>
      <c r="F79131">
        <v>100</v>
      </c>
      <c r="G79131">
        <v>5</v>
      </c>
      <c r="H79131">
        <v>10.9</v>
      </c>
      <c r="I79131" t="s">
        <v>18</v>
      </c>
      <c r="J79131">
        <v>13.4</v>
      </c>
    </row>
    <row r="79132" spans="1:10" hidden="1" x14ac:dyDescent="0.3">
      <c r="A79132" t="s">
        <v>1721</v>
      </c>
      <c r="B79132" t="s">
        <v>1722</v>
      </c>
      <c r="C79132" t="s">
        <v>1731</v>
      </c>
      <c r="D79132" t="s">
        <v>73</v>
      </c>
      <c r="E79132" t="s">
        <v>2461</v>
      </c>
      <c r="F79132">
        <v>0</v>
      </c>
      <c r="G79132">
        <v>5</v>
      </c>
      <c r="H79132">
        <v>0</v>
      </c>
      <c r="I79132" t="s">
        <v>18</v>
      </c>
      <c r="J79132">
        <v>5.5</v>
      </c>
    </row>
    <row r="79133" spans="1:10" hidden="1" x14ac:dyDescent="0.3">
      <c r="A79133" t="s">
        <v>1721</v>
      </c>
      <c r="B79133" t="s">
        <v>1722</v>
      </c>
      <c r="C79133" t="s">
        <v>1731</v>
      </c>
      <c r="D79133" t="s">
        <v>73</v>
      </c>
      <c r="E79133" t="s">
        <v>2461</v>
      </c>
      <c r="F79133">
        <v>5</v>
      </c>
      <c r="G79133">
        <v>5</v>
      </c>
      <c r="H79133">
        <v>0.2</v>
      </c>
      <c r="I79133" t="s">
        <v>18</v>
      </c>
      <c r="J79133">
        <v>13</v>
      </c>
    </row>
    <row r="79134" spans="1:10" hidden="1" x14ac:dyDescent="0.3">
      <c r="A79134" t="s">
        <v>1721</v>
      </c>
      <c r="B79134" t="s">
        <v>1722</v>
      </c>
      <c r="C79134" t="s">
        <v>1731</v>
      </c>
      <c r="D79134" t="s">
        <v>73</v>
      </c>
      <c r="E79134" t="s">
        <v>2461</v>
      </c>
      <c r="F79134">
        <v>10</v>
      </c>
      <c r="G79134">
        <v>5</v>
      </c>
      <c r="H79134">
        <v>0.8</v>
      </c>
      <c r="I79134" t="s">
        <v>18</v>
      </c>
      <c r="J79134">
        <v>30.5</v>
      </c>
    </row>
    <row r="79135" spans="1:10" hidden="1" x14ac:dyDescent="0.3">
      <c r="A79135" t="s">
        <v>1721</v>
      </c>
      <c r="B79135" t="s">
        <v>1722</v>
      </c>
      <c r="C79135" t="s">
        <v>1731</v>
      </c>
      <c r="D79135" t="s">
        <v>73</v>
      </c>
      <c r="E79135" t="s">
        <v>2461</v>
      </c>
      <c r="F79135">
        <v>15</v>
      </c>
      <c r="G79135">
        <v>5</v>
      </c>
      <c r="H79135">
        <v>3.5</v>
      </c>
      <c r="I79135" t="s">
        <v>18</v>
      </c>
      <c r="J79135">
        <v>69.599999999999994</v>
      </c>
    </row>
    <row r="79136" spans="1:10" hidden="1" x14ac:dyDescent="0.3">
      <c r="A79136" t="s">
        <v>1721</v>
      </c>
      <c r="B79136" t="s">
        <v>1722</v>
      </c>
      <c r="C79136" t="s">
        <v>1731</v>
      </c>
      <c r="D79136" t="s">
        <v>73</v>
      </c>
      <c r="E79136" t="s">
        <v>2461</v>
      </c>
      <c r="F79136">
        <v>20</v>
      </c>
      <c r="G79136">
        <v>5</v>
      </c>
      <c r="H79136">
        <v>13.7</v>
      </c>
      <c r="I79136" t="s">
        <v>18</v>
      </c>
      <c r="J79136">
        <v>150.80000000000001</v>
      </c>
    </row>
    <row r="79137" spans="1:10" hidden="1" x14ac:dyDescent="0.3">
      <c r="A79137" t="s">
        <v>1721</v>
      </c>
      <c r="B79137" t="s">
        <v>1722</v>
      </c>
      <c r="C79137" t="s">
        <v>1731</v>
      </c>
      <c r="D79137" t="s">
        <v>73</v>
      </c>
      <c r="E79137" t="s">
        <v>2461</v>
      </c>
      <c r="F79137">
        <v>25</v>
      </c>
      <c r="G79137">
        <v>5</v>
      </c>
      <c r="H79137">
        <v>44.2</v>
      </c>
      <c r="I79137" t="s">
        <v>18</v>
      </c>
      <c r="J79137">
        <v>299.2</v>
      </c>
    </row>
    <row r="79138" spans="1:10" hidden="1" x14ac:dyDescent="0.3">
      <c r="A79138" t="s">
        <v>1721</v>
      </c>
      <c r="B79138" t="s">
        <v>1722</v>
      </c>
      <c r="C79138" t="s">
        <v>1731</v>
      </c>
      <c r="D79138" t="s">
        <v>73</v>
      </c>
      <c r="E79138" t="s">
        <v>2461</v>
      </c>
      <c r="F79138">
        <v>30</v>
      </c>
      <c r="G79138">
        <v>5</v>
      </c>
      <c r="H79138">
        <v>110.9</v>
      </c>
      <c r="I79138" t="s">
        <v>18</v>
      </c>
      <c r="J79138">
        <v>524.4</v>
      </c>
    </row>
    <row r="79139" spans="1:10" hidden="1" x14ac:dyDescent="0.3">
      <c r="A79139" t="s">
        <v>1721</v>
      </c>
      <c r="B79139" t="s">
        <v>1722</v>
      </c>
      <c r="C79139" t="s">
        <v>1731</v>
      </c>
      <c r="D79139" t="s">
        <v>73</v>
      </c>
      <c r="E79139" t="s">
        <v>2461</v>
      </c>
      <c r="F79139">
        <v>35</v>
      </c>
      <c r="G79139">
        <v>5</v>
      </c>
      <c r="H79139">
        <v>204</v>
      </c>
      <c r="I79139" t="s">
        <v>18</v>
      </c>
      <c r="J79139">
        <v>783.4</v>
      </c>
    </row>
    <row r="79140" spans="1:10" hidden="1" x14ac:dyDescent="0.3">
      <c r="A79140" t="s">
        <v>1721</v>
      </c>
      <c r="B79140" t="s">
        <v>1722</v>
      </c>
      <c r="C79140" t="s">
        <v>1731</v>
      </c>
      <c r="D79140" t="s">
        <v>73</v>
      </c>
      <c r="E79140" t="s">
        <v>2461</v>
      </c>
      <c r="F79140">
        <v>40</v>
      </c>
      <c r="G79140">
        <v>5</v>
      </c>
      <c r="H79140">
        <v>266.5</v>
      </c>
      <c r="I79140" t="s">
        <v>18</v>
      </c>
      <c r="J79140">
        <v>960.3</v>
      </c>
    </row>
    <row r="79141" spans="1:10" hidden="1" x14ac:dyDescent="0.3">
      <c r="A79141" t="s">
        <v>1721</v>
      </c>
      <c r="B79141" t="s">
        <v>1722</v>
      </c>
      <c r="C79141" t="s">
        <v>1731</v>
      </c>
      <c r="D79141" t="s">
        <v>73</v>
      </c>
      <c r="E79141" t="s">
        <v>2461</v>
      </c>
      <c r="F79141">
        <v>45</v>
      </c>
      <c r="G79141">
        <v>5</v>
      </c>
      <c r="H79141">
        <v>249.7</v>
      </c>
      <c r="I79141" t="s">
        <v>18</v>
      </c>
      <c r="J79141">
        <v>929.3</v>
      </c>
    </row>
    <row r="79142" spans="1:10" hidden="1" x14ac:dyDescent="0.3">
      <c r="A79142" t="s">
        <v>1721</v>
      </c>
      <c r="B79142" t="s">
        <v>1722</v>
      </c>
      <c r="C79142" t="s">
        <v>1731</v>
      </c>
      <c r="D79142" t="s">
        <v>73</v>
      </c>
      <c r="E79142" t="s">
        <v>2461</v>
      </c>
      <c r="F79142">
        <v>50</v>
      </c>
      <c r="G79142">
        <v>5</v>
      </c>
      <c r="H79142">
        <v>178.9</v>
      </c>
      <c r="I79142" t="s">
        <v>18</v>
      </c>
      <c r="J79142">
        <v>700</v>
      </c>
    </row>
    <row r="79143" spans="1:10" hidden="1" x14ac:dyDescent="0.3">
      <c r="A79143" t="s">
        <v>1721</v>
      </c>
      <c r="B79143" t="s">
        <v>1722</v>
      </c>
      <c r="C79143" t="s">
        <v>1731</v>
      </c>
      <c r="D79143" t="s">
        <v>73</v>
      </c>
      <c r="E79143" t="s">
        <v>2461</v>
      </c>
      <c r="F79143">
        <v>55</v>
      </c>
      <c r="G79143">
        <v>5</v>
      </c>
      <c r="H79143">
        <v>110</v>
      </c>
      <c r="I79143" t="s">
        <v>18</v>
      </c>
      <c r="J79143">
        <v>437.9</v>
      </c>
    </row>
    <row r="79144" spans="1:10" hidden="1" x14ac:dyDescent="0.3">
      <c r="A79144" t="s">
        <v>1721</v>
      </c>
      <c r="B79144" t="s">
        <v>1722</v>
      </c>
      <c r="C79144" t="s">
        <v>1731</v>
      </c>
      <c r="D79144" t="s">
        <v>73</v>
      </c>
      <c r="E79144" t="s">
        <v>2461</v>
      </c>
      <c r="F79144">
        <v>60</v>
      </c>
      <c r="G79144">
        <v>5</v>
      </c>
      <c r="H79144">
        <v>68.099999999999994</v>
      </c>
      <c r="I79144" t="s">
        <v>18</v>
      </c>
      <c r="J79144">
        <v>264.89999999999998</v>
      </c>
    </row>
    <row r="79145" spans="1:10" hidden="1" x14ac:dyDescent="0.3">
      <c r="A79145" t="s">
        <v>1721</v>
      </c>
      <c r="B79145" t="s">
        <v>1722</v>
      </c>
      <c r="C79145" t="s">
        <v>1731</v>
      </c>
      <c r="D79145" t="s">
        <v>73</v>
      </c>
      <c r="E79145" t="s">
        <v>2461</v>
      </c>
      <c r="F79145">
        <v>65</v>
      </c>
      <c r="G79145">
        <v>5</v>
      </c>
      <c r="H79145">
        <v>51.1</v>
      </c>
      <c r="I79145" t="s">
        <v>18</v>
      </c>
      <c r="J79145">
        <v>192.1</v>
      </c>
    </row>
    <row r="79146" spans="1:10" hidden="1" x14ac:dyDescent="0.3">
      <c r="A79146" t="s">
        <v>1721</v>
      </c>
      <c r="B79146" t="s">
        <v>1722</v>
      </c>
      <c r="C79146" t="s">
        <v>1731</v>
      </c>
      <c r="D79146" t="s">
        <v>73</v>
      </c>
      <c r="E79146" t="s">
        <v>2461</v>
      </c>
      <c r="F79146">
        <v>70</v>
      </c>
      <c r="G79146">
        <v>5</v>
      </c>
      <c r="H79146">
        <v>54</v>
      </c>
      <c r="I79146" t="s">
        <v>18</v>
      </c>
      <c r="J79146">
        <v>198.5</v>
      </c>
    </row>
    <row r="79147" spans="1:10" hidden="1" x14ac:dyDescent="0.3">
      <c r="A79147" t="s">
        <v>1721</v>
      </c>
      <c r="B79147" t="s">
        <v>1722</v>
      </c>
      <c r="C79147" t="s">
        <v>1731</v>
      </c>
      <c r="D79147" t="s">
        <v>73</v>
      </c>
      <c r="E79147" t="s">
        <v>2461</v>
      </c>
      <c r="F79147">
        <v>75</v>
      </c>
      <c r="G79147">
        <v>5</v>
      </c>
      <c r="H79147">
        <v>73.8</v>
      </c>
      <c r="I79147" t="s">
        <v>18</v>
      </c>
      <c r="J79147">
        <v>264.3</v>
      </c>
    </row>
    <row r="79148" spans="1:10" hidden="1" x14ac:dyDescent="0.3">
      <c r="A79148" t="s">
        <v>1721</v>
      </c>
      <c r="B79148" t="s">
        <v>1722</v>
      </c>
      <c r="C79148" t="s">
        <v>1731</v>
      </c>
      <c r="D79148" t="s">
        <v>73</v>
      </c>
      <c r="E79148" t="s">
        <v>2461</v>
      </c>
      <c r="F79148">
        <v>80</v>
      </c>
      <c r="G79148">
        <v>5</v>
      </c>
      <c r="H79148">
        <v>97.9</v>
      </c>
      <c r="I79148" t="s">
        <v>18</v>
      </c>
      <c r="J79148">
        <v>324.10000000000002</v>
      </c>
    </row>
    <row r="79149" spans="1:10" hidden="1" x14ac:dyDescent="0.3">
      <c r="A79149" t="s">
        <v>1721</v>
      </c>
      <c r="B79149" t="s">
        <v>1722</v>
      </c>
      <c r="C79149" t="s">
        <v>1731</v>
      </c>
      <c r="D79149" t="s">
        <v>73</v>
      </c>
      <c r="E79149" t="s">
        <v>2461</v>
      </c>
      <c r="F79149">
        <v>85</v>
      </c>
      <c r="G79149">
        <v>5</v>
      </c>
      <c r="H79149">
        <v>99.1</v>
      </c>
      <c r="I79149" t="s">
        <v>18</v>
      </c>
      <c r="J79149">
        <v>279.60000000000002</v>
      </c>
    </row>
    <row r="79150" spans="1:10" hidden="1" x14ac:dyDescent="0.3">
      <c r="A79150" t="s">
        <v>1721</v>
      </c>
      <c r="B79150" t="s">
        <v>1722</v>
      </c>
      <c r="C79150" t="s">
        <v>1731</v>
      </c>
      <c r="D79150" t="s">
        <v>73</v>
      </c>
      <c r="E79150" t="s">
        <v>2461</v>
      </c>
      <c r="F79150">
        <v>90</v>
      </c>
      <c r="G79150">
        <v>5</v>
      </c>
      <c r="H79150">
        <v>68.400000000000006</v>
      </c>
      <c r="I79150" t="s">
        <v>18</v>
      </c>
      <c r="J79150">
        <v>153</v>
      </c>
    </row>
    <row r="79151" spans="1:10" hidden="1" x14ac:dyDescent="0.3">
      <c r="A79151" t="s">
        <v>1721</v>
      </c>
      <c r="B79151" t="s">
        <v>1722</v>
      </c>
      <c r="C79151" t="s">
        <v>1731</v>
      </c>
      <c r="D79151" t="s">
        <v>73</v>
      </c>
      <c r="E79151" t="s">
        <v>2461</v>
      </c>
      <c r="F79151">
        <v>95</v>
      </c>
      <c r="G79151">
        <v>5</v>
      </c>
      <c r="H79151">
        <v>32.5</v>
      </c>
      <c r="I79151" t="s">
        <v>18</v>
      </c>
      <c r="J79151">
        <v>54.9</v>
      </c>
    </row>
    <row r="79152" spans="1:10" hidden="1" x14ac:dyDescent="0.3">
      <c r="A79152" t="s">
        <v>1721</v>
      </c>
      <c r="B79152" t="s">
        <v>1722</v>
      </c>
      <c r="C79152" t="s">
        <v>1731</v>
      </c>
      <c r="D79152" t="s">
        <v>73</v>
      </c>
      <c r="E79152" t="s">
        <v>2461</v>
      </c>
      <c r="F79152">
        <v>100</v>
      </c>
      <c r="G79152">
        <v>5</v>
      </c>
      <c r="H79152">
        <v>11.7</v>
      </c>
      <c r="I79152" t="s">
        <v>18</v>
      </c>
      <c r="J79152">
        <v>14.6</v>
      </c>
    </row>
    <row r="79153" spans="1:10" hidden="1" x14ac:dyDescent="0.3">
      <c r="A79153" t="s">
        <v>1721</v>
      </c>
      <c r="B79153" t="s">
        <v>1722</v>
      </c>
      <c r="C79153" t="s">
        <v>1732</v>
      </c>
      <c r="D79153" t="s">
        <v>75</v>
      </c>
      <c r="E79153" t="s">
        <v>2461</v>
      </c>
      <c r="F79153">
        <v>0</v>
      </c>
      <c r="G79153">
        <v>5</v>
      </c>
      <c r="H79153">
        <v>0</v>
      </c>
      <c r="I79153" t="s">
        <v>18</v>
      </c>
      <c r="J79153">
        <v>0</v>
      </c>
    </row>
    <row r="79154" spans="1:10" hidden="1" x14ac:dyDescent="0.3">
      <c r="A79154" t="s">
        <v>1721</v>
      </c>
      <c r="B79154" t="s">
        <v>1722</v>
      </c>
      <c r="C79154" t="s">
        <v>1732</v>
      </c>
      <c r="D79154" t="s">
        <v>75</v>
      </c>
      <c r="E79154" t="s">
        <v>2461</v>
      </c>
      <c r="F79154">
        <v>5</v>
      </c>
      <c r="G79154">
        <v>5</v>
      </c>
      <c r="H79154">
        <v>0</v>
      </c>
      <c r="I79154" t="s">
        <v>18</v>
      </c>
      <c r="J79154">
        <v>0</v>
      </c>
    </row>
    <row r="79155" spans="1:10" hidden="1" x14ac:dyDescent="0.3">
      <c r="A79155" t="s">
        <v>1721</v>
      </c>
      <c r="B79155" t="s">
        <v>1722</v>
      </c>
      <c r="C79155" t="s">
        <v>1732</v>
      </c>
      <c r="D79155" t="s">
        <v>75</v>
      </c>
      <c r="E79155" t="s">
        <v>2461</v>
      </c>
      <c r="F79155">
        <v>10</v>
      </c>
      <c r="G79155">
        <v>5</v>
      </c>
      <c r="H79155">
        <v>0</v>
      </c>
      <c r="I79155" t="s">
        <v>18</v>
      </c>
      <c r="J79155">
        <v>0</v>
      </c>
    </row>
    <row r="79156" spans="1:10" hidden="1" x14ac:dyDescent="0.3">
      <c r="A79156" t="s">
        <v>1721</v>
      </c>
      <c r="B79156" t="s">
        <v>1722</v>
      </c>
      <c r="C79156" t="s">
        <v>1732</v>
      </c>
      <c r="D79156" t="s">
        <v>75</v>
      </c>
      <c r="E79156" t="s">
        <v>2461</v>
      </c>
      <c r="F79156">
        <v>15</v>
      </c>
      <c r="G79156">
        <v>5</v>
      </c>
      <c r="H79156">
        <v>0</v>
      </c>
      <c r="I79156" t="s">
        <v>18</v>
      </c>
      <c r="J79156">
        <v>0</v>
      </c>
    </row>
    <row r="79157" spans="1:10" hidden="1" x14ac:dyDescent="0.3">
      <c r="A79157" t="s">
        <v>1721</v>
      </c>
      <c r="B79157" t="s">
        <v>1722</v>
      </c>
      <c r="C79157" t="s">
        <v>1732</v>
      </c>
      <c r="D79157" t="s">
        <v>75</v>
      </c>
      <c r="E79157" t="s">
        <v>2461</v>
      </c>
      <c r="F79157">
        <v>20</v>
      </c>
      <c r="G79157">
        <v>5</v>
      </c>
      <c r="H79157">
        <v>0</v>
      </c>
      <c r="I79157" t="s">
        <v>18</v>
      </c>
      <c r="J79157">
        <v>0</v>
      </c>
    </row>
    <row r="79158" spans="1:10" hidden="1" x14ac:dyDescent="0.3">
      <c r="A79158" t="s">
        <v>1721</v>
      </c>
      <c r="B79158" t="s">
        <v>1722</v>
      </c>
      <c r="C79158" t="s">
        <v>1732</v>
      </c>
      <c r="D79158" t="s">
        <v>75</v>
      </c>
      <c r="E79158" t="s">
        <v>2461</v>
      </c>
      <c r="F79158">
        <v>25</v>
      </c>
      <c r="G79158">
        <v>5</v>
      </c>
      <c r="H79158">
        <v>0</v>
      </c>
      <c r="I79158" t="s">
        <v>18</v>
      </c>
      <c r="J79158">
        <v>0</v>
      </c>
    </row>
    <row r="79159" spans="1:10" hidden="1" x14ac:dyDescent="0.3">
      <c r="A79159" t="s">
        <v>1721</v>
      </c>
      <c r="B79159" t="s">
        <v>1722</v>
      </c>
      <c r="C79159" t="s">
        <v>1732</v>
      </c>
      <c r="D79159" t="s">
        <v>75</v>
      </c>
      <c r="E79159" t="s">
        <v>2461</v>
      </c>
      <c r="F79159">
        <v>30</v>
      </c>
      <c r="G79159">
        <v>5</v>
      </c>
      <c r="H79159">
        <v>0</v>
      </c>
      <c r="I79159" t="s">
        <v>18</v>
      </c>
      <c r="J79159">
        <v>0</v>
      </c>
    </row>
    <row r="79160" spans="1:10" hidden="1" x14ac:dyDescent="0.3">
      <c r="A79160" t="s">
        <v>1721</v>
      </c>
      <c r="B79160" t="s">
        <v>1722</v>
      </c>
      <c r="C79160" t="s">
        <v>1732</v>
      </c>
      <c r="D79160" t="s">
        <v>75</v>
      </c>
      <c r="E79160" t="s">
        <v>2461</v>
      </c>
      <c r="F79160">
        <v>35</v>
      </c>
      <c r="G79160">
        <v>5</v>
      </c>
      <c r="H79160">
        <v>0</v>
      </c>
      <c r="I79160" t="s">
        <v>18</v>
      </c>
      <c r="J79160">
        <v>0</v>
      </c>
    </row>
    <row r="79161" spans="1:10" hidden="1" x14ac:dyDescent="0.3">
      <c r="A79161" t="s">
        <v>1721</v>
      </c>
      <c r="B79161" t="s">
        <v>1722</v>
      </c>
      <c r="C79161" t="s">
        <v>1732</v>
      </c>
      <c r="D79161" t="s">
        <v>75</v>
      </c>
      <c r="E79161" t="s">
        <v>2461</v>
      </c>
      <c r="F79161">
        <v>40</v>
      </c>
      <c r="G79161">
        <v>5</v>
      </c>
      <c r="H79161">
        <v>0</v>
      </c>
      <c r="I79161" t="s">
        <v>18</v>
      </c>
      <c r="J79161">
        <v>0</v>
      </c>
    </row>
    <row r="79162" spans="1:10" hidden="1" x14ac:dyDescent="0.3">
      <c r="A79162" t="s">
        <v>1721</v>
      </c>
      <c r="B79162" t="s">
        <v>1722</v>
      </c>
      <c r="C79162" t="s">
        <v>1732</v>
      </c>
      <c r="D79162" t="s">
        <v>75</v>
      </c>
      <c r="E79162" t="s">
        <v>2461</v>
      </c>
      <c r="F79162">
        <v>45</v>
      </c>
      <c r="G79162">
        <v>5</v>
      </c>
      <c r="H79162">
        <v>0</v>
      </c>
      <c r="I79162" t="s">
        <v>18</v>
      </c>
      <c r="J79162">
        <v>0.2</v>
      </c>
    </row>
    <row r="79163" spans="1:10" hidden="1" x14ac:dyDescent="0.3">
      <c r="A79163" t="s">
        <v>1721</v>
      </c>
      <c r="B79163" t="s">
        <v>1722</v>
      </c>
      <c r="C79163" t="s">
        <v>1732</v>
      </c>
      <c r="D79163" t="s">
        <v>75</v>
      </c>
      <c r="E79163" t="s">
        <v>2461</v>
      </c>
      <c r="F79163">
        <v>50</v>
      </c>
      <c r="G79163">
        <v>5</v>
      </c>
      <c r="H79163">
        <v>0</v>
      </c>
      <c r="I79163" t="s">
        <v>18</v>
      </c>
      <c r="J79163">
        <v>0.3</v>
      </c>
    </row>
    <row r="79164" spans="1:10" hidden="1" x14ac:dyDescent="0.3">
      <c r="A79164" t="s">
        <v>1721</v>
      </c>
      <c r="B79164" t="s">
        <v>1722</v>
      </c>
      <c r="C79164" t="s">
        <v>1732</v>
      </c>
      <c r="D79164" t="s">
        <v>75</v>
      </c>
      <c r="E79164" t="s">
        <v>2461</v>
      </c>
      <c r="F79164">
        <v>55</v>
      </c>
      <c r="G79164">
        <v>5</v>
      </c>
      <c r="H79164">
        <v>0</v>
      </c>
      <c r="I79164" t="s">
        <v>18</v>
      </c>
      <c r="J79164">
        <v>0.3</v>
      </c>
    </row>
    <row r="79165" spans="1:10" hidden="1" x14ac:dyDescent="0.3">
      <c r="A79165" t="s">
        <v>1721</v>
      </c>
      <c r="B79165" t="s">
        <v>1722</v>
      </c>
      <c r="C79165" t="s">
        <v>1732</v>
      </c>
      <c r="D79165" t="s">
        <v>75</v>
      </c>
      <c r="E79165" t="s">
        <v>2461</v>
      </c>
      <c r="F79165">
        <v>60</v>
      </c>
      <c r="G79165">
        <v>5</v>
      </c>
      <c r="H79165">
        <v>0</v>
      </c>
      <c r="I79165" t="s">
        <v>18</v>
      </c>
      <c r="J79165">
        <v>0.2</v>
      </c>
    </row>
    <row r="79166" spans="1:10" hidden="1" x14ac:dyDescent="0.3">
      <c r="A79166" t="s">
        <v>1721</v>
      </c>
      <c r="B79166" t="s">
        <v>1722</v>
      </c>
      <c r="C79166" t="s">
        <v>1732</v>
      </c>
      <c r="D79166" t="s">
        <v>75</v>
      </c>
      <c r="E79166" t="s">
        <v>2461</v>
      </c>
      <c r="F79166">
        <v>65</v>
      </c>
      <c r="G79166">
        <v>5</v>
      </c>
      <c r="H79166">
        <v>0</v>
      </c>
      <c r="I79166" t="s">
        <v>18</v>
      </c>
      <c r="J79166">
        <v>0</v>
      </c>
    </row>
    <row r="79167" spans="1:10" hidden="1" x14ac:dyDescent="0.3">
      <c r="A79167" t="s">
        <v>1721</v>
      </c>
      <c r="B79167" t="s">
        <v>1722</v>
      </c>
      <c r="C79167" t="s">
        <v>1732</v>
      </c>
      <c r="D79167" t="s">
        <v>75</v>
      </c>
      <c r="E79167" t="s">
        <v>2461</v>
      </c>
      <c r="F79167">
        <v>70</v>
      </c>
      <c r="G79167">
        <v>5</v>
      </c>
      <c r="H79167">
        <v>0</v>
      </c>
      <c r="I79167" t="s">
        <v>18</v>
      </c>
      <c r="J79167">
        <v>0</v>
      </c>
    </row>
    <row r="79168" spans="1:10" hidden="1" x14ac:dyDescent="0.3">
      <c r="A79168" t="s">
        <v>1721</v>
      </c>
      <c r="B79168" t="s">
        <v>1722</v>
      </c>
      <c r="C79168" t="s">
        <v>1732</v>
      </c>
      <c r="D79168" t="s">
        <v>75</v>
      </c>
      <c r="E79168" t="s">
        <v>2461</v>
      </c>
      <c r="F79168">
        <v>75</v>
      </c>
      <c r="G79168">
        <v>5</v>
      </c>
      <c r="H79168">
        <v>0</v>
      </c>
      <c r="I79168" t="s">
        <v>18</v>
      </c>
      <c r="J79168">
        <v>0</v>
      </c>
    </row>
    <row r="79169" spans="1:10" hidden="1" x14ac:dyDescent="0.3">
      <c r="A79169" t="s">
        <v>1721</v>
      </c>
      <c r="B79169" t="s">
        <v>1722</v>
      </c>
      <c r="C79169" t="s">
        <v>1732</v>
      </c>
      <c r="D79169" t="s">
        <v>75</v>
      </c>
      <c r="E79169" t="s">
        <v>2461</v>
      </c>
      <c r="F79169">
        <v>80</v>
      </c>
      <c r="G79169">
        <v>5</v>
      </c>
      <c r="H79169">
        <v>0</v>
      </c>
      <c r="I79169" t="s">
        <v>18</v>
      </c>
      <c r="J79169">
        <v>0</v>
      </c>
    </row>
    <row r="79170" spans="1:10" hidden="1" x14ac:dyDescent="0.3">
      <c r="A79170" t="s">
        <v>1721</v>
      </c>
      <c r="B79170" t="s">
        <v>1722</v>
      </c>
      <c r="C79170" t="s">
        <v>1732</v>
      </c>
      <c r="D79170" t="s">
        <v>75</v>
      </c>
      <c r="E79170" t="s">
        <v>2461</v>
      </c>
      <c r="F79170">
        <v>85</v>
      </c>
      <c r="G79170">
        <v>5</v>
      </c>
      <c r="H79170">
        <v>0</v>
      </c>
      <c r="I79170" t="s">
        <v>18</v>
      </c>
      <c r="J79170">
        <v>0</v>
      </c>
    </row>
    <row r="79171" spans="1:10" hidden="1" x14ac:dyDescent="0.3">
      <c r="A79171" t="s">
        <v>1721</v>
      </c>
      <c r="B79171" t="s">
        <v>1722</v>
      </c>
      <c r="C79171" t="s">
        <v>1732</v>
      </c>
      <c r="D79171" t="s">
        <v>75</v>
      </c>
      <c r="E79171" t="s">
        <v>2461</v>
      </c>
      <c r="F79171">
        <v>90</v>
      </c>
      <c r="G79171">
        <v>5</v>
      </c>
      <c r="H79171">
        <v>0</v>
      </c>
      <c r="I79171" t="s">
        <v>18</v>
      </c>
      <c r="J79171">
        <v>0</v>
      </c>
    </row>
    <row r="79172" spans="1:10" hidden="1" x14ac:dyDescent="0.3">
      <c r="A79172" t="s">
        <v>1721</v>
      </c>
      <c r="B79172" t="s">
        <v>1722</v>
      </c>
      <c r="C79172" t="s">
        <v>1732</v>
      </c>
      <c r="D79172" t="s">
        <v>75</v>
      </c>
      <c r="E79172" t="s">
        <v>2461</v>
      </c>
      <c r="F79172">
        <v>95</v>
      </c>
      <c r="G79172">
        <v>5</v>
      </c>
      <c r="H79172">
        <v>0</v>
      </c>
      <c r="I79172" t="s">
        <v>18</v>
      </c>
      <c r="J79172">
        <v>0.2</v>
      </c>
    </row>
    <row r="79173" spans="1:10" hidden="1" x14ac:dyDescent="0.3">
      <c r="A79173" t="s">
        <v>1721</v>
      </c>
      <c r="B79173" t="s">
        <v>1722</v>
      </c>
      <c r="C79173" t="s">
        <v>1732</v>
      </c>
      <c r="D79173" t="s">
        <v>75</v>
      </c>
      <c r="E79173" t="s">
        <v>2461</v>
      </c>
      <c r="F79173">
        <v>100</v>
      </c>
      <c r="G79173">
        <v>5</v>
      </c>
      <c r="H79173">
        <v>0</v>
      </c>
      <c r="I79173" t="s">
        <v>18</v>
      </c>
      <c r="J79173">
        <v>0.7</v>
      </c>
    </row>
    <row r="79174" spans="1:10" hidden="1" x14ac:dyDescent="0.3">
      <c r="A79174" t="s">
        <v>1721</v>
      </c>
      <c r="B79174" t="s">
        <v>1722</v>
      </c>
      <c r="C79174" t="s">
        <v>1733</v>
      </c>
      <c r="D79174" t="s">
        <v>77</v>
      </c>
      <c r="E79174" t="s">
        <v>2461</v>
      </c>
      <c r="F79174">
        <v>0</v>
      </c>
      <c r="G79174">
        <v>5</v>
      </c>
      <c r="H79174">
        <v>0</v>
      </c>
      <c r="I79174" t="s">
        <v>18</v>
      </c>
      <c r="J79174">
        <v>6</v>
      </c>
    </row>
    <row r="79175" spans="1:10" hidden="1" x14ac:dyDescent="0.3">
      <c r="A79175" t="s">
        <v>1721</v>
      </c>
      <c r="B79175" t="s">
        <v>1722</v>
      </c>
      <c r="C79175" t="s">
        <v>1733</v>
      </c>
      <c r="D79175" t="s">
        <v>77</v>
      </c>
      <c r="E79175" t="s">
        <v>2461</v>
      </c>
      <c r="F79175">
        <v>5</v>
      </c>
      <c r="G79175">
        <v>5</v>
      </c>
      <c r="H79175">
        <v>0.2</v>
      </c>
      <c r="I79175" t="s">
        <v>18</v>
      </c>
      <c r="J79175">
        <v>13.9</v>
      </c>
    </row>
    <row r="79176" spans="1:10" hidden="1" x14ac:dyDescent="0.3">
      <c r="A79176" t="s">
        <v>1721</v>
      </c>
      <c r="B79176" t="s">
        <v>1722</v>
      </c>
      <c r="C79176" t="s">
        <v>1733</v>
      </c>
      <c r="D79176" t="s">
        <v>77</v>
      </c>
      <c r="E79176" t="s">
        <v>2461</v>
      </c>
      <c r="F79176">
        <v>10</v>
      </c>
      <c r="G79176">
        <v>5</v>
      </c>
      <c r="H79176">
        <v>0.8</v>
      </c>
      <c r="I79176" t="s">
        <v>18</v>
      </c>
      <c r="J79176">
        <v>32.200000000000003</v>
      </c>
    </row>
    <row r="79177" spans="1:10" hidden="1" x14ac:dyDescent="0.3">
      <c r="A79177" t="s">
        <v>1721</v>
      </c>
      <c r="B79177" t="s">
        <v>1722</v>
      </c>
      <c r="C79177" t="s">
        <v>1733</v>
      </c>
      <c r="D79177" t="s">
        <v>77</v>
      </c>
      <c r="E79177" t="s">
        <v>2461</v>
      </c>
      <c r="F79177">
        <v>15</v>
      </c>
      <c r="G79177">
        <v>5</v>
      </c>
      <c r="H79177">
        <v>3.6</v>
      </c>
      <c r="I79177" t="s">
        <v>18</v>
      </c>
      <c r="J79177">
        <v>73</v>
      </c>
    </row>
    <row r="79178" spans="1:10" hidden="1" x14ac:dyDescent="0.3">
      <c r="A79178" t="s">
        <v>1721</v>
      </c>
      <c r="B79178" t="s">
        <v>1722</v>
      </c>
      <c r="C79178" t="s">
        <v>1733</v>
      </c>
      <c r="D79178" t="s">
        <v>77</v>
      </c>
      <c r="E79178" t="s">
        <v>2461</v>
      </c>
      <c r="F79178">
        <v>20</v>
      </c>
      <c r="G79178">
        <v>5</v>
      </c>
      <c r="H79178">
        <v>13.8</v>
      </c>
      <c r="I79178" t="s">
        <v>18</v>
      </c>
      <c r="J79178">
        <v>157.19999999999999</v>
      </c>
    </row>
    <row r="79179" spans="1:10" hidden="1" x14ac:dyDescent="0.3">
      <c r="A79179" t="s">
        <v>1721</v>
      </c>
      <c r="B79179" t="s">
        <v>1722</v>
      </c>
      <c r="C79179" t="s">
        <v>1733</v>
      </c>
      <c r="D79179" t="s">
        <v>77</v>
      </c>
      <c r="E79179" t="s">
        <v>2461</v>
      </c>
      <c r="F79179">
        <v>25</v>
      </c>
      <c r="G79179">
        <v>5</v>
      </c>
      <c r="H79179">
        <v>44.9</v>
      </c>
      <c r="I79179" t="s">
        <v>18</v>
      </c>
      <c r="J79179">
        <v>310.39999999999998</v>
      </c>
    </row>
    <row r="79180" spans="1:10" hidden="1" x14ac:dyDescent="0.3">
      <c r="A79180" t="s">
        <v>1721</v>
      </c>
      <c r="B79180" t="s">
        <v>1722</v>
      </c>
      <c r="C79180" t="s">
        <v>1733</v>
      </c>
      <c r="D79180" t="s">
        <v>77</v>
      </c>
      <c r="E79180" t="s">
        <v>2461</v>
      </c>
      <c r="F79180">
        <v>30</v>
      </c>
      <c r="G79180">
        <v>5</v>
      </c>
      <c r="H79180">
        <v>113.2</v>
      </c>
      <c r="I79180" t="s">
        <v>18</v>
      </c>
      <c r="J79180">
        <v>543.29999999999995</v>
      </c>
    </row>
    <row r="79181" spans="1:10" hidden="1" x14ac:dyDescent="0.3">
      <c r="A79181" t="s">
        <v>1721</v>
      </c>
      <c r="B79181" t="s">
        <v>1722</v>
      </c>
      <c r="C79181" t="s">
        <v>1733</v>
      </c>
      <c r="D79181" t="s">
        <v>77</v>
      </c>
      <c r="E79181" t="s">
        <v>2461</v>
      </c>
      <c r="F79181">
        <v>35</v>
      </c>
      <c r="G79181">
        <v>5</v>
      </c>
      <c r="H79181">
        <v>209.2</v>
      </c>
      <c r="I79181" t="s">
        <v>18</v>
      </c>
      <c r="J79181">
        <v>812.6</v>
      </c>
    </row>
    <row r="79182" spans="1:10" hidden="1" x14ac:dyDescent="0.3">
      <c r="A79182" t="s">
        <v>1721</v>
      </c>
      <c r="B79182" t="s">
        <v>1722</v>
      </c>
      <c r="C79182" t="s">
        <v>1733</v>
      </c>
      <c r="D79182" t="s">
        <v>77</v>
      </c>
      <c r="E79182" t="s">
        <v>2461</v>
      </c>
      <c r="F79182">
        <v>40</v>
      </c>
      <c r="G79182">
        <v>5</v>
      </c>
      <c r="H79182">
        <v>274</v>
      </c>
      <c r="I79182" t="s">
        <v>18</v>
      </c>
      <c r="J79182">
        <v>999.3</v>
      </c>
    </row>
    <row r="79183" spans="1:10" hidden="1" x14ac:dyDescent="0.3">
      <c r="A79183" t="s">
        <v>1721</v>
      </c>
      <c r="B79183" t="s">
        <v>1722</v>
      </c>
      <c r="C79183" t="s">
        <v>1733</v>
      </c>
      <c r="D79183" t="s">
        <v>77</v>
      </c>
      <c r="E79183" t="s">
        <v>2461</v>
      </c>
      <c r="F79183">
        <v>45</v>
      </c>
      <c r="G79183">
        <v>5</v>
      </c>
      <c r="H79183">
        <v>256.89999999999998</v>
      </c>
      <c r="I79183" t="s">
        <v>18</v>
      </c>
      <c r="J79183">
        <v>970.4</v>
      </c>
    </row>
    <row r="79184" spans="1:10" hidden="1" x14ac:dyDescent="0.3">
      <c r="A79184" t="s">
        <v>1721</v>
      </c>
      <c r="B79184" t="s">
        <v>1722</v>
      </c>
      <c r="C79184" t="s">
        <v>1733</v>
      </c>
      <c r="D79184" t="s">
        <v>77</v>
      </c>
      <c r="E79184" t="s">
        <v>2461</v>
      </c>
      <c r="F79184">
        <v>50</v>
      </c>
      <c r="G79184">
        <v>5</v>
      </c>
      <c r="H79184">
        <v>183.7</v>
      </c>
      <c r="I79184" t="s">
        <v>18</v>
      </c>
      <c r="J79184">
        <v>732.1</v>
      </c>
    </row>
    <row r="79185" spans="1:10" hidden="1" x14ac:dyDescent="0.3">
      <c r="A79185" t="s">
        <v>1721</v>
      </c>
      <c r="B79185" t="s">
        <v>1722</v>
      </c>
      <c r="C79185" t="s">
        <v>1733</v>
      </c>
      <c r="D79185" t="s">
        <v>77</v>
      </c>
      <c r="E79185" t="s">
        <v>2461</v>
      </c>
      <c r="F79185">
        <v>55</v>
      </c>
      <c r="G79185">
        <v>5</v>
      </c>
      <c r="H79185">
        <v>112.6</v>
      </c>
      <c r="I79185" t="s">
        <v>18</v>
      </c>
      <c r="J79185">
        <v>457.8</v>
      </c>
    </row>
    <row r="79186" spans="1:10" hidden="1" x14ac:dyDescent="0.3">
      <c r="A79186" t="s">
        <v>1721</v>
      </c>
      <c r="B79186" t="s">
        <v>1722</v>
      </c>
      <c r="C79186" t="s">
        <v>1733</v>
      </c>
      <c r="D79186" t="s">
        <v>77</v>
      </c>
      <c r="E79186" t="s">
        <v>2461</v>
      </c>
      <c r="F79186">
        <v>60</v>
      </c>
      <c r="G79186">
        <v>5</v>
      </c>
      <c r="H79186">
        <v>69.5</v>
      </c>
      <c r="I79186" t="s">
        <v>18</v>
      </c>
      <c r="J79186">
        <v>276.89999999999998</v>
      </c>
    </row>
    <row r="79187" spans="1:10" hidden="1" x14ac:dyDescent="0.3">
      <c r="A79187" t="s">
        <v>1721</v>
      </c>
      <c r="B79187" t="s">
        <v>1722</v>
      </c>
      <c r="C79187" t="s">
        <v>1733</v>
      </c>
      <c r="D79187" t="s">
        <v>77</v>
      </c>
      <c r="E79187" t="s">
        <v>2461</v>
      </c>
      <c r="F79187">
        <v>65</v>
      </c>
      <c r="G79187">
        <v>5</v>
      </c>
      <c r="H79187">
        <v>52.3</v>
      </c>
      <c r="I79187" t="s">
        <v>18</v>
      </c>
      <c r="J79187">
        <v>201.6</v>
      </c>
    </row>
    <row r="79188" spans="1:10" hidden="1" x14ac:dyDescent="0.3">
      <c r="A79188" t="s">
        <v>1721</v>
      </c>
      <c r="B79188" t="s">
        <v>1722</v>
      </c>
      <c r="C79188" t="s">
        <v>1733</v>
      </c>
      <c r="D79188" t="s">
        <v>77</v>
      </c>
      <c r="E79188" t="s">
        <v>2461</v>
      </c>
      <c r="F79188">
        <v>70</v>
      </c>
      <c r="G79188">
        <v>5</v>
      </c>
      <c r="H79188">
        <v>55.8</v>
      </c>
      <c r="I79188" t="s">
        <v>18</v>
      </c>
      <c r="J79188">
        <v>210.9</v>
      </c>
    </row>
    <row r="79189" spans="1:10" hidden="1" x14ac:dyDescent="0.3">
      <c r="A79189" t="s">
        <v>1721</v>
      </c>
      <c r="B79189" t="s">
        <v>1722</v>
      </c>
      <c r="C79189" t="s">
        <v>1733</v>
      </c>
      <c r="D79189" t="s">
        <v>77</v>
      </c>
      <c r="E79189" t="s">
        <v>2461</v>
      </c>
      <c r="F79189">
        <v>75</v>
      </c>
      <c r="G79189">
        <v>5</v>
      </c>
      <c r="H79189">
        <v>77.5</v>
      </c>
      <c r="I79189" t="s">
        <v>18</v>
      </c>
      <c r="J79189">
        <v>286</v>
      </c>
    </row>
    <row r="79190" spans="1:10" hidden="1" x14ac:dyDescent="0.3">
      <c r="A79190" t="s">
        <v>1721</v>
      </c>
      <c r="B79190" t="s">
        <v>1722</v>
      </c>
      <c r="C79190" t="s">
        <v>1733</v>
      </c>
      <c r="D79190" t="s">
        <v>77</v>
      </c>
      <c r="E79190" t="s">
        <v>2461</v>
      </c>
      <c r="F79190">
        <v>80</v>
      </c>
      <c r="G79190">
        <v>5</v>
      </c>
      <c r="H79190">
        <v>104.1</v>
      </c>
      <c r="I79190" t="s">
        <v>18</v>
      </c>
      <c r="J79190">
        <v>355.7</v>
      </c>
    </row>
    <row r="79191" spans="1:10" hidden="1" x14ac:dyDescent="0.3">
      <c r="A79191" t="s">
        <v>1721</v>
      </c>
      <c r="B79191" t="s">
        <v>1722</v>
      </c>
      <c r="C79191" t="s">
        <v>1733</v>
      </c>
      <c r="D79191" t="s">
        <v>77</v>
      </c>
      <c r="E79191" t="s">
        <v>2461</v>
      </c>
      <c r="F79191">
        <v>85</v>
      </c>
      <c r="G79191">
        <v>5</v>
      </c>
      <c r="H79191">
        <v>106.1</v>
      </c>
      <c r="I79191" t="s">
        <v>18</v>
      </c>
      <c r="J79191">
        <v>307.8</v>
      </c>
    </row>
    <row r="79192" spans="1:10" hidden="1" x14ac:dyDescent="0.3">
      <c r="A79192" t="s">
        <v>1721</v>
      </c>
      <c r="B79192" t="s">
        <v>1722</v>
      </c>
      <c r="C79192" t="s">
        <v>1733</v>
      </c>
      <c r="D79192" t="s">
        <v>77</v>
      </c>
      <c r="E79192" t="s">
        <v>2461</v>
      </c>
      <c r="F79192">
        <v>90</v>
      </c>
      <c r="G79192">
        <v>5</v>
      </c>
      <c r="H79192">
        <v>72.8</v>
      </c>
      <c r="I79192" t="s">
        <v>18</v>
      </c>
      <c r="J79192">
        <v>166.6</v>
      </c>
    </row>
    <row r="79193" spans="1:10" hidden="1" x14ac:dyDescent="0.3">
      <c r="A79193" t="s">
        <v>1721</v>
      </c>
      <c r="B79193" t="s">
        <v>1722</v>
      </c>
      <c r="C79193" t="s">
        <v>1733</v>
      </c>
      <c r="D79193" t="s">
        <v>77</v>
      </c>
      <c r="E79193" t="s">
        <v>2461</v>
      </c>
      <c r="F79193">
        <v>95</v>
      </c>
      <c r="G79193">
        <v>5</v>
      </c>
      <c r="H79193">
        <v>34</v>
      </c>
      <c r="I79193" t="s">
        <v>18</v>
      </c>
      <c r="J79193">
        <v>58.4</v>
      </c>
    </row>
    <row r="79194" spans="1:10" hidden="1" x14ac:dyDescent="0.3">
      <c r="A79194" t="s">
        <v>1721</v>
      </c>
      <c r="B79194" t="s">
        <v>1722</v>
      </c>
      <c r="C79194" t="s">
        <v>1733</v>
      </c>
      <c r="D79194" t="s">
        <v>77</v>
      </c>
      <c r="E79194" t="s">
        <v>2461</v>
      </c>
      <c r="F79194">
        <v>100</v>
      </c>
      <c r="G79194">
        <v>5</v>
      </c>
      <c r="H79194">
        <v>12</v>
      </c>
      <c r="I79194" t="s">
        <v>18</v>
      </c>
      <c r="J79194">
        <v>15</v>
      </c>
    </row>
    <row r="79195" spans="1:10" hidden="1" x14ac:dyDescent="0.3">
      <c r="A79195" t="s">
        <v>1721</v>
      </c>
      <c r="B79195" t="s">
        <v>1722</v>
      </c>
      <c r="C79195" t="s">
        <v>1734</v>
      </c>
      <c r="D79195" t="s">
        <v>79</v>
      </c>
      <c r="E79195" t="s">
        <v>2461</v>
      </c>
      <c r="F79195">
        <v>0</v>
      </c>
      <c r="G79195">
        <v>5</v>
      </c>
      <c r="H79195">
        <v>0</v>
      </c>
      <c r="I79195" t="s">
        <v>18</v>
      </c>
      <c r="J79195">
        <v>0.3</v>
      </c>
    </row>
    <row r="79196" spans="1:10" hidden="1" x14ac:dyDescent="0.3">
      <c r="A79196" t="s">
        <v>1721</v>
      </c>
      <c r="B79196" t="s">
        <v>1722</v>
      </c>
      <c r="C79196" t="s">
        <v>1734</v>
      </c>
      <c r="D79196" t="s">
        <v>79</v>
      </c>
      <c r="E79196" t="s">
        <v>2461</v>
      </c>
      <c r="F79196">
        <v>5</v>
      </c>
      <c r="G79196">
        <v>5</v>
      </c>
      <c r="H79196">
        <v>0</v>
      </c>
      <c r="I79196" t="s">
        <v>18</v>
      </c>
      <c r="J79196">
        <v>0.3</v>
      </c>
    </row>
    <row r="79197" spans="1:10" hidden="1" x14ac:dyDescent="0.3">
      <c r="A79197" t="s">
        <v>1721</v>
      </c>
      <c r="B79197" t="s">
        <v>1722</v>
      </c>
      <c r="C79197" t="s">
        <v>1734</v>
      </c>
      <c r="D79197" t="s">
        <v>79</v>
      </c>
      <c r="E79197" t="s">
        <v>2461</v>
      </c>
      <c r="F79197">
        <v>10</v>
      </c>
      <c r="G79197">
        <v>5</v>
      </c>
      <c r="H79197">
        <v>0</v>
      </c>
      <c r="I79197" t="s">
        <v>18</v>
      </c>
      <c r="J79197">
        <v>0.4</v>
      </c>
    </row>
    <row r="79198" spans="1:10" hidden="1" x14ac:dyDescent="0.3">
      <c r="A79198" t="s">
        <v>1721</v>
      </c>
      <c r="B79198" t="s">
        <v>1722</v>
      </c>
      <c r="C79198" t="s">
        <v>1734</v>
      </c>
      <c r="D79198" t="s">
        <v>79</v>
      </c>
      <c r="E79198" t="s">
        <v>2461</v>
      </c>
      <c r="F79198">
        <v>15</v>
      </c>
      <c r="G79198">
        <v>5</v>
      </c>
      <c r="H79198">
        <v>0</v>
      </c>
      <c r="I79198" t="s">
        <v>18</v>
      </c>
      <c r="J79198">
        <v>0.4</v>
      </c>
    </row>
    <row r="79199" spans="1:10" hidden="1" x14ac:dyDescent="0.3">
      <c r="A79199" t="s">
        <v>1721</v>
      </c>
      <c r="B79199" t="s">
        <v>1722</v>
      </c>
      <c r="C79199" t="s">
        <v>1734</v>
      </c>
      <c r="D79199" t="s">
        <v>79</v>
      </c>
      <c r="E79199" t="s">
        <v>2461</v>
      </c>
      <c r="F79199">
        <v>20</v>
      </c>
      <c r="G79199">
        <v>5</v>
      </c>
      <c r="H79199">
        <v>0</v>
      </c>
      <c r="I79199" t="s">
        <v>18</v>
      </c>
      <c r="J79199">
        <v>0.4</v>
      </c>
    </row>
    <row r="79200" spans="1:10" hidden="1" x14ac:dyDescent="0.3">
      <c r="A79200" t="s">
        <v>1721</v>
      </c>
      <c r="B79200" t="s">
        <v>1722</v>
      </c>
      <c r="C79200" t="s">
        <v>1734</v>
      </c>
      <c r="D79200" t="s">
        <v>79</v>
      </c>
      <c r="E79200" t="s">
        <v>2461</v>
      </c>
      <c r="F79200">
        <v>25</v>
      </c>
      <c r="G79200">
        <v>5</v>
      </c>
      <c r="H79200">
        <v>0</v>
      </c>
      <c r="I79200" t="s">
        <v>18</v>
      </c>
      <c r="J79200">
        <v>0.5</v>
      </c>
    </row>
    <row r="79201" spans="1:10" hidden="1" x14ac:dyDescent="0.3">
      <c r="A79201" t="s">
        <v>1721</v>
      </c>
      <c r="B79201" t="s">
        <v>1722</v>
      </c>
      <c r="C79201" t="s">
        <v>1734</v>
      </c>
      <c r="D79201" t="s">
        <v>79</v>
      </c>
      <c r="E79201" t="s">
        <v>2461</v>
      </c>
      <c r="F79201">
        <v>30</v>
      </c>
      <c r="G79201">
        <v>5</v>
      </c>
      <c r="H79201">
        <v>0</v>
      </c>
      <c r="I79201" t="s">
        <v>18</v>
      </c>
      <c r="J79201">
        <v>0.7</v>
      </c>
    </row>
    <row r="79202" spans="1:10" hidden="1" x14ac:dyDescent="0.3">
      <c r="A79202" t="s">
        <v>1721</v>
      </c>
      <c r="B79202" t="s">
        <v>1722</v>
      </c>
      <c r="C79202" t="s">
        <v>1734</v>
      </c>
      <c r="D79202" t="s">
        <v>79</v>
      </c>
      <c r="E79202" t="s">
        <v>2461</v>
      </c>
      <c r="F79202">
        <v>35</v>
      </c>
      <c r="G79202">
        <v>5</v>
      </c>
      <c r="H79202">
        <v>0</v>
      </c>
      <c r="I79202" t="s">
        <v>18</v>
      </c>
      <c r="J79202">
        <v>0.9</v>
      </c>
    </row>
    <row r="79203" spans="1:10" hidden="1" x14ac:dyDescent="0.3">
      <c r="A79203" t="s">
        <v>1721</v>
      </c>
      <c r="B79203" t="s">
        <v>1722</v>
      </c>
      <c r="C79203" t="s">
        <v>1734</v>
      </c>
      <c r="D79203" t="s">
        <v>79</v>
      </c>
      <c r="E79203" t="s">
        <v>2461</v>
      </c>
      <c r="F79203">
        <v>40</v>
      </c>
      <c r="G79203">
        <v>5</v>
      </c>
      <c r="H79203">
        <v>0</v>
      </c>
      <c r="I79203" t="s">
        <v>18</v>
      </c>
      <c r="J79203">
        <v>1.1000000000000001</v>
      </c>
    </row>
    <row r="79204" spans="1:10" hidden="1" x14ac:dyDescent="0.3">
      <c r="A79204" t="s">
        <v>1721</v>
      </c>
      <c r="B79204" t="s">
        <v>1722</v>
      </c>
      <c r="C79204" t="s">
        <v>1734</v>
      </c>
      <c r="D79204" t="s">
        <v>79</v>
      </c>
      <c r="E79204" t="s">
        <v>2461</v>
      </c>
      <c r="F79204">
        <v>45</v>
      </c>
      <c r="G79204">
        <v>5</v>
      </c>
      <c r="H79204">
        <v>0</v>
      </c>
      <c r="I79204" t="s">
        <v>18</v>
      </c>
      <c r="J79204">
        <v>1.2</v>
      </c>
    </row>
    <row r="79205" spans="1:10" hidden="1" x14ac:dyDescent="0.3">
      <c r="A79205" t="s">
        <v>1721</v>
      </c>
      <c r="B79205" t="s">
        <v>1722</v>
      </c>
      <c r="C79205" t="s">
        <v>1734</v>
      </c>
      <c r="D79205" t="s">
        <v>79</v>
      </c>
      <c r="E79205" t="s">
        <v>2461</v>
      </c>
      <c r="F79205">
        <v>50</v>
      </c>
      <c r="G79205">
        <v>5</v>
      </c>
      <c r="H79205">
        <v>0</v>
      </c>
      <c r="I79205" t="s">
        <v>18</v>
      </c>
      <c r="J79205">
        <v>0.9</v>
      </c>
    </row>
    <row r="79206" spans="1:10" hidden="1" x14ac:dyDescent="0.3">
      <c r="A79206" t="s">
        <v>1721</v>
      </c>
      <c r="B79206" t="s">
        <v>1722</v>
      </c>
      <c r="C79206" t="s">
        <v>1734</v>
      </c>
      <c r="D79206" t="s">
        <v>79</v>
      </c>
      <c r="E79206" t="s">
        <v>2461</v>
      </c>
      <c r="F79206">
        <v>55</v>
      </c>
      <c r="G79206">
        <v>5</v>
      </c>
      <c r="H79206">
        <v>0</v>
      </c>
      <c r="I79206" t="s">
        <v>18</v>
      </c>
      <c r="J79206">
        <v>0.5</v>
      </c>
    </row>
    <row r="79207" spans="1:10" hidden="1" x14ac:dyDescent="0.3">
      <c r="A79207" t="s">
        <v>1721</v>
      </c>
      <c r="B79207" t="s">
        <v>1722</v>
      </c>
      <c r="C79207" t="s">
        <v>1734</v>
      </c>
      <c r="D79207" t="s">
        <v>79</v>
      </c>
      <c r="E79207" t="s">
        <v>2461</v>
      </c>
      <c r="F79207">
        <v>60</v>
      </c>
      <c r="G79207">
        <v>5</v>
      </c>
      <c r="H79207">
        <v>0</v>
      </c>
      <c r="I79207" t="s">
        <v>18</v>
      </c>
      <c r="J79207">
        <v>0.3</v>
      </c>
    </row>
    <row r="79208" spans="1:10" hidden="1" x14ac:dyDescent="0.3">
      <c r="A79208" t="s">
        <v>1721</v>
      </c>
      <c r="B79208" t="s">
        <v>1722</v>
      </c>
      <c r="C79208" t="s">
        <v>1734</v>
      </c>
      <c r="D79208" t="s">
        <v>79</v>
      </c>
      <c r="E79208" t="s">
        <v>2461</v>
      </c>
      <c r="F79208">
        <v>65</v>
      </c>
      <c r="G79208">
        <v>5</v>
      </c>
      <c r="H79208">
        <v>0</v>
      </c>
      <c r="I79208" t="s">
        <v>18</v>
      </c>
      <c r="J79208">
        <v>0</v>
      </c>
    </row>
    <row r="79209" spans="1:10" hidden="1" x14ac:dyDescent="0.3">
      <c r="A79209" t="s">
        <v>1721</v>
      </c>
      <c r="B79209" t="s">
        <v>1722</v>
      </c>
      <c r="C79209" t="s">
        <v>1734</v>
      </c>
      <c r="D79209" t="s">
        <v>79</v>
      </c>
      <c r="E79209" t="s">
        <v>2461</v>
      </c>
      <c r="F79209">
        <v>70</v>
      </c>
      <c r="G79209">
        <v>5</v>
      </c>
      <c r="H79209">
        <v>0</v>
      </c>
      <c r="I79209" t="s">
        <v>18</v>
      </c>
      <c r="J79209">
        <v>0</v>
      </c>
    </row>
    <row r="79210" spans="1:10" hidden="1" x14ac:dyDescent="0.3">
      <c r="A79210" t="s">
        <v>1721</v>
      </c>
      <c r="B79210" t="s">
        <v>1722</v>
      </c>
      <c r="C79210" t="s">
        <v>1734</v>
      </c>
      <c r="D79210" t="s">
        <v>79</v>
      </c>
      <c r="E79210" t="s">
        <v>2461</v>
      </c>
      <c r="F79210">
        <v>75</v>
      </c>
      <c r="G79210">
        <v>5</v>
      </c>
      <c r="H79210">
        <v>0</v>
      </c>
      <c r="I79210" t="s">
        <v>18</v>
      </c>
      <c r="J79210">
        <v>0.1</v>
      </c>
    </row>
    <row r="79211" spans="1:10" hidden="1" x14ac:dyDescent="0.3">
      <c r="A79211" t="s">
        <v>1721</v>
      </c>
      <c r="B79211" t="s">
        <v>1722</v>
      </c>
      <c r="C79211" t="s">
        <v>1734</v>
      </c>
      <c r="D79211" t="s">
        <v>79</v>
      </c>
      <c r="E79211" t="s">
        <v>2461</v>
      </c>
      <c r="F79211">
        <v>80</v>
      </c>
      <c r="G79211">
        <v>5</v>
      </c>
      <c r="H79211">
        <v>0</v>
      </c>
      <c r="I79211" t="s">
        <v>18</v>
      </c>
      <c r="J79211">
        <v>0.1</v>
      </c>
    </row>
    <row r="79212" spans="1:10" hidden="1" x14ac:dyDescent="0.3">
      <c r="A79212" t="s">
        <v>1721</v>
      </c>
      <c r="B79212" t="s">
        <v>1722</v>
      </c>
      <c r="C79212" t="s">
        <v>1734</v>
      </c>
      <c r="D79212" t="s">
        <v>79</v>
      </c>
      <c r="E79212" t="s">
        <v>2461</v>
      </c>
      <c r="F79212">
        <v>85</v>
      </c>
      <c r="G79212">
        <v>5</v>
      </c>
      <c r="H79212">
        <v>0</v>
      </c>
      <c r="I79212" t="s">
        <v>18</v>
      </c>
      <c r="J79212">
        <v>0.2</v>
      </c>
    </row>
    <row r="79213" spans="1:10" hidden="1" x14ac:dyDescent="0.3">
      <c r="A79213" t="s">
        <v>1721</v>
      </c>
      <c r="B79213" t="s">
        <v>1722</v>
      </c>
      <c r="C79213" t="s">
        <v>1734</v>
      </c>
      <c r="D79213" t="s">
        <v>79</v>
      </c>
      <c r="E79213" t="s">
        <v>2461</v>
      </c>
      <c r="F79213">
        <v>90</v>
      </c>
      <c r="G79213">
        <v>5</v>
      </c>
      <c r="H79213">
        <v>0</v>
      </c>
      <c r="I79213" t="s">
        <v>18</v>
      </c>
      <c r="J79213">
        <v>0.5</v>
      </c>
    </row>
    <row r="79214" spans="1:10" hidden="1" x14ac:dyDescent="0.3">
      <c r="A79214" t="s">
        <v>1721</v>
      </c>
      <c r="B79214" t="s">
        <v>1722</v>
      </c>
      <c r="C79214" t="s">
        <v>1734</v>
      </c>
      <c r="D79214" t="s">
        <v>79</v>
      </c>
      <c r="E79214" t="s">
        <v>2461</v>
      </c>
      <c r="F79214">
        <v>95</v>
      </c>
      <c r="G79214">
        <v>5</v>
      </c>
      <c r="H79214">
        <v>0.2</v>
      </c>
      <c r="I79214" t="s">
        <v>18</v>
      </c>
      <c r="J79214">
        <v>1.2</v>
      </c>
    </row>
    <row r="79215" spans="1:10" hidden="1" x14ac:dyDescent="0.3">
      <c r="A79215" t="s">
        <v>1721</v>
      </c>
      <c r="B79215" t="s">
        <v>1722</v>
      </c>
      <c r="C79215" t="s">
        <v>1734</v>
      </c>
      <c r="D79215" t="s">
        <v>79</v>
      </c>
      <c r="E79215" t="s">
        <v>2461</v>
      </c>
      <c r="F79215">
        <v>100</v>
      </c>
      <c r="G79215">
        <v>5</v>
      </c>
      <c r="H79215">
        <v>1.7</v>
      </c>
      <c r="I79215" t="s">
        <v>18</v>
      </c>
      <c r="J79215">
        <v>2.9</v>
      </c>
    </row>
    <row r="79216" spans="1:10" hidden="1" x14ac:dyDescent="0.3">
      <c r="A79216" t="s">
        <v>1721</v>
      </c>
      <c r="B79216" t="s">
        <v>1722</v>
      </c>
      <c r="C79216" t="s">
        <v>1735</v>
      </c>
      <c r="D79216" t="s">
        <v>81</v>
      </c>
      <c r="E79216" t="s">
        <v>2461</v>
      </c>
      <c r="F79216">
        <v>0</v>
      </c>
      <c r="G79216">
        <v>5</v>
      </c>
      <c r="H79216">
        <v>0</v>
      </c>
      <c r="I79216" t="s">
        <v>18</v>
      </c>
      <c r="J79216">
        <v>6.3</v>
      </c>
    </row>
    <row r="79217" spans="1:10" hidden="1" x14ac:dyDescent="0.3">
      <c r="A79217" t="s">
        <v>1721</v>
      </c>
      <c r="B79217" t="s">
        <v>1722</v>
      </c>
      <c r="C79217" t="s">
        <v>1735</v>
      </c>
      <c r="D79217" t="s">
        <v>81</v>
      </c>
      <c r="E79217" t="s">
        <v>2461</v>
      </c>
      <c r="F79217">
        <v>5</v>
      </c>
      <c r="G79217">
        <v>5</v>
      </c>
      <c r="H79217">
        <v>0.2</v>
      </c>
      <c r="I79217" t="s">
        <v>18</v>
      </c>
      <c r="J79217">
        <v>14.5</v>
      </c>
    </row>
    <row r="79218" spans="1:10" hidden="1" x14ac:dyDescent="0.3">
      <c r="A79218" t="s">
        <v>1721</v>
      </c>
      <c r="B79218" t="s">
        <v>1722</v>
      </c>
      <c r="C79218" t="s">
        <v>1735</v>
      </c>
      <c r="D79218" t="s">
        <v>81</v>
      </c>
      <c r="E79218" t="s">
        <v>2461</v>
      </c>
      <c r="F79218">
        <v>10</v>
      </c>
      <c r="G79218">
        <v>5</v>
      </c>
      <c r="H79218">
        <v>0.8</v>
      </c>
      <c r="I79218" t="s">
        <v>18</v>
      </c>
      <c r="J79218">
        <v>33.299999999999997</v>
      </c>
    </row>
    <row r="79219" spans="1:10" hidden="1" x14ac:dyDescent="0.3">
      <c r="A79219" t="s">
        <v>1721</v>
      </c>
      <c r="B79219" t="s">
        <v>1722</v>
      </c>
      <c r="C79219" t="s">
        <v>1735</v>
      </c>
      <c r="D79219" t="s">
        <v>81</v>
      </c>
      <c r="E79219" t="s">
        <v>2461</v>
      </c>
      <c r="F79219">
        <v>15</v>
      </c>
      <c r="G79219">
        <v>5</v>
      </c>
      <c r="H79219">
        <v>3.6</v>
      </c>
      <c r="I79219" t="s">
        <v>18</v>
      </c>
      <c r="J79219">
        <v>74.7</v>
      </c>
    </row>
    <row r="79220" spans="1:10" hidden="1" x14ac:dyDescent="0.3">
      <c r="A79220" t="s">
        <v>1721</v>
      </c>
      <c r="B79220" t="s">
        <v>1722</v>
      </c>
      <c r="C79220" t="s">
        <v>1735</v>
      </c>
      <c r="D79220" t="s">
        <v>81</v>
      </c>
      <c r="E79220" t="s">
        <v>2461</v>
      </c>
      <c r="F79220">
        <v>20</v>
      </c>
      <c r="G79220">
        <v>5</v>
      </c>
      <c r="H79220">
        <v>13.9</v>
      </c>
      <c r="I79220" t="s">
        <v>18</v>
      </c>
      <c r="J79220">
        <v>159.4</v>
      </c>
    </row>
    <row r="79221" spans="1:10" hidden="1" x14ac:dyDescent="0.3">
      <c r="A79221" t="s">
        <v>1721</v>
      </c>
      <c r="B79221" t="s">
        <v>1722</v>
      </c>
      <c r="C79221" t="s">
        <v>1735</v>
      </c>
      <c r="D79221" t="s">
        <v>81</v>
      </c>
      <c r="E79221" t="s">
        <v>2461</v>
      </c>
      <c r="F79221">
        <v>25</v>
      </c>
      <c r="G79221">
        <v>5</v>
      </c>
      <c r="H79221">
        <v>45</v>
      </c>
      <c r="I79221" t="s">
        <v>18</v>
      </c>
      <c r="J79221">
        <v>312.8</v>
      </c>
    </row>
    <row r="79222" spans="1:10" hidden="1" x14ac:dyDescent="0.3">
      <c r="A79222" t="s">
        <v>1721</v>
      </c>
      <c r="B79222" t="s">
        <v>1722</v>
      </c>
      <c r="C79222" t="s">
        <v>1735</v>
      </c>
      <c r="D79222" t="s">
        <v>81</v>
      </c>
      <c r="E79222" t="s">
        <v>2461</v>
      </c>
      <c r="F79222">
        <v>30</v>
      </c>
      <c r="G79222">
        <v>5</v>
      </c>
      <c r="H79222">
        <v>113.5</v>
      </c>
      <c r="I79222" t="s">
        <v>18</v>
      </c>
      <c r="J79222">
        <v>545.20000000000005</v>
      </c>
    </row>
    <row r="79223" spans="1:10" hidden="1" x14ac:dyDescent="0.3">
      <c r="A79223" t="s">
        <v>1721</v>
      </c>
      <c r="B79223" t="s">
        <v>1722</v>
      </c>
      <c r="C79223" t="s">
        <v>1735</v>
      </c>
      <c r="D79223" t="s">
        <v>81</v>
      </c>
      <c r="E79223" t="s">
        <v>2461</v>
      </c>
      <c r="F79223">
        <v>35</v>
      </c>
      <c r="G79223">
        <v>5</v>
      </c>
      <c r="H79223">
        <v>209.8</v>
      </c>
      <c r="I79223" t="s">
        <v>18</v>
      </c>
      <c r="J79223">
        <v>814.2</v>
      </c>
    </row>
    <row r="79224" spans="1:10" hidden="1" x14ac:dyDescent="0.3">
      <c r="A79224" t="s">
        <v>1721</v>
      </c>
      <c r="B79224" t="s">
        <v>1722</v>
      </c>
      <c r="C79224" t="s">
        <v>1735</v>
      </c>
      <c r="D79224" t="s">
        <v>81</v>
      </c>
      <c r="E79224" t="s">
        <v>2461</v>
      </c>
      <c r="F79224">
        <v>40</v>
      </c>
      <c r="G79224">
        <v>5</v>
      </c>
      <c r="H79224">
        <v>274.89999999999998</v>
      </c>
      <c r="I79224" t="s">
        <v>18</v>
      </c>
      <c r="J79224">
        <v>1002.3</v>
      </c>
    </row>
    <row r="79225" spans="1:10" hidden="1" x14ac:dyDescent="0.3">
      <c r="A79225" t="s">
        <v>1721</v>
      </c>
      <c r="B79225" t="s">
        <v>1722</v>
      </c>
      <c r="C79225" t="s">
        <v>1735</v>
      </c>
      <c r="D79225" t="s">
        <v>81</v>
      </c>
      <c r="E79225" t="s">
        <v>2461</v>
      </c>
      <c r="F79225">
        <v>45</v>
      </c>
      <c r="G79225">
        <v>5</v>
      </c>
      <c r="H79225">
        <v>257.89999999999998</v>
      </c>
      <c r="I79225" t="s">
        <v>18</v>
      </c>
      <c r="J79225">
        <v>976</v>
      </c>
    </row>
    <row r="79226" spans="1:10" hidden="1" x14ac:dyDescent="0.3">
      <c r="A79226" t="s">
        <v>1721</v>
      </c>
      <c r="B79226" t="s">
        <v>1722</v>
      </c>
      <c r="C79226" t="s">
        <v>1735</v>
      </c>
      <c r="D79226" t="s">
        <v>81</v>
      </c>
      <c r="E79226" t="s">
        <v>2461</v>
      </c>
      <c r="F79226">
        <v>50</v>
      </c>
      <c r="G79226">
        <v>5</v>
      </c>
      <c r="H79226">
        <v>184.5</v>
      </c>
      <c r="I79226" t="s">
        <v>18</v>
      </c>
      <c r="J79226">
        <v>738.6</v>
      </c>
    </row>
    <row r="79227" spans="1:10" hidden="1" x14ac:dyDescent="0.3">
      <c r="A79227" t="s">
        <v>1721</v>
      </c>
      <c r="B79227" t="s">
        <v>1722</v>
      </c>
      <c r="C79227" t="s">
        <v>1735</v>
      </c>
      <c r="D79227" t="s">
        <v>81</v>
      </c>
      <c r="E79227" t="s">
        <v>2461</v>
      </c>
      <c r="F79227">
        <v>55</v>
      </c>
      <c r="G79227">
        <v>5</v>
      </c>
      <c r="H79227">
        <v>113.2</v>
      </c>
      <c r="I79227" t="s">
        <v>18</v>
      </c>
      <c r="J79227">
        <v>463</v>
      </c>
    </row>
    <row r="79228" spans="1:10" hidden="1" x14ac:dyDescent="0.3">
      <c r="A79228" t="s">
        <v>1721</v>
      </c>
      <c r="B79228" t="s">
        <v>1722</v>
      </c>
      <c r="C79228" t="s">
        <v>1735</v>
      </c>
      <c r="D79228" t="s">
        <v>81</v>
      </c>
      <c r="E79228" t="s">
        <v>2461</v>
      </c>
      <c r="F79228">
        <v>60</v>
      </c>
      <c r="G79228">
        <v>5</v>
      </c>
      <c r="H79228">
        <v>70.099999999999994</v>
      </c>
      <c r="I79228" t="s">
        <v>18</v>
      </c>
      <c r="J79228">
        <v>280.60000000000002</v>
      </c>
    </row>
    <row r="79229" spans="1:10" hidden="1" x14ac:dyDescent="0.3">
      <c r="A79229" t="s">
        <v>1721</v>
      </c>
      <c r="B79229" t="s">
        <v>1722</v>
      </c>
      <c r="C79229" t="s">
        <v>1735</v>
      </c>
      <c r="D79229" t="s">
        <v>81</v>
      </c>
      <c r="E79229" t="s">
        <v>2461</v>
      </c>
      <c r="F79229">
        <v>65</v>
      </c>
      <c r="G79229">
        <v>5</v>
      </c>
      <c r="H79229">
        <v>52.8</v>
      </c>
      <c r="I79229" t="s">
        <v>18</v>
      </c>
      <c r="J79229">
        <v>204.5</v>
      </c>
    </row>
    <row r="79230" spans="1:10" hidden="1" x14ac:dyDescent="0.3">
      <c r="A79230" t="s">
        <v>1721</v>
      </c>
      <c r="B79230" t="s">
        <v>1722</v>
      </c>
      <c r="C79230" t="s">
        <v>1735</v>
      </c>
      <c r="D79230" t="s">
        <v>81</v>
      </c>
      <c r="E79230" t="s">
        <v>2461</v>
      </c>
      <c r="F79230">
        <v>70</v>
      </c>
      <c r="G79230">
        <v>5</v>
      </c>
      <c r="H79230">
        <v>56.3</v>
      </c>
      <c r="I79230" t="s">
        <v>18</v>
      </c>
      <c r="J79230">
        <v>214.1</v>
      </c>
    </row>
    <row r="79231" spans="1:10" hidden="1" x14ac:dyDescent="0.3">
      <c r="A79231" t="s">
        <v>1721</v>
      </c>
      <c r="B79231" t="s">
        <v>1722</v>
      </c>
      <c r="C79231" t="s">
        <v>1735</v>
      </c>
      <c r="D79231" t="s">
        <v>81</v>
      </c>
      <c r="E79231" t="s">
        <v>2461</v>
      </c>
      <c r="F79231">
        <v>75</v>
      </c>
      <c r="G79231">
        <v>5</v>
      </c>
      <c r="H79231">
        <v>78.2</v>
      </c>
      <c r="I79231" t="s">
        <v>18</v>
      </c>
      <c r="J79231">
        <v>290.39999999999998</v>
      </c>
    </row>
    <row r="79232" spans="1:10" hidden="1" x14ac:dyDescent="0.3">
      <c r="A79232" t="s">
        <v>1721</v>
      </c>
      <c r="B79232" t="s">
        <v>1722</v>
      </c>
      <c r="C79232" t="s">
        <v>1735</v>
      </c>
      <c r="D79232" t="s">
        <v>81</v>
      </c>
      <c r="E79232" t="s">
        <v>2461</v>
      </c>
      <c r="F79232">
        <v>80</v>
      </c>
      <c r="G79232">
        <v>5</v>
      </c>
      <c r="H79232">
        <v>105.1</v>
      </c>
      <c r="I79232" t="s">
        <v>18</v>
      </c>
      <c r="J79232">
        <v>361.1</v>
      </c>
    </row>
    <row r="79233" spans="1:10" hidden="1" x14ac:dyDescent="0.3">
      <c r="A79233" t="s">
        <v>1721</v>
      </c>
      <c r="B79233" t="s">
        <v>1722</v>
      </c>
      <c r="C79233" t="s">
        <v>1735</v>
      </c>
      <c r="D79233" t="s">
        <v>81</v>
      </c>
      <c r="E79233" t="s">
        <v>2461</v>
      </c>
      <c r="F79233">
        <v>85</v>
      </c>
      <c r="G79233">
        <v>5</v>
      </c>
      <c r="H79233">
        <v>106.8</v>
      </c>
      <c r="I79233" t="s">
        <v>18</v>
      </c>
      <c r="J79233">
        <v>311.89999999999998</v>
      </c>
    </row>
    <row r="79234" spans="1:10" hidden="1" x14ac:dyDescent="0.3">
      <c r="A79234" t="s">
        <v>1721</v>
      </c>
      <c r="B79234" t="s">
        <v>1722</v>
      </c>
      <c r="C79234" t="s">
        <v>1735</v>
      </c>
      <c r="D79234" t="s">
        <v>81</v>
      </c>
      <c r="E79234" t="s">
        <v>2461</v>
      </c>
      <c r="F79234">
        <v>90</v>
      </c>
      <c r="G79234">
        <v>5</v>
      </c>
      <c r="H79234">
        <v>73.2</v>
      </c>
      <c r="I79234" t="s">
        <v>18</v>
      </c>
      <c r="J79234">
        <v>168.3</v>
      </c>
    </row>
    <row r="79235" spans="1:10" hidden="1" x14ac:dyDescent="0.3">
      <c r="A79235" t="s">
        <v>1721</v>
      </c>
      <c r="B79235" t="s">
        <v>1722</v>
      </c>
      <c r="C79235" t="s">
        <v>1735</v>
      </c>
      <c r="D79235" t="s">
        <v>81</v>
      </c>
      <c r="E79235" t="s">
        <v>2461</v>
      </c>
      <c r="F79235">
        <v>95</v>
      </c>
      <c r="G79235">
        <v>5</v>
      </c>
      <c r="H79235">
        <v>34.1</v>
      </c>
      <c r="I79235" t="s">
        <v>18</v>
      </c>
      <c r="J79235">
        <v>58.8</v>
      </c>
    </row>
    <row r="79236" spans="1:10" hidden="1" x14ac:dyDescent="0.3">
      <c r="A79236" t="s">
        <v>1721</v>
      </c>
      <c r="B79236" t="s">
        <v>1722</v>
      </c>
      <c r="C79236" t="s">
        <v>1735</v>
      </c>
      <c r="D79236" t="s">
        <v>81</v>
      </c>
      <c r="E79236" t="s">
        <v>2461</v>
      </c>
      <c r="F79236">
        <v>100</v>
      </c>
      <c r="G79236">
        <v>5</v>
      </c>
      <c r="H79236">
        <v>12</v>
      </c>
      <c r="I79236" t="s">
        <v>18</v>
      </c>
      <c r="J79236">
        <v>15.1</v>
      </c>
    </row>
    <row r="79237" spans="1:10" hidden="1" x14ac:dyDescent="0.3">
      <c r="A79237" t="s">
        <v>1721</v>
      </c>
      <c r="B79237" t="s">
        <v>1722</v>
      </c>
      <c r="C79237" t="s">
        <v>1736</v>
      </c>
      <c r="D79237" t="s">
        <v>83</v>
      </c>
      <c r="E79237" t="s">
        <v>2461</v>
      </c>
      <c r="F79237">
        <v>0</v>
      </c>
      <c r="G79237">
        <v>5</v>
      </c>
      <c r="H79237">
        <v>0</v>
      </c>
      <c r="I79237" t="s">
        <v>18</v>
      </c>
      <c r="J79237">
        <v>0.3</v>
      </c>
    </row>
    <row r="79238" spans="1:10" hidden="1" x14ac:dyDescent="0.3">
      <c r="A79238" t="s">
        <v>1721</v>
      </c>
      <c r="B79238" t="s">
        <v>1722</v>
      </c>
      <c r="C79238" t="s">
        <v>1736</v>
      </c>
      <c r="D79238" t="s">
        <v>83</v>
      </c>
      <c r="E79238" t="s">
        <v>2461</v>
      </c>
      <c r="F79238">
        <v>5</v>
      </c>
      <c r="G79238">
        <v>5</v>
      </c>
      <c r="H79238">
        <v>0</v>
      </c>
      <c r="I79238" t="s">
        <v>18</v>
      </c>
      <c r="J79238">
        <v>0.3</v>
      </c>
    </row>
    <row r="79239" spans="1:10" hidden="1" x14ac:dyDescent="0.3">
      <c r="A79239" t="s">
        <v>1721</v>
      </c>
      <c r="B79239" t="s">
        <v>1722</v>
      </c>
      <c r="C79239" t="s">
        <v>1736</v>
      </c>
      <c r="D79239" t="s">
        <v>83</v>
      </c>
      <c r="E79239" t="s">
        <v>2461</v>
      </c>
      <c r="F79239">
        <v>10</v>
      </c>
      <c r="G79239">
        <v>5</v>
      </c>
      <c r="H79239">
        <v>0</v>
      </c>
      <c r="I79239" t="s">
        <v>18</v>
      </c>
      <c r="J79239">
        <v>0.4</v>
      </c>
    </row>
    <row r="79240" spans="1:10" hidden="1" x14ac:dyDescent="0.3">
      <c r="A79240" t="s">
        <v>1721</v>
      </c>
      <c r="B79240" t="s">
        <v>1722</v>
      </c>
      <c r="C79240" t="s">
        <v>1736</v>
      </c>
      <c r="D79240" t="s">
        <v>83</v>
      </c>
      <c r="E79240" t="s">
        <v>2461</v>
      </c>
      <c r="F79240">
        <v>15</v>
      </c>
      <c r="G79240">
        <v>5</v>
      </c>
      <c r="H79240">
        <v>0</v>
      </c>
      <c r="I79240" t="s">
        <v>18</v>
      </c>
      <c r="J79240">
        <v>0.5</v>
      </c>
    </row>
    <row r="79241" spans="1:10" hidden="1" x14ac:dyDescent="0.3">
      <c r="A79241" t="s">
        <v>1721</v>
      </c>
      <c r="B79241" t="s">
        <v>1722</v>
      </c>
      <c r="C79241" t="s">
        <v>1736</v>
      </c>
      <c r="D79241" t="s">
        <v>83</v>
      </c>
      <c r="E79241" t="s">
        <v>2461</v>
      </c>
      <c r="F79241">
        <v>20</v>
      </c>
      <c r="G79241">
        <v>5</v>
      </c>
      <c r="H79241">
        <v>0.1</v>
      </c>
      <c r="I79241" t="s">
        <v>18</v>
      </c>
      <c r="J79241">
        <v>0.6</v>
      </c>
    </row>
    <row r="79242" spans="1:10" hidden="1" x14ac:dyDescent="0.3">
      <c r="A79242" t="s">
        <v>1721</v>
      </c>
      <c r="B79242" t="s">
        <v>1722</v>
      </c>
      <c r="C79242" t="s">
        <v>1736</v>
      </c>
      <c r="D79242" t="s">
        <v>83</v>
      </c>
      <c r="E79242" t="s">
        <v>2461</v>
      </c>
      <c r="F79242">
        <v>25</v>
      </c>
      <c r="G79242">
        <v>5</v>
      </c>
      <c r="H79242">
        <v>0.1</v>
      </c>
      <c r="I79242" t="s">
        <v>18</v>
      </c>
      <c r="J79242">
        <v>0.8</v>
      </c>
    </row>
    <row r="79243" spans="1:10" hidden="1" x14ac:dyDescent="0.3">
      <c r="A79243" t="s">
        <v>1721</v>
      </c>
      <c r="B79243" t="s">
        <v>1722</v>
      </c>
      <c r="C79243" t="s">
        <v>1736</v>
      </c>
      <c r="D79243" t="s">
        <v>83</v>
      </c>
      <c r="E79243" t="s">
        <v>2461</v>
      </c>
      <c r="F79243">
        <v>30</v>
      </c>
      <c r="G79243">
        <v>5</v>
      </c>
      <c r="H79243">
        <v>0.2</v>
      </c>
      <c r="I79243" t="s">
        <v>18</v>
      </c>
      <c r="J79243">
        <v>1</v>
      </c>
    </row>
    <row r="79244" spans="1:10" hidden="1" x14ac:dyDescent="0.3">
      <c r="A79244" t="s">
        <v>1721</v>
      </c>
      <c r="B79244" t="s">
        <v>1722</v>
      </c>
      <c r="C79244" t="s">
        <v>1736</v>
      </c>
      <c r="D79244" t="s">
        <v>83</v>
      </c>
      <c r="E79244" t="s">
        <v>2461</v>
      </c>
      <c r="F79244">
        <v>35</v>
      </c>
      <c r="G79244">
        <v>5</v>
      </c>
      <c r="H79244">
        <v>0.3</v>
      </c>
      <c r="I79244" t="s">
        <v>18</v>
      </c>
      <c r="J79244">
        <v>1.4</v>
      </c>
    </row>
    <row r="79245" spans="1:10" hidden="1" x14ac:dyDescent="0.3">
      <c r="A79245" t="s">
        <v>1721</v>
      </c>
      <c r="B79245" t="s">
        <v>1722</v>
      </c>
      <c r="C79245" t="s">
        <v>1736</v>
      </c>
      <c r="D79245" t="s">
        <v>83</v>
      </c>
      <c r="E79245" t="s">
        <v>2461</v>
      </c>
      <c r="F79245">
        <v>40</v>
      </c>
      <c r="G79245">
        <v>5</v>
      </c>
      <c r="H79245">
        <v>0.3</v>
      </c>
      <c r="I79245" t="s">
        <v>18</v>
      </c>
      <c r="J79245">
        <v>1.8</v>
      </c>
    </row>
    <row r="79246" spans="1:10" hidden="1" x14ac:dyDescent="0.3">
      <c r="A79246" t="s">
        <v>1721</v>
      </c>
      <c r="B79246" t="s">
        <v>1722</v>
      </c>
      <c r="C79246" t="s">
        <v>1736</v>
      </c>
      <c r="D79246" t="s">
        <v>83</v>
      </c>
      <c r="E79246" t="s">
        <v>2461</v>
      </c>
      <c r="F79246">
        <v>45</v>
      </c>
      <c r="G79246">
        <v>5</v>
      </c>
      <c r="H79246">
        <v>0.4</v>
      </c>
      <c r="I79246" t="s">
        <v>18</v>
      </c>
      <c r="J79246">
        <v>2.2000000000000002</v>
      </c>
    </row>
    <row r="79247" spans="1:10" hidden="1" x14ac:dyDescent="0.3">
      <c r="A79247" t="s">
        <v>1721</v>
      </c>
      <c r="B79247" t="s">
        <v>1722</v>
      </c>
      <c r="C79247" t="s">
        <v>1736</v>
      </c>
      <c r="D79247" t="s">
        <v>83</v>
      </c>
      <c r="E79247" t="s">
        <v>2461</v>
      </c>
      <c r="F79247">
        <v>50</v>
      </c>
      <c r="G79247">
        <v>5</v>
      </c>
      <c r="H79247">
        <v>0.3</v>
      </c>
      <c r="I79247" t="s">
        <v>18</v>
      </c>
      <c r="J79247">
        <v>2.1</v>
      </c>
    </row>
    <row r="79248" spans="1:10" hidden="1" x14ac:dyDescent="0.3">
      <c r="A79248" t="s">
        <v>1721</v>
      </c>
      <c r="B79248" t="s">
        <v>1722</v>
      </c>
      <c r="C79248" t="s">
        <v>1736</v>
      </c>
      <c r="D79248" t="s">
        <v>83</v>
      </c>
      <c r="E79248" t="s">
        <v>2461</v>
      </c>
      <c r="F79248">
        <v>55</v>
      </c>
      <c r="G79248">
        <v>5</v>
      </c>
      <c r="H79248">
        <v>0.2</v>
      </c>
      <c r="I79248" t="s">
        <v>18</v>
      </c>
      <c r="J79248">
        <v>1.6</v>
      </c>
    </row>
    <row r="79249" spans="1:10" hidden="1" x14ac:dyDescent="0.3">
      <c r="A79249" t="s">
        <v>1721</v>
      </c>
      <c r="B79249" t="s">
        <v>1722</v>
      </c>
      <c r="C79249" t="s">
        <v>1736</v>
      </c>
      <c r="D79249" t="s">
        <v>83</v>
      </c>
      <c r="E79249" t="s">
        <v>2461</v>
      </c>
      <c r="F79249">
        <v>60</v>
      </c>
      <c r="G79249">
        <v>5</v>
      </c>
      <c r="H79249">
        <v>0.1</v>
      </c>
      <c r="I79249" t="s">
        <v>18</v>
      </c>
      <c r="J79249">
        <v>1.1000000000000001</v>
      </c>
    </row>
    <row r="79250" spans="1:10" hidden="1" x14ac:dyDescent="0.3">
      <c r="A79250" t="s">
        <v>1721</v>
      </c>
      <c r="B79250" t="s">
        <v>1722</v>
      </c>
      <c r="C79250" t="s">
        <v>1736</v>
      </c>
      <c r="D79250" t="s">
        <v>83</v>
      </c>
      <c r="E79250" t="s">
        <v>2461</v>
      </c>
      <c r="F79250">
        <v>65</v>
      </c>
      <c r="G79250">
        <v>5</v>
      </c>
      <c r="H79250">
        <v>0</v>
      </c>
      <c r="I79250" t="s">
        <v>18</v>
      </c>
      <c r="J79250">
        <v>0.6</v>
      </c>
    </row>
    <row r="79251" spans="1:10" hidden="1" x14ac:dyDescent="0.3">
      <c r="A79251" t="s">
        <v>1721</v>
      </c>
      <c r="B79251" t="s">
        <v>1722</v>
      </c>
      <c r="C79251" t="s">
        <v>1736</v>
      </c>
      <c r="D79251" t="s">
        <v>83</v>
      </c>
      <c r="E79251" t="s">
        <v>2461</v>
      </c>
      <c r="F79251">
        <v>70</v>
      </c>
      <c r="G79251">
        <v>5</v>
      </c>
      <c r="H79251">
        <v>0</v>
      </c>
      <c r="I79251" t="s">
        <v>18</v>
      </c>
      <c r="J79251">
        <v>0.4</v>
      </c>
    </row>
    <row r="79252" spans="1:10" hidden="1" x14ac:dyDescent="0.3">
      <c r="A79252" t="s">
        <v>1721</v>
      </c>
      <c r="B79252" t="s">
        <v>1722</v>
      </c>
      <c r="C79252" t="s">
        <v>1736</v>
      </c>
      <c r="D79252" t="s">
        <v>83</v>
      </c>
      <c r="E79252" t="s">
        <v>2461</v>
      </c>
      <c r="F79252">
        <v>75</v>
      </c>
      <c r="G79252">
        <v>5</v>
      </c>
      <c r="H79252">
        <v>0.1</v>
      </c>
      <c r="I79252" t="s">
        <v>18</v>
      </c>
      <c r="J79252">
        <v>0.4</v>
      </c>
    </row>
    <row r="79253" spans="1:10" hidden="1" x14ac:dyDescent="0.3">
      <c r="A79253" t="s">
        <v>1721</v>
      </c>
      <c r="B79253" t="s">
        <v>1722</v>
      </c>
      <c r="C79253" t="s">
        <v>1736</v>
      </c>
      <c r="D79253" t="s">
        <v>83</v>
      </c>
      <c r="E79253" t="s">
        <v>2461</v>
      </c>
      <c r="F79253">
        <v>80</v>
      </c>
      <c r="G79253">
        <v>5</v>
      </c>
      <c r="H79253">
        <v>0.1</v>
      </c>
      <c r="I79253" t="s">
        <v>18</v>
      </c>
      <c r="J79253">
        <v>0.4</v>
      </c>
    </row>
    <row r="79254" spans="1:10" hidden="1" x14ac:dyDescent="0.3">
      <c r="A79254" t="s">
        <v>1721</v>
      </c>
      <c r="B79254" t="s">
        <v>1722</v>
      </c>
      <c r="C79254" t="s">
        <v>1736</v>
      </c>
      <c r="D79254" t="s">
        <v>83</v>
      </c>
      <c r="E79254" t="s">
        <v>2461</v>
      </c>
      <c r="F79254">
        <v>85</v>
      </c>
      <c r="G79254">
        <v>5</v>
      </c>
      <c r="H79254">
        <v>0.2</v>
      </c>
      <c r="I79254" t="s">
        <v>18</v>
      </c>
      <c r="J79254">
        <v>0.6</v>
      </c>
    </row>
    <row r="79255" spans="1:10" hidden="1" x14ac:dyDescent="0.3">
      <c r="A79255" t="s">
        <v>1721</v>
      </c>
      <c r="B79255" t="s">
        <v>1722</v>
      </c>
      <c r="C79255" t="s">
        <v>1736</v>
      </c>
      <c r="D79255" t="s">
        <v>83</v>
      </c>
      <c r="E79255" t="s">
        <v>2461</v>
      </c>
      <c r="F79255">
        <v>90</v>
      </c>
      <c r="G79255">
        <v>5</v>
      </c>
      <c r="H79255">
        <v>0.3</v>
      </c>
      <c r="I79255" t="s">
        <v>18</v>
      </c>
      <c r="J79255">
        <v>0.9</v>
      </c>
    </row>
    <row r="79256" spans="1:10" hidden="1" x14ac:dyDescent="0.3">
      <c r="A79256" t="s">
        <v>1721</v>
      </c>
      <c r="B79256" t="s">
        <v>1722</v>
      </c>
      <c r="C79256" t="s">
        <v>1736</v>
      </c>
      <c r="D79256" t="s">
        <v>83</v>
      </c>
      <c r="E79256" t="s">
        <v>2461</v>
      </c>
      <c r="F79256">
        <v>95</v>
      </c>
      <c r="G79256">
        <v>5</v>
      </c>
      <c r="H79256">
        <v>0.9</v>
      </c>
      <c r="I79256" t="s">
        <v>18</v>
      </c>
      <c r="J79256">
        <v>1.6</v>
      </c>
    </row>
    <row r="79257" spans="1:10" hidden="1" x14ac:dyDescent="0.3">
      <c r="A79257" t="s">
        <v>1721</v>
      </c>
      <c r="B79257" t="s">
        <v>1722</v>
      </c>
      <c r="C79257" t="s">
        <v>1736</v>
      </c>
      <c r="D79257" t="s">
        <v>83</v>
      </c>
      <c r="E79257" t="s">
        <v>2461</v>
      </c>
      <c r="F79257">
        <v>100</v>
      </c>
      <c r="G79257">
        <v>5</v>
      </c>
      <c r="H79257">
        <v>2.5</v>
      </c>
      <c r="I79257" t="s">
        <v>18</v>
      </c>
      <c r="J79257">
        <v>3.1</v>
      </c>
    </row>
    <row r="79258" spans="1:10" hidden="1" x14ac:dyDescent="0.3">
      <c r="A79258" t="s">
        <v>1721</v>
      </c>
      <c r="B79258" t="s">
        <v>1722</v>
      </c>
      <c r="C79258" t="s">
        <v>1737</v>
      </c>
      <c r="D79258" t="s">
        <v>85</v>
      </c>
      <c r="E79258" t="s">
        <v>2461</v>
      </c>
      <c r="F79258">
        <v>0</v>
      </c>
      <c r="G79258">
        <v>5</v>
      </c>
      <c r="H79258">
        <v>0</v>
      </c>
      <c r="I79258" t="s">
        <v>18</v>
      </c>
      <c r="J79258">
        <v>6.3</v>
      </c>
    </row>
    <row r="79259" spans="1:10" hidden="1" x14ac:dyDescent="0.3">
      <c r="A79259" t="s">
        <v>1721</v>
      </c>
      <c r="B79259" t="s">
        <v>1722</v>
      </c>
      <c r="C79259" t="s">
        <v>1737</v>
      </c>
      <c r="D79259" t="s">
        <v>85</v>
      </c>
      <c r="E79259" t="s">
        <v>2461</v>
      </c>
      <c r="F79259">
        <v>5</v>
      </c>
      <c r="G79259">
        <v>5</v>
      </c>
      <c r="H79259">
        <v>0.2</v>
      </c>
      <c r="I79259" t="s">
        <v>18</v>
      </c>
      <c r="J79259">
        <v>14.5</v>
      </c>
    </row>
    <row r="79260" spans="1:10" hidden="1" x14ac:dyDescent="0.3">
      <c r="A79260" t="s">
        <v>1721</v>
      </c>
      <c r="B79260" t="s">
        <v>1722</v>
      </c>
      <c r="C79260" t="s">
        <v>1737</v>
      </c>
      <c r="D79260" t="s">
        <v>85</v>
      </c>
      <c r="E79260" t="s">
        <v>2461</v>
      </c>
      <c r="F79260">
        <v>10</v>
      </c>
      <c r="G79260">
        <v>5</v>
      </c>
      <c r="H79260">
        <v>0.8</v>
      </c>
      <c r="I79260" t="s">
        <v>18</v>
      </c>
      <c r="J79260">
        <v>33.299999999999997</v>
      </c>
    </row>
    <row r="79261" spans="1:10" hidden="1" x14ac:dyDescent="0.3">
      <c r="A79261" t="s">
        <v>1721</v>
      </c>
      <c r="B79261" t="s">
        <v>1722</v>
      </c>
      <c r="C79261" t="s">
        <v>1737</v>
      </c>
      <c r="D79261" t="s">
        <v>85</v>
      </c>
      <c r="E79261" t="s">
        <v>2461</v>
      </c>
      <c r="F79261">
        <v>15</v>
      </c>
      <c r="G79261">
        <v>5</v>
      </c>
      <c r="H79261">
        <v>3.6</v>
      </c>
      <c r="I79261" t="s">
        <v>18</v>
      </c>
      <c r="J79261">
        <v>74.7</v>
      </c>
    </row>
    <row r="79262" spans="1:10" hidden="1" x14ac:dyDescent="0.3">
      <c r="A79262" t="s">
        <v>1721</v>
      </c>
      <c r="B79262" t="s">
        <v>1722</v>
      </c>
      <c r="C79262" t="s">
        <v>1737</v>
      </c>
      <c r="D79262" t="s">
        <v>85</v>
      </c>
      <c r="E79262" t="s">
        <v>2461</v>
      </c>
      <c r="F79262">
        <v>20</v>
      </c>
      <c r="G79262">
        <v>5</v>
      </c>
      <c r="H79262">
        <v>13.9</v>
      </c>
      <c r="I79262" t="s">
        <v>18</v>
      </c>
      <c r="J79262">
        <v>159.5</v>
      </c>
    </row>
    <row r="79263" spans="1:10" hidden="1" x14ac:dyDescent="0.3">
      <c r="A79263" t="s">
        <v>1721</v>
      </c>
      <c r="B79263" t="s">
        <v>1722</v>
      </c>
      <c r="C79263" t="s">
        <v>1737</v>
      </c>
      <c r="D79263" t="s">
        <v>85</v>
      </c>
      <c r="E79263" t="s">
        <v>2461</v>
      </c>
      <c r="F79263">
        <v>25</v>
      </c>
      <c r="G79263">
        <v>5</v>
      </c>
      <c r="H79263">
        <v>45</v>
      </c>
      <c r="I79263" t="s">
        <v>18</v>
      </c>
      <c r="J79263">
        <v>312.89999999999998</v>
      </c>
    </row>
    <row r="79264" spans="1:10" hidden="1" x14ac:dyDescent="0.3">
      <c r="A79264" t="s">
        <v>1721</v>
      </c>
      <c r="B79264" t="s">
        <v>1722</v>
      </c>
      <c r="C79264" t="s">
        <v>1737</v>
      </c>
      <c r="D79264" t="s">
        <v>85</v>
      </c>
      <c r="E79264" t="s">
        <v>2461</v>
      </c>
      <c r="F79264">
        <v>30</v>
      </c>
      <c r="G79264">
        <v>5</v>
      </c>
      <c r="H79264">
        <v>113.5</v>
      </c>
      <c r="I79264" t="s">
        <v>18</v>
      </c>
      <c r="J79264">
        <v>545.4</v>
      </c>
    </row>
    <row r="79265" spans="1:10" hidden="1" x14ac:dyDescent="0.3">
      <c r="A79265" t="s">
        <v>1721</v>
      </c>
      <c r="B79265" t="s">
        <v>1722</v>
      </c>
      <c r="C79265" t="s">
        <v>1737</v>
      </c>
      <c r="D79265" t="s">
        <v>85</v>
      </c>
      <c r="E79265" t="s">
        <v>2461</v>
      </c>
      <c r="F79265">
        <v>35</v>
      </c>
      <c r="G79265">
        <v>5</v>
      </c>
      <c r="H79265">
        <v>209.8</v>
      </c>
      <c r="I79265" t="s">
        <v>18</v>
      </c>
      <c r="J79265">
        <v>814.5</v>
      </c>
    </row>
    <row r="79266" spans="1:10" hidden="1" x14ac:dyDescent="0.3">
      <c r="A79266" t="s">
        <v>1721</v>
      </c>
      <c r="B79266" t="s">
        <v>1722</v>
      </c>
      <c r="C79266" t="s">
        <v>1737</v>
      </c>
      <c r="D79266" t="s">
        <v>85</v>
      </c>
      <c r="E79266" t="s">
        <v>2461</v>
      </c>
      <c r="F79266">
        <v>40</v>
      </c>
      <c r="G79266">
        <v>5</v>
      </c>
      <c r="H79266">
        <v>274.89999999999998</v>
      </c>
      <c r="I79266" t="s">
        <v>18</v>
      </c>
      <c r="J79266">
        <v>1002.6</v>
      </c>
    </row>
    <row r="79267" spans="1:10" hidden="1" x14ac:dyDescent="0.3">
      <c r="A79267" t="s">
        <v>1721</v>
      </c>
      <c r="B79267" t="s">
        <v>1722</v>
      </c>
      <c r="C79267" t="s">
        <v>1737</v>
      </c>
      <c r="D79267" t="s">
        <v>85</v>
      </c>
      <c r="E79267" t="s">
        <v>2461</v>
      </c>
      <c r="F79267">
        <v>45</v>
      </c>
      <c r="G79267">
        <v>5</v>
      </c>
      <c r="H79267">
        <v>257.89999999999998</v>
      </c>
      <c r="I79267" t="s">
        <v>18</v>
      </c>
      <c r="J79267">
        <v>976.2</v>
      </c>
    </row>
    <row r="79268" spans="1:10" hidden="1" x14ac:dyDescent="0.3">
      <c r="A79268" t="s">
        <v>1721</v>
      </c>
      <c r="B79268" t="s">
        <v>1722</v>
      </c>
      <c r="C79268" t="s">
        <v>1737</v>
      </c>
      <c r="D79268" t="s">
        <v>85</v>
      </c>
      <c r="E79268" t="s">
        <v>2461</v>
      </c>
      <c r="F79268">
        <v>50</v>
      </c>
      <c r="G79268">
        <v>5</v>
      </c>
      <c r="H79268">
        <v>184.5</v>
      </c>
      <c r="I79268" t="s">
        <v>18</v>
      </c>
      <c r="J79268">
        <v>738.6</v>
      </c>
    </row>
    <row r="79269" spans="1:10" hidden="1" x14ac:dyDescent="0.3">
      <c r="A79269" t="s">
        <v>1721</v>
      </c>
      <c r="B79269" t="s">
        <v>1722</v>
      </c>
      <c r="C79269" t="s">
        <v>1737</v>
      </c>
      <c r="D79269" t="s">
        <v>85</v>
      </c>
      <c r="E79269" t="s">
        <v>2461</v>
      </c>
      <c r="F79269">
        <v>55</v>
      </c>
      <c r="G79269">
        <v>5</v>
      </c>
      <c r="H79269">
        <v>113.2</v>
      </c>
      <c r="I79269" t="s">
        <v>18</v>
      </c>
      <c r="J79269">
        <v>462.9</v>
      </c>
    </row>
    <row r="79270" spans="1:10" hidden="1" x14ac:dyDescent="0.3">
      <c r="A79270" t="s">
        <v>1721</v>
      </c>
      <c r="B79270" t="s">
        <v>1722</v>
      </c>
      <c r="C79270" t="s">
        <v>1737</v>
      </c>
      <c r="D79270" t="s">
        <v>85</v>
      </c>
      <c r="E79270" t="s">
        <v>2461</v>
      </c>
      <c r="F79270">
        <v>60</v>
      </c>
      <c r="G79270">
        <v>5</v>
      </c>
      <c r="H79270">
        <v>70</v>
      </c>
      <c r="I79270" t="s">
        <v>18</v>
      </c>
      <c r="J79270">
        <v>280.5</v>
      </c>
    </row>
    <row r="79271" spans="1:10" hidden="1" x14ac:dyDescent="0.3">
      <c r="A79271" t="s">
        <v>1721</v>
      </c>
      <c r="B79271" t="s">
        <v>1722</v>
      </c>
      <c r="C79271" t="s">
        <v>1737</v>
      </c>
      <c r="D79271" t="s">
        <v>85</v>
      </c>
      <c r="E79271" t="s">
        <v>2461</v>
      </c>
      <c r="F79271">
        <v>65</v>
      </c>
      <c r="G79271">
        <v>5</v>
      </c>
      <c r="H79271">
        <v>52.8</v>
      </c>
      <c r="I79271" t="s">
        <v>18</v>
      </c>
      <c r="J79271">
        <v>204.4</v>
      </c>
    </row>
    <row r="79272" spans="1:10" hidden="1" x14ac:dyDescent="0.3">
      <c r="A79272" t="s">
        <v>1721</v>
      </c>
      <c r="B79272" t="s">
        <v>1722</v>
      </c>
      <c r="C79272" t="s">
        <v>1737</v>
      </c>
      <c r="D79272" t="s">
        <v>85</v>
      </c>
      <c r="E79272" t="s">
        <v>2461</v>
      </c>
      <c r="F79272">
        <v>70</v>
      </c>
      <c r="G79272">
        <v>5</v>
      </c>
      <c r="H79272">
        <v>56.3</v>
      </c>
      <c r="I79272" t="s">
        <v>18</v>
      </c>
      <c r="J79272">
        <v>214.1</v>
      </c>
    </row>
    <row r="79273" spans="1:10" hidden="1" x14ac:dyDescent="0.3">
      <c r="A79273" t="s">
        <v>1721</v>
      </c>
      <c r="B79273" t="s">
        <v>1722</v>
      </c>
      <c r="C79273" t="s">
        <v>1737</v>
      </c>
      <c r="D79273" t="s">
        <v>85</v>
      </c>
      <c r="E79273" t="s">
        <v>2461</v>
      </c>
      <c r="F79273">
        <v>75</v>
      </c>
      <c r="G79273">
        <v>5</v>
      </c>
      <c r="H79273">
        <v>78.3</v>
      </c>
      <c r="I79273" t="s">
        <v>18</v>
      </c>
      <c r="J79273">
        <v>290.60000000000002</v>
      </c>
    </row>
    <row r="79274" spans="1:10" hidden="1" x14ac:dyDescent="0.3">
      <c r="A79274" t="s">
        <v>1721</v>
      </c>
      <c r="B79274" t="s">
        <v>1722</v>
      </c>
      <c r="C79274" t="s">
        <v>1737</v>
      </c>
      <c r="D79274" t="s">
        <v>85</v>
      </c>
      <c r="E79274" t="s">
        <v>2461</v>
      </c>
      <c r="F79274">
        <v>80</v>
      </c>
      <c r="G79274">
        <v>5</v>
      </c>
      <c r="H79274">
        <v>105.3</v>
      </c>
      <c r="I79274" t="s">
        <v>18</v>
      </c>
      <c r="J79274">
        <v>361.7</v>
      </c>
    </row>
    <row r="79275" spans="1:10" hidden="1" x14ac:dyDescent="0.3">
      <c r="A79275" t="s">
        <v>1721</v>
      </c>
      <c r="B79275" t="s">
        <v>1722</v>
      </c>
      <c r="C79275" t="s">
        <v>1737</v>
      </c>
      <c r="D79275" t="s">
        <v>85</v>
      </c>
      <c r="E79275" t="s">
        <v>2461</v>
      </c>
      <c r="F79275">
        <v>85</v>
      </c>
      <c r="G79275">
        <v>5</v>
      </c>
      <c r="H79275">
        <v>107.2</v>
      </c>
      <c r="I79275" t="s">
        <v>18</v>
      </c>
      <c r="J79275">
        <v>312.60000000000002</v>
      </c>
    </row>
    <row r="79276" spans="1:10" hidden="1" x14ac:dyDescent="0.3">
      <c r="A79276" t="s">
        <v>1721</v>
      </c>
      <c r="B79276" t="s">
        <v>1722</v>
      </c>
      <c r="C79276" t="s">
        <v>1737</v>
      </c>
      <c r="D79276" t="s">
        <v>85</v>
      </c>
      <c r="E79276" t="s">
        <v>2461</v>
      </c>
      <c r="F79276">
        <v>90</v>
      </c>
      <c r="G79276">
        <v>5</v>
      </c>
      <c r="H79276">
        <v>73.400000000000006</v>
      </c>
      <c r="I79276" t="s">
        <v>18</v>
      </c>
      <c r="J79276">
        <v>168.7</v>
      </c>
    </row>
    <row r="79277" spans="1:10" hidden="1" x14ac:dyDescent="0.3">
      <c r="A79277" t="s">
        <v>1721</v>
      </c>
      <c r="B79277" t="s">
        <v>1722</v>
      </c>
      <c r="C79277" t="s">
        <v>1737</v>
      </c>
      <c r="D79277" t="s">
        <v>85</v>
      </c>
      <c r="E79277" t="s">
        <v>2461</v>
      </c>
      <c r="F79277">
        <v>95</v>
      </c>
      <c r="G79277">
        <v>5</v>
      </c>
      <c r="H79277">
        <v>34.200000000000003</v>
      </c>
      <c r="I79277" t="s">
        <v>18</v>
      </c>
      <c r="J79277">
        <v>58.9</v>
      </c>
    </row>
    <row r="79278" spans="1:10" hidden="1" x14ac:dyDescent="0.3">
      <c r="A79278" t="s">
        <v>1721</v>
      </c>
      <c r="B79278" t="s">
        <v>1722</v>
      </c>
      <c r="C79278" t="s">
        <v>1737</v>
      </c>
      <c r="D79278" t="s">
        <v>85</v>
      </c>
      <c r="E79278" t="s">
        <v>2461</v>
      </c>
      <c r="F79278">
        <v>100</v>
      </c>
      <c r="G79278">
        <v>5</v>
      </c>
      <c r="H79278">
        <v>12</v>
      </c>
      <c r="I79278" t="s">
        <v>18</v>
      </c>
      <c r="J79278">
        <v>15.1</v>
      </c>
    </row>
    <row r="79279" spans="1:10" hidden="1" x14ac:dyDescent="0.3">
      <c r="A79279" t="s">
        <v>1721</v>
      </c>
      <c r="B79279" t="s">
        <v>1722</v>
      </c>
      <c r="C79279" t="s">
        <v>1738</v>
      </c>
      <c r="D79279" t="s">
        <v>87</v>
      </c>
      <c r="E79279" t="s">
        <v>2461</v>
      </c>
      <c r="F79279">
        <v>0</v>
      </c>
      <c r="G79279">
        <v>5</v>
      </c>
      <c r="H79279">
        <v>0</v>
      </c>
      <c r="I79279" t="s">
        <v>18</v>
      </c>
      <c r="J79279">
        <v>0.5</v>
      </c>
    </row>
    <row r="79280" spans="1:10" hidden="1" x14ac:dyDescent="0.3">
      <c r="A79280" t="s">
        <v>1721</v>
      </c>
      <c r="B79280" t="s">
        <v>1722</v>
      </c>
      <c r="C79280" t="s">
        <v>1738</v>
      </c>
      <c r="D79280" t="s">
        <v>87</v>
      </c>
      <c r="E79280" t="s">
        <v>2461</v>
      </c>
      <c r="F79280">
        <v>5</v>
      </c>
      <c r="G79280">
        <v>5</v>
      </c>
      <c r="H79280">
        <v>0</v>
      </c>
      <c r="I79280" t="s">
        <v>18</v>
      </c>
      <c r="J79280">
        <v>0.7</v>
      </c>
    </row>
    <row r="79281" spans="1:10" hidden="1" x14ac:dyDescent="0.3">
      <c r="A79281" t="s">
        <v>1721</v>
      </c>
      <c r="B79281" t="s">
        <v>1722</v>
      </c>
      <c r="C79281" t="s">
        <v>1738</v>
      </c>
      <c r="D79281" t="s">
        <v>87</v>
      </c>
      <c r="E79281" t="s">
        <v>2461</v>
      </c>
      <c r="F79281">
        <v>10</v>
      </c>
      <c r="G79281">
        <v>5</v>
      </c>
      <c r="H79281">
        <v>0</v>
      </c>
      <c r="I79281" t="s">
        <v>18</v>
      </c>
      <c r="J79281">
        <v>0.8</v>
      </c>
    </row>
    <row r="79282" spans="1:10" hidden="1" x14ac:dyDescent="0.3">
      <c r="A79282" t="s">
        <v>1721</v>
      </c>
      <c r="B79282" t="s">
        <v>1722</v>
      </c>
      <c r="C79282" t="s">
        <v>1738</v>
      </c>
      <c r="D79282" t="s">
        <v>87</v>
      </c>
      <c r="E79282" t="s">
        <v>2461</v>
      </c>
      <c r="F79282">
        <v>15</v>
      </c>
      <c r="G79282">
        <v>5</v>
      </c>
      <c r="H79282">
        <v>0.1</v>
      </c>
      <c r="I79282" t="s">
        <v>18</v>
      </c>
      <c r="J79282">
        <v>1</v>
      </c>
    </row>
    <row r="79283" spans="1:10" hidden="1" x14ac:dyDescent="0.3">
      <c r="A79283" t="s">
        <v>1721</v>
      </c>
      <c r="B79283" t="s">
        <v>1722</v>
      </c>
      <c r="C79283" t="s">
        <v>1738</v>
      </c>
      <c r="D79283" t="s">
        <v>87</v>
      </c>
      <c r="E79283" t="s">
        <v>2461</v>
      </c>
      <c r="F79283">
        <v>20</v>
      </c>
      <c r="G79283">
        <v>5</v>
      </c>
      <c r="H79283">
        <v>0.2</v>
      </c>
      <c r="I79283" t="s">
        <v>18</v>
      </c>
      <c r="J79283">
        <v>1.2</v>
      </c>
    </row>
    <row r="79284" spans="1:10" hidden="1" x14ac:dyDescent="0.3">
      <c r="A79284" t="s">
        <v>1721</v>
      </c>
      <c r="B79284" t="s">
        <v>1722</v>
      </c>
      <c r="C79284" t="s">
        <v>1738</v>
      </c>
      <c r="D79284" t="s">
        <v>87</v>
      </c>
      <c r="E79284" t="s">
        <v>2461</v>
      </c>
      <c r="F79284">
        <v>25</v>
      </c>
      <c r="G79284">
        <v>5</v>
      </c>
      <c r="H79284">
        <v>0.3</v>
      </c>
      <c r="I79284" t="s">
        <v>18</v>
      </c>
      <c r="J79284">
        <v>1.4</v>
      </c>
    </row>
    <row r="79285" spans="1:10" hidden="1" x14ac:dyDescent="0.3">
      <c r="A79285" t="s">
        <v>1721</v>
      </c>
      <c r="B79285" t="s">
        <v>1722</v>
      </c>
      <c r="C79285" t="s">
        <v>1738</v>
      </c>
      <c r="D79285" t="s">
        <v>87</v>
      </c>
      <c r="E79285" t="s">
        <v>2461</v>
      </c>
      <c r="F79285">
        <v>30</v>
      </c>
      <c r="G79285">
        <v>5</v>
      </c>
      <c r="H79285">
        <v>0.5</v>
      </c>
      <c r="I79285" t="s">
        <v>18</v>
      </c>
      <c r="J79285">
        <v>1.6</v>
      </c>
    </row>
    <row r="79286" spans="1:10" hidden="1" x14ac:dyDescent="0.3">
      <c r="A79286" t="s">
        <v>1721</v>
      </c>
      <c r="B79286" t="s">
        <v>1722</v>
      </c>
      <c r="C79286" t="s">
        <v>1738</v>
      </c>
      <c r="D79286" t="s">
        <v>87</v>
      </c>
      <c r="E79286" t="s">
        <v>2461</v>
      </c>
      <c r="F79286">
        <v>35</v>
      </c>
      <c r="G79286">
        <v>5</v>
      </c>
      <c r="H79286">
        <v>0.5</v>
      </c>
      <c r="I79286" t="s">
        <v>18</v>
      </c>
      <c r="J79286">
        <v>1.8</v>
      </c>
    </row>
    <row r="79287" spans="1:10" hidden="1" x14ac:dyDescent="0.3">
      <c r="A79287" t="s">
        <v>1721</v>
      </c>
      <c r="B79287" t="s">
        <v>1722</v>
      </c>
      <c r="C79287" t="s">
        <v>1738</v>
      </c>
      <c r="D79287" t="s">
        <v>87</v>
      </c>
      <c r="E79287" t="s">
        <v>2461</v>
      </c>
      <c r="F79287">
        <v>40</v>
      </c>
      <c r="G79287">
        <v>5</v>
      </c>
      <c r="H79287">
        <v>0.4</v>
      </c>
      <c r="I79287" t="s">
        <v>18</v>
      </c>
      <c r="J79287">
        <v>1.9</v>
      </c>
    </row>
    <row r="79288" spans="1:10" hidden="1" x14ac:dyDescent="0.3">
      <c r="A79288" t="s">
        <v>1721</v>
      </c>
      <c r="B79288" t="s">
        <v>1722</v>
      </c>
      <c r="C79288" t="s">
        <v>1738</v>
      </c>
      <c r="D79288" t="s">
        <v>87</v>
      </c>
      <c r="E79288" t="s">
        <v>2461</v>
      </c>
      <c r="F79288">
        <v>45</v>
      </c>
      <c r="G79288">
        <v>5</v>
      </c>
      <c r="H79288">
        <v>0.3</v>
      </c>
      <c r="I79288" t="s">
        <v>18</v>
      </c>
      <c r="J79288">
        <v>1.9</v>
      </c>
    </row>
    <row r="79289" spans="1:10" hidden="1" x14ac:dyDescent="0.3">
      <c r="A79289" t="s">
        <v>1721</v>
      </c>
      <c r="B79289" t="s">
        <v>1722</v>
      </c>
      <c r="C79289" t="s">
        <v>1738</v>
      </c>
      <c r="D79289" t="s">
        <v>87</v>
      </c>
      <c r="E79289" t="s">
        <v>2461</v>
      </c>
      <c r="F79289">
        <v>50</v>
      </c>
      <c r="G79289">
        <v>5</v>
      </c>
      <c r="H79289">
        <v>0.2</v>
      </c>
      <c r="I79289" t="s">
        <v>18</v>
      </c>
      <c r="J79289">
        <v>1.8</v>
      </c>
    </row>
    <row r="79290" spans="1:10" hidden="1" x14ac:dyDescent="0.3">
      <c r="A79290" t="s">
        <v>1721</v>
      </c>
      <c r="B79290" t="s">
        <v>1722</v>
      </c>
      <c r="C79290" t="s">
        <v>1738</v>
      </c>
      <c r="D79290" t="s">
        <v>87</v>
      </c>
      <c r="E79290" t="s">
        <v>2461</v>
      </c>
      <c r="F79290">
        <v>55</v>
      </c>
      <c r="G79290">
        <v>5</v>
      </c>
      <c r="H79290">
        <v>0.2</v>
      </c>
      <c r="I79290" t="s">
        <v>18</v>
      </c>
      <c r="J79290">
        <v>1.7</v>
      </c>
    </row>
    <row r="79291" spans="1:10" hidden="1" x14ac:dyDescent="0.3">
      <c r="A79291" t="s">
        <v>1721</v>
      </c>
      <c r="B79291" t="s">
        <v>1722</v>
      </c>
      <c r="C79291" t="s">
        <v>1738</v>
      </c>
      <c r="D79291" t="s">
        <v>87</v>
      </c>
      <c r="E79291" t="s">
        <v>2461</v>
      </c>
      <c r="F79291">
        <v>60</v>
      </c>
      <c r="G79291">
        <v>5</v>
      </c>
      <c r="H79291">
        <v>0.3</v>
      </c>
      <c r="I79291" t="s">
        <v>18</v>
      </c>
      <c r="J79291">
        <v>1.6</v>
      </c>
    </row>
    <row r="79292" spans="1:10" hidden="1" x14ac:dyDescent="0.3">
      <c r="A79292" t="s">
        <v>1721</v>
      </c>
      <c r="B79292" t="s">
        <v>1722</v>
      </c>
      <c r="C79292" t="s">
        <v>1738</v>
      </c>
      <c r="D79292" t="s">
        <v>87</v>
      </c>
      <c r="E79292" t="s">
        <v>2461</v>
      </c>
      <c r="F79292">
        <v>65</v>
      </c>
      <c r="G79292">
        <v>5</v>
      </c>
      <c r="H79292">
        <v>0.5</v>
      </c>
      <c r="I79292" t="s">
        <v>18</v>
      </c>
      <c r="J79292">
        <v>1.5</v>
      </c>
    </row>
    <row r="79293" spans="1:10" hidden="1" x14ac:dyDescent="0.3">
      <c r="A79293" t="s">
        <v>1721</v>
      </c>
      <c r="B79293" t="s">
        <v>1722</v>
      </c>
      <c r="C79293" t="s">
        <v>1738</v>
      </c>
      <c r="D79293" t="s">
        <v>87</v>
      </c>
      <c r="E79293" t="s">
        <v>2461</v>
      </c>
      <c r="F79293">
        <v>70</v>
      </c>
      <c r="G79293">
        <v>5</v>
      </c>
      <c r="H79293">
        <v>0.5</v>
      </c>
      <c r="I79293" t="s">
        <v>18</v>
      </c>
      <c r="J79293">
        <v>1.5</v>
      </c>
    </row>
    <row r="79294" spans="1:10" hidden="1" x14ac:dyDescent="0.3">
      <c r="A79294" t="s">
        <v>1721</v>
      </c>
      <c r="B79294" t="s">
        <v>1722</v>
      </c>
      <c r="C79294" t="s">
        <v>1738</v>
      </c>
      <c r="D79294" t="s">
        <v>87</v>
      </c>
      <c r="E79294" t="s">
        <v>2461</v>
      </c>
      <c r="F79294">
        <v>75</v>
      </c>
      <c r="G79294">
        <v>5</v>
      </c>
      <c r="H79294">
        <v>0.5</v>
      </c>
      <c r="I79294" t="s">
        <v>18</v>
      </c>
      <c r="J79294">
        <v>1.7</v>
      </c>
    </row>
    <row r="79295" spans="1:10" hidden="1" x14ac:dyDescent="0.3">
      <c r="A79295" t="s">
        <v>1721</v>
      </c>
      <c r="B79295" t="s">
        <v>1722</v>
      </c>
      <c r="C79295" t="s">
        <v>1738</v>
      </c>
      <c r="D79295" t="s">
        <v>87</v>
      </c>
      <c r="E79295" t="s">
        <v>2461</v>
      </c>
      <c r="F79295">
        <v>80</v>
      </c>
      <c r="G79295">
        <v>5</v>
      </c>
      <c r="H79295">
        <v>0.6</v>
      </c>
      <c r="I79295" t="s">
        <v>18</v>
      </c>
      <c r="J79295">
        <v>2</v>
      </c>
    </row>
    <row r="79296" spans="1:10" hidden="1" x14ac:dyDescent="0.3">
      <c r="A79296" t="s">
        <v>1721</v>
      </c>
      <c r="B79296" t="s">
        <v>1722</v>
      </c>
      <c r="C79296" t="s">
        <v>1738</v>
      </c>
      <c r="D79296" t="s">
        <v>87</v>
      </c>
      <c r="E79296" t="s">
        <v>2461</v>
      </c>
      <c r="F79296">
        <v>85</v>
      </c>
      <c r="G79296">
        <v>5</v>
      </c>
      <c r="H79296">
        <v>0.7</v>
      </c>
      <c r="I79296" t="s">
        <v>18</v>
      </c>
      <c r="J79296">
        <v>2.4</v>
      </c>
    </row>
    <row r="79297" spans="1:10" hidden="1" x14ac:dyDescent="0.3">
      <c r="A79297" t="s">
        <v>1721</v>
      </c>
      <c r="B79297" t="s">
        <v>1722</v>
      </c>
      <c r="C79297" t="s">
        <v>1738</v>
      </c>
      <c r="D79297" t="s">
        <v>87</v>
      </c>
      <c r="E79297" t="s">
        <v>2461</v>
      </c>
      <c r="F79297">
        <v>90</v>
      </c>
      <c r="G79297">
        <v>5</v>
      </c>
      <c r="H79297">
        <v>0.9</v>
      </c>
      <c r="I79297" t="s">
        <v>18</v>
      </c>
      <c r="J79297">
        <v>2.9</v>
      </c>
    </row>
    <row r="79298" spans="1:10" hidden="1" x14ac:dyDescent="0.3">
      <c r="A79298" t="s">
        <v>1721</v>
      </c>
      <c r="B79298" t="s">
        <v>1722</v>
      </c>
      <c r="C79298" t="s">
        <v>1738</v>
      </c>
      <c r="D79298" t="s">
        <v>87</v>
      </c>
      <c r="E79298" t="s">
        <v>2461</v>
      </c>
      <c r="F79298">
        <v>95</v>
      </c>
      <c r="G79298">
        <v>5</v>
      </c>
      <c r="H79298">
        <v>1.5</v>
      </c>
      <c r="I79298" t="s">
        <v>18</v>
      </c>
      <c r="J79298">
        <v>3.6</v>
      </c>
    </row>
    <row r="79299" spans="1:10" hidden="1" x14ac:dyDescent="0.3">
      <c r="A79299" t="s">
        <v>1721</v>
      </c>
      <c r="B79299" t="s">
        <v>1722</v>
      </c>
      <c r="C79299" t="s">
        <v>1738</v>
      </c>
      <c r="D79299" t="s">
        <v>87</v>
      </c>
      <c r="E79299" t="s">
        <v>2461</v>
      </c>
      <c r="F79299">
        <v>100</v>
      </c>
      <c r="G79299">
        <v>5</v>
      </c>
      <c r="H79299">
        <v>2.9</v>
      </c>
      <c r="I79299" t="s">
        <v>18</v>
      </c>
      <c r="J79299">
        <v>4.4000000000000004</v>
      </c>
    </row>
    <row r="79300" spans="1:10" hidden="1" x14ac:dyDescent="0.3">
      <c r="A79300" t="s">
        <v>1721</v>
      </c>
      <c r="B79300" t="s">
        <v>1722</v>
      </c>
      <c r="C79300" t="s">
        <v>1739</v>
      </c>
      <c r="D79300" t="s">
        <v>89</v>
      </c>
      <c r="E79300" t="s">
        <v>2461</v>
      </c>
      <c r="F79300">
        <v>0</v>
      </c>
      <c r="G79300">
        <v>5</v>
      </c>
      <c r="H79300">
        <v>0</v>
      </c>
      <c r="I79300" t="s">
        <v>18</v>
      </c>
      <c r="J79300">
        <v>6.3</v>
      </c>
    </row>
    <row r="79301" spans="1:10" hidden="1" x14ac:dyDescent="0.3">
      <c r="A79301" t="s">
        <v>1721</v>
      </c>
      <c r="B79301" t="s">
        <v>1722</v>
      </c>
      <c r="C79301" t="s">
        <v>1739</v>
      </c>
      <c r="D79301" t="s">
        <v>89</v>
      </c>
      <c r="E79301" t="s">
        <v>2461</v>
      </c>
      <c r="F79301">
        <v>5</v>
      </c>
      <c r="G79301">
        <v>5</v>
      </c>
      <c r="H79301">
        <v>0.2</v>
      </c>
      <c r="I79301" t="s">
        <v>18</v>
      </c>
      <c r="J79301">
        <v>14.5</v>
      </c>
    </row>
    <row r="79302" spans="1:10" hidden="1" x14ac:dyDescent="0.3">
      <c r="A79302" t="s">
        <v>1721</v>
      </c>
      <c r="B79302" t="s">
        <v>1722</v>
      </c>
      <c r="C79302" t="s">
        <v>1739</v>
      </c>
      <c r="D79302" t="s">
        <v>89</v>
      </c>
      <c r="E79302" t="s">
        <v>2461</v>
      </c>
      <c r="F79302">
        <v>10</v>
      </c>
      <c r="G79302">
        <v>5</v>
      </c>
      <c r="H79302">
        <v>0.8</v>
      </c>
      <c r="I79302" t="s">
        <v>18</v>
      </c>
      <c r="J79302">
        <v>33.299999999999997</v>
      </c>
    </row>
    <row r="79303" spans="1:10" hidden="1" x14ac:dyDescent="0.3">
      <c r="A79303" t="s">
        <v>1721</v>
      </c>
      <c r="B79303" t="s">
        <v>1722</v>
      </c>
      <c r="C79303" t="s">
        <v>1739</v>
      </c>
      <c r="D79303" t="s">
        <v>89</v>
      </c>
      <c r="E79303" t="s">
        <v>2461</v>
      </c>
      <c r="F79303">
        <v>15</v>
      </c>
      <c r="G79303">
        <v>5</v>
      </c>
      <c r="H79303">
        <v>3.6</v>
      </c>
      <c r="I79303" t="s">
        <v>18</v>
      </c>
      <c r="J79303">
        <v>74.7</v>
      </c>
    </row>
    <row r="79304" spans="1:10" hidden="1" x14ac:dyDescent="0.3">
      <c r="A79304" t="s">
        <v>1721</v>
      </c>
      <c r="B79304" t="s">
        <v>1722</v>
      </c>
      <c r="C79304" t="s">
        <v>1739</v>
      </c>
      <c r="D79304" t="s">
        <v>89</v>
      </c>
      <c r="E79304" t="s">
        <v>2461</v>
      </c>
      <c r="F79304">
        <v>20</v>
      </c>
      <c r="G79304">
        <v>5</v>
      </c>
      <c r="H79304">
        <v>13.9</v>
      </c>
      <c r="I79304" t="s">
        <v>18</v>
      </c>
      <c r="J79304">
        <v>159.5</v>
      </c>
    </row>
    <row r="79305" spans="1:10" hidden="1" x14ac:dyDescent="0.3">
      <c r="A79305" t="s">
        <v>1721</v>
      </c>
      <c r="B79305" t="s">
        <v>1722</v>
      </c>
      <c r="C79305" t="s">
        <v>1739</v>
      </c>
      <c r="D79305" t="s">
        <v>89</v>
      </c>
      <c r="E79305" t="s">
        <v>2461</v>
      </c>
      <c r="F79305">
        <v>25</v>
      </c>
      <c r="G79305">
        <v>5</v>
      </c>
      <c r="H79305">
        <v>45.1</v>
      </c>
      <c r="I79305" t="s">
        <v>18</v>
      </c>
      <c r="J79305">
        <v>313</v>
      </c>
    </row>
    <row r="79306" spans="1:10" hidden="1" x14ac:dyDescent="0.3">
      <c r="A79306" t="s">
        <v>1721</v>
      </c>
      <c r="B79306" t="s">
        <v>1722</v>
      </c>
      <c r="C79306" t="s">
        <v>1739</v>
      </c>
      <c r="D79306" t="s">
        <v>89</v>
      </c>
      <c r="E79306" t="s">
        <v>2461</v>
      </c>
      <c r="F79306">
        <v>30</v>
      </c>
      <c r="G79306">
        <v>5</v>
      </c>
      <c r="H79306">
        <v>113.7</v>
      </c>
      <c r="I79306" t="s">
        <v>18</v>
      </c>
      <c r="J79306">
        <v>545.4</v>
      </c>
    </row>
    <row r="79307" spans="1:10" hidden="1" x14ac:dyDescent="0.3">
      <c r="A79307" t="s">
        <v>1721</v>
      </c>
      <c r="B79307" t="s">
        <v>1722</v>
      </c>
      <c r="C79307" t="s">
        <v>1739</v>
      </c>
      <c r="D79307" t="s">
        <v>89</v>
      </c>
      <c r="E79307" t="s">
        <v>2461</v>
      </c>
      <c r="F79307">
        <v>35</v>
      </c>
      <c r="G79307">
        <v>5</v>
      </c>
      <c r="H79307">
        <v>209.9</v>
      </c>
      <c r="I79307" t="s">
        <v>18</v>
      </c>
      <c r="J79307">
        <v>814.5</v>
      </c>
    </row>
    <row r="79308" spans="1:10" hidden="1" x14ac:dyDescent="0.3">
      <c r="A79308" t="s">
        <v>1721</v>
      </c>
      <c r="B79308" t="s">
        <v>1722</v>
      </c>
      <c r="C79308" t="s">
        <v>1739</v>
      </c>
      <c r="D79308" t="s">
        <v>89</v>
      </c>
      <c r="E79308" t="s">
        <v>2461</v>
      </c>
      <c r="F79308">
        <v>40</v>
      </c>
      <c r="G79308">
        <v>5</v>
      </c>
      <c r="H79308">
        <v>274.60000000000002</v>
      </c>
      <c r="I79308" t="s">
        <v>18</v>
      </c>
      <c r="J79308">
        <v>1002.6</v>
      </c>
    </row>
    <row r="79309" spans="1:10" hidden="1" x14ac:dyDescent="0.3">
      <c r="A79309" t="s">
        <v>1721</v>
      </c>
      <c r="B79309" t="s">
        <v>1722</v>
      </c>
      <c r="C79309" t="s">
        <v>1739</v>
      </c>
      <c r="D79309" t="s">
        <v>89</v>
      </c>
      <c r="E79309" t="s">
        <v>2461</v>
      </c>
      <c r="F79309">
        <v>45</v>
      </c>
      <c r="G79309">
        <v>5</v>
      </c>
      <c r="H79309">
        <v>257.39999999999998</v>
      </c>
      <c r="I79309" t="s">
        <v>18</v>
      </c>
      <c r="J79309">
        <v>976.1</v>
      </c>
    </row>
    <row r="79310" spans="1:10" hidden="1" x14ac:dyDescent="0.3">
      <c r="A79310" t="s">
        <v>1721</v>
      </c>
      <c r="B79310" t="s">
        <v>1722</v>
      </c>
      <c r="C79310" t="s">
        <v>1739</v>
      </c>
      <c r="D79310" t="s">
        <v>89</v>
      </c>
      <c r="E79310" t="s">
        <v>2461</v>
      </c>
      <c r="F79310">
        <v>50</v>
      </c>
      <c r="G79310">
        <v>5</v>
      </c>
      <c r="H79310">
        <v>184.4</v>
      </c>
      <c r="I79310" t="s">
        <v>18</v>
      </c>
      <c r="J79310">
        <v>738.8</v>
      </c>
    </row>
    <row r="79311" spans="1:10" hidden="1" x14ac:dyDescent="0.3">
      <c r="A79311" t="s">
        <v>1721</v>
      </c>
      <c r="B79311" t="s">
        <v>1722</v>
      </c>
      <c r="C79311" t="s">
        <v>1739</v>
      </c>
      <c r="D79311" t="s">
        <v>89</v>
      </c>
      <c r="E79311" t="s">
        <v>2461</v>
      </c>
      <c r="F79311">
        <v>55</v>
      </c>
      <c r="G79311">
        <v>5</v>
      </c>
      <c r="H79311">
        <v>113.4</v>
      </c>
      <c r="I79311" t="s">
        <v>18</v>
      </c>
      <c r="J79311">
        <v>463.3</v>
      </c>
    </row>
    <row r="79312" spans="1:10" hidden="1" x14ac:dyDescent="0.3">
      <c r="A79312" t="s">
        <v>1721</v>
      </c>
      <c r="B79312" t="s">
        <v>1722</v>
      </c>
      <c r="C79312" t="s">
        <v>1739</v>
      </c>
      <c r="D79312" t="s">
        <v>89</v>
      </c>
      <c r="E79312" t="s">
        <v>2461</v>
      </c>
      <c r="F79312">
        <v>60</v>
      </c>
      <c r="G79312">
        <v>5</v>
      </c>
      <c r="H79312">
        <v>70.400000000000006</v>
      </c>
      <c r="I79312" t="s">
        <v>18</v>
      </c>
      <c r="J79312">
        <v>281</v>
      </c>
    </row>
    <row r="79313" spans="1:10" hidden="1" x14ac:dyDescent="0.3">
      <c r="A79313" t="s">
        <v>1721</v>
      </c>
      <c r="B79313" t="s">
        <v>1722</v>
      </c>
      <c r="C79313" t="s">
        <v>1739</v>
      </c>
      <c r="D79313" t="s">
        <v>89</v>
      </c>
      <c r="E79313" t="s">
        <v>2461</v>
      </c>
      <c r="F79313">
        <v>65</v>
      </c>
      <c r="G79313">
        <v>5</v>
      </c>
      <c r="H79313">
        <v>53.2</v>
      </c>
      <c r="I79313" t="s">
        <v>18</v>
      </c>
      <c r="J79313">
        <v>205.1</v>
      </c>
    </row>
    <row r="79314" spans="1:10" hidden="1" x14ac:dyDescent="0.3">
      <c r="A79314" t="s">
        <v>1721</v>
      </c>
      <c r="B79314" t="s">
        <v>1722</v>
      </c>
      <c r="C79314" t="s">
        <v>1739</v>
      </c>
      <c r="D79314" t="s">
        <v>89</v>
      </c>
      <c r="E79314" t="s">
        <v>2461</v>
      </c>
      <c r="F79314">
        <v>70</v>
      </c>
      <c r="G79314">
        <v>5</v>
      </c>
      <c r="H79314">
        <v>56.9</v>
      </c>
      <c r="I79314" t="s">
        <v>18</v>
      </c>
      <c r="J79314">
        <v>215.4</v>
      </c>
    </row>
    <row r="79315" spans="1:10" hidden="1" x14ac:dyDescent="0.3">
      <c r="A79315" t="s">
        <v>1721</v>
      </c>
      <c r="B79315" t="s">
        <v>1722</v>
      </c>
      <c r="C79315" t="s">
        <v>1739</v>
      </c>
      <c r="D79315" t="s">
        <v>89</v>
      </c>
      <c r="E79315" t="s">
        <v>2461</v>
      </c>
      <c r="F79315">
        <v>75</v>
      </c>
      <c r="G79315">
        <v>5</v>
      </c>
      <c r="H79315">
        <v>78.900000000000006</v>
      </c>
      <c r="I79315" t="s">
        <v>18</v>
      </c>
      <c r="J79315">
        <v>293.3</v>
      </c>
    </row>
    <row r="79316" spans="1:10" hidden="1" x14ac:dyDescent="0.3">
      <c r="A79316" t="s">
        <v>1721</v>
      </c>
      <c r="B79316" t="s">
        <v>1722</v>
      </c>
      <c r="C79316" t="s">
        <v>1739</v>
      </c>
      <c r="D79316" t="s">
        <v>89</v>
      </c>
      <c r="E79316" t="s">
        <v>2461</v>
      </c>
      <c r="F79316">
        <v>80</v>
      </c>
      <c r="G79316">
        <v>5</v>
      </c>
      <c r="H79316">
        <v>105.8</v>
      </c>
      <c r="I79316" t="s">
        <v>18</v>
      </c>
      <c r="J79316">
        <v>365.8</v>
      </c>
    </row>
    <row r="79317" spans="1:10" hidden="1" x14ac:dyDescent="0.3">
      <c r="A79317" t="s">
        <v>1721</v>
      </c>
      <c r="B79317" t="s">
        <v>1722</v>
      </c>
      <c r="C79317" t="s">
        <v>1739</v>
      </c>
      <c r="D79317" t="s">
        <v>89</v>
      </c>
      <c r="E79317" t="s">
        <v>2461</v>
      </c>
      <c r="F79317">
        <v>85</v>
      </c>
      <c r="G79317">
        <v>5</v>
      </c>
      <c r="H79317">
        <v>107.3</v>
      </c>
      <c r="I79317" t="s">
        <v>18</v>
      </c>
      <c r="J79317">
        <v>316.39999999999998</v>
      </c>
    </row>
    <row r="79318" spans="1:10" hidden="1" x14ac:dyDescent="0.3">
      <c r="A79318" t="s">
        <v>1721</v>
      </c>
      <c r="B79318" t="s">
        <v>1722</v>
      </c>
      <c r="C79318" t="s">
        <v>1739</v>
      </c>
      <c r="D79318" t="s">
        <v>89</v>
      </c>
      <c r="E79318" t="s">
        <v>2461</v>
      </c>
      <c r="F79318">
        <v>90</v>
      </c>
      <c r="G79318">
        <v>5</v>
      </c>
      <c r="H79318">
        <v>73.400000000000006</v>
      </c>
      <c r="I79318" t="s">
        <v>18</v>
      </c>
      <c r="J79318">
        <v>170.5</v>
      </c>
    </row>
    <row r="79319" spans="1:10" hidden="1" x14ac:dyDescent="0.3">
      <c r="A79319" t="s">
        <v>1721</v>
      </c>
      <c r="B79319" t="s">
        <v>1722</v>
      </c>
      <c r="C79319" t="s">
        <v>1739</v>
      </c>
      <c r="D79319" t="s">
        <v>89</v>
      </c>
      <c r="E79319" t="s">
        <v>2461</v>
      </c>
      <c r="F79319">
        <v>95</v>
      </c>
      <c r="G79319">
        <v>5</v>
      </c>
      <c r="H79319">
        <v>34.1</v>
      </c>
      <c r="I79319" t="s">
        <v>18</v>
      </c>
      <c r="J79319">
        <v>59.4</v>
      </c>
    </row>
    <row r="79320" spans="1:10" hidden="1" x14ac:dyDescent="0.3">
      <c r="A79320" t="s">
        <v>1721</v>
      </c>
      <c r="B79320" t="s">
        <v>1722</v>
      </c>
      <c r="C79320" t="s">
        <v>1739</v>
      </c>
      <c r="D79320" t="s">
        <v>89</v>
      </c>
      <c r="E79320" t="s">
        <v>2461</v>
      </c>
      <c r="F79320">
        <v>100</v>
      </c>
      <c r="G79320">
        <v>5</v>
      </c>
      <c r="H79320">
        <v>12</v>
      </c>
      <c r="I79320" t="s">
        <v>18</v>
      </c>
      <c r="J79320">
        <v>15.2</v>
      </c>
    </row>
    <row r="79321" spans="1:10" hidden="1" x14ac:dyDescent="0.3">
      <c r="A79321" t="s">
        <v>1721</v>
      </c>
      <c r="B79321" t="s">
        <v>1722</v>
      </c>
      <c r="C79321" t="s">
        <v>1740</v>
      </c>
      <c r="D79321" t="s">
        <v>91</v>
      </c>
      <c r="E79321" t="s">
        <v>2461</v>
      </c>
      <c r="F79321">
        <v>0</v>
      </c>
      <c r="G79321">
        <v>5</v>
      </c>
      <c r="H79321">
        <v>0</v>
      </c>
      <c r="I79321" t="s">
        <v>18</v>
      </c>
      <c r="J79321">
        <v>0.5</v>
      </c>
    </row>
    <row r="79322" spans="1:10" hidden="1" x14ac:dyDescent="0.3">
      <c r="A79322" t="s">
        <v>1721</v>
      </c>
      <c r="B79322" t="s">
        <v>1722</v>
      </c>
      <c r="C79322" t="s">
        <v>1740</v>
      </c>
      <c r="D79322" t="s">
        <v>91</v>
      </c>
      <c r="E79322" t="s">
        <v>2461</v>
      </c>
      <c r="F79322">
        <v>5</v>
      </c>
      <c r="G79322">
        <v>5</v>
      </c>
      <c r="H79322">
        <v>0</v>
      </c>
      <c r="I79322" t="s">
        <v>18</v>
      </c>
      <c r="J79322">
        <v>0.6</v>
      </c>
    </row>
    <row r="79323" spans="1:10" hidden="1" x14ac:dyDescent="0.3">
      <c r="A79323" t="s">
        <v>1721</v>
      </c>
      <c r="B79323" t="s">
        <v>1722</v>
      </c>
      <c r="C79323" t="s">
        <v>1740</v>
      </c>
      <c r="D79323" t="s">
        <v>91</v>
      </c>
      <c r="E79323" t="s">
        <v>2461</v>
      </c>
      <c r="F79323">
        <v>10</v>
      </c>
      <c r="G79323">
        <v>5</v>
      </c>
      <c r="H79323">
        <v>0</v>
      </c>
      <c r="I79323" t="s">
        <v>18</v>
      </c>
      <c r="J79323">
        <v>0.9</v>
      </c>
    </row>
    <row r="79324" spans="1:10" hidden="1" x14ac:dyDescent="0.3">
      <c r="A79324" t="s">
        <v>1721</v>
      </c>
      <c r="B79324" t="s">
        <v>1722</v>
      </c>
      <c r="C79324" t="s">
        <v>1740</v>
      </c>
      <c r="D79324" t="s">
        <v>91</v>
      </c>
      <c r="E79324" t="s">
        <v>2461</v>
      </c>
      <c r="F79324">
        <v>15</v>
      </c>
      <c r="G79324">
        <v>5</v>
      </c>
      <c r="H79324">
        <v>0.1</v>
      </c>
      <c r="I79324" t="s">
        <v>18</v>
      </c>
      <c r="J79324">
        <v>1.3</v>
      </c>
    </row>
    <row r="79325" spans="1:10" hidden="1" x14ac:dyDescent="0.3">
      <c r="A79325" t="s">
        <v>1721</v>
      </c>
      <c r="B79325" t="s">
        <v>1722</v>
      </c>
      <c r="C79325" t="s">
        <v>1740</v>
      </c>
      <c r="D79325" t="s">
        <v>91</v>
      </c>
      <c r="E79325" t="s">
        <v>2461</v>
      </c>
      <c r="F79325">
        <v>20</v>
      </c>
      <c r="G79325">
        <v>5</v>
      </c>
      <c r="H79325">
        <v>0.2</v>
      </c>
      <c r="I79325" t="s">
        <v>18</v>
      </c>
      <c r="J79325">
        <v>1.7</v>
      </c>
    </row>
    <row r="79326" spans="1:10" hidden="1" x14ac:dyDescent="0.3">
      <c r="A79326" t="s">
        <v>1721</v>
      </c>
      <c r="B79326" t="s">
        <v>1722</v>
      </c>
      <c r="C79326" t="s">
        <v>1740</v>
      </c>
      <c r="D79326" t="s">
        <v>91</v>
      </c>
      <c r="E79326" t="s">
        <v>2461</v>
      </c>
      <c r="F79326">
        <v>25</v>
      </c>
      <c r="G79326">
        <v>5</v>
      </c>
      <c r="H79326">
        <v>0.3</v>
      </c>
      <c r="I79326" t="s">
        <v>18</v>
      </c>
      <c r="J79326">
        <v>2</v>
      </c>
    </row>
    <row r="79327" spans="1:10" hidden="1" x14ac:dyDescent="0.3">
      <c r="A79327" t="s">
        <v>1721</v>
      </c>
      <c r="B79327" t="s">
        <v>1722</v>
      </c>
      <c r="C79327" t="s">
        <v>1740</v>
      </c>
      <c r="D79327" t="s">
        <v>91</v>
      </c>
      <c r="E79327" t="s">
        <v>2461</v>
      </c>
      <c r="F79327">
        <v>30</v>
      </c>
      <c r="G79327">
        <v>5</v>
      </c>
      <c r="H79327">
        <v>0.4</v>
      </c>
      <c r="I79327" t="s">
        <v>18</v>
      </c>
      <c r="J79327">
        <v>2.2999999999999998</v>
      </c>
    </row>
    <row r="79328" spans="1:10" hidden="1" x14ac:dyDescent="0.3">
      <c r="A79328" t="s">
        <v>1721</v>
      </c>
      <c r="B79328" t="s">
        <v>1722</v>
      </c>
      <c r="C79328" t="s">
        <v>1740</v>
      </c>
      <c r="D79328" t="s">
        <v>91</v>
      </c>
      <c r="E79328" t="s">
        <v>2461</v>
      </c>
      <c r="F79328">
        <v>35</v>
      </c>
      <c r="G79328">
        <v>5</v>
      </c>
      <c r="H79328">
        <v>0.5</v>
      </c>
      <c r="I79328" t="s">
        <v>18</v>
      </c>
      <c r="J79328">
        <v>2.4</v>
      </c>
    </row>
    <row r="79329" spans="1:10" hidden="1" x14ac:dyDescent="0.3">
      <c r="A79329" t="s">
        <v>1721</v>
      </c>
      <c r="B79329" t="s">
        <v>1722</v>
      </c>
      <c r="C79329" t="s">
        <v>1740</v>
      </c>
      <c r="D79329" t="s">
        <v>91</v>
      </c>
      <c r="E79329" t="s">
        <v>2461</v>
      </c>
      <c r="F79329">
        <v>40</v>
      </c>
      <c r="G79329">
        <v>5</v>
      </c>
      <c r="H79329">
        <v>0.5</v>
      </c>
      <c r="I79329" t="s">
        <v>18</v>
      </c>
      <c r="J79329">
        <v>2.4</v>
      </c>
    </row>
    <row r="79330" spans="1:10" hidden="1" x14ac:dyDescent="0.3">
      <c r="A79330" t="s">
        <v>1721</v>
      </c>
      <c r="B79330" t="s">
        <v>1722</v>
      </c>
      <c r="C79330" t="s">
        <v>1740</v>
      </c>
      <c r="D79330" t="s">
        <v>91</v>
      </c>
      <c r="E79330" t="s">
        <v>2461</v>
      </c>
      <c r="F79330">
        <v>45</v>
      </c>
      <c r="G79330">
        <v>5</v>
      </c>
      <c r="H79330">
        <v>0.4</v>
      </c>
      <c r="I79330" t="s">
        <v>18</v>
      </c>
      <c r="J79330">
        <v>2.2999999999999998</v>
      </c>
    </row>
    <row r="79331" spans="1:10" hidden="1" x14ac:dyDescent="0.3">
      <c r="A79331" t="s">
        <v>1721</v>
      </c>
      <c r="B79331" t="s">
        <v>1722</v>
      </c>
      <c r="C79331" t="s">
        <v>1740</v>
      </c>
      <c r="D79331" t="s">
        <v>91</v>
      </c>
      <c r="E79331" t="s">
        <v>2461</v>
      </c>
      <c r="F79331">
        <v>50</v>
      </c>
      <c r="G79331">
        <v>5</v>
      </c>
      <c r="H79331">
        <v>0.4</v>
      </c>
      <c r="I79331" t="s">
        <v>18</v>
      </c>
      <c r="J79331">
        <v>2.2000000000000002</v>
      </c>
    </row>
    <row r="79332" spans="1:10" hidden="1" x14ac:dyDescent="0.3">
      <c r="A79332" t="s">
        <v>1721</v>
      </c>
      <c r="B79332" t="s">
        <v>1722</v>
      </c>
      <c r="C79332" t="s">
        <v>1740</v>
      </c>
      <c r="D79332" t="s">
        <v>91</v>
      </c>
      <c r="E79332" t="s">
        <v>2461</v>
      </c>
      <c r="F79332">
        <v>55</v>
      </c>
      <c r="G79332">
        <v>5</v>
      </c>
      <c r="H79332">
        <v>0.5</v>
      </c>
      <c r="I79332" t="s">
        <v>18</v>
      </c>
      <c r="J79332">
        <v>2.2000000000000002</v>
      </c>
    </row>
    <row r="79333" spans="1:10" hidden="1" x14ac:dyDescent="0.3">
      <c r="A79333" t="s">
        <v>1721</v>
      </c>
      <c r="B79333" t="s">
        <v>1722</v>
      </c>
      <c r="C79333" t="s">
        <v>1740</v>
      </c>
      <c r="D79333" t="s">
        <v>91</v>
      </c>
      <c r="E79333" t="s">
        <v>2461</v>
      </c>
      <c r="F79333">
        <v>60</v>
      </c>
      <c r="G79333">
        <v>5</v>
      </c>
      <c r="H79333">
        <v>0.7</v>
      </c>
      <c r="I79333" t="s">
        <v>18</v>
      </c>
      <c r="J79333">
        <v>2.2999999999999998</v>
      </c>
    </row>
    <row r="79334" spans="1:10" hidden="1" x14ac:dyDescent="0.3">
      <c r="A79334" t="s">
        <v>1721</v>
      </c>
      <c r="B79334" t="s">
        <v>1722</v>
      </c>
      <c r="C79334" t="s">
        <v>1740</v>
      </c>
      <c r="D79334" t="s">
        <v>91</v>
      </c>
      <c r="E79334" t="s">
        <v>2461</v>
      </c>
      <c r="F79334">
        <v>65</v>
      </c>
      <c r="G79334">
        <v>5</v>
      </c>
      <c r="H79334">
        <v>1.4</v>
      </c>
      <c r="I79334" t="s">
        <v>18</v>
      </c>
      <c r="J79334">
        <v>2.5</v>
      </c>
    </row>
    <row r="79335" spans="1:10" hidden="1" x14ac:dyDescent="0.3">
      <c r="A79335" t="s">
        <v>1721</v>
      </c>
      <c r="B79335" t="s">
        <v>1722</v>
      </c>
      <c r="C79335" t="s">
        <v>1740</v>
      </c>
      <c r="D79335" t="s">
        <v>91</v>
      </c>
      <c r="E79335" t="s">
        <v>2461</v>
      </c>
      <c r="F79335">
        <v>70</v>
      </c>
      <c r="G79335">
        <v>5</v>
      </c>
      <c r="H79335">
        <v>1.6</v>
      </c>
      <c r="I79335" t="s">
        <v>18</v>
      </c>
      <c r="J79335">
        <v>2.5</v>
      </c>
    </row>
    <row r="79336" spans="1:10" hidden="1" x14ac:dyDescent="0.3">
      <c r="A79336" t="s">
        <v>1721</v>
      </c>
      <c r="B79336" t="s">
        <v>1722</v>
      </c>
      <c r="C79336" t="s">
        <v>1740</v>
      </c>
      <c r="D79336" t="s">
        <v>91</v>
      </c>
      <c r="E79336" t="s">
        <v>2461</v>
      </c>
      <c r="F79336">
        <v>75</v>
      </c>
      <c r="G79336">
        <v>5</v>
      </c>
      <c r="H79336">
        <v>1.2</v>
      </c>
      <c r="I79336" t="s">
        <v>18</v>
      </c>
      <c r="J79336">
        <v>2.5</v>
      </c>
    </row>
    <row r="79337" spans="1:10" hidden="1" x14ac:dyDescent="0.3">
      <c r="A79337" t="s">
        <v>1721</v>
      </c>
      <c r="B79337" t="s">
        <v>1722</v>
      </c>
      <c r="C79337" t="s">
        <v>1740</v>
      </c>
      <c r="D79337" t="s">
        <v>91</v>
      </c>
      <c r="E79337" t="s">
        <v>2461</v>
      </c>
      <c r="F79337">
        <v>80</v>
      </c>
      <c r="G79337">
        <v>5</v>
      </c>
      <c r="H79337">
        <v>1</v>
      </c>
      <c r="I79337" t="s">
        <v>18</v>
      </c>
      <c r="J79337">
        <v>2.5</v>
      </c>
    </row>
    <row r="79338" spans="1:10" hidden="1" x14ac:dyDescent="0.3">
      <c r="A79338" t="s">
        <v>1721</v>
      </c>
      <c r="B79338" t="s">
        <v>1722</v>
      </c>
      <c r="C79338" t="s">
        <v>1740</v>
      </c>
      <c r="D79338" t="s">
        <v>91</v>
      </c>
      <c r="E79338" t="s">
        <v>2461</v>
      </c>
      <c r="F79338">
        <v>85</v>
      </c>
      <c r="G79338">
        <v>5</v>
      </c>
      <c r="H79338">
        <v>0.9</v>
      </c>
      <c r="I79338" t="s">
        <v>18</v>
      </c>
      <c r="J79338">
        <v>2.6</v>
      </c>
    </row>
    <row r="79339" spans="1:10" hidden="1" x14ac:dyDescent="0.3">
      <c r="A79339" t="s">
        <v>1721</v>
      </c>
      <c r="B79339" t="s">
        <v>1722</v>
      </c>
      <c r="C79339" t="s">
        <v>1740</v>
      </c>
      <c r="D79339" t="s">
        <v>91</v>
      </c>
      <c r="E79339" t="s">
        <v>2461</v>
      </c>
      <c r="F79339">
        <v>90</v>
      </c>
      <c r="G79339">
        <v>5</v>
      </c>
      <c r="H79339">
        <v>1</v>
      </c>
      <c r="I79339" t="s">
        <v>18</v>
      </c>
      <c r="J79339">
        <v>2.9</v>
      </c>
    </row>
    <row r="79340" spans="1:10" hidden="1" x14ac:dyDescent="0.3">
      <c r="A79340" t="s">
        <v>1721</v>
      </c>
      <c r="B79340" t="s">
        <v>1722</v>
      </c>
      <c r="C79340" t="s">
        <v>1740</v>
      </c>
      <c r="D79340" t="s">
        <v>91</v>
      </c>
      <c r="E79340" t="s">
        <v>2461</v>
      </c>
      <c r="F79340">
        <v>95</v>
      </c>
      <c r="G79340">
        <v>5</v>
      </c>
      <c r="H79340">
        <v>1.4</v>
      </c>
      <c r="I79340" t="s">
        <v>18</v>
      </c>
      <c r="J79340">
        <v>3.4</v>
      </c>
    </row>
    <row r="79341" spans="1:10" hidden="1" x14ac:dyDescent="0.3">
      <c r="A79341" t="s">
        <v>1721</v>
      </c>
      <c r="B79341" t="s">
        <v>1722</v>
      </c>
      <c r="C79341" t="s">
        <v>1740</v>
      </c>
      <c r="D79341" t="s">
        <v>91</v>
      </c>
      <c r="E79341" t="s">
        <v>2461</v>
      </c>
      <c r="F79341">
        <v>100</v>
      </c>
      <c r="G79341">
        <v>5</v>
      </c>
      <c r="H79341">
        <v>2.6</v>
      </c>
      <c r="I79341" t="s">
        <v>18</v>
      </c>
      <c r="J79341">
        <v>4.2</v>
      </c>
    </row>
    <row r="79342" spans="1:10" hidden="1" x14ac:dyDescent="0.3">
      <c r="A79342" t="s">
        <v>1721</v>
      </c>
      <c r="B79342" t="s">
        <v>1722</v>
      </c>
      <c r="C79342" t="s">
        <v>1741</v>
      </c>
      <c r="D79342" t="s">
        <v>93</v>
      </c>
      <c r="E79342" t="s">
        <v>2461</v>
      </c>
      <c r="F79342">
        <v>0</v>
      </c>
      <c r="G79342">
        <v>5</v>
      </c>
      <c r="H79342">
        <v>0</v>
      </c>
      <c r="I79342" t="s">
        <v>18</v>
      </c>
      <c r="J79342">
        <v>7.3</v>
      </c>
    </row>
    <row r="79343" spans="1:10" hidden="1" x14ac:dyDescent="0.3">
      <c r="A79343" t="s">
        <v>1721</v>
      </c>
      <c r="B79343" t="s">
        <v>1722</v>
      </c>
      <c r="C79343" t="s">
        <v>1741</v>
      </c>
      <c r="D79343" t="s">
        <v>93</v>
      </c>
      <c r="E79343" t="s">
        <v>2461</v>
      </c>
      <c r="F79343">
        <v>5</v>
      </c>
      <c r="G79343">
        <v>5</v>
      </c>
      <c r="H79343">
        <v>0.2</v>
      </c>
      <c r="I79343" t="s">
        <v>18</v>
      </c>
      <c r="J79343">
        <v>16.600000000000001</v>
      </c>
    </row>
    <row r="79344" spans="1:10" hidden="1" x14ac:dyDescent="0.3">
      <c r="A79344" t="s">
        <v>1721</v>
      </c>
      <c r="B79344" t="s">
        <v>1722</v>
      </c>
      <c r="C79344" t="s">
        <v>1741</v>
      </c>
      <c r="D79344" t="s">
        <v>93</v>
      </c>
      <c r="E79344" t="s">
        <v>2461</v>
      </c>
      <c r="F79344">
        <v>10</v>
      </c>
      <c r="G79344">
        <v>5</v>
      </c>
      <c r="H79344">
        <v>0.8</v>
      </c>
      <c r="I79344" t="s">
        <v>18</v>
      </c>
      <c r="J79344">
        <v>37.200000000000003</v>
      </c>
    </row>
    <row r="79345" spans="1:10" hidden="1" x14ac:dyDescent="0.3">
      <c r="A79345" t="s">
        <v>1721</v>
      </c>
      <c r="B79345" t="s">
        <v>1722</v>
      </c>
      <c r="C79345" t="s">
        <v>1741</v>
      </c>
      <c r="D79345" t="s">
        <v>93</v>
      </c>
      <c r="E79345" t="s">
        <v>2461</v>
      </c>
      <c r="F79345">
        <v>15</v>
      </c>
      <c r="G79345">
        <v>5</v>
      </c>
      <c r="H79345">
        <v>3.6</v>
      </c>
      <c r="I79345" t="s">
        <v>18</v>
      </c>
      <c r="J79345">
        <v>81.8</v>
      </c>
    </row>
    <row r="79346" spans="1:10" hidden="1" x14ac:dyDescent="0.3">
      <c r="A79346" t="s">
        <v>1721</v>
      </c>
      <c r="B79346" t="s">
        <v>1722</v>
      </c>
      <c r="C79346" t="s">
        <v>1741</v>
      </c>
      <c r="D79346" t="s">
        <v>93</v>
      </c>
      <c r="E79346" t="s">
        <v>2461</v>
      </c>
      <c r="F79346">
        <v>20</v>
      </c>
      <c r="G79346">
        <v>5</v>
      </c>
      <c r="H79346">
        <v>13.9</v>
      </c>
      <c r="I79346" t="s">
        <v>18</v>
      </c>
      <c r="J79346">
        <v>171.6</v>
      </c>
    </row>
    <row r="79347" spans="1:10" hidden="1" x14ac:dyDescent="0.3">
      <c r="A79347" t="s">
        <v>1721</v>
      </c>
      <c r="B79347" t="s">
        <v>1722</v>
      </c>
      <c r="C79347" t="s">
        <v>1741</v>
      </c>
      <c r="D79347" t="s">
        <v>93</v>
      </c>
      <c r="E79347" t="s">
        <v>2461</v>
      </c>
      <c r="F79347">
        <v>25</v>
      </c>
      <c r="G79347">
        <v>5</v>
      </c>
      <c r="H79347">
        <v>45.6</v>
      </c>
      <c r="I79347" t="s">
        <v>18</v>
      </c>
      <c r="J79347">
        <v>332.5</v>
      </c>
    </row>
    <row r="79348" spans="1:10" hidden="1" x14ac:dyDescent="0.3">
      <c r="A79348" t="s">
        <v>1721</v>
      </c>
      <c r="B79348" t="s">
        <v>1722</v>
      </c>
      <c r="C79348" t="s">
        <v>1741</v>
      </c>
      <c r="D79348" t="s">
        <v>93</v>
      </c>
      <c r="E79348" t="s">
        <v>2461</v>
      </c>
      <c r="F79348">
        <v>30</v>
      </c>
      <c r="G79348">
        <v>5</v>
      </c>
      <c r="H79348">
        <v>116.4</v>
      </c>
      <c r="I79348" t="s">
        <v>18</v>
      </c>
      <c r="J79348">
        <v>576</v>
      </c>
    </row>
    <row r="79349" spans="1:10" hidden="1" x14ac:dyDescent="0.3">
      <c r="A79349" t="s">
        <v>1721</v>
      </c>
      <c r="B79349" t="s">
        <v>1722</v>
      </c>
      <c r="C79349" t="s">
        <v>1741</v>
      </c>
      <c r="D79349" t="s">
        <v>93</v>
      </c>
      <c r="E79349" t="s">
        <v>2461</v>
      </c>
      <c r="F79349">
        <v>35</v>
      </c>
      <c r="G79349">
        <v>5</v>
      </c>
      <c r="H79349">
        <v>218.7</v>
      </c>
      <c r="I79349" t="s">
        <v>18</v>
      </c>
      <c r="J79349">
        <v>860.8</v>
      </c>
    </row>
    <row r="79350" spans="1:10" hidden="1" x14ac:dyDescent="0.3">
      <c r="A79350" t="s">
        <v>1721</v>
      </c>
      <c r="B79350" t="s">
        <v>1722</v>
      </c>
      <c r="C79350" t="s">
        <v>1741</v>
      </c>
      <c r="D79350" t="s">
        <v>93</v>
      </c>
      <c r="E79350" t="s">
        <v>2461</v>
      </c>
      <c r="F79350">
        <v>40</v>
      </c>
      <c r="G79350">
        <v>5</v>
      </c>
      <c r="H79350">
        <v>291.5</v>
      </c>
      <c r="I79350" t="s">
        <v>18</v>
      </c>
      <c r="J79350">
        <v>1065.9000000000001</v>
      </c>
    </row>
    <row r="79351" spans="1:10" hidden="1" x14ac:dyDescent="0.3">
      <c r="A79351" t="s">
        <v>1721</v>
      </c>
      <c r="B79351" t="s">
        <v>1722</v>
      </c>
      <c r="C79351" t="s">
        <v>1741</v>
      </c>
      <c r="D79351" t="s">
        <v>93</v>
      </c>
      <c r="E79351" t="s">
        <v>2461</v>
      </c>
      <c r="F79351">
        <v>45</v>
      </c>
      <c r="G79351">
        <v>5</v>
      </c>
      <c r="H79351">
        <v>276.2</v>
      </c>
      <c r="I79351" t="s">
        <v>18</v>
      </c>
      <c r="J79351">
        <v>1045.9000000000001</v>
      </c>
    </row>
    <row r="79352" spans="1:10" hidden="1" x14ac:dyDescent="0.3">
      <c r="A79352" t="s">
        <v>1721</v>
      </c>
      <c r="B79352" t="s">
        <v>1722</v>
      </c>
      <c r="C79352" t="s">
        <v>1741</v>
      </c>
      <c r="D79352" t="s">
        <v>93</v>
      </c>
      <c r="E79352" t="s">
        <v>2461</v>
      </c>
      <c r="F79352">
        <v>50</v>
      </c>
      <c r="G79352">
        <v>5</v>
      </c>
      <c r="H79352">
        <v>196.6</v>
      </c>
      <c r="I79352" t="s">
        <v>18</v>
      </c>
      <c r="J79352">
        <v>795.8</v>
      </c>
    </row>
    <row r="79353" spans="1:10" hidden="1" x14ac:dyDescent="0.3">
      <c r="A79353" t="s">
        <v>1721</v>
      </c>
      <c r="B79353" t="s">
        <v>1722</v>
      </c>
      <c r="C79353" t="s">
        <v>1741</v>
      </c>
      <c r="D79353" t="s">
        <v>93</v>
      </c>
      <c r="E79353" t="s">
        <v>2461</v>
      </c>
      <c r="F79353">
        <v>55</v>
      </c>
      <c r="G79353">
        <v>5</v>
      </c>
      <c r="H79353">
        <v>118.3</v>
      </c>
      <c r="I79353" t="s">
        <v>18</v>
      </c>
      <c r="J79353">
        <v>500.2</v>
      </c>
    </row>
    <row r="79354" spans="1:10" hidden="1" x14ac:dyDescent="0.3">
      <c r="A79354" t="s">
        <v>1721</v>
      </c>
      <c r="B79354" t="s">
        <v>1722</v>
      </c>
      <c r="C79354" t="s">
        <v>1741</v>
      </c>
      <c r="D79354" t="s">
        <v>93</v>
      </c>
      <c r="E79354" t="s">
        <v>2461</v>
      </c>
      <c r="F79354">
        <v>60</v>
      </c>
      <c r="G79354">
        <v>5</v>
      </c>
      <c r="H79354">
        <v>71.599999999999994</v>
      </c>
      <c r="I79354" t="s">
        <v>18</v>
      </c>
      <c r="J79354">
        <v>304.2</v>
      </c>
    </row>
    <row r="79355" spans="1:10" hidden="1" x14ac:dyDescent="0.3">
      <c r="A79355" t="s">
        <v>1721</v>
      </c>
      <c r="B79355" t="s">
        <v>1722</v>
      </c>
      <c r="C79355" t="s">
        <v>1741</v>
      </c>
      <c r="D79355" t="s">
        <v>93</v>
      </c>
      <c r="E79355" t="s">
        <v>2461</v>
      </c>
      <c r="F79355">
        <v>65</v>
      </c>
      <c r="G79355">
        <v>5</v>
      </c>
      <c r="H79355">
        <v>53.7</v>
      </c>
      <c r="I79355" t="s">
        <v>18</v>
      </c>
      <c r="J79355">
        <v>224.8</v>
      </c>
    </row>
    <row r="79356" spans="1:10" hidden="1" x14ac:dyDescent="0.3">
      <c r="A79356" t="s">
        <v>1721</v>
      </c>
      <c r="B79356" t="s">
        <v>1722</v>
      </c>
      <c r="C79356" t="s">
        <v>1741</v>
      </c>
      <c r="D79356" t="s">
        <v>93</v>
      </c>
      <c r="E79356" t="s">
        <v>2461</v>
      </c>
      <c r="F79356">
        <v>70</v>
      </c>
      <c r="G79356">
        <v>5</v>
      </c>
      <c r="H79356">
        <v>59.4</v>
      </c>
      <c r="I79356" t="s">
        <v>18</v>
      </c>
      <c r="J79356">
        <v>242.8</v>
      </c>
    </row>
    <row r="79357" spans="1:10" hidden="1" x14ac:dyDescent="0.3">
      <c r="A79357" t="s">
        <v>1721</v>
      </c>
      <c r="B79357" t="s">
        <v>1722</v>
      </c>
      <c r="C79357" t="s">
        <v>1741</v>
      </c>
      <c r="D79357" t="s">
        <v>93</v>
      </c>
      <c r="E79357" t="s">
        <v>2461</v>
      </c>
      <c r="F79357">
        <v>75</v>
      </c>
      <c r="G79357">
        <v>5</v>
      </c>
      <c r="H79357">
        <v>88.2</v>
      </c>
      <c r="I79357" t="s">
        <v>18</v>
      </c>
      <c r="J79357">
        <v>343.7</v>
      </c>
    </row>
    <row r="79358" spans="1:10" hidden="1" x14ac:dyDescent="0.3">
      <c r="A79358" t="s">
        <v>1721</v>
      </c>
      <c r="B79358" t="s">
        <v>1722</v>
      </c>
      <c r="C79358" t="s">
        <v>1741</v>
      </c>
      <c r="D79358" t="s">
        <v>93</v>
      </c>
      <c r="E79358" t="s">
        <v>2461</v>
      </c>
      <c r="F79358">
        <v>80</v>
      </c>
      <c r="G79358">
        <v>5</v>
      </c>
      <c r="H79358">
        <v>127</v>
      </c>
      <c r="I79358" t="s">
        <v>18</v>
      </c>
      <c r="J79358">
        <v>442.2</v>
      </c>
    </row>
    <row r="79359" spans="1:10" hidden="1" x14ac:dyDescent="0.3">
      <c r="A79359" t="s">
        <v>1721</v>
      </c>
      <c r="B79359" t="s">
        <v>1722</v>
      </c>
      <c r="C79359" t="s">
        <v>1741</v>
      </c>
      <c r="D79359" t="s">
        <v>93</v>
      </c>
      <c r="E79359" t="s">
        <v>2461</v>
      </c>
      <c r="F79359">
        <v>85</v>
      </c>
      <c r="G79359">
        <v>5</v>
      </c>
      <c r="H79359">
        <v>134.30000000000001</v>
      </c>
      <c r="I79359" t="s">
        <v>18</v>
      </c>
      <c r="J79359">
        <v>385.3</v>
      </c>
    </row>
    <row r="79360" spans="1:10" hidden="1" x14ac:dyDescent="0.3">
      <c r="A79360" t="s">
        <v>1721</v>
      </c>
      <c r="B79360" t="s">
        <v>1722</v>
      </c>
      <c r="C79360" t="s">
        <v>1741</v>
      </c>
      <c r="D79360" t="s">
        <v>93</v>
      </c>
      <c r="E79360" t="s">
        <v>2461</v>
      </c>
      <c r="F79360">
        <v>90</v>
      </c>
      <c r="G79360">
        <v>5</v>
      </c>
      <c r="H79360">
        <v>91.5</v>
      </c>
      <c r="I79360" t="s">
        <v>18</v>
      </c>
      <c r="J79360">
        <v>203.1</v>
      </c>
    </row>
    <row r="79361" spans="1:10" hidden="1" x14ac:dyDescent="0.3">
      <c r="A79361" t="s">
        <v>1721</v>
      </c>
      <c r="B79361" t="s">
        <v>1722</v>
      </c>
      <c r="C79361" t="s">
        <v>1741</v>
      </c>
      <c r="D79361" t="s">
        <v>93</v>
      </c>
      <c r="E79361" t="s">
        <v>2461</v>
      </c>
      <c r="F79361">
        <v>95</v>
      </c>
      <c r="G79361">
        <v>5</v>
      </c>
      <c r="H79361">
        <v>40.4</v>
      </c>
      <c r="I79361" t="s">
        <v>18</v>
      </c>
      <c r="J79361">
        <v>67.400000000000006</v>
      </c>
    </row>
    <row r="79362" spans="1:10" hidden="1" x14ac:dyDescent="0.3">
      <c r="A79362" t="s">
        <v>1721</v>
      </c>
      <c r="B79362" t="s">
        <v>1722</v>
      </c>
      <c r="C79362" t="s">
        <v>1741</v>
      </c>
      <c r="D79362" t="s">
        <v>93</v>
      </c>
      <c r="E79362" t="s">
        <v>2461</v>
      </c>
      <c r="F79362">
        <v>100</v>
      </c>
      <c r="G79362">
        <v>5</v>
      </c>
      <c r="H79362">
        <v>13</v>
      </c>
      <c r="I79362" t="s">
        <v>18</v>
      </c>
      <c r="J79362">
        <v>16.100000000000001</v>
      </c>
    </row>
    <row r="79363" spans="1:10" hidden="1" x14ac:dyDescent="0.3">
      <c r="A79363" t="s">
        <v>1721</v>
      </c>
      <c r="B79363" t="s">
        <v>1722</v>
      </c>
      <c r="C79363" t="s">
        <v>1742</v>
      </c>
      <c r="D79363" t="s">
        <v>95</v>
      </c>
      <c r="E79363" t="s">
        <v>2461</v>
      </c>
      <c r="F79363">
        <v>0</v>
      </c>
      <c r="G79363">
        <v>5</v>
      </c>
      <c r="H79363">
        <v>0</v>
      </c>
      <c r="I79363" t="s">
        <v>18</v>
      </c>
      <c r="J79363">
        <v>0.5</v>
      </c>
    </row>
    <row r="79364" spans="1:10" hidden="1" x14ac:dyDescent="0.3">
      <c r="A79364" t="s">
        <v>1721</v>
      </c>
      <c r="B79364" t="s">
        <v>1722</v>
      </c>
      <c r="C79364" t="s">
        <v>1742</v>
      </c>
      <c r="D79364" t="s">
        <v>95</v>
      </c>
      <c r="E79364" t="s">
        <v>2461</v>
      </c>
      <c r="F79364">
        <v>5</v>
      </c>
      <c r="G79364">
        <v>5</v>
      </c>
      <c r="H79364">
        <v>0</v>
      </c>
      <c r="I79364" t="s">
        <v>18</v>
      </c>
      <c r="J79364">
        <v>0.6</v>
      </c>
    </row>
    <row r="79365" spans="1:10" hidden="1" x14ac:dyDescent="0.3">
      <c r="A79365" t="s">
        <v>1721</v>
      </c>
      <c r="B79365" t="s">
        <v>1722</v>
      </c>
      <c r="C79365" t="s">
        <v>1742</v>
      </c>
      <c r="D79365" t="s">
        <v>95</v>
      </c>
      <c r="E79365" t="s">
        <v>2461</v>
      </c>
      <c r="F79365">
        <v>10</v>
      </c>
      <c r="G79365">
        <v>5</v>
      </c>
      <c r="H79365">
        <v>0</v>
      </c>
      <c r="I79365" t="s">
        <v>18</v>
      </c>
      <c r="J79365">
        <v>0.9</v>
      </c>
    </row>
    <row r="79366" spans="1:10" hidden="1" x14ac:dyDescent="0.3">
      <c r="A79366" t="s">
        <v>1721</v>
      </c>
      <c r="B79366" t="s">
        <v>1722</v>
      </c>
      <c r="C79366" t="s">
        <v>1742</v>
      </c>
      <c r="D79366" t="s">
        <v>95</v>
      </c>
      <c r="E79366" t="s">
        <v>2461</v>
      </c>
      <c r="F79366">
        <v>15</v>
      </c>
      <c r="G79366">
        <v>5</v>
      </c>
      <c r="H79366">
        <v>0.1</v>
      </c>
      <c r="I79366" t="s">
        <v>18</v>
      </c>
      <c r="J79366">
        <v>1.3</v>
      </c>
    </row>
    <row r="79367" spans="1:10" hidden="1" x14ac:dyDescent="0.3">
      <c r="A79367" t="s">
        <v>1721</v>
      </c>
      <c r="B79367" t="s">
        <v>1722</v>
      </c>
      <c r="C79367" t="s">
        <v>1742</v>
      </c>
      <c r="D79367" t="s">
        <v>95</v>
      </c>
      <c r="E79367" t="s">
        <v>2461</v>
      </c>
      <c r="F79367">
        <v>20</v>
      </c>
      <c r="G79367">
        <v>5</v>
      </c>
      <c r="H79367">
        <v>0.2</v>
      </c>
      <c r="I79367" t="s">
        <v>18</v>
      </c>
      <c r="J79367">
        <v>1.7</v>
      </c>
    </row>
    <row r="79368" spans="1:10" hidden="1" x14ac:dyDescent="0.3">
      <c r="A79368" t="s">
        <v>1721</v>
      </c>
      <c r="B79368" t="s">
        <v>1722</v>
      </c>
      <c r="C79368" t="s">
        <v>1742</v>
      </c>
      <c r="D79368" t="s">
        <v>95</v>
      </c>
      <c r="E79368" t="s">
        <v>2461</v>
      </c>
      <c r="F79368">
        <v>25</v>
      </c>
      <c r="G79368">
        <v>5</v>
      </c>
      <c r="H79368">
        <v>0.3</v>
      </c>
      <c r="I79368" t="s">
        <v>18</v>
      </c>
      <c r="J79368">
        <v>2</v>
      </c>
    </row>
    <row r="79369" spans="1:10" hidden="1" x14ac:dyDescent="0.3">
      <c r="A79369" t="s">
        <v>1721</v>
      </c>
      <c r="B79369" t="s">
        <v>1722</v>
      </c>
      <c r="C79369" t="s">
        <v>1742</v>
      </c>
      <c r="D79369" t="s">
        <v>95</v>
      </c>
      <c r="E79369" t="s">
        <v>2461</v>
      </c>
      <c r="F79369">
        <v>30</v>
      </c>
      <c r="G79369">
        <v>5</v>
      </c>
      <c r="H79369">
        <v>0.4</v>
      </c>
      <c r="I79369" t="s">
        <v>18</v>
      </c>
      <c r="J79369">
        <v>2.2999999999999998</v>
      </c>
    </row>
    <row r="79370" spans="1:10" hidden="1" x14ac:dyDescent="0.3">
      <c r="A79370" t="s">
        <v>1721</v>
      </c>
      <c r="B79370" t="s">
        <v>1722</v>
      </c>
      <c r="C79370" t="s">
        <v>1742</v>
      </c>
      <c r="D79370" t="s">
        <v>95</v>
      </c>
      <c r="E79370" t="s">
        <v>2461</v>
      </c>
      <c r="F79370">
        <v>35</v>
      </c>
      <c r="G79370">
        <v>5</v>
      </c>
      <c r="H79370">
        <v>0.5</v>
      </c>
      <c r="I79370" t="s">
        <v>18</v>
      </c>
      <c r="J79370">
        <v>2.4</v>
      </c>
    </row>
    <row r="79371" spans="1:10" hidden="1" x14ac:dyDescent="0.3">
      <c r="A79371" t="s">
        <v>1721</v>
      </c>
      <c r="B79371" t="s">
        <v>1722</v>
      </c>
      <c r="C79371" t="s">
        <v>1742</v>
      </c>
      <c r="D79371" t="s">
        <v>95</v>
      </c>
      <c r="E79371" t="s">
        <v>2461</v>
      </c>
      <c r="F79371">
        <v>40</v>
      </c>
      <c r="G79371">
        <v>5</v>
      </c>
      <c r="H79371">
        <v>0.5</v>
      </c>
      <c r="I79371" t="s">
        <v>18</v>
      </c>
      <c r="J79371">
        <v>2.4</v>
      </c>
    </row>
    <row r="79372" spans="1:10" hidden="1" x14ac:dyDescent="0.3">
      <c r="A79372" t="s">
        <v>1721</v>
      </c>
      <c r="B79372" t="s">
        <v>1722</v>
      </c>
      <c r="C79372" t="s">
        <v>1742</v>
      </c>
      <c r="D79372" t="s">
        <v>95</v>
      </c>
      <c r="E79372" t="s">
        <v>2461</v>
      </c>
      <c r="F79372">
        <v>45</v>
      </c>
      <c r="G79372">
        <v>5</v>
      </c>
      <c r="H79372">
        <v>0.4</v>
      </c>
      <c r="I79372" t="s">
        <v>18</v>
      </c>
      <c r="J79372">
        <v>2.2999999999999998</v>
      </c>
    </row>
    <row r="79373" spans="1:10" hidden="1" x14ac:dyDescent="0.3">
      <c r="A79373" t="s">
        <v>1721</v>
      </c>
      <c r="B79373" t="s">
        <v>1722</v>
      </c>
      <c r="C79373" t="s">
        <v>1742</v>
      </c>
      <c r="D79373" t="s">
        <v>95</v>
      </c>
      <c r="E79373" t="s">
        <v>2461</v>
      </c>
      <c r="F79373">
        <v>50</v>
      </c>
      <c r="G79373">
        <v>5</v>
      </c>
      <c r="H79373">
        <v>0.4</v>
      </c>
      <c r="I79373" t="s">
        <v>18</v>
      </c>
      <c r="J79373">
        <v>2.2000000000000002</v>
      </c>
    </row>
    <row r="79374" spans="1:10" hidden="1" x14ac:dyDescent="0.3">
      <c r="A79374" t="s">
        <v>1721</v>
      </c>
      <c r="B79374" t="s">
        <v>1722</v>
      </c>
      <c r="C79374" t="s">
        <v>1742</v>
      </c>
      <c r="D79374" t="s">
        <v>95</v>
      </c>
      <c r="E79374" t="s">
        <v>2461</v>
      </c>
      <c r="F79374">
        <v>55</v>
      </c>
      <c r="G79374">
        <v>5</v>
      </c>
      <c r="H79374">
        <v>0.5</v>
      </c>
      <c r="I79374" t="s">
        <v>18</v>
      </c>
      <c r="J79374">
        <v>2.2000000000000002</v>
      </c>
    </row>
    <row r="79375" spans="1:10" hidden="1" x14ac:dyDescent="0.3">
      <c r="A79375" t="s">
        <v>1721</v>
      </c>
      <c r="B79375" t="s">
        <v>1722</v>
      </c>
      <c r="C79375" t="s">
        <v>1742</v>
      </c>
      <c r="D79375" t="s">
        <v>95</v>
      </c>
      <c r="E79375" t="s">
        <v>2461</v>
      </c>
      <c r="F79375">
        <v>60</v>
      </c>
      <c r="G79375">
        <v>5</v>
      </c>
      <c r="H79375">
        <v>0.7</v>
      </c>
      <c r="I79375" t="s">
        <v>18</v>
      </c>
      <c r="J79375">
        <v>2.2999999999999998</v>
      </c>
    </row>
    <row r="79376" spans="1:10" hidden="1" x14ac:dyDescent="0.3">
      <c r="A79376" t="s">
        <v>1721</v>
      </c>
      <c r="B79376" t="s">
        <v>1722</v>
      </c>
      <c r="C79376" t="s">
        <v>1742</v>
      </c>
      <c r="D79376" t="s">
        <v>95</v>
      </c>
      <c r="E79376" t="s">
        <v>2461</v>
      </c>
      <c r="F79376">
        <v>65</v>
      </c>
      <c r="G79376">
        <v>5</v>
      </c>
      <c r="H79376">
        <v>1.4</v>
      </c>
      <c r="I79376" t="s">
        <v>18</v>
      </c>
      <c r="J79376">
        <v>2.5</v>
      </c>
    </row>
    <row r="79377" spans="1:10" hidden="1" x14ac:dyDescent="0.3">
      <c r="A79377" t="s">
        <v>1721</v>
      </c>
      <c r="B79377" t="s">
        <v>1722</v>
      </c>
      <c r="C79377" t="s">
        <v>1742</v>
      </c>
      <c r="D79377" t="s">
        <v>95</v>
      </c>
      <c r="E79377" t="s">
        <v>2461</v>
      </c>
      <c r="F79377">
        <v>70</v>
      </c>
      <c r="G79377">
        <v>5</v>
      </c>
      <c r="H79377">
        <v>1.6</v>
      </c>
      <c r="I79377" t="s">
        <v>18</v>
      </c>
      <c r="J79377">
        <v>2.5</v>
      </c>
    </row>
    <row r="79378" spans="1:10" hidden="1" x14ac:dyDescent="0.3">
      <c r="A79378" t="s">
        <v>1721</v>
      </c>
      <c r="B79378" t="s">
        <v>1722</v>
      </c>
      <c r="C79378" t="s">
        <v>1742</v>
      </c>
      <c r="D79378" t="s">
        <v>95</v>
      </c>
      <c r="E79378" t="s">
        <v>2461</v>
      </c>
      <c r="F79378">
        <v>75</v>
      </c>
      <c r="G79378">
        <v>5</v>
      </c>
      <c r="H79378">
        <v>1.2</v>
      </c>
      <c r="I79378" t="s">
        <v>18</v>
      </c>
      <c r="J79378">
        <v>2.5</v>
      </c>
    </row>
    <row r="79379" spans="1:10" hidden="1" x14ac:dyDescent="0.3">
      <c r="A79379" t="s">
        <v>1721</v>
      </c>
      <c r="B79379" t="s">
        <v>1722</v>
      </c>
      <c r="C79379" t="s">
        <v>1742</v>
      </c>
      <c r="D79379" t="s">
        <v>95</v>
      </c>
      <c r="E79379" t="s">
        <v>2461</v>
      </c>
      <c r="F79379">
        <v>80</v>
      </c>
      <c r="G79379">
        <v>5</v>
      </c>
      <c r="H79379">
        <v>1</v>
      </c>
      <c r="I79379" t="s">
        <v>18</v>
      </c>
      <c r="J79379">
        <v>2.5</v>
      </c>
    </row>
    <row r="79380" spans="1:10" hidden="1" x14ac:dyDescent="0.3">
      <c r="A79380" t="s">
        <v>1721</v>
      </c>
      <c r="B79380" t="s">
        <v>1722</v>
      </c>
      <c r="C79380" t="s">
        <v>1742</v>
      </c>
      <c r="D79380" t="s">
        <v>95</v>
      </c>
      <c r="E79380" t="s">
        <v>2461</v>
      </c>
      <c r="F79380">
        <v>85</v>
      </c>
      <c r="G79380">
        <v>5</v>
      </c>
      <c r="H79380">
        <v>0.9</v>
      </c>
      <c r="I79380" t="s">
        <v>18</v>
      </c>
      <c r="J79380">
        <v>2.6</v>
      </c>
    </row>
    <row r="79381" spans="1:10" hidden="1" x14ac:dyDescent="0.3">
      <c r="A79381" t="s">
        <v>1721</v>
      </c>
      <c r="B79381" t="s">
        <v>1722</v>
      </c>
      <c r="C79381" t="s">
        <v>1742</v>
      </c>
      <c r="D79381" t="s">
        <v>95</v>
      </c>
      <c r="E79381" t="s">
        <v>2461</v>
      </c>
      <c r="F79381">
        <v>90</v>
      </c>
      <c r="G79381">
        <v>5</v>
      </c>
      <c r="H79381">
        <v>1</v>
      </c>
      <c r="I79381" t="s">
        <v>18</v>
      </c>
      <c r="J79381">
        <v>2.9</v>
      </c>
    </row>
    <row r="79382" spans="1:10" hidden="1" x14ac:dyDescent="0.3">
      <c r="A79382" t="s">
        <v>1721</v>
      </c>
      <c r="B79382" t="s">
        <v>1722</v>
      </c>
      <c r="C79382" t="s">
        <v>1742</v>
      </c>
      <c r="D79382" t="s">
        <v>95</v>
      </c>
      <c r="E79382" t="s">
        <v>2461</v>
      </c>
      <c r="F79382">
        <v>95</v>
      </c>
      <c r="G79382">
        <v>5</v>
      </c>
      <c r="H79382">
        <v>1.4</v>
      </c>
      <c r="I79382" t="s">
        <v>18</v>
      </c>
      <c r="J79382">
        <v>3.4</v>
      </c>
    </row>
    <row r="79383" spans="1:10" hidden="1" x14ac:dyDescent="0.3">
      <c r="A79383" t="s">
        <v>1721</v>
      </c>
      <c r="B79383" t="s">
        <v>1722</v>
      </c>
      <c r="C79383" t="s">
        <v>1742</v>
      </c>
      <c r="D79383" t="s">
        <v>95</v>
      </c>
      <c r="E79383" t="s">
        <v>2461</v>
      </c>
      <c r="F79383">
        <v>100</v>
      </c>
      <c r="G79383">
        <v>5</v>
      </c>
      <c r="H79383">
        <v>2.6</v>
      </c>
      <c r="I79383" t="s">
        <v>18</v>
      </c>
      <c r="J79383">
        <v>4.2</v>
      </c>
    </row>
    <row r="79384" spans="1:10" hidden="1" x14ac:dyDescent="0.3">
      <c r="A79384" t="s">
        <v>1721</v>
      </c>
      <c r="B79384" t="s">
        <v>1722</v>
      </c>
      <c r="C79384" t="s">
        <v>1743</v>
      </c>
      <c r="D79384" t="s">
        <v>97</v>
      </c>
      <c r="E79384" t="s">
        <v>2461</v>
      </c>
      <c r="F79384">
        <v>0</v>
      </c>
      <c r="G79384">
        <v>5</v>
      </c>
      <c r="H79384">
        <v>0</v>
      </c>
      <c r="I79384" t="s">
        <v>18</v>
      </c>
      <c r="J79384">
        <v>7.5</v>
      </c>
    </row>
    <row r="79385" spans="1:10" hidden="1" x14ac:dyDescent="0.3">
      <c r="A79385" t="s">
        <v>1721</v>
      </c>
      <c r="B79385" t="s">
        <v>1722</v>
      </c>
      <c r="C79385" t="s">
        <v>1743</v>
      </c>
      <c r="D79385" t="s">
        <v>97</v>
      </c>
      <c r="E79385" t="s">
        <v>2461</v>
      </c>
      <c r="F79385">
        <v>5</v>
      </c>
      <c r="G79385">
        <v>5</v>
      </c>
      <c r="H79385">
        <v>0.2</v>
      </c>
      <c r="I79385" t="s">
        <v>18</v>
      </c>
      <c r="J79385">
        <v>17</v>
      </c>
    </row>
    <row r="79386" spans="1:10" hidden="1" x14ac:dyDescent="0.3">
      <c r="A79386" t="s">
        <v>1721</v>
      </c>
      <c r="B79386" t="s">
        <v>1722</v>
      </c>
      <c r="C79386" t="s">
        <v>1743</v>
      </c>
      <c r="D79386" t="s">
        <v>97</v>
      </c>
      <c r="E79386" t="s">
        <v>2461</v>
      </c>
      <c r="F79386">
        <v>10</v>
      </c>
      <c r="G79386">
        <v>5</v>
      </c>
      <c r="H79386">
        <v>0.8</v>
      </c>
      <c r="I79386" t="s">
        <v>18</v>
      </c>
      <c r="J79386">
        <v>38.700000000000003</v>
      </c>
    </row>
    <row r="79387" spans="1:10" hidden="1" x14ac:dyDescent="0.3">
      <c r="A79387" t="s">
        <v>1721</v>
      </c>
      <c r="B79387" t="s">
        <v>1722</v>
      </c>
      <c r="C79387" t="s">
        <v>1743</v>
      </c>
      <c r="D79387" t="s">
        <v>97</v>
      </c>
      <c r="E79387" t="s">
        <v>2461</v>
      </c>
      <c r="F79387">
        <v>15</v>
      </c>
      <c r="G79387">
        <v>5</v>
      </c>
      <c r="H79387">
        <v>3.6</v>
      </c>
      <c r="I79387" t="s">
        <v>18</v>
      </c>
      <c r="J79387">
        <v>86</v>
      </c>
    </row>
    <row r="79388" spans="1:10" hidden="1" x14ac:dyDescent="0.3">
      <c r="A79388" t="s">
        <v>1721</v>
      </c>
      <c r="B79388" t="s">
        <v>1722</v>
      </c>
      <c r="C79388" t="s">
        <v>1743</v>
      </c>
      <c r="D79388" t="s">
        <v>97</v>
      </c>
      <c r="E79388" t="s">
        <v>2461</v>
      </c>
      <c r="F79388">
        <v>20</v>
      </c>
      <c r="G79388">
        <v>5</v>
      </c>
      <c r="H79388">
        <v>14.1</v>
      </c>
      <c r="I79388" t="s">
        <v>18</v>
      </c>
      <c r="J79388">
        <v>181.9</v>
      </c>
    </row>
    <row r="79389" spans="1:10" hidden="1" x14ac:dyDescent="0.3">
      <c r="A79389" t="s">
        <v>1721</v>
      </c>
      <c r="B79389" t="s">
        <v>1722</v>
      </c>
      <c r="C79389" t="s">
        <v>1743</v>
      </c>
      <c r="D79389" t="s">
        <v>97</v>
      </c>
      <c r="E79389" t="s">
        <v>2461</v>
      </c>
      <c r="F79389">
        <v>25</v>
      </c>
      <c r="G79389">
        <v>5</v>
      </c>
      <c r="H79389">
        <v>46.5</v>
      </c>
      <c r="I79389" t="s">
        <v>18</v>
      </c>
      <c r="J79389">
        <v>354.6</v>
      </c>
    </row>
    <row r="79390" spans="1:10" hidden="1" x14ac:dyDescent="0.3">
      <c r="A79390" t="s">
        <v>1721</v>
      </c>
      <c r="B79390" t="s">
        <v>1722</v>
      </c>
      <c r="C79390" t="s">
        <v>1743</v>
      </c>
      <c r="D79390" t="s">
        <v>97</v>
      </c>
      <c r="E79390" t="s">
        <v>2461</v>
      </c>
      <c r="F79390">
        <v>30</v>
      </c>
      <c r="G79390">
        <v>5</v>
      </c>
      <c r="H79390">
        <v>119.5</v>
      </c>
      <c r="I79390" t="s">
        <v>18</v>
      </c>
      <c r="J79390">
        <v>615.29999999999995</v>
      </c>
    </row>
    <row r="79391" spans="1:10" hidden="1" x14ac:dyDescent="0.3">
      <c r="A79391" t="s">
        <v>1721</v>
      </c>
      <c r="B79391" t="s">
        <v>1722</v>
      </c>
      <c r="C79391" t="s">
        <v>1743</v>
      </c>
      <c r="D79391" t="s">
        <v>97</v>
      </c>
      <c r="E79391" t="s">
        <v>2461</v>
      </c>
      <c r="F79391">
        <v>35</v>
      </c>
      <c r="G79391">
        <v>5</v>
      </c>
      <c r="H79391">
        <v>225.8</v>
      </c>
      <c r="I79391" t="s">
        <v>18</v>
      </c>
      <c r="J79391">
        <v>917.6</v>
      </c>
    </row>
    <row r="79392" spans="1:10" hidden="1" x14ac:dyDescent="0.3">
      <c r="A79392" t="s">
        <v>1721</v>
      </c>
      <c r="B79392" t="s">
        <v>1722</v>
      </c>
      <c r="C79392" t="s">
        <v>1743</v>
      </c>
      <c r="D79392" t="s">
        <v>97</v>
      </c>
      <c r="E79392" t="s">
        <v>2461</v>
      </c>
      <c r="F79392">
        <v>40</v>
      </c>
      <c r="G79392">
        <v>5</v>
      </c>
      <c r="H79392">
        <v>302.2</v>
      </c>
      <c r="I79392" t="s">
        <v>18</v>
      </c>
      <c r="J79392">
        <v>1130.7</v>
      </c>
    </row>
    <row r="79393" spans="1:10" hidden="1" x14ac:dyDescent="0.3">
      <c r="A79393" t="s">
        <v>1721</v>
      </c>
      <c r="B79393" t="s">
        <v>1722</v>
      </c>
      <c r="C79393" t="s">
        <v>1743</v>
      </c>
      <c r="D79393" t="s">
        <v>97</v>
      </c>
      <c r="E79393" t="s">
        <v>2461</v>
      </c>
      <c r="F79393">
        <v>45</v>
      </c>
      <c r="G79393">
        <v>5</v>
      </c>
      <c r="H79393">
        <v>287.2</v>
      </c>
      <c r="I79393" t="s">
        <v>18</v>
      </c>
      <c r="J79393">
        <v>1104</v>
      </c>
    </row>
    <row r="79394" spans="1:10" hidden="1" x14ac:dyDescent="0.3">
      <c r="A79394" t="s">
        <v>1721</v>
      </c>
      <c r="B79394" t="s">
        <v>1722</v>
      </c>
      <c r="C79394" t="s">
        <v>1743</v>
      </c>
      <c r="D79394" t="s">
        <v>97</v>
      </c>
      <c r="E79394" t="s">
        <v>2461</v>
      </c>
      <c r="F79394">
        <v>50</v>
      </c>
      <c r="G79394">
        <v>5</v>
      </c>
      <c r="H79394">
        <v>204.7</v>
      </c>
      <c r="I79394" t="s">
        <v>18</v>
      </c>
      <c r="J79394">
        <v>838.5</v>
      </c>
    </row>
    <row r="79395" spans="1:10" hidden="1" x14ac:dyDescent="0.3">
      <c r="A79395" t="s">
        <v>1721</v>
      </c>
      <c r="B79395" t="s">
        <v>1722</v>
      </c>
      <c r="C79395" t="s">
        <v>1743</v>
      </c>
      <c r="D79395" t="s">
        <v>97</v>
      </c>
      <c r="E79395" t="s">
        <v>2461</v>
      </c>
      <c r="F79395">
        <v>55</v>
      </c>
      <c r="G79395">
        <v>5</v>
      </c>
      <c r="H79395">
        <v>123.2</v>
      </c>
      <c r="I79395" t="s">
        <v>18</v>
      </c>
      <c r="J79395">
        <v>528.5</v>
      </c>
    </row>
    <row r="79396" spans="1:10" hidden="1" x14ac:dyDescent="0.3">
      <c r="A79396" t="s">
        <v>1721</v>
      </c>
      <c r="B79396" t="s">
        <v>1722</v>
      </c>
      <c r="C79396" t="s">
        <v>1743</v>
      </c>
      <c r="D79396" t="s">
        <v>97</v>
      </c>
      <c r="E79396" t="s">
        <v>2461</v>
      </c>
      <c r="F79396">
        <v>60</v>
      </c>
      <c r="G79396">
        <v>5</v>
      </c>
      <c r="H79396">
        <v>74.599999999999994</v>
      </c>
      <c r="I79396" t="s">
        <v>18</v>
      </c>
      <c r="J79396">
        <v>323.8</v>
      </c>
    </row>
    <row r="79397" spans="1:10" hidden="1" x14ac:dyDescent="0.3">
      <c r="A79397" t="s">
        <v>1721</v>
      </c>
      <c r="B79397" t="s">
        <v>1722</v>
      </c>
      <c r="C79397" t="s">
        <v>1743</v>
      </c>
      <c r="D79397" t="s">
        <v>97</v>
      </c>
      <c r="E79397" t="s">
        <v>2461</v>
      </c>
      <c r="F79397">
        <v>65</v>
      </c>
      <c r="G79397">
        <v>5</v>
      </c>
      <c r="H79397">
        <v>56</v>
      </c>
      <c r="I79397" t="s">
        <v>18</v>
      </c>
      <c r="J79397">
        <v>241.5</v>
      </c>
    </row>
    <row r="79398" spans="1:10" hidden="1" x14ac:dyDescent="0.3">
      <c r="A79398" t="s">
        <v>1721</v>
      </c>
      <c r="B79398" t="s">
        <v>1722</v>
      </c>
      <c r="C79398" t="s">
        <v>1743</v>
      </c>
      <c r="D79398" t="s">
        <v>97</v>
      </c>
      <c r="E79398" t="s">
        <v>2461</v>
      </c>
      <c r="F79398">
        <v>70</v>
      </c>
      <c r="G79398">
        <v>5</v>
      </c>
      <c r="H79398">
        <v>62.1</v>
      </c>
      <c r="I79398" t="s">
        <v>18</v>
      </c>
      <c r="J79398">
        <v>262.89999999999998</v>
      </c>
    </row>
    <row r="79399" spans="1:10" hidden="1" x14ac:dyDescent="0.3">
      <c r="A79399" t="s">
        <v>1721</v>
      </c>
      <c r="B79399" t="s">
        <v>1722</v>
      </c>
      <c r="C79399" t="s">
        <v>1743</v>
      </c>
      <c r="D79399" t="s">
        <v>97</v>
      </c>
      <c r="E79399" t="s">
        <v>2461</v>
      </c>
      <c r="F79399">
        <v>75</v>
      </c>
      <c r="G79399">
        <v>5</v>
      </c>
      <c r="H79399">
        <v>92.6</v>
      </c>
      <c r="I79399" t="s">
        <v>18</v>
      </c>
      <c r="J79399">
        <v>373.8</v>
      </c>
    </row>
    <row r="79400" spans="1:10" hidden="1" x14ac:dyDescent="0.3">
      <c r="A79400" t="s">
        <v>1721</v>
      </c>
      <c r="B79400" t="s">
        <v>1722</v>
      </c>
      <c r="C79400" t="s">
        <v>1743</v>
      </c>
      <c r="D79400" t="s">
        <v>97</v>
      </c>
      <c r="E79400" t="s">
        <v>2461</v>
      </c>
      <c r="F79400">
        <v>80</v>
      </c>
      <c r="G79400">
        <v>5</v>
      </c>
      <c r="H79400">
        <v>133.5</v>
      </c>
      <c r="I79400" t="s">
        <v>18</v>
      </c>
      <c r="J79400">
        <v>480</v>
      </c>
    </row>
    <row r="79401" spans="1:10" hidden="1" x14ac:dyDescent="0.3">
      <c r="A79401" t="s">
        <v>1721</v>
      </c>
      <c r="B79401" t="s">
        <v>1722</v>
      </c>
      <c r="C79401" t="s">
        <v>1743</v>
      </c>
      <c r="D79401" t="s">
        <v>97</v>
      </c>
      <c r="E79401" t="s">
        <v>2461</v>
      </c>
      <c r="F79401">
        <v>85</v>
      </c>
      <c r="G79401">
        <v>5</v>
      </c>
      <c r="H79401">
        <v>140.69999999999999</v>
      </c>
      <c r="I79401" t="s">
        <v>18</v>
      </c>
      <c r="J79401">
        <v>414.2</v>
      </c>
    </row>
    <row r="79402" spans="1:10" hidden="1" x14ac:dyDescent="0.3">
      <c r="A79402" t="s">
        <v>1721</v>
      </c>
      <c r="B79402" t="s">
        <v>1722</v>
      </c>
      <c r="C79402" t="s">
        <v>1743</v>
      </c>
      <c r="D79402" t="s">
        <v>97</v>
      </c>
      <c r="E79402" t="s">
        <v>2461</v>
      </c>
      <c r="F79402">
        <v>90</v>
      </c>
      <c r="G79402">
        <v>5</v>
      </c>
      <c r="H79402">
        <v>95</v>
      </c>
      <c r="I79402" t="s">
        <v>18</v>
      </c>
      <c r="J79402">
        <v>215</v>
      </c>
    </row>
    <row r="79403" spans="1:10" hidden="1" x14ac:dyDescent="0.3">
      <c r="A79403" t="s">
        <v>1721</v>
      </c>
      <c r="B79403" t="s">
        <v>1722</v>
      </c>
      <c r="C79403" t="s">
        <v>1743</v>
      </c>
      <c r="D79403" t="s">
        <v>97</v>
      </c>
      <c r="E79403" t="s">
        <v>2461</v>
      </c>
      <c r="F79403">
        <v>95</v>
      </c>
      <c r="G79403">
        <v>5</v>
      </c>
      <c r="H79403">
        <v>41.5</v>
      </c>
      <c r="I79403" t="s">
        <v>18</v>
      </c>
      <c r="J79403">
        <v>70</v>
      </c>
    </row>
    <row r="79404" spans="1:10" hidden="1" x14ac:dyDescent="0.3">
      <c r="A79404" t="s">
        <v>1721</v>
      </c>
      <c r="B79404" t="s">
        <v>1722</v>
      </c>
      <c r="C79404" t="s">
        <v>1743</v>
      </c>
      <c r="D79404" t="s">
        <v>97</v>
      </c>
      <c r="E79404" t="s">
        <v>2461</v>
      </c>
      <c r="F79404">
        <v>100</v>
      </c>
      <c r="G79404">
        <v>5</v>
      </c>
      <c r="H79404">
        <v>13.2</v>
      </c>
      <c r="I79404" t="s">
        <v>18</v>
      </c>
      <c r="J79404">
        <v>16.399999999999999</v>
      </c>
    </row>
    <row r="79405" spans="1:10" hidden="1" x14ac:dyDescent="0.3">
      <c r="A79405" t="s">
        <v>1721</v>
      </c>
      <c r="B79405" t="s">
        <v>1722</v>
      </c>
      <c r="C79405" t="s">
        <v>1744</v>
      </c>
      <c r="D79405" t="s">
        <v>99</v>
      </c>
      <c r="E79405" t="s">
        <v>2461</v>
      </c>
      <c r="F79405">
        <v>0</v>
      </c>
      <c r="G79405">
        <v>5</v>
      </c>
      <c r="H79405">
        <v>0</v>
      </c>
      <c r="I79405" t="s">
        <v>18</v>
      </c>
      <c r="J79405">
        <v>0.4</v>
      </c>
    </row>
    <row r="79406" spans="1:10" hidden="1" x14ac:dyDescent="0.3">
      <c r="A79406" t="s">
        <v>1721</v>
      </c>
      <c r="B79406" t="s">
        <v>1722</v>
      </c>
      <c r="C79406" t="s">
        <v>1744</v>
      </c>
      <c r="D79406" t="s">
        <v>99</v>
      </c>
      <c r="E79406" t="s">
        <v>2461</v>
      </c>
      <c r="F79406">
        <v>5</v>
      </c>
      <c r="G79406">
        <v>5</v>
      </c>
      <c r="H79406">
        <v>0</v>
      </c>
      <c r="I79406" t="s">
        <v>18</v>
      </c>
      <c r="J79406">
        <v>0.6</v>
      </c>
    </row>
    <row r="79407" spans="1:10" hidden="1" x14ac:dyDescent="0.3">
      <c r="A79407" t="s">
        <v>1721</v>
      </c>
      <c r="B79407" t="s">
        <v>1722</v>
      </c>
      <c r="C79407" t="s">
        <v>1744</v>
      </c>
      <c r="D79407" t="s">
        <v>99</v>
      </c>
      <c r="E79407" t="s">
        <v>2461</v>
      </c>
      <c r="F79407">
        <v>10</v>
      </c>
      <c r="G79407">
        <v>5</v>
      </c>
      <c r="H79407">
        <v>0</v>
      </c>
      <c r="I79407" t="s">
        <v>18</v>
      </c>
      <c r="J79407">
        <v>1</v>
      </c>
    </row>
    <row r="79408" spans="1:10" hidden="1" x14ac:dyDescent="0.3">
      <c r="A79408" t="s">
        <v>1721</v>
      </c>
      <c r="B79408" t="s">
        <v>1722</v>
      </c>
      <c r="C79408" t="s">
        <v>1744</v>
      </c>
      <c r="D79408" t="s">
        <v>99</v>
      </c>
      <c r="E79408" t="s">
        <v>2461</v>
      </c>
      <c r="F79408">
        <v>15</v>
      </c>
      <c r="G79408">
        <v>5</v>
      </c>
      <c r="H79408">
        <v>0.1</v>
      </c>
      <c r="I79408" t="s">
        <v>18</v>
      </c>
      <c r="J79408">
        <v>1.5</v>
      </c>
    </row>
    <row r="79409" spans="1:10" hidden="1" x14ac:dyDescent="0.3">
      <c r="A79409" t="s">
        <v>1721</v>
      </c>
      <c r="B79409" t="s">
        <v>1722</v>
      </c>
      <c r="C79409" t="s">
        <v>1744</v>
      </c>
      <c r="D79409" t="s">
        <v>99</v>
      </c>
      <c r="E79409" t="s">
        <v>2461</v>
      </c>
      <c r="F79409">
        <v>20</v>
      </c>
      <c r="G79409">
        <v>5</v>
      </c>
      <c r="H79409">
        <v>0.2</v>
      </c>
      <c r="I79409" t="s">
        <v>18</v>
      </c>
      <c r="J79409">
        <v>2.1</v>
      </c>
    </row>
    <row r="79410" spans="1:10" hidden="1" x14ac:dyDescent="0.3">
      <c r="A79410" t="s">
        <v>1721</v>
      </c>
      <c r="B79410" t="s">
        <v>1722</v>
      </c>
      <c r="C79410" t="s">
        <v>1744</v>
      </c>
      <c r="D79410" t="s">
        <v>99</v>
      </c>
      <c r="E79410" t="s">
        <v>2461</v>
      </c>
      <c r="F79410">
        <v>25</v>
      </c>
      <c r="G79410">
        <v>5</v>
      </c>
      <c r="H79410">
        <v>0.4</v>
      </c>
      <c r="I79410" t="s">
        <v>18</v>
      </c>
      <c r="J79410">
        <v>2.6</v>
      </c>
    </row>
    <row r="79411" spans="1:10" hidden="1" x14ac:dyDescent="0.3">
      <c r="A79411" t="s">
        <v>1721</v>
      </c>
      <c r="B79411" t="s">
        <v>1722</v>
      </c>
      <c r="C79411" t="s">
        <v>1744</v>
      </c>
      <c r="D79411" t="s">
        <v>99</v>
      </c>
      <c r="E79411" t="s">
        <v>2461</v>
      </c>
      <c r="F79411">
        <v>30</v>
      </c>
      <c r="G79411">
        <v>5</v>
      </c>
      <c r="H79411">
        <v>0.6</v>
      </c>
      <c r="I79411" t="s">
        <v>18</v>
      </c>
      <c r="J79411">
        <v>3</v>
      </c>
    </row>
    <row r="79412" spans="1:10" hidden="1" x14ac:dyDescent="0.3">
      <c r="A79412" t="s">
        <v>1721</v>
      </c>
      <c r="B79412" t="s">
        <v>1722</v>
      </c>
      <c r="C79412" t="s">
        <v>1744</v>
      </c>
      <c r="D79412" t="s">
        <v>99</v>
      </c>
      <c r="E79412" t="s">
        <v>2461</v>
      </c>
      <c r="F79412">
        <v>35</v>
      </c>
      <c r="G79412">
        <v>5</v>
      </c>
      <c r="H79412">
        <v>0.8</v>
      </c>
      <c r="I79412" t="s">
        <v>18</v>
      </c>
      <c r="J79412">
        <v>3</v>
      </c>
    </row>
    <row r="79413" spans="1:10" hidden="1" x14ac:dyDescent="0.3">
      <c r="A79413" t="s">
        <v>1721</v>
      </c>
      <c r="B79413" t="s">
        <v>1722</v>
      </c>
      <c r="C79413" t="s">
        <v>1744</v>
      </c>
      <c r="D79413" t="s">
        <v>99</v>
      </c>
      <c r="E79413" t="s">
        <v>2461</v>
      </c>
      <c r="F79413">
        <v>40</v>
      </c>
      <c r="G79413">
        <v>5</v>
      </c>
      <c r="H79413">
        <v>0.8</v>
      </c>
      <c r="I79413" t="s">
        <v>18</v>
      </c>
      <c r="J79413">
        <v>2.8</v>
      </c>
    </row>
    <row r="79414" spans="1:10" hidden="1" x14ac:dyDescent="0.3">
      <c r="A79414" t="s">
        <v>1721</v>
      </c>
      <c r="B79414" t="s">
        <v>1722</v>
      </c>
      <c r="C79414" t="s">
        <v>1744</v>
      </c>
      <c r="D79414" t="s">
        <v>99</v>
      </c>
      <c r="E79414" t="s">
        <v>2461</v>
      </c>
      <c r="F79414">
        <v>45</v>
      </c>
      <c r="G79414">
        <v>5</v>
      </c>
      <c r="H79414">
        <v>0.7</v>
      </c>
      <c r="I79414" t="s">
        <v>18</v>
      </c>
      <c r="J79414">
        <v>2.6</v>
      </c>
    </row>
    <row r="79415" spans="1:10" hidden="1" x14ac:dyDescent="0.3">
      <c r="A79415" t="s">
        <v>1721</v>
      </c>
      <c r="B79415" t="s">
        <v>1722</v>
      </c>
      <c r="C79415" t="s">
        <v>1744</v>
      </c>
      <c r="D79415" t="s">
        <v>99</v>
      </c>
      <c r="E79415" t="s">
        <v>2461</v>
      </c>
      <c r="F79415">
        <v>50</v>
      </c>
      <c r="G79415">
        <v>5</v>
      </c>
      <c r="H79415">
        <v>0.7</v>
      </c>
      <c r="I79415" t="s">
        <v>18</v>
      </c>
      <c r="J79415">
        <v>2.4</v>
      </c>
    </row>
    <row r="79416" spans="1:10" hidden="1" x14ac:dyDescent="0.3">
      <c r="A79416" t="s">
        <v>1721</v>
      </c>
      <c r="B79416" t="s">
        <v>1722</v>
      </c>
      <c r="C79416" t="s">
        <v>1744</v>
      </c>
      <c r="D79416" t="s">
        <v>99</v>
      </c>
      <c r="E79416" t="s">
        <v>2461</v>
      </c>
      <c r="F79416">
        <v>55</v>
      </c>
      <c r="G79416">
        <v>5</v>
      </c>
      <c r="H79416">
        <v>0.7</v>
      </c>
      <c r="I79416" t="s">
        <v>18</v>
      </c>
      <c r="J79416">
        <v>2.4</v>
      </c>
    </row>
    <row r="79417" spans="1:10" hidden="1" x14ac:dyDescent="0.3">
      <c r="A79417" t="s">
        <v>1721</v>
      </c>
      <c r="B79417" t="s">
        <v>1722</v>
      </c>
      <c r="C79417" t="s">
        <v>1744</v>
      </c>
      <c r="D79417" t="s">
        <v>99</v>
      </c>
      <c r="E79417" t="s">
        <v>2461</v>
      </c>
      <c r="F79417">
        <v>60</v>
      </c>
      <c r="G79417">
        <v>5</v>
      </c>
      <c r="H79417">
        <v>0.9</v>
      </c>
      <c r="I79417" t="s">
        <v>18</v>
      </c>
      <c r="J79417">
        <v>2.6</v>
      </c>
    </row>
    <row r="79418" spans="1:10" hidden="1" x14ac:dyDescent="0.3">
      <c r="A79418" t="s">
        <v>1721</v>
      </c>
      <c r="B79418" t="s">
        <v>1722</v>
      </c>
      <c r="C79418" t="s">
        <v>1744</v>
      </c>
      <c r="D79418" t="s">
        <v>99</v>
      </c>
      <c r="E79418" t="s">
        <v>2461</v>
      </c>
      <c r="F79418">
        <v>65</v>
      </c>
      <c r="G79418">
        <v>5</v>
      </c>
      <c r="H79418">
        <v>1.4</v>
      </c>
      <c r="I79418" t="s">
        <v>18</v>
      </c>
      <c r="J79418">
        <v>2.9</v>
      </c>
    </row>
    <row r="79419" spans="1:10" hidden="1" x14ac:dyDescent="0.3">
      <c r="A79419" t="s">
        <v>1721</v>
      </c>
      <c r="B79419" t="s">
        <v>1722</v>
      </c>
      <c r="C79419" t="s">
        <v>1744</v>
      </c>
      <c r="D79419" t="s">
        <v>99</v>
      </c>
      <c r="E79419" t="s">
        <v>2461</v>
      </c>
      <c r="F79419">
        <v>70</v>
      </c>
      <c r="G79419">
        <v>5</v>
      </c>
      <c r="H79419">
        <v>1.6</v>
      </c>
      <c r="I79419" t="s">
        <v>18</v>
      </c>
      <c r="J79419">
        <v>3.1</v>
      </c>
    </row>
    <row r="79420" spans="1:10" hidden="1" x14ac:dyDescent="0.3">
      <c r="A79420" t="s">
        <v>1721</v>
      </c>
      <c r="B79420" t="s">
        <v>1722</v>
      </c>
      <c r="C79420" t="s">
        <v>1744</v>
      </c>
      <c r="D79420" t="s">
        <v>99</v>
      </c>
      <c r="E79420" t="s">
        <v>2461</v>
      </c>
      <c r="F79420">
        <v>75</v>
      </c>
      <c r="G79420">
        <v>5</v>
      </c>
      <c r="H79420">
        <v>1.3</v>
      </c>
      <c r="I79420" t="s">
        <v>18</v>
      </c>
      <c r="J79420">
        <v>3</v>
      </c>
    </row>
    <row r="79421" spans="1:10" hidden="1" x14ac:dyDescent="0.3">
      <c r="A79421" t="s">
        <v>1721</v>
      </c>
      <c r="B79421" t="s">
        <v>1722</v>
      </c>
      <c r="C79421" t="s">
        <v>1744</v>
      </c>
      <c r="D79421" t="s">
        <v>99</v>
      </c>
      <c r="E79421" t="s">
        <v>2461</v>
      </c>
      <c r="F79421">
        <v>80</v>
      </c>
      <c r="G79421">
        <v>5</v>
      </c>
      <c r="H79421">
        <v>1.2</v>
      </c>
      <c r="I79421" t="s">
        <v>18</v>
      </c>
      <c r="J79421">
        <v>3</v>
      </c>
    </row>
    <row r="79422" spans="1:10" hidden="1" x14ac:dyDescent="0.3">
      <c r="A79422" t="s">
        <v>1721</v>
      </c>
      <c r="B79422" t="s">
        <v>1722</v>
      </c>
      <c r="C79422" t="s">
        <v>1744</v>
      </c>
      <c r="D79422" t="s">
        <v>99</v>
      </c>
      <c r="E79422" t="s">
        <v>2461</v>
      </c>
      <c r="F79422">
        <v>85</v>
      </c>
      <c r="G79422">
        <v>5</v>
      </c>
      <c r="H79422">
        <v>1.2</v>
      </c>
      <c r="I79422" t="s">
        <v>18</v>
      </c>
      <c r="J79422">
        <v>3</v>
      </c>
    </row>
    <row r="79423" spans="1:10" hidden="1" x14ac:dyDescent="0.3">
      <c r="A79423" t="s">
        <v>1721</v>
      </c>
      <c r="B79423" t="s">
        <v>1722</v>
      </c>
      <c r="C79423" t="s">
        <v>1744</v>
      </c>
      <c r="D79423" t="s">
        <v>99</v>
      </c>
      <c r="E79423" t="s">
        <v>2461</v>
      </c>
      <c r="F79423">
        <v>90</v>
      </c>
      <c r="G79423">
        <v>5</v>
      </c>
      <c r="H79423">
        <v>1.3</v>
      </c>
      <c r="I79423" t="s">
        <v>18</v>
      </c>
      <c r="J79423">
        <v>3.2</v>
      </c>
    </row>
    <row r="79424" spans="1:10" hidden="1" x14ac:dyDescent="0.3">
      <c r="A79424" t="s">
        <v>1721</v>
      </c>
      <c r="B79424" t="s">
        <v>1722</v>
      </c>
      <c r="C79424" t="s">
        <v>1744</v>
      </c>
      <c r="D79424" t="s">
        <v>99</v>
      </c>
      <c r="E79424" t="s">
        <v>2461</v>
      </c>
      <c r="F79424">
        <v>95</v>
      </c>
      <c r="G79424">
        <v>5</v>
      </c>
      <c r="H79424">
        <v>1.9</v>
      </c>
      <c r="I79424" t="s">
        <v>18</v>
      </c>
      <c r="J79424">
        <v>3.6</v>
      </c>
    </row>
    <row r="79425" spans="1:10" hidden="1" x14ac:dyDescent="0.3">
      <c r="A79425" t="s">
        <v>1721</v>
      </c>
      <c r="B79425" t="s">
        <v>1722</v>
      </c>
      <c r="C79425" t="s">
        <v>1744</v>
      </c>
      <c r="D79425" t="s">
        <v>99</v>
      </c>
      <c r="E79425" t="s">
        <v>2461</v>
      </c>
      <c r="F79425">
        <v>100</v>
      </c>
      <c r="G79425">
        <v>5</v>
      </c>
      <c r="H79425">
        <v>3</v>
      </c>
      <c r="I79425" t="s">
        <v>18</v>
      </c>
      <c r="J79425">
        <v>4.3</v>
      </c>
    </row>
    <row r="79426" spans="1:10" hidden="1" x14ac:dyDescent="0.3">
      <c r="A79426" t="s">
        <v>1721</v>
      </c>
      <c r="B79426" t="s">
        <v>1722</v>
      </c>
      <c r="C79426" t="s">
        <v>1745</v>
      </c>
      <c r="D79426" t="s">
        <v>101</v>
      </c>
      <c r="E79426" t="s">
        <v>2461</v>
      </c>
      <c r="F79426">
        <v>0</v>
      </c>
      <c r="G79426">
        <v>5</v>
      </c>
      <c r="H79426">
        <v>0</v>
      </c>
      <c r="I79426" t="s">
        <v>18</v>
      </c>
      <c r="J79426">
        <v>7.4</v>
      </c>
    </row>
    <row r="79427" spans="1:10" hidden="1" x14ac:dyDescent="0.3">
      <c r="A79427" t="s">
        <v>1721</v>
      </c>
      <c r="B79427" t="s">
        <v>1722</v>
      </c>
      <c r="C79427" t="s">
        <v>1745</v>
      </c>
      <c r="D79427" t="s">
        <v>101</v>
      </c>
      <c r="E79427" t="s">
        <v>2461</v>
      </c>
      <c r="F79427">
        <v>5</v>
      </c>
      <c r="G79427">
        <v>5</v>
      </c>
      <c r="H79427">
        <v>0.2</v>
      </c>
      <c r="I79427" t="s">
        <v>18</v>
      </c>
      <c r="J79427">
        <v>17.2</v>
      </c>
    </row>
    <row r="79428" spans="1:10" hidden="1" x14ac:dyDescent="0.3">
      <c r="A79428" t="s">
        <v>1721</v>
      </c>
      <c r="B79428" t="s">
        <v>1722</v>
      </c>
      <c r="C79428" t="s">
        <v>1745</v>
      </c>
      <c r="D79428" t="s">
        <v>101</v>
      </c>
      <c r="E79428" t="s">
        <v>2461</v>
      </c>
      <c r="F79428">
        <v>10</v>
      </c>
      <c r="G79428">
        <v>5</v>
      </c>
      <c r="H79428">
        <v>0.8</v>
      </c>
      <c r="I79428" t="s">
        <v>18</v>
      </c>
      <c r="J79428">
        <v>39.6</v>
      </c>
    </row>
    <row r="79429" spans="1:10" hidden="1" x14ac:dyDescent="0.3">
      <c r="A79429" t="s">
        <v>1721</v>
      </c>
      <c r="B79429" t="s">
        <v>1722</v>
      </c>
      <c r="C79429" t="s">
        <v>1745</v>
      </c>
      <c r="D79429" t="s">
        <v>101</v>
      </c>
      <c r="E79429" t="s">
        <v>2461</v>
      </c>
      <c r="F79429">
        <v>15</v>
      </c>
      <c r="G79429">
        <v>5</v>
      </c>
      <c r="H79429">
        <v>3.7</v>
      </c>
      <c r="I79429" t="s">
        <v>18</v>
      </c>
      <c r="J79429">
        <v>89.7</v>
      </c>
    </row>
    <row r="79430" spans="1:10" hidden="1" x14ac:dyDescent="0.3">
      <c r="A79430" t="s">
        <v>1721</v>
      </c>
      <c r="B79430" t="s">
        <v>1722</v>
      </c>
      <c r="C79430" t="s">
        <v>1745</v>
      </c>
      <c r="D79430" t="s">
        <v>101</v>
      </c>
      <c r="E79430" t="s">
        <v>2461</v>
      </c>
      <c r="F79430">
        <v>20</v>
      </c>
      <c r="G79430">
        <v>5</v>
      </c>
      <c r="H79430">
        <v>14.7</v>
      </c>
      <c r="I79430" t="s">
        <v>18</v>
      </c>
      <c r="J79430">
        <v>192.8</v>
      </c>
    </row>
    <row r="79431" spans="1:10" hidden="1" x14ac:dyDescent="0.3">
      <c r="A79431" t="s">
        <v>1721</v>
      </c>
      <c r="B79431" t="s">
        <v>1722</v>
      </c>
      <c r="C79431" t="s">
        <v>1745</v>
      </c>
      <c r="D79431" t="s">
        <v>101</v>
      </c>
      <c r="E79431" t="s">
        <v>2461</v>
      </c>
      <c r="F79431">
        <v>25</v>
      </c>
      <c r="G79431">
        <v>5</v>
      </c>
      <c r="H79431">
        <v>48.9</v>
      </c>
      <c r="I79431" t="s">
        <v>18</v>
      </c>
      <c r="J79431">
        <v>380.9</v>
      </c>
    </row>
    <row r="79432" spans="1:10" hidden="1" x14ac:dyDescent="0.3">
      <c r="A79432" t="s">
        <v>1721</v>
      </c>
      <c r="B79432" t="s">
        <v>1722</v>
      </c>
      <c r="C79432" t="s">
        <v>1745</v>
      </c>
      <c r="D79432" t="s">
        <v>101</v>
      </c>
      <c r="E79432" t="s">
        <v>2461</v>
      </c>
      <c r="F79432">
        <v>30</v>
      </c>
      <c r="G79432">
        <v>5</v>
      </c>
      <c r="H79432">
        <v>126.6</v>
      </c>
      <c r="I79432" t="s">
        <v>18</v>
      </c>
      <c r="J79432">
        <v>668.2</v>
      </c>
    </row>
    <row r="79433" spans="1:10" hidden="1" x14ac:dyDescent="0.3">
      <c r="A79433" t="s">
        <v>1721</v>
      </c>
      <c r="B79433" t="s">
        <v>1722</v>
      </c>
      <c r="C79433" t="s">
        <v>1745</v>
      </c>
      <c r="D79433" t="s">
        <v>101</v>
      </c>
      <c r="E79433" t="s">
        <v>2461</v>
      </c>
      <c r="F79433">
        <v>35</v>
      </c>
      <c r="G79433">
        <v>5</v>
      </c>
      <c r="H79433">
        <v>239.3</v>
      </c>
      <c r="I79433" t="s">
        <v>18</v>
      </c>
      <c r="J79433">
        <v>1003</v>
      </c>
    </row>
    <row r="79434" spans="1:10" hidden="1" x14ac:dyDescent="0.3">
      <c r="A79434" t="s">
        <v>1721</v>
      </c>
      <c r="B79434" t="s">
        <v>1722</v>
      </c>
      <c r="C79434" t="s">
        <v>1745</v>
      </c>
      <c r="D79434" t="s">
        <v>101</v>
      </c>
      <c r="E79434" t="s">
        <v>2461</v>
      </c>
      <c r="F79434">
        <v>40</v>
      </c>
      <c r="G79434">
        <v>5</v>
      </c>
      <c r="H79434">
        <v>318.5</v>
      </c>
      <c r="I79434" t="s">
        <v>18</v>
      </c>
      <c r="J79434">
        <v>1237.4000000000001</v>
      </c>
    </row>
    <row r="79435" spans="1:10" hidden="1" x14ac:dyDescent="0.3">
      <c r="A79435" t="s">
        <v>1721</v>
      </c>
      <c r="B79435" t="s">
        <v>1722</v>
      </c>
      <c r="C79435" t="s">
        <v>1745</v>
      </c>
      <c r="D79435" t="s">
        <v>101</v>
      </c>
      <c r="E79435" t="s">
        <v>2461</v>
      </c>
      <c r="F79435">
        <v>45</v>
      </c>
      <c r="G79435">
        <v>5</v>
      </c>
      <c r="H79435">
        <v>299.60000000000002</v>
      </c>
      <c r="I79435" t="s">
        <v>18</v>
      </c>
      <c r="J79435">
        <v>1201.4000000000001</v>
      </c>
    </row>
    <row r="79436" spans="1:10" hidden="1" x14ac:dyDescent="0.3">
      <c r="A79436" t="s">
        <v>1721</v>
      </c>
      <c r="B79436" t="s">
        <v>1722</v>
      </c>
      <c r="C79436" t="s">
        <v>1745</v>
      </c>
      <c r="D79436" t="s">
        <v>101</v>
      </c>
      <c r="E79436" t="s">
        <v>2461</v>
      </c>
      <c r="F79436">
        <v>50</v>
      </c>
      <c r="G79436">
        <v>5</v>
      </c>
      <c r="H79436">
        <v>211.3</v>
      </c>
      <c r="I79436" t="s">
        <v>18</v>
      </c>
      <c r="J79436">
        <v>900.9</v>
      </c>
    </row>
    <row r="79437" spans="1:10" hidden="1" x14ac:dyDescent="0.3">
      <c r="A79437" t="s">
        <v>1721</v>
      </c>
      <c r="B79437" t="s">
        <v>1722</v>
      </c>
      <c r="C79437" t="s">
        <v>1745</v>
      </c>
      <c r="D79437" t="s">
        <v>101</v>
      </c>
      <c r="E79437" t="s">
        <v>2461</v>
      </c>
      <c r="F79437">
        <v>55</v>
      </c>
      <c r="G79437">
        <v>5</v>
      </c>
      <c r="H79437">
        <v>126.3</v>
      </c>
      <c r="I79437" t="s">
        <v>18</v>
      </c>
      <c r="J79437">
        <v>559</v>
      </c>
    </row>
    <row r="79438" spans="1:10" hidden="1" x14ac:dyDescent="0.3">
      <c r="A79438" t="s">
        <v>1721</v>
      </c>
      <c r="B79438" t="s">
        <v>1722</v>
      </c>
      <c r="C79438" t="s">
        <v>1745</v>
      </c>
      <c r="D79438" t="s">
        <v>101</v>
      </c>
      <c r="E79438" t="s">
        <v>2461</v>
      </c>
      <c r="F79438">
        <v>60</v>
      </c>
      <c r="G79438">
        <v>5</v>
      </c>
      <c r="H79438">
        <v>76.400000000000006</v>
      </c>
      <c r="I79438" t="s">
        <v>18</v>
      </c>
      <c r="J79438">
        <v>339</v>
      </c>
    </row>
    <row r="79439" spans="1:10" hidden="1" x14ac:dyDescent="0.3">
      <c r="A79439" t="s">
        <v>1721</v>
      </c>
      <c r="B79439" t="s">
        <v>1722</v>
      </c>
      <c r="C79439" t="s">
        <v>1745</v>
      </c>
      <c r="D79439" t="s">
        <v>101</v>
      </c>
      <c r="E79439" t="s">
        <v>2461</v>
      </c>
      <c r="F79439">
        <v>65</v>
      </c>
      <c r="G79439">
        <v>5</v>
      </c>
      <c r="H79439">
        <v>58.1</v>
      </c>
      <c r="I79439" t="s">
        <v>18</v>
      </c>
      <c r="J79439">
        <v>254.4</v>
      </c>
    </row>
    <row r="79440" spans="1:10" hidden="1" x14ac:dyDescent="0.3">
      <c r="A79440" t="s">
        <v>1721</v>
      </c>
      <c r="B79440" t="s">
        <v>1722</v>
      </c>
      <c r="C79440" t="s">
        <v>1745</v>
      </c>
      <c r="D79440" t="s">
        <v>101</v>
      </c>
      <c r="E79440" t="s">
        <v>2461</v>
      </c>
      <c r="F79440">
        <v>70</v>
      </c>
      <c r="G79440">
        <v>5</v>
      </c>
      <c r="H79440">
        <v>66</v>
      </c>
      <c r="I79440" t="s">
        <v>18</v>
      </c>
      <c r="J79440">
        <v>286.10000000000002</v>
      </c>
    </row>
    <row r="79441" spans="1:10" hidden="1" x14ac:dyDescent="0.3">
      <c r="A79441" t="s">
        <v>1721</v>
      </c>
      <c r="B79441" t="s">
        <v>1722</v>
      </c>
      <c r="C79441" t="s">
        <v>1745</v>
      </c>
      <c r="D79441" t="s">
        <v>101</v>
      </c>
      <c r="E79441" t="s">
        <v>2461</v>
      </c>
      <c r="F79441">
        <v>75</v>
      </c>
      <c r="G79441">
        <v>5</v>
      </c>
      <c r="H79441">
        <v>101.7</v>
      </c>
      <c r="I79441" t="s">
        <v>18</v>
      </c>
      <c r="J79441">
        <v>428.1</v>
      </c>
    </row>
    <row r="79442" spans="1:10" hidden="1" x14ac:dyDescent="0.3">
      <c r="A79442" t="s">
        <v>1721</v>
      </c>
      <c r="B79442" t="s">
        <v>1722</v>
      </c>
      <c r="C79442" t="s">
        <v>1745</v>
      </c>
      <c r="D79442" t="s">
        <v>101</v>
      </c>
      <c r="E79442" t="s">
        <v>2461</v>
      </c>
      <c r="F79442">
        <v>80</v>
      </c>
      <c r="G79442">
        <v>5</v>
      </c>
      <c r="H79442">
        <v>150.69999999999999</v>
      </c>
      <c r="I79442" t="s">
        <v>18</v>
      </c>
      <c r="J79442">
        <v>575.70000000000005</v>
      </c>
    </row>
    <row r="79443" spans="1:10" hidden="1" x14ac:dyDescent="0.3">
      <c r="A79443" t="s">
        <v>1721</v>
      </c>
      <c r="B79443" t="s">
        <v>1722</v>
      </c>
      <c r="C79443" t="s">
        <v>1745</v>
      </c>
      <c r="D79443" t="s">
        <v>101</v>
      </c>
      <c r="E79443" t="s">
        <v>2461</v>
      </c>
      <c r="F79443">
        <v>85</v>
      </c>
      <c r="G79443">
        <v>5</v>
      </c>
      <c r="H79443">
        <v>160.69999999999999</v>
      </c>
      <c r="I79443" t="s">
        <v>18</v>
      </c>
      <c r="J79443">
        <v>507.1</v>
      </c>
    </row>
    <row r="79444" spans="1:10" hidden="1" x14ac:dyDescent="0.3">
      <c r="A79444" t="s">
        <v>1721</v>
      </c>
      <c r="B79444" t="s">
        <v>1722</v>
      </c>
      <c r="C79444" t="s">
        <v>1745</v>
      </c>
      <c r="D79444" t="s">
        <v>101</v>
      </c>
      <c r="E79444" t="s">
        <v>2461</v>
      </c>
      <c r="F79444">
        <v>90</v>
      </c>
      <c r="G79444">
        <v>5</v>
      </c>
      <c r="H79444">
        <v>107.3</v>
      </c>
      <c r="I79444" t="s">
        <v>18</v>
      </c>
      <c r="J79444">
        <v>259.3</v>
      </c>
    </row>
    <row r="79445" spans="1:10" hidden="1" x14ac:dyDescent="0.3">
      <c r="A79445" t="s">
        <v>1721</v>
      </c>
      <c r="B79445" t="s">
        <v>1722</v>
      </c>
      <c r="C79445" t="s">
        <v>1745</v>
      </c>
      <c r="D79445" t="s">
        <v>101</v>
      </c>
      <c r="E79445" t="s">
        <v>2461</v>
      </c>
      <c r="F79445">
        <v>95</v>
      </c>
      <c r="G79445">
        <v>5</v>
      </c>
      <c r="H79445">
        <v>45.4</v>
      </c>
      <c r="I79445" t="s">
        <v>18</v>
      </c>
      <c r="J79445">
        <v>80.400000000000006</v>
      </c>
    </row>
    <row r="79446" spans="1:10" hidden="1" x14ac:dyDescent="0.3">
      <c r="A79446" t="s">
        <v>1721</v>
      </c>
      <c r="B79446" t="s">
        <v>1722</v>
      </c>
      <c r="C79446" t="s">
        <v>1745</v>
      </c>
      <c r="D79446" t="s">
        <v>101</v>
      </c>
      <c r="E79446" t="s">
        <v>2461</v>
      </c>
      <c r="F79446">
        <v>100</v>
      </c>
      <c r="G79446">
        <v>5</v>
      </c>
      <c r="H79446">
        <v>13.8</v>
      </c>
      <c r="I79446" t="s">
        <v>18</v>
      </c>
      <c r="J79446">
        <v>17.5</v>
      </c>
    </row>
    <row r="79447" spans="1:10" hidden="1" x14ac:dyDescent="0.3">
      <c r="A79447" t="s">
        <v>1721</v>
      </c>
      <c r="B79447" t="s">
        <v>1722</v>
      </c>
      <c r="C79447" t="s">
        <v>1746</v>
      </c>
      <c r="D79447" t="s">
        <v>103</v>
      </c>
      <c r="E79447" t="s">
        <v>2461</v>
      </c>
      <c r="F79447">
        <v>0</v>
      </c>
      <c r="G79447">
        <v>5</v>
      </c>
      <c r="H79447">
        <v>0</v>
      </c>
      <c r="I79447" t="s">
        <v>18</v>
      </c>
      <c r="J79447">
        <v>0.6</v>
      </c>
    </row>
    <row r="79448" spans="1:10" hidden="1" x14ac:dyDescent="0.3">
      <c r="A79448" t="s">
        <v>1721</v>
      </c>
      <c r="B79448" t="s">
        <v>1722</v>
      </c>
      <c r="C79448" t="s">
        <v>1746</v>
      </c>
      <c r="D79448" t="s">
        <v>103</v>
      </c>
      <c r="E79448" t="s">
        <v>2461</v>
      </c>
      <c r="F79448">
        <v>5</v>
      </c>
      <c r="G79448">
        <v>5</v>
      </c>
      <c r="H79448">
        <v>0</v>
      </c>
      <c r="I79448" t="s">
        <v>18</v>
      </c>
      <c r="J79448">
        <v>0.9</v>
      </c>
    </row>
    <row r="79449" spans="1:10" hidden="1" x14ac:dyDescent="0.3">
      <c r="A79449" t="s">
        <v>1721</v>
      </c>
      <c r="B79449" t="s">
        <v>1722</v>
      </c>
      <c r="C79449" t="s">
        <v>1746</v>
      </c>
      <c r="D79449" t="s">
        <v>103</v>
      </c>
      <c r="E79449" t="s">
        <v>2461</v>
      </c>
      <c r="F79449">
        <v>10</v>
      </c>
      <c r="G79449">
        <v>5</v>
      </c>
      <c r="H79449">
        <v>0</v>
      </c>
      <c r="I79449" t="s">
        <v>18</v>
      </c>
      <c r="J79449">
        <v>1.4</v>
      </c>
    </row>
    <row r="79450" spans="1:10" hidden="1" x14ac:dyDescent="0.3">
      <c r="A79450" t="s">
        <v>1721</v>
      </c>
      <c r="B79450" t="s">
        <v>1722</v>
      </c>
      <c r="C79450" t="s">
        <v>1746</v>
      </c>
      <c r="D79450" t="s">
        <v>103</v>
      </c>
      <c r="E79450" t="s">
        <v>2461</v>
      </c>
      <c r="F79450">
        <v>15</v>
      </c>
      <c r="G79450">
        <v>5</v>
      </c>
      <c r="H79450">
        <v>0.1</v>
      </c>
      <c r="I79450" t="s">
        <v>18</v>
      </c>
      <c r="J79450">
        <v>2.1</v>
      </c>
    </row>
    <row r="79451" spans="1:10" hidden="1" x14ac:dyDescent="0.3">
      <c r="A79451" t="s">
        <v>1721</v>
      </c>
      <c r="B79451" t="s">
        <v>1722</v>
      </c>
      <c r="C79451" t="s">
        <v>1746</v>
      </c>
      <c r="D79451" t="s">
        <v>103</v>
      </c>
      <c r="E79451" t="s">
        <v>2461</v>
      </c>
      <c r="F79451">
        <v>20</v>
      </c>
      <c r="G79451">
        <v>5</v>
      </c>
      <c r="H79451">
        <v>0.2</v>
      </c>
      <c r="I79451" t="s">
        <v>18</v>
      </c>
      <c r="J79451">
        <v>3</v>
      </c>
    </row>
    <row r="79452" spans="1:10" hidden="1" x14ac:dyDescent="0.3">
      <c r="A79452" t="s">
        <v>1721</v>
      </c>
      <c r="B79452" t="s">
        <v>1722</v>
      </c>
      <c r="C79452" t="s">
        <v>1746</v>
      </c>
      <c r="D79452" t="s">
        <v>103</v>
      </c>
      <c r="E79452" t="s">
        <v>2461</v>
      </c>
      <c r="F79452">
        <v>25</v>
      </c>
      <c r="G79452">
        <v>5</v>
      </c>
      <c r="H79452">
        <v>0.5</v>
      </c>
      <c r="I79452" t="s">
        <v>18</v>
      </c>
      <c r="J79452">
        <v>3.9</v>
      </c>
    </row>
    <row r="79453" spans="1:10" hidden="1" x14ac:dyDescent="0.3">
      <c r="A79453" t="s">
        <v>1721</v>
      </c>
      <c r="B79453" t="s">
        <v>1722</v>
      </c>
      <c r="C79453" t="s">
        <v>1746</v>
      </c>
      <c r="D79453" t="s">
        <v>103</v>
      </c>
      <c r="E79453" t="s">
        <v>2461</v>
      </c>
      <c r="F79453">
        <v>30</v>
      </c>
      <c r="G79453">
        <v>5</v>
      </c>
      <c r="H79453">
        <v>1</v>
      </c>
      <c r="I79453" t="s">
        <v>18</v>
      </c>
      <c r="J79453">
        <v>4.7</v>
      </c>
    </row>
    <row r="79454" spans="1:10" hidden="1" x14ac:dyDescent="0.3">
      <c r="A79454" t="s">
        <v>1721</v>
      </c>
      <c r="B79454" t="s">
        <v>1722</v>
      </c>
      <c r="C79454" t="s">
        <v>1746</v>
      </c>
      <c r="D79454" t="s">
        <v>103</v>
      </c>
      <c r="E79454" t="s">
        <v>2461</v>
      </c>
      <c r="F79454">
        <v>35</v>
      </c>
      <c r="G79454">
        <v>5</v>
      </c>
      <c r="H79454">
        <v>1.4</v>
      </c>
      <c r="I79454" t="s">
        <v>18</v>
      </c>
      <c r="J79454">
        <v>5.0999999999999996</v>
      </c>
    </row>
    <row r="79455" spans="1:10" hidden="1" x14ac:dyDescent="0.3">
      <c r="A79455" t="s">
        <v>1721</v>
      </c>
      <c r="B79455" t="s">
        <v>1722</v>
      </c>
      <c r="C79455" t="s">
        <v>1746</v>
      </c>
      <c r="D79455" t="s">
        <v>103</v>
      </c>
      <c r="E79455" t="s">
        <v>2461</v>
      </c>
      <c r="F79455">
        <v>40</v>
      </c>
      <c r="G79455">
        <v>5</v>
      </c>
      <c r="H79455">
        <v>1.7</v>
      </c>
      <c r="I79455" t="s">
        <v>18</v>
      </c>
      <c r="J79455">
        <v>5.2</v>
      </c>
    </row>
    <row r="79456" spans="1:10" hidden="1" x14ac:dyDescent="0.3">
      <c r="A79456" t="s">
        <v>1721</v>
      </c>
      <c r="B79456" t="s">
        <v>1722</v>
      </c>
      <c r="C79456" t="s">
        <v>1746</v>
      </c>
      <c r="D79456" t="s">
        <v>103</v>
      </c>
      <c r="E79456" t="s">
        <v>2461</v>
      </c>
      <c r="F79456">
        <v>45</v>
      </c>
      <c r="G79456">
        <v>5</v>
      </c>
      <c r="H79456">
        <v>1.6</v>
      </c>
      <c r="I79456" t="s">
        <v>18</v>
      </c>
      <c r="J79456">
        <v>4.9000000000000004</v>
      </c>
    </row>
    <row r="79457" spans="1:10" hidden="1" x14ac:dyDescent="0.3">
      <c r="A79457" t="s">
        <v>1721</v>
      </c>
      <c r="B79457" t="s">
        <v>1722</v>
      </c>
      <c r="C79457" t="s">
        <v>1746</v>
      </c>
      <c r="D79457" t="s">
        <v>103</v>
      </c>
      <c r="E79457" t="s">
        <v>2461</v>
      </c>
      <c r="F79457">
        <v>50</v>
      </c>
      <c r="G79457">
        <v>5</v>
      </c>
      <c r="H79457">
        <v>1.5</v>
      </c>
      <c r="I79457" t="s">
        <v>18</v>
      </c>
      <c r="J79457">
        <v>4.5</v>
      </c>
    </row>
    <row r="79458" spans="1:10" hidden="1" x14ac:dyDescent="0.3">
      <c r="A79458" t="s">
        <v>1721</v>
      </c>
      <c r="B79458" t="s">
        <v>1722</v>
      </c>
      <c r="C79458" t="s">
        <v>1746</v>
      </c>
      <c r="D79458" t="s">
        <v>103</v>
      </c>
      <c r="E79458" t="s">
        <v>2461</v>
      </c>
      <c r="F79458">
        <v>55</v>
      </c>
      <c r="G79458">
        <v>5</v>
      </c>
      <c r="H79458">
        <v>1.4</v>
      </c>
      <c r="I79458" t="s">
        <v>18</v>
      </c>
      <c r="J79458">
        <v>4</v>
      </c>
    </row>
    <row r="79459" spans="1:10" hidden="1" x14ac:dyDescent="0.3">
      <c r="A79459" t="s">
        <v>1721</v>
      </c>
      <c r="B79459" t="s">
        <v>1722</v>
      </c>
      <c r="C79459" t="s">
        <v>1746</v>
      </c>
      <c r="D79459" t="s">
        <v>103</v>
      </c>
      <c r="E79459" t="s">
        <v>2461</v>
      </c>
      <c r="F79459">
        <v>60</v>
      </c>
      <c r="G79459">
        <v>5</v>
      </c>
      <c r="H79459">
        <v>1.4</v>
      </c>
      <c r="I79459" t="s">
        <v>18</v>
      </c>
      <c r="J79459">
        <v>3.7</v>
      </c>
    </row>
    <row r="79460" spans="1:10" hidden="1" x14ac:dyDescent="0.3">
      <c r="A79460" t="s">
        <v>1721</v>
      </c>
      <c r="B79460" t="s">
        <v>1722</v>
      </c>
      <c r="C79460" t="s">
        <v>1746</v>
      </c>
      <c r="D79460" t="s">
        <v>103</v>
      </c>
      <c r="E79460" t="s">
        <v>2461</v>
      </c>
      <c r="F79460">
        <v>65</v>
      </c>
      <c r="G79460">
        <v>5</v>
      </c>
      <c r="H79460">
        <v>1.5</v>
      </c>
      <c r="I79460" t="s">
        <v>18</v>
      </c>
      <c r="J79460">
        <v>3.5</v>
      </c>
    </row>
    <row r="79461" spans="1:10" hidden="1" x14ac:dyDescent="0.3">
      <c r="A79461" t="s">
        <v>1721</v>
      </c>
      <c r="B79461" t="s">
        <v>1722</v>
      </c>
      <c r="C79461" t="s">
        <v>1746</v>
      </c>
      <c r="D79461" t="s">
        <v>103</v>
      </c>
      <c r="E79461" t="s">
        <v>2461</v>
      </c>
      <c r="F79461">
        <v>70</v>
      </c>
      <c r="G79461">
        <v>5</v>
      </c>
      <c r="H79461">
        <v>1.5</v>
      </c>
      <c r="I79461" t="s">
        <v>18</v>
      </c>
      <c r="J79461">
        <v>3.5</v>
      </c>
    </row>
    <row r="79462" spans="1:10" hidden="1" x14ac:dyDescent="0.3">
      <c r="A79462" t="s">
        <v>1721</v>
      </c>
      <c r="B79462" t="s">
        <v>1722</v>
      </c>
      <c r="C79462" t="s">
        <v>1746</v>
      </c>
      <c r="D79462" t="s">
        <v>103</v>
      </c>
      <c r="E79462" t="s">
        <v>2461</v>
      </c>
      <c r="F79462">
        <v>75</v>
      </c>
      <c r="G79462">
        <v>5</v>
      </c>
      <c r="H79462">
        <v>1.6</v>
      </c>
      <c r="I79462" t="s">
        <v>18</v>
      </c>
      <c r="J79462">
        <v>3.8</v>
      </c>
    </row>
    <row r="79463" spans="1:10" hidden="1" x14ac:dyDescent="0.3">
      <c r="A79463" t="s">
        <v>1721</v>
      </c>
      <c r="B79463" t="s">
        <v>1722</v>
      </c>
      <c r="C79463" t="s">
        <v>1746</v>
      </c>
      <c r="D79463" t="s">
        <v>103</v>
      </c>
      <c r="E79463" t="s">
        <v>2461</v>
      </c>
      <c r="F79463">
        <v>80</v>
      </c>
      <c r="G79463">
        <v>5</v>
      </c>
      <c r="H79463">
        <v>1.8</v>
      </c>
      <c r="I79463" t="s">
        <v>18</v>
      </c>
      <c r="J79463">
        <v>4.2</v>
      </c>
    </row>
    <row r="79464" spans="1:10" hidden="1" x14ac:dyDescent="0.3">
      <c r="A79464" t="s">
        <v>1721</v>
      </c>
      <c r="B79464" t="s">
        <v>1722</v>
      </c>
      <c r="C79464" t="s">
        <v>1746</v>
      </c>
      <c r="D79464" t="s">
        <v>103</v>
      </c>
      <c r="E79464" t="s">
        <v>2461</v>
      </c>
      <c r="F79464">
        <v>85</v>
      </c>
      <c r="G79464">
        <v>5</v>
      </c>
      <c r="H79464">
        <v>2</v>
      </c>
      <c r="I79464" t="s">
        <v>18</v>
      </c>
      <c r="J79464">
        <v>4.7</v>
      </c>
    </row>
    <row r="79465" spans="1:10" hidden="1" x14ac:dyDescent="0.3">
      <c r="A79465" t="s">
        <v>1721</v>
      </c>
      <c r="B79465" t="s">
        <v>1722</v>
      </c>
      <c r="C79465" t="s">
        <v>1746</v>
      </c>
      <c r="D79465" t="s">
        <v>103</v>
      </c>
      <c r="E79465" t="s">
        <v>2461</v>
      </c>
      <c r="F79465">
        <v>90</v>
      </c>
      <c r="G79465">
        <v>5</v>
      </c>
      <c r="H79465">
        <v>2.4</v>
      </c>
      <c r="I79465" t="s">
        <v>18</v>
      </c>
      <c r="J79465">
        <v>5</v>
      </c>
    </row>
    <row r="79466" spans="1:10" hidden="1" x14ac:dyDescent="0.3">
      <c r="A79466" t="s">
        <v>1721</v>
      </c>
      <c r="B79466" t="s">
        <v>1722</v>
      </c>
      <c r="C79466" t="s">
        <v>1746</v>
      </c>
      <c r="D79466" t="s">
        <v>103</v>
      </c>
      <c r="E79466" t="s">
        <v>2461</v>
      </c>
      <c r="F79466">
        <v>95</v>
      </c>
      <c r="G79466">
        <v>5</v>
      </c>
      <c r="H79466">
        <v>3.1</v>
      </c>
      <c r="I79466" t="s">
        <v>18</v>
      </c>
      <c r="J79466">
        <v>5.0999999999999996</v>
      </c>
    </row>
    <row r="79467" spans="1:10" hidden="1" x14ac:dyDescent="0.3">
      <c r="A79467" t="s">
        <v>1721</v>
      </c>
      <c r="B79467" t="s">
        <v>1722</v>
      </c>
      <c r="C79467" t="s">
        <v>1746</v>
      </c>
      <c r="D79467" t="s">
        <v>103</v>
      </c>
      <c r="E79467" t="s">
        <v>2461</v>
      </c>
      <c r="F79467">
        <v>100</v>
      </c>
      <c r="G79467">
        <v>5</v>
      </c>
      <c r="H79467">
        <v>4.0999999999999996</v>
      </c>
      <c r="I79467" t="s">
        <v>18</v>
      </c>
      <c r="J79467">
        <v>5.0999999999999996</v>
      </c>
    </row>
    <row r="79468" spans="1:10" hidden="1" x14ac:dyDescent="0.3">
      <c r="A79468" t="s">
        <v>1721</v>
      </c>
      <c r="B79468" t="s">
        <v>1722</v>
      </c>
      <c r="C79468" t="s">
        <v>1747</v>
      </c>
      <c r="D79468" t="s">
        <v>105</v>
      </c>
      <c r="E79468" t="s">
        <v>2461</v>
      </c>
      <c r="F79468">
        <v>0</v>
      </c>
      <c r="G79468">
        <v>5</v>
      </c>
      <c r="H79468">
        <v>0</v>
      </c>
      <c r="I79468" t="s">
        <v>18</v>
      </c>
      <c r="J79468">
        <v>8.6</v>
      </c>
    </row>
    <row r="79469" spans="1:10" hidden="1" x14ac:dyDescent="0.3">
      <c r="A79469" t="s">
        <v>1721</v>
      </c>
      <c r="B79469" t="s">
        <v>1722</v>
      </c>
      <c r="C79469" t="s">
        <v>1747</v>
      </c>
      <c r="D79469" t="s">
        <v>105</v>
      </c>
      <c r="E79469" t="s">
        <v>2461</v>
      </c>
      <c r="F79469">
        <v>5</v>
      </c>
      <c r="G79469">
        <v>5</v>
      </c>
      <c r="H79469">
        <v>0.2</v>
      </c>
      <c r="I79469" t="s">
        <v>18</v>
      </c>
      <c r="J79469">
        <v>19.5</v>
      </c>
    </row>
    <row r="79470" spans="1:10" hidden="1" x14ac:dyDescent="0.3">
      <c r="A79470" t="s">
        <v>1721</v>
      </c>
      <c r="B79470" t="s">
        <v>1722</v>
      </c>
      <c r="C79470" t="s">
        <v>1747</v>
      </c>
      <c r="D79470" t="s">
        <v>105</v>
      </c>
      <c r="E79470" t="s">
        <v>2461</v>
      </c>
      <c r="F79470">
        <v>10</v>
      </c>
      <c r="G79470">
        <v>5</v>
      </c>
      <c r="H79470">
        <v>0.8</v>
      </c>
      <c r="I79470" t="s">
        <v>18</v>
      </c>
      <c r="J79470">
        <v>44.1</v>
      </c>
    </row>
    <row r="79471" spans="1:10" hidden="1" x14ac:dyDescent="0.3">
      <c r="A79471" t="s">
        <v>1721</v>
      </c>
      <c r="B79471" t="s">
        <v>1722</v>
      </c>
      <c r="C79471" t="s">
        <v>1747</v>
      </c>
      <c r="D79471" t="s">
        <v>105</v>
      </c>
      <c r="E79471" t="s">
        <v>2461</v>
      </c>
      <c r="F79471">
        <v>15</v>
      </c>
      <c r="G79471">
        <v>5</v>
      </c>
      <c r="H79471">
        <v>3.7</v>
      </c>
      <c r="I79471" t="s">
        <v>18</v>
      </c>
      <c r="J79471">
        <v>97.6</v>
      </c>
    </row>
    <row r="79472" spans="1:10" hidden="1" x14ac:dyDescent="0.3">
      <c r="A79472" t="s">
        <v>1721</v>
      </c>
      <c r="B79472" t="s">
        <v>1722</v>
      </c>
      <c r="C79472" t="s">
        <v>1747</v>
      </c>
      <c r="D79472" t="s">
        <v>105</v>
      </c>
      <c r="E79472" t="s">
        <v>2461</v>
      </c>
      <c r="F79472">
        <v>20</v>
      </c>
      <c r="G79472">
        <v>5</v>
      </c>
      <c r="H79472">
        <v>14.8</v>
      </c>
      <c r="I79472" t="s">
        <v>18</v>
      </c>
      <c r="J79472">
        <v>205.7</v>
      </c>
    </row>
    <row r="79473" spans="1:10" hidden="1" x14ac:dyDescent="0.3">
      <c r="A79473" t="s">
        <v>1721</v>
      </c>
      <c r="B79473" t="s">
        <v>1722</v>
      </c>
      <c r="C79473" t="s">
        <v>1747</v>
      </c>
      <c r="D79473" t="s">
        <v>105</v>
      </c>
      <c r="E79473" t="s">
        <v>2461</v>
      </c>
      <c r="F79473">
        <v>25</v>
      </c>
      <c r="G79473">
        <v>5</v>
      </c>
      <c r="H79473">
        <v>49.7</v>
      </c>
      <c r="I79473" t="s">
        <v>18</v>
      </c>
      <c r="J79473">
        <v>400.6</v>
      </c>
    </row>
    <row r="79474" spans="1:10" hidden="1" x14ac:dyDescent="0.3">
      <c r="A79474" t="s">
        <v>1721</v>
      </c>
      <c r="B79474" t="s">
        <v>1722</v>
      </c>
      <c r="C79474" t="s">
        <v>1747</v>
      </c>
      <c r="D79474" t="s">
        <v>105</v>
      </c>
      <c r="E79474" t="s">
        <v>2461</v>
      </c>
      <c r="F79474">
        <v>30</v>
      </c>
      <c r="G79474">
        <v>5</v>
      </c>
      <c r="H79474">
        <v>128.9</v>
      </c>
      <c r="I79474" t="s">
        <v>18</v>
      </c>
      <c r="J79474">
        <v>696.4</v>
      </c>
    </row>
    <row r="79475" spans="1:10" hidden="1" x14ac:dyDescent="0.3">
      <c r="A79475" t="s">
        <v>1721</v>
      </c>
      <c r="B79475" t="s">
        <v>1722</v>
      </c>
      <c r="C79475" t="s">
        <v>1747</v>
      </c>
      <c r="D79475" t="s">
        <v>105</v>
      </c>
      <c r="E79475" t="s">
        <v>2461</v>
      </c>
      <c r="F79475">
        <v>35</v>
      </c>
      <c r="G79475">
        <v>5</v>
      </c>
      <c r="H79475">
        <v>244.2</v>
      </c>
      <c r="I79475" t="s">
        <v>18</v>
      </c>
      <c r="J79475">
        <v>1042.5999999999999</v>
      </c>
    </row>
    <row r="79476" spans="1:10" hidden="1" x14ac:dyDescent="0.3">
      <c r="A79476" t="s">
        <v>1721</v>
      </c>
      <c r="B79476" t="s">
        <v>1722</v>
      </c>
      <c r="C79476" t="s">
        <v>1747</v>
      </c>
      <c r="D79476" t="s">
        <v>105</v>
      </c>
      <c r="E79476" t="s">
        <v>2461</v>
      </c>
      <c r="F79476">
        <v>40</v>
      </c>
      <c r="G79476">
        <v>5</v>
      </c>
      <c r="H79476">
        <v>325.39999999999998</v>
      </c>
      <c r="I79476" t="s">
        <v>18</v>
      </c>
      <c r="J79476">
        <v>1290.0999999999999</v>
      </c>
    </row>
    <row r="79477" spans="1:10" hidden="1" x14ac:dyDescent="0.3">
      <c r="A79477" t="s">
        <v>1721</v>
      </c>
      <c r="B79477" t="s">
        <v>1722</v>
      </c>
      <c r="C79477" t="s">
        <v>1747</v>
      </c>
      <c r="D79477" t="s">
        <v>105</v>
      </c>
      <c r="E79477" t="s">
        <v>2461</v>
      </c>
      <c r="F79477">
        <v>45</v>
      </c>
      <c r="G79477">
        <v>5</v>
      </c>
      <c r="H79477">
        <v>306.39999999999998</v>
      </c>
      <c r="I79477" t="s">
        <v>18</v>
      </c>
      <c r="J79477">
        <v>1260.5999999999999</v>
      </c>
    </row>
    <row r="79478" spans="1:10" hidden="1" x14ac:dyDescent="0.3">
      <c r="A79478" t="s">
        <v>1721</v>
      </c>
      <c r="B79478" t="s">
        <v>1722</v>
      </c>
      <c r="C79478" t="s">
        <v>1747</v>
      </c>
      <c r="D79478" t="s">
        <v>105</v>
      </c>
      <c r="E79478" t="s">
        <v>2461</v>
      </c>
      <c r="F79478">
        <v>50</v>
      </c>
      <c r="G79478">
        <v>5</v>
      </c>
      <c r="H79478">
        <v>216.3</v>
      </c>
      <c r="I79478" t="s">
        <v>18</v>
      </c>
      <c r="J79478">
        <v>951.8</v>
      </c>
    </row>
    <row r="79479" spans="1:10" hidden="1" x14ac:dyDescent="0.3">
      <c r="A79479" t="s">
        <v>1721</v>
      </c>
      <c r="B79479" t="s">
        <v>1722</v>
      </c>
      <c r="C79479" t="s">
        <v>1747</v>
      </c>
      <c r="D79479" t="s">
        <v>105</v>
      </c>
      <c r="E79479" t="s">
        <v>2461</v>
      </c>
      <c r="F79479">
        <v>55</v>
      </c>
      <c r="G79479">
        <v>5</v>
      </c>
      <c r="H79479">
        <v>129.4</v>
      </c>
      <c r="I79479" t="s">
        <v>18</v>
      </c>
      <c r="J79479">
        <v>594</v>
      </c>
    </row>
    <row r="79480" spans="1:10" hidden="1" x14ac:dyDescent="0.3">
      <c r="A79480" t="s">
        <v>1721</v>
      </c>
      <c r="B79480" t="s">
        <v>1722</v>
      </c>
      <c r="C79480" t="s">
        <v>1747</v>
      </c>
      <c r="D79480" t="s">
        <v>105</v>
      </c>
      <c r="E79480" t="s">
        <v>2461</v>
      </c>
      <c r="F79480">
        <v>60</v>
      </c>
      <c r="G79480">
        <v>5</v>
      </c>
      <c r="H79480">
        <v>78.599999999999994</v>
      </c>
      <c r="I79480" t="s">
        <v>18</v>
      </c>
      <c r="J79480">
        <v>362.2</v>
      </c>
    </row>
    <row r="79481" spans="1:10" hidden="1" x14ac:dyDescent="0.3">
      <c r="A79481" t="s">
        <v>1721</v>
      </c>
      <c r="B79481" t="s">
        <v>1722</v>
      </c>
      <c r="C79481" t="s">
        <v>1747</v>
      </c>
      <c r="D79481" t="s">
        <v>105</v>
      </c>
      <c r="E79481" t="s">
        <v>2461</v>
      </c>
      <c r="F79481">
        <v>65</v>
      </c>
      <c r="G79481">
        <v>5</v>
      </c>
      <c r="H79481">
        <v>60.1</v>
      </c>
      <c r="I79481" t="s">
        <v>18</v>
      </c>
      <c r="J79481">
        <v>274.10000000000002</v>
      </c>
    </row>
    <row r="79482" spans="1:10" hidden="1" x14ac:dyDescent="0.3">
      <c r="A79482" t="s">
        <v>1721</v>
      </c>
      <c r="B79482" t="s">
        <v>1722</v>
      </c>
      <c r="C79482" t="s">
        <v>1747</v>
      </c>
      <c r="D79482" t="s">
        <v>105</v>
      </c>
      <c r="E79482" t="s">
        <v>2461</v>
      </c>
      <c r="F79482">
        <v>70</v>
      </c>
      <c r="G79482">
        <v>5</v>
      </c>
      <c r="H79482">
        <v>69</v>
      </c>
      <c r="I79482" t="s">
        <v>18</v>
      </c>
      <c r="J79482">
        <v>312.5</v>
      </c>
    </row>
    <row r="79483" spans="1:10" hidden="1" x14ac:dyDescent="0.3">
      <c r="A79483" t="s">
        <v>1721</v>
      </c>
      <c r="B79483" t="s">
        <v>1722</v>
      </c>
      <c r="C79483" t="s">
        <v>1747</v>
      </c>
      <c r="D79483" t="s">
        <v>105</v>
      </c>
      <c r="E79483" t="s">
        <v>2461</v>
      </c>
      <c r="F79483">
        <v>75</v>
      </c>
      <c r="G79483">
        <v>5</v>
      </c>
      <c r="H79483">
        <v>107.5</v>
      </c>
      <c r="I79483" t="s">
        <v>18</v>
      </c>
      <c r="J79483">
        <v>475.9</v>
      </c>
    </row>
    <row r="79484" spans="1:10" hidden="1" x14ac:dyDescent="0.3">
      <c r="A79484" t="s">
        <v>1721</v>
      </c>
      <c r="B79484" t="s">
        <v>1722</v>
      </c>
      <c r="C79484" t="s">
        <v>1747</v>
      </c>
      <c r="D79484" t="s">
        <v>105</v>
      </c>
      <c r="E79484" t="s">
        <v>2461</v>
      </c>
      <c r="F79484">
        <v>80</v>
      </c>
      <c r="G79484">
        <v>5</v>
      </c>
      <c r="H79484">
        <v>160.69999999999999</v>
      </c>
      <c r="I79484" t="s">
        <v>18</v>
      </c>
      <c r="J79484">
        <v>647.5</v>
      </c>
    </row>
    <row r="79485" spans="1:10" hidden="1" x14ac:dyDescent="0.3">
      <c r="A79485" t="s">
        <v>1721</v>
      </c>
      <c r="B79485" t="s">
        <v>1722</v>
      </c>
      <c r="C79485" t="s">
        <v>1747</v>
      </c>
      <c r="D79485" t="s">
        <v>105</v>
      </c>
      <c r="E79485" t="s">
        <v>2461</v>
      </c>
      <c r="F79485">
        <v>85</v>
      </c>
      <c r="G79485">
        <v>5</v>
      </c>
      <c r="H79485">
        <v>171.5</v>
      </c>
      <c r="I79485" t="s">
        <v>18</v>
      </c>
      <c r="J79485">
        <v>569.4</v>
      </c>
    </row>
    <row r="79486" spans="1:10" hidden="1" x14ac:dyDescent="0.3">
      <c r="A79486" t="s">
        <v>1721</v>
      </c>
      <c r="B79486" t="s">
        <v>1722</v>
      </c>
      <c r="C79486" t="s">
        <v>1747</v>
      </c>
      <c r="D79486" t="s">
        <v>105</v>
      </c>
      <c r="E79486" t="s">
        <v>2461</v>
      </c>
      <c r="F79486">
        <v>90</v>
      </c>
      <c r="G79486">
        <v>5</v>
      </c>
      <c r="H79486">
        <v>113.5</v>
      </c>
      <c r="I79486" t="s">
        <v>18</v>
      </c>
      <c r="J79486">
        <v>286.5</v>
      </c>
    </row>
    <row r="79487" spans="1:10" hidden="1" x14ac:dyDescent="0.3">
      <c r="A79487" t="s">
        <v>1721</v>
      </c>
      <c r="B79487" t="s">
        <v>1722</v>
      </c>
      <c r="C79487" t="s">
        <v>1747</v>
      </c>
      <c r="D79487" t="s">
        <v>105</v>
      </c>
      <c r="E79487" t="s">
        <v>2461</v>
      </c>
      <c r="F79487">
        <v>95</v>
      </c>
      <c r="G79487">
        <v>5</v>
      </c>
      <c r="H79487">
        <v>47.3</v>
      </c>
      <c r="I79487" t="s">
        <v>18</v>
      </c>
      <c r="J79487">
        <v>86.3</v>
      </c>
    </row>
    <row r="79488" spans="1:10" hidden="1" x14ac:dyDescent="0.3">
      <c r="A79488" t="s">
        <v>1721</v>
      </c>
      <c r="B79488" t="s">
        <v>1722</v>
      </c>
      <c r="C79488" t="s">
        <v>1747</v>
      </c>
      <c r="D79488" t="s">
        <v>105</v>
      </c>
      <c r="E79488" t="s">
        <v>2461</v>
      </c>
      <c r="F79488">
        <v>100</v>
      </c>
      <c r="G79488">
        <v>5</v>
      </c>
      <c r="H79488">
        <v>14</v>
      </c>
      <c r="I79488" t="s">
        <v>18</v>
      </c>
      <c r="J79488">
        <v>18.100000000000001</v>
      </c>
    </row>
    <row r="79489" spans="1:10" hidden="1" x14ac:dyDescent="0.3">
      <c r="A79489" t="s">
        <v>1721</v>
      </c>
      <c r="B79489" t="s">
        <v>1722</v>
      </c>
      <c r="C79489" t="s">
        <v>1748</v>
      </c>
      <c r="D79489" t="s">
        <v>107</v>
      </c>
      <c r="E79489" t="s">
        <v>2461</v>
      </c>
      <c r="F79489">
        <v>0</v>
      </c>
      <c r="G79489">
        <v>5</v>
      </c>
      <c r="H79489">
        <v>0</v>
      </c>
      <c r="I79489" t="s">
        <v>18</v>
      </c>
      <c r="J79489">
        <v>0.4</v>
      </c>
    </row>
    <row r="79490" spans="1:10" hidden="1" x14ac:dyDescent="0.3">
      <c r="A79490" t="s">
        <v>1721</v>
      </c>
      <c r="B79490" t="s">
        <v>1722</v>
      </c>
      <c r="C79490" t="s">
        <v>1748</v>
      </c>
      <c r="D79490" t="s">
        <v>107</v>
      </c>
      <c r="E79490" t="s">
        <v>2461</v>
      </c>
      <c r="F79490">
        <v>5</v>
      </c>
      <c r="G79490">
        <v>5</v>
      </c>
      <c r="H79490">
        <v>0</v>
      </c>
      <c r="I79490" t="s">
        <v>18</v>
      </c>
      <c r="J79490">
        <v>0.9</v>
      </c>
    </row>
    <row r="79491" spans="1:10" hidden="1" x14ac:dyDescent="0.3">
      <c r="A79491" t="s">
        <v>1721</v>
      </c>
      <c r="B79491" t="s">
        <v>1722</v>
      </c>
      <c r="C79491" t="s">
        <v>1748</v>
      </c>
      <c r="D79491" t="s">
        <v>107</v>
      </c>
      <c r="E79491" t="s">
        <v>2461</v>
      </c>
      <c r="F79491">
        <v>10</v>
      </c>
      <c r="G79491">
        <v>5</v>
      </c>
      <c r="H79491">
        <v>0</v>
      </c>
      <c r="I79491" t="s">
        <v>18</v>
      </c>
      <c r="J79491">
        <v>1.7</v>
      </c>
    </row>
    <row r="79492" spans="1:10" hidden="1" x14ac:dyDescent="0.3">
      <c r="A79492" t="s">
        <v>1721</v>
      </c>
      <c r="B79492" t="s">
        <v>1722</v>
      </c>
      <c r="C79492" t="s">
        <v>1748</v>
      </c>
      <c r="D79492" t="s">
        <v>107</v>
      </c>
      <c r="E79492" t="s">
        <v>2461</v>
      </c>
      <c r="F79492">
        <v>15</v>
      </c>
      <c r="G79492">
        <v>5</v>
      </c>
      <c r="H79492">
        <v>0.1</v>
      </c>
      <c r="I79492" t="s">
        <v>18</v>
      </c>
      <c r="J79492">
        <v>3.2</v>
      </c>
    </row>
    <row r="79493" spans="1:10" hidden="1" x14ac:dyDescent="0.3">
      <c r="A79493" t="s">
        <v>1721</v>
      </c>
      <c r="B79493" t="s">
        <v>1722</v>
      </c>
      <c r="C79493" t="s">
        <v>1748</v>
      </c>
      <c r="D79493" t="s">
        <v>107</v>
      </c>
      <c r="E79493" t="s">
        <v>2461</v>
      </c>
      <c r="F79493">
        <v>20</v>
      </c>
      <c r="G79493">
        <v>5</v>
      </c>
      <c r="H79493">
        <v>0.4</v>
      </c>
      <c r="I79493" t="s">
        <v>18</v>
      </c>
      <c r="J79493">
        <v>5.4</v>
      </c>
    </row>
    <row r="79494" spans="1:10" hidden="1" x14ac:dyDescent="0.3">
      <c r="A79494" t="s">
        <v>1721</v>
      </c>
      <c r="B79494" t="s">
        <v>1722</v>
      </c>
      <c r="C79494" t="s">
        <v>1748</v>
      </c>
      <c r="D79494" t="s">
        <v>107</v>
      </c>
      <c r="E79494" t="s">
        <v>2461</v>
      </c>
      <c r="F79494">
        <v>25</v>
      </c>
      <c r="G79494">
        <v>5</v>
      </c>
      <c r="H79494">
        <v>0.9</v>
      </c>
      <c r="I79494" t="s">
        <v>18</v>
      </c>
      <c r="J79494">
        <v>8.1</v>
      </c>
    </row>
    <row r="79495" spans="1:10" hidden="1" x14ac:dyDescent="0.3">
      <c r="A79495" t="s">
        <v>1721</v>
      </c>
      <c r="B79495" t="s">
        <v>1722</v>
      </c>
      <c r="C79495" t="s">
        <v>1748</v>
      </c>
      <c r="D79495" t="s">
        <v>107</v>
      </c>
      <c r="E79495" t="s">
        <v>2461</v>
      </c>
      <c r="F79495">
        <v>30</v>
      </c>
      <c r="G79495">
        <v>5</v>
      </c>
      <c r="H79495">
        <v>1.9</v>
      </c>
      <c r="I79495" t="s">
        <v>18</v>
      </c>
      <c r="J79495">
        <v>10.5</v>
      </c>
    </row>
    <row r="79496" spans="1:10" hidden="1" x14ac:dyDescent="0.3">
      <c r="A79496" t="s">
        <v>1721</v>
      </c>
      <c r="B79496" t="s">
        <v>1722</v>
      </c>
      <c r="C79496" t="s">
        <v>1748</v>
      </c>
      <c r="D79496" t="s">
        <v>107</v>
      </c>
      <c r="E79496" t="s">
        <v>2461</v>
      </c>
      <c r="F79496">
        <v>35</v>
      </c>
      <c r="G79496">
        <v>5</v>
      </c>
      <c r="H79496">
        <v>3</v>
      </c>
      <c r="I79496" t="s">
        <v>18</v>
      </c>
      <c r="J79496">
        <v>11.6</v>
      </c>
    </row>
    <row r="79497" spans="1:10" hidden="1" x14ac:dyDescent="0.3">
      <c r="A79497" t="s">
        <v>1721</v>
      </c>
      <c r="B79497" t="s">
        <v>1722</v>
      </c>
      <c r="C79497" t="s">
        <v>1748</v>
      </c>
      <c r="D79497" t="s">
        <v>107</v>
      </c>
      <c r="E79497" t="s">
        <v>2461</v>
      </c>
      <c r="F79497">
        <v>40</v>
      </c>
      <c r="G79497">
        <v>5</v>
      </c>
      <c r="H79497">
        <v>3.7</v>
      </c>
      <c r="I79497" t="s">
        <v>18</v>
      </c>
      <c r="J79497">
        <v>11.2</v>
      </c>
    </row>
    <row r="79498" spans="1:10" hidden="1" x14ac:dyDescent="0.3">
      <c r="A79498" t="s">
        <v>1721</v>
      </c>
      <c r="B79498" t="s">
        <v>1722</v>
      </c>
      <c r="C79498" t="s">
        <v>1748</v>
      </c>
      <c r="D79498" t="s">
        <v>107</v>
      </c>
      <c r="E79498" t="s">
        <v>2461</v>
      </c>
      <c r="F79498">
        <v>45</v>
      </c>
      <c r="G79498">
        <v>5</v>
      </c>
      <c r="H79498">
        <v>3.7</v>
      </c>
      <c r="I79498" t="s">
        <v>18</v>
      </c>
      <c r="J79498">
        <v>9.9</v>
      </c>
    </row>
    <row r="79499" spans="1:10" hidden="1" x14ac:dyDescent="0.3">
      <c r="A79499" t="s">
        <v>1721</v>
      </c>
      <c r="B79499" t="s">
        <v>1722</v>
      </c>
      <c r="C79499" t="s">
        <v>1748</v>
      </c>
      <c r="D79499" t="s">
        <v>107</v>
      </c>
      <c r="E79499" t="s">
        <v>2461</v>
      </c>
      <c r="F79499">
        <v>50</v>
      </c>
      <c r="G79499">
        <v>5</v>
      </c>
      <c r="H79499">
        <v>3.2</v>
      </c>
      <c r="I79499" t="s">
        <v>18</v>
      </c>
      <c r="J79499">
        <v>8.5</v>
      </c>
    </row>
    <row r="79500" spans="1:10" hidden="1" x14ac:dyDescent="0.3">
      <c r="A79500" t="s">
        <v>1721</v>
      </c>
      <c r="B79500" t="s">
        <v>1722</v>
      </c>
      <c r="C79500" t="s">
        <v>1748</v>
      </c>
      <c r="D79500" t="s">
        <v>107</v>
      </c>
      <c r="E79500" t="s">
        <v>2461</v>
      </c>
      <c r="F79500">
        <v>55</v>
      </c>
      <c r="G79500">
        <v>5</v>
      </c>
      <c r="H79500">
        <v>2.7</v>
      </c>
      <c r="I79500" t="s">
        <v>18</v>
      </c>
      <c r="J79500">
        <v>7.6</v>
      </c>
    </row>
    <row r="79501" spans="1:10" hidden="1" x14ac:dyDescent="0.3">
      <c r="A79501" t="s">
        <v>1721</v>
      </c>
      <c r="B79501" t="s">
        <v>1722</v>
      </c>
      <c r="C79501" t="s">
        <v>1748</v>
      </c>
      <c r="D79501" t="s">
        <v>107</v>
      </c>
      <c r="E79501" t="s">
        <v>2461</v>
      </c>
      <c r="F79501">
        <v>60</v>
      </c>
      <c r="G79501">
        <v>5</v>
      </c>
      <c r="H79501">
        <v>2.2999999999999998</v>
      </c>
      <c r="I79501" t="s">
        <v>18</v>
      </c>
      <c r="J79501">
        <v>7</v>
      </c>
    </row>
    <row r="79502" spans="1:10" hidden="1" x14ac:dyDescent="0.3">
      <c r="A79502" t="s">
        <v>1721</v>
      </c>
      <c r="B79502" t="s">
        <v>1722</v>
      </c>
      <c r="C79502" t="s">
        <v>1748</v>
      </c>
      <c r="D79502" t="s">
        <v>107</v>
      </c>
      <c r="E79502" t="s">
        <v>2461</v>
      </c>
      <c r="F79502">
        <v>65</v>
      </c>
      <c r="G79502">
        <v>5</v>
      </c>
      <c r="H79502">
        <v>2.1</v>
      </c>
      <c r="I79502" t="s">
        <v>18</v>
      </c>
      <c r="J79502">
        <v>6.7</v>
      </c>
    </row>
    <row r="79503" spans="1:10" hidden="1" x14ac:dyDescent="0.3">
      <c r="A79503" t="s">
        <v>1721</v>
      </c>
      <c r="B79503" t="s">
        <v>1722</v>
      </c>
      <c r="C79503" t="s">
        <v>1748</v>
      </c>
      <c r="D79503" t="s">
        <v>107</v>
      </c>
      <c r="E79503" t="s">
        <v>2461</v>
      </c>
      <c r="F79503">
        <v>70</v>
      </c>
      <c r="G79503">
        <v>5</v>
      </c>
      <c r="H79503">
        <v>1.9</v>
      </c>
      <c r="I79503" t="s">
        <v>18</v>
      </c>
      <c r="J79503">
        <v>6.3</v>
      </c>
    </row>
    <row r="79504" spans="1:10" hidden="1" x14ac:dyDescent="0.3">
      <c r="A79504" t="s">
        <v>1721</v>
      </c>
      <c r="B79504" t="s">
        <v>1722</v>
      </c>
      <c r="C79504" t="s">
        <v>1748</v>
      </c>
      <c r="D79504" t="s">
        <v>107</v>
      </c>
      <c r="E79504" t="s">
        <v>2461</v>
      </c>
      <c r="F79504">
        <v>75</v>
      </c>
      <c r="G79504">
        <v>5</v>
      </c>
      <c r="H79504">
        <v>1.9</v>
      </c>
      <c r="I79504" t="s">
        <v>18</v>
      </c>
      <c r="J79504">
        <v>5.8</v>
      </c>
    </row>
    <row r="79505" spans="1:10" hidden="1" x14ac:dyDescent="0.3">
      <c r="A79505" t="s">
        <v>1721</v>
      </c>
      <c r="B79505" t="s">
        <v>1722</v>
      </c>
      <c r="C79505" t="s">
        <v>1748</v>
      </c>
      <c r="D79505" t="s">
        <v>107</v>
      </c>
      <c r="E79505" t="s">
        <v>2461</v>
      </c>
      <c r="F79505">
        <v>80</v>
      </c>
      <c r="G79505">
        <v>5</v>
      </c>
      <c r="H79505">
        <v>2</v>
      </c>
      <c r="I79505" t="s">
        <v>18</v>
      </c>
      <c r="J79505">
        <v>5.4</v>
      </c>
    </row>
    <row r="79506" spans="1:10" hidden="1" x14ac:dyDescent="0.3">
      <c r="A79506" t="s">
        <v>1721</v>
      </c>
      <c r="B79506" t="s">
        <v>1722</v>
      </c>
      <c r="C79506" t="s">
        <v>1748</v>
      </c>
      <c r="D79506" t="s">
        <v>107</v>
      </c>
      <c r="E79506" t="s">
        <v>2461</v>
      </c>
      <c r="F79506">
        <v>85</v>
      </c>
      <c r="G79506">
        <v>5</v>
      </c>
      <c r="H79506">
        <v>2.2000000000000002</v>
      </c>
      <c r="I79506" t="s">
        <v>18</v>
      </c>
      <c r="J79506">
        <v>5.0999999999999996</v>
      </c>
    </row>
    <row r="79507" spans="1:10" hidden="1" x14ac:dyDescent="0.3">
      <c r="A79507" t="s">
        <v>1721</v>
      </c>
      <c r="B79507" t="s">
        <v>1722</v>
      </c>
      <c r="C79507" t="s">
        <v>1748</v>
      </c>
      <c r="D79507" t="s">
        <v>107</v>
      </c>
      <c r="E79507" t="s">
        <v>2461</v>
      </c>
      <c r="F79507">
        <v>90</v>
      </c>
      <c r="G79507">
        <v>5</v>
      </c>
      <c r="H79507">
        <v>2.6</v>
      </c>
      <c r="I79507" t="s">
        <v>18</v>
      </c>
      <c r="J79507">
        <v>4.9000000000000004</v>
      </c>
    </row>
    <row r="79508" spans="1:10" hidden="1" x14ac:dyDescent="0.3">
      <c r="A79508" t="s">
        <v>1721</v>
      </c>
      <c r="B79508" t="s">
        <v>1722</v>
      </c>
      <c r="C79508" t="s">
        <v>1748</v>
      </c>
      <c r="D79508" t="s">
        <v>107</v>
      </c>
      <c r="E79508" t="s">
        <v>2461</v>
      </c>
      <c r="F79508">
        <v>95</v>
      </c>
      <c r="G79508">
        <v>5</v>
      </c>
      <c r="H79508">
        <v>3.2</v>
      </c>
      <c r="I79508" t="s">
        <v>18</v>
      </c>
      <c r="J79508">
        <v>4.9000000000000004</v>
      </c>
    </row>
    <row r="79509" spans="1:10" hidden="1" x14ac:dyDescent="0.3">
      <c r="A79509" t="s">
        <v>1721</v>
      </c>
      <c r="B79509" t="s">
        <v>1722</v>
      </c>
      <c r="C79509" t="s">
        <v>1748</v>
      </c>
      <c r="D79509" t="s">
        <v>107</v>
      </c>
      <c r="E79509" t="s">
        <v>2461</v>
      </c>
      <c r="F79509">
        <v>100</v>
      </c>
      <c r="G79509">
        <v>5</v>
      </c>
      <c r="H79509">
        <v>4.2</v>
      </c>
      <c r="I79509" t="s">
        <v>18</v>
      </c>
      <c r="J79509">
        <v>4.9000000000000004</v>
      </c>
    </row>
    <row r="79510" spans="1:10" hidden="1" x14ac:dyDescent="0.3">
      <c r="A79510" t="s">
        <v>1721</v>
      </c>
      <c r="B79510" t="s">
        <v>1722</v>
      </c>
      <c r="C79510" t="s">
        <v>1749</v>
      </c>
      <c r="D79510" t="s">
        <v>109</v>
      </c>
      <c r="E79510" t="s">
        <v>2461</v>
      </c>
      <c r="F79510">
        <v>0</v>
      </c>
      <c r="G79510">
        <v>5</v>
      </c>
      <c r="H79510">
        <v>0</v>
      </c>
      <c r="I79510" t="s">
        <v>18</v>
      </c>
      <c r="J79510">
        <v>8.6</v>
      </c>
    </row>
    <row r="79511" spans="1:10" hidden="1" x14ac:dyDescent="0.3">
      <c r="A79511" t="s">
        <v>1721</v>
      </c>
      <c r="B79511" t="s">
        <v>1722</v>
      </c>
      <c r="C79511" t="s">
        <v>1749</v>
      </c>
      <c r="D79511" t="s">
        <v>109</v>
      </c>
      <c r="E79511" t="s">
        <v>2461</v>
      </c>
      <c r="F79511">
        <v>5</v>
      </c>
      <c r="G79511">
        <v>5</v>
      </c>
      <c r="H79511">
        <v>0.2</v>
      </c>
      <c r="I79511" t="s">
        <v>18</v>
      </c>
      <c r="J79511">
        <v>19.5</v>
      </c>
    </row>
    <row r="79512" spans="1:10" hidden="1" x14ac:dyDescent="0.3">
      <c r="A79512" t="s">
        <v>1721</v>
      </c>
      <c r="B79512" t="s">
        <v>1722</v>
      </c>
      <c r="C79512" t="s">
        <v>1749</v>
      </c>
      <c r="D79512" t="s">
        <v>109</v>
      </c>
      <c r="E79512" t="s">
        <v>2461</v>
      </c>
      <c r="F79512">
        <v>10</v>
      </c>
      <c r="G79512">
        <v>5</v>
      </c>
      <c r="H79512">
        <v>0.8</v>
      </c>
      <c r="I79512" t="s">
        <v>18</v>
      </c>
      <c r="J79512">
        <v>44.1</v>
      </c>
    </row>
    <row r="79513" spans="1:10" hidden="1" x14ac:dyDescent="0.3">
      <c r="A79513" t="s">
        <v>1721</v>
      </c>
      <c r="B79513" t="s">
        <v>1722</v>
      </c>
      <c r="C79513" t="s">
        <v>1749</v>
      </c>
      <c r="D79513" t="s">
        <v>109</v>
      </c>
      <c r="E79513" t="s">
        <v>2461</v>
      </c>
      <c r="F79513">
        <v>15</v>
      </c>
      <c r="G79513">
        <v>5</v>
      </c>
      <c r="H79513">
        <v>3.7</v>
      </c>
      <c r="I79513" t="s">
        <v>18</v>
      </c>
      <c r="J79513">
        <v>97.9</v>
      </c>
    </row>
    <row r="79514" spans="1:10" hidden="1" x14ac:dyDescent="0.3">
      <c r="A79514" t="s">
        <v>1721</v>
      </c>
      <c r="B79514" t="s">
        <v>1722</v>
      </c>
      <c r="C79514" t="s">
        <v>1749</v>
      </c>
      <c r="D79514" t="s">
        <v>109</v>
      </c>
      <c r="E79514" t="s">
        <v>2461</v>
      </c>
      <c r="F79514">
        <v>20</v>
      </c>
      <c r="G79514">
        <v>5</v>
      </c>
      <c r="H79514">
        <v>14.8</v>
      </c>
      <c r="I79514" t="s">
        <v>18</v>
      </c>
      <c r="J79514">
        <v>207</v>
      </c>
    </row>
    <row r="79515" spans="1:10" hidden="1" x14ac:dyDescent="0.3">
      <c r="A79515" t="s">
        <v>1721</v>
      </c>
      <c r="B79515" t="s">
        <v>1722</v>
      </c>
      <c r="C79515" t="s">
        <v>1749</v>
      </c>
      <c r="D79515" t="s">
        <v>109</v>
      </c>
      <c r="E79515" t="s">
        <v>2461</v>
      </c>
      <c r="F79515">
        <v>25</v>
      </c>
      <c r="G79515">
        <v>5</v>
      </c>
      <c r="H79515">
        <v>49.6</v>
      </c>
      <c r="I79515" t="s">
        <v>18</v>
      </c>
      <c r="J79515">
        <v>403.8</v>
      </c>
    </row>
    <row r="79516" spans="1:10" hidden="1" x14ac:dyDescent="0.3">
      <c r="A79516" t="s">
        <v>1721</v>
      </c>
      <c r="B79516" t="s">
        <v>1722</v>
      </c>
      <c r="C79516" t="s">
        <v>1749</v>
      </c>
      <c r="D79516" t="s">
        <v>109</v>
      </c>
      <c r="E79516" t="s">
        <v>2461</v>
      </c>
      <c r="F79516">
        <v>30</v>
      </c>
      <c r="G79516">
        <v>5</v>
      </c>
      <c r="H79516">
        <v>128.80000000000001</v>
      </c>
      <c r="I79516" t="s">
        <v>18</v>
      </c>
      <c r="J79516">
        <v>703.1</v>
      </c>
    </row>
    <row r="79517" spans="1:10" hidden="1" x14ac:dyDescent="0.3">
      <c r="A79517" t="s">
        <v>1721</v>
      </c>
      <c r="B79517" t="s">
        <v>1722</v>
      </c>
      <c r="C79517" t="s">
        <v>1749</v>
      </c>
      <c r="D79517" t="s">
        <v>109</v>
      </c>
      <c r="E79517" t="s">
        <v>2461</v>
      </c>
      <c r="F79517">
        <v>35</v>
      </c>
      <c r="G79517">
        <v>5</v>
      </c>
      <c r="H79517">
        <v>244.1</v>
      </c>
      <c r="I79517" t="s">
        <v>18</v>
      </c>
      <c r="J79517">
        <v>1053.7</v>
      </c>
    </row>
    <row r="79518" spans="1:10" hidden="1" x14ac:dyDescent="0.3">
      <c r="A79518" t="s">
        <v>1721</v>
      </c>
      <c r="B79518" t="s">
        <v>1722</v>
      </c>
      <c r="C79518" t="s">
        <v>1749</v>
      </c>
      <c r="D79518" t="s">
        <v>109</v>
      </c>
      <c r="E79518" t="s">
        <v>2461</v>
      </c>
      <c r="F79518">
        <v>40</v>
      </c>
      <c r="G79518">
        <v>5</v>
      </c>
      <c r="H79518">
        <v>325.5</v>
      </c>
      <c r="I79518" t="s">
        <v>18</v>
      </c>
      <c r="J79518">
        <v>1304.5999999999999</v>
      </c>
    </row>
    <row r="79519" spans="1:10" hidden="1" x14ac:dyDescent="0.3">
      <c r="A79519" t="s">
        <v>1721</v>
      </c>
      <c r="B79519" t="s">
        <v>1722</v>
      </c>
      <c r="C79519" t="s">
        <v>1749</v>
      </c>
      <c r="D79519" t="s">
        <v>109</v>
      </c>
      <c r="E79519" t="s">
        <v>2461</v>
      </c>
      <c r="F79519">
        <v>45</v>
      </c>
      <c r="G79519">
        <v>5</v>
      </c>
      <c r="H79519">
        <v>306.5</v>
      </c>
      <c r="I79519" t="s">
        <v>18</v>
      </c>
      <c r="J79519">
        <v>1274.9000000000001</v>
      </c>
    </row>
    <row r="79520" spans="1:10" hidden="1" x14ac:dyDescent="0.3">
      <c r="A79520" t="s">
        <v>1721</v>
      </c>
      <c r="B79520" t="s">
        <v>1722</v>
      </c>
      <c r="C79520" t="s">
        <v>1749</v>
      </c>
      <c r="D79520" t="s">
        <v>109</v>
      </c>
      <c r="E79520" t="s">
        <v>2461</v>
      </c>
      <c r="F79520">
        <v>50</v>
      </c>
      <c r="G79520">
        <v>5</v>
      </c>
      <c r="H79520">
        <v>216.3</v>
      </c>
      <c r="I79520" t="s">
        <v>18</v>
      </c>
      <c r="J79520">
        <v>962.4</v>
      </c>
    </row>
    <row r="79521" spans="1:10" hidden="1" x14ac:dyDescent="0.3">
      <c r="A79521" t="s">
        <v>1721</v>
      </c>
      <c r="B79521" t="s">
        <v>1722</v>
      </c>
      <c r="C79521" t="s">
        <v>1749</v>
      </c>
      <c r="D79521" t="s">
        <v>109</v>
      </c>
      <c r="E79521" t="s">
        <v>2461</v>
      </c>
      <c r="F79521">
        <v>55</v>
      </c>
      <c r="G79521">
        <v>5</v>
      </c>
      <c r="H79521">
        <v>129.30000000000001</v>
      </c>
      <c r="I79521" t="s">
        <v>18</v>
      </c>
      <c r="J79521">
        <v>600.4</v>
      </c>
    </row>
    <row r="79522" spans="1:10" hidden="1" x14ac:dyDescent="0.3">
      <c r="A79522" t="s">
        <v>1721</v>
      </c>
      <c r="B79522" t="s">
        <v>1722</v>
      </c>
      <c r="C79522" t="s">
        <v>1749</v>
      </c>
      <c r="D79522" t="s">
        <v>109</v>
      </c>
      <c r="E79522" t="s">
        <v>2461</v>
      </c>
      <c r="F79522">
        <v>60</v>
      </c>
      <c r="G79522">
        <v>5</v>
      </c>
      <c r="H79522">
        <v>78.5</v>
      </c>
      <c r="I79522" t="s">
        <v>18</v>
      </c>
      <c r="J79522">
        <v>365.8</v>
      </c>
    </row>
    <row r="79523" spans="1:10" hidden="1" x14ac:dyDescent="0.3">
      <c r="A79523" t="s">
        <v>1721</v>
      </c>
      <c r="B79523" t="s">
        <v>1722</v>
      </c>
      <c r="C79523" t="s">
        <v>1749</v>
      </c>
      <c r="D79523" t="s">
        <v>109</v>
      </c>
      <c r="E79523" t="s">
        <v>2461</v>
      </c>
      <c r="F79523">
        <v>65</v>
      </c>
      <c r="G79523">
        <v>5</v>
      </c>
      <c r="H79523">
        <v>60.1</v>
      </c>
      <c r="I79523" t="s">
        <v>18</v>
      </c>
      <c r="J79523">
        <v>276.60000000000002</v>
      </c>
    </row>
    <row r="79524" spans="1:10" hidden="1" x14ac:dyDescent="0.3">
      <c r="A79524" t="s">
        <v>1721</v>
      </c>
      <c r="B79524" t="s">
        <v>1722</v>
      </c>
      <c r="C79524" t="s">
        <v>1749</v>
      </c>
      <c r="D79524" t="s">
        <v>109</v>
      </c>
      <c r="E79524" t="s">
        <v>2461</v>
      </c>
      <c r="F79524">
        <v>70</v>
      </c>
      <c r="G79524">
        <v>5</v>
      </c>
      <c r="H79524">
        <v>69</v>
      </c>
      <c r="I79524" t="s">
        <v>18</v>
      </c>
      <c r="J79524">
        <v>315</v>
      </c>
    </row>
    <row r="79525" spans="1:10" hidden="1" x14ac:dyDescent="0.3">
      <c r="A79525" t="s">
        <v>1721</v>
      </c>
      <c r="B79525" t="s">
        <v>1722</v>
      </c>
      <c r="C79525" t="s">
        <v>1749</v>
      </c>
      <c r="D79525" t="s">
        <v>109</v>
      </c>
      <c r="E79525" t="s">
        <v>2461</v>
      </c>
      <c r="F79525">
        <v>75</v>
      </c>
      <c r="G79525">
        <v>5</v>
      </c>
      <c r="H79525">
        <v>107.9</v>
      </c>
      <c r="I79525" t="s">
        <v>18</v>
      </c>
      <c r="J79525">
        <v>478.8</v>
      </c>
    </row>
    <row r="79526" spans="1:10" hidden="1" x14ac:dyDescent="0.3">
      <c r="A79526" t="s">
        <v>1721</v>
      </c>
      <c r="B79526" t="s">
        <v>1722</v>
      </c>
      <c r="C79526" t="s">
        <v>1749</v>
      </c>
      <c r="D79526" t="s">
        <v>109</v>
      </c>
      <c r="E79526" t="s">
        <v>2461</v>
      </c>
      <c r="F79526">
        <v>80</v>
      </c>
      <c r="G79526">
        <v>5</v>
      </c>
      <c r="H79526">
        <v>161.80000000000001</v>
      </c>
      <c r="I79526" t="s">
        <v>18</v>
      </c>
      <c r="J79526">
        <v>650.1</v>
      </c>
    </row>
    <row r="79527" spans="1:10" hidden="1" x14ac:dyDescent="0.3">
      <c r="A79527" t="s">
        <v>1721</v>
      </c>
      <c r="B79527" t="s">
        <v>1722</v>
      </c>
      <c r="C79527" t="s">
        <v>1749</v>
      </c>
      <c r="D79527" t="s">
        <v>109</v>
      </c>
      <c r="E79527" t="s">
        <v>2461</v>
      </c>
      <c r="F79527">
        <v>85</v>
      </c>
      <c r="G79527">
        <v>5</v>
      </c>
      <c r="H79527">
        <v>172.8</v>
      </c>
      <c r="I79527" t="s">
        <v>18</v>
      </c>
      <c r="J79527">
        <v>570.6</v>
      </c>
    </row>
    <row r="79528" spans="1:10" hidden="1" x14ac:dyDescent="0.3">
      <c r="A79528" t="s">
        <v>1721</v>
      </c>
      <c r="B79528" t="s">
        <v>1722</v>
      </c>
      <c r="C79528" t="s">
        <v>1749</v>
      </c>
      <c r="D79528" t="s">
        <v>109</v>
      </c>
      <c r="E79528" t="s">
        <v>2461</v>
      </c>
      <c r="F79528">
        <v>90</v>
      </c>
      <c r="G79528">
        <v>5</v>
      </c>
      <c r="H79528">
        <v>114.4</v>
      </c>
      <c r="I79528" t="s">
        <v>18</v>
      </c>
      <c r="J79528">
        <v>286.7</v>
      </c>
    </row>
    <row r="79529" spans="1:10" hidden="1" x14ac:dyDescent="0.3">
      <c r="A79529" t="s">
        <v>1721</v>
      </c>
      <c r="B79529" t="s">
        <v>1722</v>
      </c>
      <c r="C79529" t="s">
        <v>1749</v>
      </c>
      <c r="D79529" t="s">
        <v>109</v>
      </c>
      <c r="E79529" t="s">
        <v>2461</v>
      </c>
      <c r="F79529">
        <v>95</v>
      </c>
      <c r="G79529">
        <v>5</v>
      </c>
      <c r="H79529">
        <v>47.6</v>
      </c>
      <c r="I79529" t="s">
        <v>18</v>
      </c>
      <c r="J79529">
        <v>86.3</v>
      </c>
    </row>
    <row r="79530" spans="1:10" hidden="1" x14ac:dyDescent="0.3">
      <c r="A79530" t="s">
        <v>1721</v>
      </c>
      <c r="B79530" t="s">
        <v>1722</v>
      </c>
      <c r="C79530" t="s">
        <v>1749</v>
      </c>
      <c r="D79530" t="s">
        <v>109</v>
      </c>
      <c r="E79530" t="s">
        <v>2461</v>
      </c>
      <c r="F79530">
        <v>100</v>
      </c>
      <c r="G79530">
        <v>5</v>
      </c>
      <c r="H79530">
        <v>14.1</v>
      </c>
      <c r="I79530" t="s">
        <v>18</v>
      </c>
      <c r="J79530">
        <v>18.100000000000001</v>
      </c>
    </row>
    <row r="79531" spans="1:10" hidden="1" x14ac:dyDescent="0.3">
      <c r="A79531" t="s">
        <v>1721</v>
      </c>
      <c r="B79531" t="s">
        <v>1722</v>
      </c>
      <c r="C79531" t="s">
        <v>1750</v>
      </c>
      <c r="D79531" t="s">
        <v>111</v>
      </c>
      <c r="E79531" t="s">
        <v>2461</v>
      </c>
      <c r="F79531">
        <v>0</v>
      </c>
      <c r="G79531">
        <v>5</v>
      </c>
      <c r="H79531">
        <v>0</v>
      </c>
      <c r="I79531" t="s">
        <v>18</v>
      </c>
      <c r="J79531">
        <v>0.4</v>
      </c>
    </row>
    <row r="79532" spans="1:10" hidden="1" x14ac:dyDescent="0.3">
      <c r="A79532" t="s">
        <v>1721</v>
      </c>
      <c r="B79532" t="s">
        <v>1722</v>
      </c>
      <c r="C79532" t="s">
        <v>1750</v>
      </c>
      <c r="D79532" t="s">
        <v>111</v>
      </c>
      <c r="E79532" t="s">
        <v>2461</v>
      </c>
      <c r="F79532">
        <v>5</v>
      </c>
      <c r="G79532">
        <v>5</v>
      </c>
      <c r="H79532">
        <v>0</v>
      </c>
      <c r="I79532" t="s">
        <v>18</v>
      </c>
      <c r="J79532">
        <v>0.8</v>
      </c>
    </row>
    <row r="79533" spans="1:10" hidden="1" x14ac:dyDescent="0.3">
      <c r="A79533" t="s">
        <v>1721</v>
      </c>
      <c r="B79533" t="s">
        <v>1722</v>
      </c>
      <c r="C79533" t="s">
        <v>1750</v>
      </c>
      <c r="D79533" t="s">
        <v>111</v>
      </c>
      <c r="E79533" t="s">
        <v>2461</v>
      </c>
      <c r="F79533">
        <v>10</v>
      </c>
      <c r="G79533">
        <v>5</v>
      </c>
      <c r="H79533">
        <v>0</v>
      </c>
      <c r="I79533" t="s">
        <v>18</v>
      </c>
      <c r="J79533">
        <v>1.8</v>
      </c>
    </row>
    <row r="79534" spans="1:10" hidden="1" x14ac:dyDescent="0.3">
      <c r="A79534" t="s">
        <v>1721</v>
      </c>
      <c r="B79534" t="s">
        <v>1722</v>
      </c>
      <c r="C79534" t="s">
        <v>1750</v>
      </c>
      <c r="D79534" t="s">
        <v>111</v>
      </c>
      <c r="E79534" t="s">
        <v>2461</v>
      </c>
      <c r="F79534">
        <v>15</v>
      </c>
      <c r="G79534">
        <v>5</v>
      </c>
      <c r="H79534">
        <v>0.1</v>
      </c>
      <c r="I79534" t="s">
        <v>18</v>
      </c>
      <c r="J79534">
        <v>3.9</v>
      </c>
    </row>
    <row r="79535" spans="1:10" hidden="1" x14ac:dyDescent="0.3">
      <c r="A79535" t="s">
        <v>1721</v>
      </c>
      <c r="B79535" t="s">
        <v>1722</v>
      </c>
      <c r="C79535" t="s">
        <v>1750</v>
      </c>
      <c r="D79535" t="s">
        <v>111</v>
      </c>
      <c r="E79535" t="s">
        <v>2461</v>
      </c>
      <c r="F79535">
        <v>20</v>
      </c>
      <c r="G79535">
        <v>5</v>
      </c>
      <c r="H79535">
        <v>0.5</v>
      </c>
      <c r="I79535" t="s">
        <v>18</v>
      </c>
      <c r="J79535">
        <v>7.6</v>
      </c>
    </row>
    <row r="79536" spans="1:10" hidden="1" x14ac:dyDescent="0.3">
      <c r="A79536" t="s">
        <v>1721</v>
      </c>
      <c r="B79536" t="s">
        <v>1722</v>
      </c>
      <c r="C79536" t="s">
        <v>1750</v>
      </c>
      <c r="D79536" t="s">
        <v>111</v>
      </c>
      <c r="E79536" t="s">
        <v>2461</v>
      </c>
      <c r="F79536">
        <v>25</v>
      </c>
      <c r="G79536">
        <v>5</v>
      </c>
      <c r="H79536">
        <v>1.4</v>
      </c>
      <c r="I79536" t="s">
        <v>18</v>
      </c>
      <c r="J79536">
        <v>12.7</v>
      </c>
    </row>
    <row r="79537" spans="1:10" hidden="1" x14ac:dyDescent="0.3">
      <c r="A79537" t="s">
        <v>1721</v>
      </c>
      <c r="B79537" t="s">
        <v>1722</v>
      </c>
      <c r="C79537" t="s">
        <v>1750</v>
      </c>
      <c r="D79537" t="s">
        <v>111</v>
      </c>
      <c r="E79537" t="s">
        <v>2461</v>
      </c>
      <c r="F79537">
        <v>30</v>
      </c>
      <c r="G79537">
        <v>5</v>
      </c>
      <c r="H79537">
        <v>3.2</v>
      </c>
      <c r="I79537" t="s">
        <v>18</v>
      </c>
      <c r="J79537">
        <v>17.7</v>
      </c>
    </row>
    <row r="79538" spans="1:10" hidden="1" x14ac:dyDescent="0.3">
      <c r="A79538" t="s">
        <v>1721</v>
      </c>
      <c r="B79538" t="s">
        <v>1722</v>
      </c>
      <c r="C79538" t="s">
        <v>1750</v>
      </c>
      <c r="D79538" t="s">
        <v>111</v>
      </c>
      <c r="E79538" t="s">
        <v>2461</v>
      </c>
      <c r="F79538">
        <v>35</v>
      </c>
      <c r="G79538">
        <v>5</v>
      </c>
      <c r="H79538">
        <v>5.6</v>
      </c>
      <c r="I79538" t="s">
        <v>18</v>
      </c>
      <c r="J79538">
        <v>20.399999999999999</v>
      </c>
    </row>
    <row r="79539" spans="1:10" hidden="1" x14ac:dyDescent="0.3">
      <c r="A79539" t="s">
        <v>1721</v>
      </c>
      <c r="B79539" t="s">
        <v>1722</v>
      </c>
      <c r="C79539" t="s">
        <v>1750</v>
      </c>
      <c r="D79539" t="s">
        <v>111</v>
      </c>
      <c r="E79539" t="s">
        <v>2461</v>
      </c>
      <c r="F79539">
        <v>40</v>
      </c>
      <c r="G79539">
        <v>5</v>
      </c>
      <c r="H79539">
        <v>7.1</v>
      </c>
      <c r="I79539" t="s">
        <v>18</v>
      </c>
      <c r="J79539">
        <v>19.7</v>
      </c>
    </row>
    <row r="79540" spans="1:10" hidden="1" x14ac:dyDescent="0.3">
      <c r="A79540" t="s">
        <v>1721</v>
      </c>
      <c r="B79540" t="s">
        <v>1722</v>
      </c>
      <c r="C79540" t="s">
        <v>1750</v>
      </c>
      <c r="D79540" t="s">
        <v>111</v>
      </c>
      <c r="E79540" t="s">
        <v>2461</v>
      </c>
      <c r="F79540">
        <v>45</v>
      </c>
      <c r="G79540">
        <v>5</v>
      </c>
      <c r="H79540">
        <v>7.1</v>
      </c>
      <c r="I79540" t="s">
        <v>18</v>
      </c>
      <c r="J79540">
        <v>17</v>
      </c>
    </row>
    <row r="79541" spans="1:10" hidden="1" x14ac:dyDescent="0.3">
      <c r="A79541" t="s">
        <v>1721</v>
      </c>
      <c r="B79541" t="s">
        <v>1722</v>
      </c>
      <c r="C79541" t="s">
        <v>1750</v>
      </c>
      <c r="D79541" t="s">
        <v>111</v>
      </c>
      <c r="E79541" t="s">
        <v>2461</v>
      </c>
      <c r="F79541">
        <v>50</v>
      </c>
      <c r="G79541">
        <v>5</v>
      </c>
      <c r="H79541">
        <v>6.1</v>
      </c>
      <c r="I79541" t="s">
        <v>18</v>
      </c>
      <c r="J79541">
        <v>14.2</v>
      </c>
    </row>
    <row r="79542" spans="1:10" hidden="1" x14ac:dyDescent="0.3">
      <c r="A79542" t="s">
        <v>1721</v>
      </c>
      <c r="B79542" t="s">
        <v>1722</v>
      </c>
      <c r="C79542" t="s">
        <v>1750</v>
      </c>
      <c r="D79542" t="s">
        <v>111</v>
      </c>
      <c r="E79542" t="s">
        <v>2461</v>
      </c>
      <c r="F79542">
        <v>55</v>
      </c>
      <c r="G79542">
        <v>5</v>
      </c>
      <c r="H79542">
        <v>4.9000000000000004</v>
      </c>
      <c r="I79542" t="s">
        <v>18</v>
      </c>
      <c r="J79542">
        <v>12.1</v>
      </c>
    </row>
    <row r="79543" spans="1:10" hidden="1" x14ac:dyDescent="0.3">
      <c r="A79543" t="s">
        <v>1721</v>
      </c>
      <c r="B79543" t="s">
        <v>1722</v>
      </c>
      <c r="C79543" t="s">
        <v>1750</v>
      </c>
      <c r="D79543" t="s">
        <v>111</v>
      </c>
      <c r="E79543" t="s">
        <v>2461</v>
      </c>
      <c r="F79543">
        <v>60</v>
      </c>
      <c r="G79543">
        <v>5</v>
      </c>
      <c r="H79543">
        <v>3.9</v>
      </c>
      <c r="I79543" t="s">
        <v>18</v>
      </c>
      <c r="J79543">
        <v>10.7</v>
      </c>
    </row>
    <row r="79544" spans="1:10" hidden="1" x14ac:dyDescent="0.3">
      <c r="A79544" t="s">
        <v>1721</v>
      </c>
      <c r="B79544" t="s">
        <v>1722</v>
      </c>
      <c r="C79544" t="s">
        <v>1750</v>
      </c>
      <c r="D79544" t="s">
        <v>111</v>
      </c>
      <c r="E79544" t="s">
        <v>2461</v>
      </c>
      <c r="F79544">
        <v>65</v>
      </c>
      <c r="G79544">
        <v>5</v>
      </c>
      <c r="H79544">
        <v>3.2</v>
      </c>
      <c r="I79544" t="s">
        <v>18</v>
      </c>
      <c r="J79544">
        <v>9.9</v>
      </c>
    </row>
    <row r="79545" spans="1:10" hidden="1" x14ac:dyDescent="0.3">
      <c r="A79545" t="s">
        <v>1721</v>
      </c>
      <c r="B79545" t="s">
        <v>1722</v>
      </c>
      <c r="C79545" t="s">
        <v>1750</v>
      </c>
      <c r="D79545" t="s">
        <v>111</v>
      </c>
      <c r="E79545" t="s">
        <v>2461</v>
      </c>
      <c r="F79545">
        <v>70</v>
      </c>
      <c r="G79545">
        <v>5</v>
      </c>
      <c r="H79545">
        <v>2.8</v>
      </c>
      <c r="I79545" t="s">
        <v>18</v>
      </c>
      <c r="J79545">
        <v>9.1</v>
      </c>
    </row>
    <row r="79546" spans="1:10" hidden="1" x14ac:dyDescent="0.3">
      <c r="A79546" t="s">
        <v>1721</v>
      </c>
      <c r="B79546" t="s">
        <v>1722</v>
      </c>
      <c r="C79546" t="s">
        <v>1750</v>
      </c>
      <c r="D79546" t="s">
        <v>111</v>
      </c>
      <c r="E79546" t="s">
        <v>2461</v>
      </c>
      <c r="F79546">
        <v>75</v>
      </c>
      <c r="G79546">
        <v>5</v>
      </c>
      <c r="H79546">
        <v>2.6</v>
      </c>
      <c r="I79546" t="s">
        <v>18</v>
      </c>
      <c r="J79546">
        <v>8.3000000000000007</v>
      </c>
    </row>
    <row r="79547" spans="1:10" hidden="1" x14ac:dyDescent="0.3">
      <c r="A79547" t="s">
        <v>1721</v>
      </c>
      <c r="B79547" t="s">
        <v>1722</v>
      </c>
      <c r="C79547" t="s">
        <v>1750</v>
      </c>
      <c r="D79547" t="s">
        <v>111</v>
      </c>
      <c r="E79547" t="s">
        <v>2461</v>
      </c>
      <c r="F79547">
        <v>80</v>
      </c>
      <c r="G79547">
        <v>5</v>
      </c>
      <c r="H79547">
        <v>2.6</v>
      </c>
      <c r="I79547" t="s">
        <v>18</v>
      </c>
      <c r="J79547">
        <v>7.6</v>
      </c>
    </row>
    <row r="79548" spans="1:10" hidden="1" x14ac:dyDescent="0.3">
      <c r="A79548" t="s">
        <v>1721</v>
      </c>
      <c r="B79548" t="s">
        <v>1722</v>
      </c>
      <c r="C79548" t="s">
        <v>1750</v>
      </c>
      <c r="D79548" t="s">
        <v>111</v>
      </c>
      <c r="E79548" t="s">
        <v>2461</v>
      </c>
      <c r="F79548">
        <v>85</v>
      </c>
      <c r="G79548">
        <v>5</v>
      </c>
      <c r="H79548">
        <v>2.7</v>
      </c>
      <c r="I79548" t="s">
        <v>18</v>
      </c>
      <c r="J79548">
        <v>6.9</v>
      </c>
    </row>
    <row r="79549" spans="1:10" hidden="1" x14ac:dyDescent="0.3">
      <c r="A79549" t="s">
        <v>1721</v>
      </c>
      <c r="B79549" t="s">
        <v>1722</v>
      </c>
      <c r="C79549" t="s">
        <v>1750</v>
      </c>
      <c r="D79549" t="s">
        <v>111</v>
      </c>
      <c r="E79549" t="s">
        <v>2461</v>
      </c>
      <c r="F79549">
        <v>90</v>
      </c>
      <c r="G79549">
        <v>5</v>
      </c>
      <c r="H79549">
        <v>3.1</v>
      </c>
      <c r="I79549" t="s">
        <v>18</v>
      </c>
      <c r="J79549">
        <v>6.3</v>
      </c>
    </row>
    <row r="79550" spans="1:10" hidden="1" x14ac:dyDescent="0.3">
      <c r="A79550" t="s">
        <v>1721</v>
      </c>
      <c r="B79550" t="s">
        <v>1722</v>
      </c>
      <c r="C79550" t="s">
        <v>1750</v>
      </c>
      <c r="D79550" t="s">
        <v>111</v>
      </c>
      <c r="E79550" t="s">
        <v>2461</v>
      </c>
      <c r="F79550">
        <v>95</v>
      </c>
      <c r="G79550">
        <v>5</v>
      </c>
      <c r="H79550">
        <v>3.6</v>
      </c>
      <c r="I79550" t="s">
        <v>18</v>
      </c>
      <c r="J79550">
        <v>5.7</v>
      </c>
    </row>
    <row r="79551" spans="1:10" hidden="1" x14ac:dyDescent="0.3">
      <c r="A79551" t="s">
        <v>1721</v>
      </c>
      <c r="B79551" t="s">
        <v>1722</v>
      </c>
      <c r="C79551" t="s">
        <v>1750</v>
      </c>
      <c r="D79551" t="s">
        <v>111</v>
      </c>
      <c r="E79551" t="s">
        <v>2461</v>
      </c>
      <c r="F79551">
        <v>100</v>
      </c>
      <c r="G79551">
        <v>5</v>
      </c>
      <c r="H79551">
        <v>4.4000000000000004</v>
      </c>
      <c r="I79551" t="s">
        <v>18</v>
      </c>
      <c r="J79551">
        <v>5.2</v>
      </c>
    </row>
    <row r="79552" spans="1:10" hidden="1" x14ac:dyDescent="0.3">
      <c r="A79552" t="s">
        <v>1721</v>
      </c>
      <c r="B79552" t="s">
        <v>1722</v>
      </c>
      <c r="C79552" t="s">
        <v>1751</v>
      </c>
      <c r="D79552" t="s">
        <v>113</v>
      </c>
      <c r="E79552" t="s">
        <v>2461</v>
      </c>
      <c r="F79552">
        <v>0</v>
      </c>
      <c r="G79552">
        <v>5</v>
      </c>
      <c r="H79552">
        <v>0</v>
      </c>
      <c r="I79552" t="s">
        <v>18</v>
      </c>
      <c r="J79552">
        <v>8.6</v>
      </c>
    </row>
    <row r="79553" spans="1:10" hidden="1" x14ac:dyDescent="0.3">
      <c r="A79553" t="s">
        <v>1721</v>
      </c>
      <c r="B79553" t="s">
        <v>1722</v>
      </c>
      <c r="C79553" t="s">
        <v>1751</v>
      </c>
      <c r="D79553" t="s">
        <v>113</v>
      </c>
      <c r="E79553" t="s">
        <v>2461</v>
      </c>
      <c r="F79553">
        <v>5</v>
      </c>
      <c r="G79553">
        <v>5</v>
      </c>
      <c r="H79553">
        <v>0.2</v>
      </c>
      <c r="I79553" t="s">
        <v>18</v>
      </c>
      <c r="J79553">
        <v>19.5</v>
      </c>
    </row>
    <row r="79554" spans="1:10" hidden="1" x14ac:dyDescent="0.3">
      <c r="A79554" t="s">
        <v>1721</v>
      </c>
      <c r="B79554" t="s">
        <v>1722</v>
      </c>
      <c r="C79554" t="s">
        <v>1751</v>
      </c>
      <c r="D79554" t="s">
        <v>113</v>
      </c>
      <c r="E79554" t="s">
        <v>2461</v>
      </c>
      <c r="F79554">
        <v>10</v>
      </c>
      <c r="G79554">
        <v>5</v>
      </c>
      <c r="H79554">
        <v>0.8</v>
      </c>
      <c r="I79554" t="s">
        <v>18</v>
      </c>
      <c r="J79554">
        <v>44.1</v>
      </c>
    </row>
    <row r="79555" spans="1:10" hidden="1" x14ac:dyDescent="0.3">
      <c r="A79555" t="s">
        <v>1721</v>
      </c>
      <c r="B79555" t="s">
        <v>1722</v>
      </c>
      <c r="C79555" t="s">
        <v>1751</v>
      </c>
      <c r="D79555" t="s">
        <v>113</v>
      </c>
      <c r="E79555" t="s">
        <v>2461</v>
      </c>
      <c r="F79555">
        <v>15</v>
      </c>
      <c r="G79555">
        <v>5</v>
      </c>
      <c r="H79555">
        <v>3.7</v>
      </c>
      <c r="I79555" t="s">
        <v>18</v>
      </c>
      <c r="J79555">
        <v>97.9</v>
      </c>
    </row>
    <row r="79556" spans="1:10" hidden="1" x14ac:dyDescent="0.3">
      <c r="A79556" t="s">
        <v>1721</v>
      </c>
      <c r="B79556" t="s">
        <v>1722</v>
      </c>
      <c r="C79556" t="s">
        <v>1751</v>
      </c>
      <c r="D79556" t="s">
        <v>113</v>
      </c>
      <c r="E79556" t="s">
        <v>2461</v>
      </c>
      <c r="F79556">
        <v>20</v>
      </c>
      <c r="G79556">
        <v>5</v>
      </c>
      <c r="H79556">
        <v>14.8</v>
      </c>
      <c r="I79556" t="s">
        <v>18</v>
      </c>
      <c r="J79556">
        <v>207</v>
      </c>
    </row>
    <row r="79557" spans="1:10" hidden="1" x14ac:dyDescent="0.3">
      <c r="A79557" t="s">
        <v>1721</v>
      </c>
      <c r="B79557" t="s">
        <v>1722</v>
      </c>
      <c r="C79557" t="s">
        <v>1751</v>
      </c>
      <c r="D79557" t="s">
        <v>113</v>
      </c>
      <c r="E79557" t="s">
        <v>2461</v>
      </c>
      <c r="F79557">
        <v>25</v>
      </c>
      <c r="G79557">
        <v>5</v>
      </c>
      <c r="H79557">
        <v>49.6</v>
      </c>
      <c r="I79557" t="s">
        <v>18</v>
      </c>
      <c r="J79557">
        <v>403.8</v>
      </c>
    </row>
    <row r="79558" spans="1:10" hidden="1" x14ac:dyDescent="0.3">
      <c r="A79558" t="s">
        <v>1721</v>
      </c>
      <c r="B79558" t="s">
        <v>1722</v>
      </c>
      <c r="C79558" t="s">
        <v>1751</v>
      </c>
      <c r="D79558" t="s">
        <v>113</v>
      </c>
      <c r="E79558" t="s">
        <v>2461</v>
      </c>
      <c r="F79558">
        <v>30</v>
      </c>
      <c r="G79558">
        <v>5</v>
      </c>
      <c r="H79558">
        <v>128.80000000000001</v>
      </c>
      <c r="I79558" t="s">
        <v>18</v>
      </c>
      <c r="J79558">
        <v>703.2</v>
      </c>
    </row>
    <row r="79559" spans="1:10" hidden="1" x14ac:dyDescent="0.3">
      <c r="A79559" t="s">
        <v>1721</v>
      </c>
      <c r="B79559" t="s">
        <v>1722</v>
      </c>
      <c r="C79559" t="s">
        <v>1751</v>
      </c>
      <c r="D79559" t="s">
        <v>113</v>
      </c>
      <c r="E79559" t="s">
        <v>2461</v>
      </c>
      <c r="F79559">
        <v>35</v>
      </c>
      <c r="G79559">
        <v>5</v>
      </c>
      <c r="H79559">
        <v>244.1</v>
      </c>
      <c r="I79559" t="s">
        <v>18</v>
      </c>
      <c r="J79559">
        <v>1054</v>
      </c>
    </row>
    <row r="79560" spans="1:10" hidden="1" x14ac:dyDescent="0.3">
      <c r="A79560" t="s">
        <v>1721</v>
      </c>
      <c r="B79560" t="s">
        <v>1722</v>
      </c>
      <c r="C79560" t="s">
        <v>1751</v>
      </c>
      <c r="D79560" t="s">
        <v>113</v>
      </c>
      <c r="E79560" t="s">
        <v>2461</v>
      </c>
      <c r="F79560">
        <v>40</v>
      </c>
      <c r="G79560">
        <v>5</v>
      </c>
      <c r="H79560">
        <v>325.5</v>
      </c>
      <c r="I79560" t="s">
        <v>18</v>
      </c>
      <c r="J79560">
        <v>1305.0999999999999</v>
      </c>
    </row>
    <row r="79561" spans="1:10" hidden="1" x14ac:dyDescent="0.3">
      <c r="A79561" t="s">
        <v>1721</v>
      </c>
      <c r="B79561" t="s">
        <v>1722</v>
      </c>
      <c r="C79561" t="s">
        <v>1751</v>
      </c>
      <c r="D79561" t="s">
        <v>113</v>
      </c>
      <c r="E79561" t="s">
        <v>2461</v>
      </c>
      <c r="F79561">
        <v>45</v>
      </c>
      <c r="G79561">
        <v>5</v>
      </c>
      <c r="H79561">
        <v>306.5</v>
      </c>
      <c r="I79561" t="s">
        <v>18</v>
      </c>
      <c r="J79561">
        <v>1275.5</v>
      </c>
    </row>
    <row r="79562" spans="1:10" hidden="1" x14ac:dyDescent="0.3">
      <c r="A79562" t="s">
        <v>1721</v>
      </c>
      <c r="B79562" t="s">
        <v>1722</v>
      </c>
      <c r="C79562" t="s">
        <v>1751</v>
      </c>
      <c r="D79562" t="s">
        <v>113</v>
      </c>
      <c r="E79562" t="s">
        <v>2461</v>
      </c>
      <c r="F79562">
        <v>50</v>
      </c>
      <c r="G79562">
        <v>5</v>
      </c>
      <c r="H79562">
        <v>216.3</v>
      </c>
      <c r="I79562" t="s">
        <v>18</v>
      </c>
      <c r="J79562">
        <v>962.8</v>
      </c>
    </row>
    <row r="79563" spans="1:10" hidden="1" x14ac:dyDescent="0.3">
      <c r="A79563" t="s">
        <v>1721</v>
      </c>
      <c r="B79563" t="s">
        <v>1722</v>
      </c>
      <c r="C79563" t="s">
        <v>1751</v>
      </c>
      <c r="D79563" t="s">
        <v>113</v>
      </c>
      <c r="E79563" t="s">
        <v>2461</v>
      </c>
      <c r="F79563">
        <v>55</v>
      </c>
      <c r="G79563">
        <v>5</v>
      </c>
      <c r="H79563">
        <v>129.30000000000001</v>
      </c>
      <c r="I79563" t="s">
        <v>18</v>
      </c>
      <c r="J79563">
        <v>600.5</v>
      </c>
    </row>
    <row r="79564" spans="1:10" hidden="1" x14ac:dyDescent="0.3">
      <c r="A79564" t="s">
        <v>1721</v>
      </c>
      <c r="B79564" t="s">
        <v>1722</v>
      </c>
      <c r="C79564" t="s">
        <v>1751</v>
      </c>
      <c r="D79564" t="s">
        <v>113</v>
      </c>
      <c r="E79564" t="s">
        <v>2461</v>
      </c>
      <c r="F79564">
        <v>60</v>
      </c>
      <c r="G79564">
        <v>5</v>
      </c>
      <c r="H79564">
        <v>78.5</v>
      </c>
      <c r="I79564" t="s">
        <v>18</v>
      </c>
      <c r="J79564">
        <v>365.8</v>
      </c>
    </row>
    <row r="79565" spans="1:10" hidden="1" x14ac:dyDescent="0.3">
      <c r="A79565" t="s">
        <v>1721</v>
      </c>
      <c r="B79565" t="s">
        <v>1722</v>
      </c>
      <c r="C79565" t="s">
        <v>1751</v>
      </c>
      <c r="D79565" t="s">
        <v>113</v>
      </c>
      <c r="E79565" t="s">
        <v>2461</v>
      </c>
      <c r="F79565">
        <v>65</v>
      </c>
      <c r="G79565">
        <v>5</v>
      </c>
      <c r="H79565">
        <v>60.1</v>
      </c>
      <c r="I79565" t="s">
        <v>18</v>
      </c>
      <c r="J79565">
        <v>276.5</v>
      </c>
    </row>
    <row r="79566" spans="1:10" hidden="1" x14ac:dyDescent="0.3">
      <c r="A79566" t="s">
        <v>1721</v>
      </c>
      <c r="B79566" t="s">
        <v>1722</v>
      </c>
      <c r="C79566" t="s">
        <v>1751</v>
      </c>
      <c r="D79566" t="s">
        <v>113</v>
      </c>
      <c r="E79566" t="s">
        <v>2461</v>
      </c>
      <c r="F79566">
        <v>70</v>
      </c>
      <c r="G79566">
        <v>5</v>
      </c>
      <c r="H79566">
        <v>69</v>
      </c>
      <c r="I79566" t="s">
        <v>18</v>
      </c>
      <c r="J79566">
        <v>315</v>
      </c>
    </row>
    <row r="79567" spans="1:10" hidden="1" x14ac:dyDescent="0.3">
      <c r="A79567" t="s">
        <v>1721</v>
      </c>
      <c r="B79567" t="s">
        <v>1722</v>
      </c>
      <c r="C79567" t="s">
        <v>1751</v>
      </c>
      <c r="D79567" t="s">
        <v>113</v>
      </c>
      <c r="E79567" t="s">
        <v>2461</v>
      </c>
      <c r="F79567">
        <v>75</v>
      </c>
      <c r="G79567">
        <v>5</v>
      </c>
      <c r="H79567">
        <v>107.9</v>
      </c>
      <c r="I79567" t="s">
        <v>18</v>
      </c>
      <c r="J79567">
        <v>479.1</v>
      </c>
    </row>
    <row r="79568" spans="1:10" hidden="1" x14ac:dyDescent="0.3">
      <c r="A79568" t="s">
        <v>1721</v>
      </c>
      <c r="B79568" t="s">
        <v>1722</v>
      </c>
      <c r="C79568" t="s">
        <v>1751</v>
      </c>
      <c r="D79568" t="s">
        <v>113</v>
      </c>
      <c r="E79568" t="s">
        <v>2461</v>
      </c>
      <c r="F79568">
        <v>80</v>
      </c>
      <c r="G79568">
        <v>5</v>
      </c>
      <c r="H79568">
        <v>161.80000000000001</v>
      </c>
      <c r="I79568" t="s">
        <v>18</v>
      </c>
      <c r="J79568">
        <v>651</v>
      </c>
    </row>
    <row r="79569" spans="1:10" hidden="1" x14ac:dyDescent="0.3">
      <c r="A79569" t="s">
        <v>1721</v>
      </c>
      <c r="B79569" t="s">
        <v>1722</v>
      </c>
      <c r="C79569" t="s">
        <v>1751</v>
      </c>
      <c r="D79569" t="s">
        <v>113</v>
      </c>
      <c r="E79569" t="s">
        <v>2461</v>
      </c>
      <c r="F79569">
        <v>85</v>
      </c>
      <c r="G79569">
        <v>5</v>
      </c>
      <c r="H79569">
        <v>172.8</v>
      </c>
      <c r="I79569" t="s">
        <v>18</v>
      </c>
      <c r="J79569">
        <v>571.70000000000005</v>
      </c>
    </row>
    <row r="79570" spans="1:10" hidden="1" x14ac:dyDescent="0.3">
      <c r="A79570" t="s">
        <v>1721</v>
      </c>
      <c r="B79570" t="s">
        <v>1722</v>
      </c>
      <c r="C79570" t="s">
        <v>1751</v>
      </c>
      <c r="D79570" t="s">
        <v>113</v>
      </c>
      <c r="E79570" t="s">
        <v>2461</v>
      </c>
      <c r="F79570">
        <v>90</v>
      </c>
      <c r="G79570">
        <v>5</v>
      </c>
      <c r="H79570">
        <v>114.4</v>
      </c>
      <c r="I79570" t="s">
        <v>18</v>
      </c>
      <c r="J79570">
        <v>287.2</v>
      </c>
    </row>
    <row r="79571" spans="1:10" hidden="1" x14ac:dyDescent="0.3">
      <c r="A79571" t="s">
        <v>1721</v>
      </c>
      <c r="B79571" t="s">
        <v>1722</v>
      </c>
      <c r="C79571" t="s">
        <v>1751</v>
      </c>
      <c r="D79571" t="s">
        <v>113</v>
      </c>
      <c r="E79571" t="s">
        <v>2461</v>
      </c>
      <c r="F79571">
        <v>95</v>
      </c>
      <c r="G79571">
        <v>5</v>
      </c>
      <c r="H79571">
        <v>47.6</v>
      </c>
      <c r="I79571" t="s">
        <v>18</v>
      </c>
      <c r="J79571">
        <v>86.4</v>
      </c>
    </row>
    <row r="79572" spans="1:10" hidden="1" x14ac:dyDescent="0.3">
      <c r="A79572" t="s">
        <v>1721</v>
      </c>
      <c r="B79572" t="s">
        <v>1722</v>
      </c>
      <c r="C79572" t="s">
        <v>1751</v>
      </c>
      <c r="D79572" t="s">
        <v>113</v>
      </c>
      <c r="E79572" t="s">
        <v>2461</v>
      </c>
      <c r="F79572">
        <v>100</v>
      </c>
      <c r="G79572">
        <v>5</v>
      </c>
      <c r="H79572">
        <v>14.1</v>
      </c>
      <c r="I79572" t="s">
        <v>18</v>
      </c>
      <c r="J79572">
        <v>18.100000000000001</v>
      </c>
    </row>
    <row r="79573" spans="1:10" hidden="1" x14ac:dyDescent="0.3">
      <c r="A79573" t="s">
        <v>1721</v>
      </c>
      <c r="B79573" t="s">
        <v>1722</v>
      </c>
      <c r="C79573" t="s">
        <v>1752</v>
      </c>
      <c r="D79573" t="s">
        <v>115</v>
      </c>
      <c r="E79573" t="s">
        <v>2461</v>
      </c>
      <c r="F79573">
        <v>0</v>
      </c>
      <c r="G79573">
        <v>5</v>
      </c>
      <c r="H79573">
        <v>0</v>
      </c>
      <c r="I79573" t="s">
        <v>18</v>
      </c>
      <c r="J79573">
        <v>0.3</v>
      </c>
    </row>
    <row r="79574" spans="1:10" hidden="1" x14ac:dyDescent="0.3">
      <c r="A79574" t="s">
        <v>1721</v>
      </c>
      <c r="B79574" t="s">
        <v>1722</v>
      </c>
      <c r="C79574" t="s">
        <v>1752</v>
      </c>
      <c r="D79574" t="s">
        <v>115</v>
      </c>
      <c r="E79574" t="s">
        <v>2461</v>
      </c>
      <c r="F79574">
        <v>5</v>
      </c>
      <c r="G79574">
        <v>5</v>
      </c>
      <c r="H79574">
        <v>0</v>
      </c>
      <c r="I79574" t="s">
        <v>18</v>
      </c>
      <c r="J79574">
        <v>0.8</v>
      </c>
    </row>
    <row r="79575" spans="1:10" hidden="1" x14ac:dyDescent="0.3">
      <c r="A79575" t="s">
        <v>1721</v>
      </c>
      <c r="B79575" t="s">
        <v>1722</v>
      </c>
      <c r="C79575" t="s">
        <v>1752</v>
      </c>
      <c r="D79575" t="s">
        <v>115</v>
      </c>
      <c r="E79575" t="s">
        <v>2461</v>
      </c>
      <c r="F79575">
        <v>10</v>
      </c>
      <c r="G79575">
        <v>5</v>
      </c>
      <c r="H79575">
        <v>0</v>
      </c>
      <c r="I79575" t="s">
        <v>18</v>
      </c>
      <c r="J79575">
        <v>1.9</v>
      </c>
    </row>
    <row r="79576" spans="1:10" hidden="1" x14ac:dyDescent="0.3">
      <c r="A79576" t="s">
        <v>1721</v>
      </c>
      <c r="B79576" t="s">
        <v>1722</v>
      </c>
      <c r="C79576" t="s">
        <v>1752</v>
      </c>
      <c r="D79576" t="s">
        <v>115</v>
      </c>
      <c r="E79576" t="s">
        <v>2461</v>
      </c>
      <c r="F79576">
        <v>15</v>
      </c>
      <c r="G79576">
        <v>5</v>
      </c>
      <c r="H79576">
        <v>0.2</v>
      </c>
      <c r="I79576" t="s">
        <v>18</v>
      </c>
      <c r="J79576">
        <v>4.5999999999999996</v>
      </c>
    </row>
    <row r="79577" spans="1:10" hidden="1" x14ac:dyDescent="0.3">
      <c r="A79577" t="s">
        <v>1721</v>
      </c>
      <c r="B79577" t="s">
        <v>1722</v>
      </c>
      <c r="C79577" t="s">
        <v>1752</v>
      </c>
      <c r="D79577" t="s">
        <v>115</v>
      </c>
      <c r="E79577" t="s">
        <v>2461</v>
      </c>
      <c r="F79577">
        <v>20</v>
      </c>
      <c r="G79577">
        <v>5</v>
      </c>
      <c r="H79577">
        <v>0.7</v>
      </c>
      <c r="I79577" t="s">
        <v>18</v>
      </c>
      <c r="J79577">
        <v>9.6999999999999993</v>
      </c>
    </row>
    <row r="79578" spans="1:10" hidden="1" x14ac:dyDescent="0.3">
      <c r="A79578" t="s">
        <v>1721</v>
      </c>
      <c r="B79578" t="s">
        <v>1722</v>
      </c>
      <c r="C79578" t="s">
        <v>1752</v>
      </c>
      <c r="D79578" t="s">
        <v>115</v>
      </c>
      <c r="E79578" t="s">
        <v>2461</v>
      </c>
      <c r="F79578">
        <v>25</v>
      </c>
      <c r="G79578">
        <v>5</v>
      </c>
      <c r="H79578">
        <v>2.2999999999999998</v>
      </c>
      <c r="I79578" t="s">
        <v>18</v>
      </c>
      <c r="J79578">
        <v>17.600000000000001</v>
      </c>
    </row>
    <row r="79579" spans="1:10" hidden="1" x14ac:dyDescent="0.3">
      <c r="A79579" t="s">
        <v>1721</v>
      </c>
      <c r="B79579" t="s">
        <v>1722</v>
      </c>
      <c r="C79579" t="s">
        <v>1752</v>
      </c>
      <c r="D79579" t="s">
        <v>115</v>
      </c>
      <c r="E79579" t="s">
        <v>2461</v>
      </c>
      <c r="F79579">
        <v>30</v>
      </c>
      <c r="G79579">
        <v>5</v>
      </c>
      <c r="H79579">
        <v>5.6</v>
      </c>
      <c r="I79579" t="s">
        <v>18</v>
      </c>
      <c r="J79579">
        <v>26.1</v>
      </c>
    </row>
    <row r="79580" spans="1:10" hidden="1" x14ac:dyDescent="0.3">
      <c r="A79580" t="s">
        <v>1721</v>
      </c>
      <c r="B79580" t="s">
        <v>1722</v>
      </c>
      <c r="C79580" t="s">
        <v>1752</v>
      </c>
      <c r="D79580" t="s">
        <v>115</v>
      </c>
      <c r="E79580" t="s">
        <v>2461</v>
      </c>
      <c r="F79580">
        <v>35</v>
      </c>
      <c r="G79580">
        <v>5</v>
      </c>
      <c r="H79580">
        <v>9.8000000000000007</v>
      </c>
      <c r="I79580" t="s">
        <v>18</v>
      </c>
      <c r="J79580">
        <v>31</v>
      </c>
    </row>
    <row r="79581" spans="1:10" hidden="1" x14ac:dyDescent="0.3">
      <c r="A79581" t="s">
        <v>1721</v>
      </c>
      <c r="B79581" t="s">
        <v>1722</v>
      </c>
      <c r="C79581" t="s">
        <v>1752</v>
      </c>
      <c r="D79581" t="s">
        <v>115</v>
      </c>
      <c r="E79581" t="s">
        <v>2461</v>
      </c>
      <c r="F79581">
        <v>40</v>
      </c>
      <c r="G79581">
        <v>5</v>
      </c>
      <c r="H79581">
        <v>12.4</v>
      </c>
      <c r="I79581" t="s">
        <v>18</v>
      </c>
      <c r="J79581">
        <v>30.1</v>
      </c>
    </row>
    <row r="79582" spans="1:10" hidden="1" x14ac:dyDescent="0.3">
      <c r="A79582" t="s">
        <v>1721</v>
      </c>
      <c r="B79582" t="s">
        <v>1722</v>
      </c>
      <c r="C79582" t="s">
        <v>1752</v>
      </c>
      <c r="D79582" t="s">
        <v>115</v>
      </c>
      <c r="E79582" t="s">
        <v>2461</v>
      </c>
      <c r="F79582">
        <v>45</v>
      </c>
      <c r="G79582">
        <v>5</v>
      </c>
      <c r="H79582">
        <v>11.6</v>
      </c>
      <c r="I79582" t="s">
        <v>18</v>
      </c>
      <c r="J79582">
        <v>25.1</v>
      </c>
    </row>
    <row r="79583" spans="1:10" hidden="1" x14ac:dyDescent="0.3">
      <c r="A79583" t="s">
        <v>1721</v>
      </c>
      <c r="B79583" t="s">
        <v>1722</v>
      </c>
      <c r="C79583" t="s">
        <v>1752</v>
      </c>
      <c r="D79583" t="s">
        <v>115</v>
      </c>
      <c r="E79583" t="s">
        <v>2461</v>
      </c>
      <c r="F79583">
        <v>50</v>
      </c>
      <c r="G79583">
        <v>5</v>
      </c>
      <c r="H79583">
        <v>8.9</v>
      </c>
      <c r="I79583" t="s">
        <v>18</v>
      </c>
      <c r="J79583">
        <v>19.7</v>
      </c>
    </row>
    <row r="79584" spans="1:10" hidden="1" x14ac:dyDescent="0.3">
      <c r="A79584" t="s">
        <v>1721</v>
      </c>
      <c r="B79584" t="s">
        <v>1722</v>
      </c>
      <c r="C79584" t="s">
        <v>1752</v>
      </c>
      <c r="D79584" t="s">
        <v>115</v>
      </c>
      <c r="E79584" t="s">
        <v>2461</v>
      </c>
      <c r="F79584">
        <v>55</v>
      </c>
      <c r="G79584">
        <v>5</v>
      </c>
      <c r="H79584">
        <v>6.2</v>
      </c>
      <c r="I79584" t="s">
        <v>18</v>
      </c>
      <c r="J79584">
        <v>15.5</v>
      </c>
    </row>
    <row r="79585" spans="1:10" hidden="1" x14ac:dyDescent="0.3">
      <c r="A79585" t="s">
        <v>1721</v>
      </c>
      <c r="B79585" t="s">
        <v>1722</v>
      </c>
      <c r="C79585" t="s">
        <v>1752</v>
      </c>
      <c r="D79585" t="s">
        <v>115</v>
      </c>
      <c r="E79585" t="s">
        <v>2461</v>
      </c>
      <c r="F79585">
        <v>60</v>
      </c>
      <c r="G79585">
        <v>5</v>
      </c>
      <c r="H79585">
        <v>4.3</v>
      </c>
      <c r="I79585" t="s">
        <v>18</v>
      </c>
      <c r="J79585">
        <v>12.7</v>
      </c>
    </row>
    <row r="79586" spans="1:10" hidden="1" x14ac:dyDescent="0.3">
      <c r="A79586" t="s">
        <v>1721</v>
      </c>
      <c r="B79586" t="s">
        <v>1722</v>
      </c>
      <c r="C79586" t="s">
        <v>1752</v>
      </c>
      <c r="D79586" t="s">
        <v>115</v>
      </c>
      <c r="E79586" t="s">
        <v>2461</v>
      </c>
      <c r="F79586">
        <v>65</v>
      </c>
      <c r="G79586">
        <v>5</v>
      </c>
      <c r="H79586">
        <v>3.2</v>
      </c>
      <c r="I79586" t="s">
        <v>18</v>
      </c>
      <c r="J79586">
        <v>11.3</v>
      </c>
    </row>
    <row r="79587" spans="1:10" hidden="1" x14ac:dyDescent="0.3">
      <c r="A79587" t="s">
        <v>1721</v>
      </c>
      <c r="B79587" t="s">
        <v>1722</v>
      </c>
      <c r="C79587" t="s">
        <v>1752</v>
      </c>
      <c r="D79587" t="s">
        <v>115</v>
      </c>
      <c r="E79587" t="s">
        <v>2461</v>
      </c>
      <c r="F79587">
        <v>70</v>
      </c>
      <c r="G79587">
        <v>5</v>
      </c>
      <c r="H79587">
        <v>2.8</v>
      </c>
      <c r="I79587" t="s">
        <v>18</v>
      </c>
      <c r="J79587">
        <v>10.7</v>
      </c>
    </row>
    <row r="79588" spans="1:10" hidden="1" x14ac:dyDescent="0.3">
      <c r="A79588" t="s">
        <v>1721</v>
      </c>
      <c r="B79588" t="s">
        <v>1722</v>
      </c>
      <c r="C79588" t="s">
        <v>1752</v>
      </c>
      <c r="D79588" t="s">
        <v>115</v>
      </c>
      <c r="E79588" t="s">
        <v>2461</v>
      </c>
      <c r="F79588">
        <v>75</v>
      </c>
      <c r="G79588">
        <v>5</v>
      </c>
      <c r="H79588">
        <v>2.9</v>
      </c>
      <c r="I79588" t="s">
        <v>18</v>
      </c>
      <c r="J79588">
        <v>10.7</v>
      </c>
    </row>
    <row r="79589" spans="1:10" hidden="1" x14ac:dyDescent="0.3">
      <c r="A79589" t="s">
        <v>1721</v>
      </c>
      <c r="B79589" t="s">
        <v>1722</v>
      </c>
      <c r="C79589" t="s">
        <v>1752</v>
      </c>
      <c r="D79589" t="s">
        <v>115</v>
      </c>
      <c r="E79589" t="s">
        <v>2461</v>
      </c>
      <c r="F79589">
        <v>80</v>
      </c>
      <c r="G79589">
        <v>5</v>
      </c>
      <c r="H79589">
        <v>3.3</v>
      </c>
      <c r="I79589" t="s">
        <v>18</v>
      </c>
      <c r="J79589">
        <v>10.6</v>
      </c>
    </row>
    <row r="79590" spans="1:10" hidden="1" x14ac:dyDescent="0.3">
      <c r="A79590" t="s">
        <v>1721</v>
      </c>
      <c r="B79590" t="s">
        <v>1722</v>
      </c>
      <c r="C79590" t="s">
        <v>1752</v>
      </c>
      <c r="D79590" t="s">
        <v>115</v>
      </c>
      <c r="E79590" t="s">
        <v>2461</v>
      </c>
      <c r="F79590">
        <v>85</v>
      </c>
      <c r="G79590">
        <v>5</v>
      </c>
      <c r="H79590">
        <v>3.8</v>
      </c>
      <c r="I79590" t="s">
        <v>18</v>
      </c>
      <c r="J79590">
        <v>10.1</v>
      </c>
    </row>
    <row r="79591" spans="1:10" hidden="1" x14ac:dyDescent="0.3">
      <c r="A79591" t="s">
        <v>1721</v>
      </c>
      <c r="B79591" t="s">
        <v>1722</v>
      </c>
      <c r="C79591" t="s">
        <v>1752</v>
      </c>
      <c r="D79591" t="s">
        <v>115</v>
      </c>
      <c r="E79591" t="s">
        <v>2461</v>
      </c>
      <c r="F79591">
        <v>90</v>
      </c>
      <c r="G79591">
        <v>5</v>
      </c>
      <c r="H79591">
        <v>4.3</v>
      </c>
      <c r="I79591" t="s">
        <v>18</v>
      </c>
      <c r="J79591">
        <v>9</v>
      </c>
    </row>
    <row r="79592" spans="1:10" hidden="1" x14ac:dyDescent="0.3">
      <c r="A79592" t="s">
        <v>1721</v>
      </c>
      <c r="B79592" t="s">
        <v>1722</v>
      </c>
      <c r="C79592" t="s">
        <v>1752</v>
      </c>
      <c r="D79592" t="s">
        <v>115</v>
      </c>
      <c r="E79592" t="s">
        <v>2461</v>
      </c>
      <c r="F79592">
        <v>95</v>
      </c>
      <c r="G79592">
        <v>5</v>
      </c>
      <c r="H79592">
        <v>4.7</v>
      </c>
      <c r="I79592" t="s">
        <v>18</v>
      </c>
      <c r="J79592">
        <v>7.5</v>
      </c>
    </row>
    <row r="79593" spans="1:10" hidden="1" x14ac:dyDescent="0.3">
      <c r="A79593" t="s">
        <v>1721</v>
      </c>
      <c r="B79593" t="s">
        <v>1722</v>
      </c>
      <c r="C79593" t="s">
        <v>1752</v>
      </c>
      <c r="D79593" t="s">
        <v>115</v>
      </c>
      <c r="E79593" t="s">
        <v>2461</v>
      </c>
      <c r="F79593">
        <v>100</v>
      </c>
      <c r="G79593">
        <v>5</v>
      </c>
      <c r="H79593">
        <v>5</v>
      </c>
      <c r="I79593" t="s">
        <v>18</v>
      </c>
      <c r="J79593">
        <v>6</v>
      </c>
    </row>
    <row r="79594" spans="1:10" hidden="1" x14ac:dyDescent="0.3">
      <c r="A79594" t="s">
        <v>1721</v>
      </c>
      <c r="B79594" t="s">
        <v>1722</v>
      </c>
      <c r="C79594" t="s">
        <v>1753</v>
      </c>
      <c r="D79594" t="s">
        <v>117</v>
      </c>
      <c r="E79594" t="s">
        <v>2461</v>
      </c>
      <c r="F79594">
        <v>0</v>
      </c>
      <c r="G79594">
        <v>5</v>
      </c>
      <c r="H79594">
        <v>0</v>
      </c>
      <c r="I79594" t="s">
        <v>18</v>
      </c>
      <c r="J79594">
        <v>8.8000000000000007</v>
      </c>
    </row>
    <row r="79595" spans="1:10" hidden="1" x14ac:dyDescent="0.3">
      <c r="A79595" t="s">
        <v>1721</v>
      </c>
      <c r="B79595" t="s">
        <v>1722</v>
      </c>
      <c r="C79595" t="s">
        <v>1753</v>
      </c>
      <c r="D79595" t="s">
        <v>117</v>
      </c>
      <c r="E79595" t="s">
        <v>2461</v>
      </c>
      <c r="F79595">
        <v>5</v>
      </c>
      <c r="G79595">
        <v>5</v>
      </c>
      <c r="H79595">
        <v>0.2</v>
      </c>
      <c r="I79595" t="s">
        <v>18</v>
      </c>
      <c r="J79595">
        <v>20</v>
      </c>
    </row>
    <row r="79596" spans="1:10" hidden="1" x14ac:dyDescent="0.3">
      <c r="A79596" t="s">
        <v>1721</v>
      </c>
      <c r="B79596" t="s">
        <v>1722</v>
      </c>
      <c r="C79596" t="s">
        <v>1753</v>
      </c>
      <c r="D79596" t="s">
        <v>117</v>
      </c>
      <c r="E79596" t="s">
        <v>2461</v>
      </c>
      <c r="F79596">
        <v>10</v>
      </c>
      <c r="G79596">
        <v>5</v>
      </c>
      <c r="H79596">
        <v>0.8</v>
      </c>
      <c r="I79596" t="s">
        <v>18</v>
      </c>
      <c r="J79596">
        <v>45.4</v>
      </c>
    </row>
    <row r="79597" spans="1:10" hidden="1" x14ac:dyDescent="0.3">
      <c r="A79597" t="s">
        <v>1721</v>
      </c>
      <c r="B79597" t="s">
        <v>1722</v>
      </c>
      <c r="C79597" t="s">
        <v>1753</v>
      </c>
      <c r="D79597" t="s">
        <v>117</v>
      </c>
      <c r="E79597" t="s">
        <v>2461</v>
      </c>
      <c r="F79597">
        <v>15</v>
      </c>
      <c r="G79597">
        <v>5</v>
      </c>
      <c r="H79597">
        <v>3.7</v>
      </c>
      <c r="I79597" t="s">
        <v>18</v>
      </c>
      <c r="J79597">
        <v>100.9</v>
      </c>
    </row>
    <row r="79598" spans="1:10" hidden="1" x14ac:dyDescent="0.3">
      <c r="A79598" t="s">
        <v>1721</v>
      </c>
      <c r="B79598" t="s">
        <v>1722</v>
      </c>
      <c r="C79598" t="s">
        <v>1753</v>
      </c>
      <c r="D79598" t="s">
        <v>117</v>
      </c>
      <c r="E79598" t="s">
        <v>2461</v>
      </c>
      <c r="F79598">
        <v>20</v>
      </c>
      <c r="G79598">
        <v>5</v>
      </c>
      <c r="H79598">
        <v>15</v>
      </c>
      <c r="I79598" t="s">
        <v>18</v>
      </c>
      <c r="J79598">
        <v>213.6</v>
      </c>
    </row>
    <row r="79599" spans="1:10" hidden="1" x14ac:dyDescent="0.3">
      <c r="A79599" t="s">
        <v>1721</v>
      </c>
      <c r="B79599" t="s">
        <v>1722</v>
      </c>
      <c r="C79599" t="s">
        <v>1753</v>
      </c>
      <c r="D79599" t="s">
        <v>117</v>
      </c>
      <c r="E79599" t="s">
        <v>2461</v>
      </c>
      <c r="F79599">
        <v>25</v>
      </c>
      <c r="G79599">
        <v>5</v>
      </c>
      <c r="H79599">
        <v>50.5</v>
      </c>
      <c r="I79599" t="s">
        <v>18</v>
      </c>
      <c r="J79599">
        <v>417.3</v>
      </c>
    </row>
    <row r="79600" spans="1:10" hidden="1" x14ac:dyDescent="0.3">
      <c r="A79600" t="s">
        <v>1721</v>
      </c>
      <c r="B79600" t="s">
        <v>1722</v>
      </c>
      <c r="C79600" t="s">
        <v>1753</v>
      </c>
      <c r="D79600" t="s">
        <v>117</v>
      </c>
      <c r="E79600" t="s">
        <v>2461</v>
      </c>
      <c r="F79600">
        <v>30</v>
      </c>
      <c r="G79600">
        <v>5</v>
      </c>
      <c r="H79600">
        <v>131.30000000000001</v>
      </c>
      <c r="I79600" t="s">
        <v>18</v>
      </c>
      <c r="J79600">
        <v>727.9</v>
      </c>
    </row>
    <row r="79601" spans="1:10" hidden="1" x14ac:dyDescent="0.3">
      <c r="A79601" t="s">
        <v>1721</v>
      </c>
      <c r="B79601" t="s">
        <v>1722</v>
      </c>
      <c r="C79601" t="s">
        <v>1753</v>
      </c>
      <c r="D79601" t="s">
        <v>117</v>
      </c>
      <c r="E79601" t="s">
        <v>2461</v>
      </c>
      <c r="F79601">
        <v>35</v>
      </c>
      <c r="G79601">
        <v>5</v>
      </c>
      <c r="H79601">
        <v>248.6</v>
      </c>
      <c r="I79601" t="s">
        <v>18</v>
      </c>
      <c r="J79601">
        <v>1092.3</v>
      </c>
    </row>
    <row r="79602" spans="1:10" hidden="1" x14ac:dyDescent="0.3">
      <c r="A79602" t="s">
        <v>1721</v>
      </c>
      <c r="B79602" t="s">
        <v>1722</v>
      </c>
      <c r="C79602" t="s">
        <v>1753</v>
      </c>
      <c r="D79602" t="s">
        <v>117</v>
      </c>
      <c r="E79602" t="s">
        <v>2461</v>
      </c>
      <c r="F79602">
        <v>40</v>
      </c>
      <c r="G79602">
        <v>5</v>
      </c>
      <c r="H79602">
        <v>330.5</v>
      </c>
      <c r="I79602" t="s">
        <v>18</v>
      </c>
      <c r="J79602">
        <v>1353.4</v>
      </c>
    </row>
    <row r="79603" spans="1:10" hidden="1" x14ac:dyDescent="0.3">
      <c r="A79603" t="s">
        <v>1721</v>
      </c>
      <c r="B79603" t="s">
        <v>1722</v>
      </c>
      <c r="C79603" t="s">
        <v>1753</v>
      </c>
      <c r="D79603" t="s">
        <v>117</v>
      </c>
      <c r="E79603" t="s">
        <v>2461</v>
      </c>
      <c r="F79603">
        <v>45</v>
      </c>
      <c r="G79603">
        <v>5</v>
      </c>
      <c r="H79603">
        <v>310.3</v>
      </c>
      <c r="I79603" t="s">
        <v>18</v>
      </c>
      <c r="J79603">
        <v>1322</v>
      </c>
    </row>
    <row r="79604" spans="1:10" hidden="1" x14ac:dyDescent="0.3">
      <c r="A79604" t="s">
        <v>1721</v>
      </c>
      <c r="B79604" t="s">
        <v>1722</v>
      </c>
      <c r="C79604" t="s">
        <v>1753</v>
      </c>
      <c r="D79604" t="s">
        <v>117</v>
      </c>
      <c r="E79604" t="s">
        <v>2461</v>
      </c>
      <c r="F79604">
        <v>50</v>
      </c>
      <c r="G79604">
        <v>5</v>
      </c>
      <c r="H79604">
        <v>218.6</v>
      </c>
      <c r="I79604" t="s">
        <v>18</v>
      </c>
      <c r="J79604">
        <v>995.8</v>
      </c>
    </row>
    <row r="79605" spans="1:10" hidden="1" x14ac:dyDescent="0.3">
      <c r="A79605" t="s">
        <v>1721</v>
      </c>
      <c r="B79605" t="s">
        <v>1722</v>
      </c>
      <c r="C79605" t="s">
        <v>1753</v>
      </c>
      <c r="D79605" t="s">
        <v>117</v>
      </c>
      <c r="E79605" t="s">
        <v>2461</v>
      </c>
      <c r="F79605">
        <v>55</v>
      </c>
      <c r="G79605">
        <v>5</v>
      </c>
      <c r="H79605">
        <v>130.9</v>
      </c>
      <c r="I79605" t="s">
        <v>18</v>
      </c>
      <c r="J79605">
        <v>619.29999999999995</v>
      </c>
    </row>
    <row r="79606" spans="1:10" hidden="1" x14ac:dyDescent="0.3">
      <c r="A79606" t="s">
        <v>1721</v>
      </c>
      <c r="B79606" t="s">
        <v>1722</v>
      </c>
      <c r="C79606" t="s">
        <v>1753</v>
      </c>
      <c r="D79606" t="s">
        <v>117</v>
      </c>
      <c r="E79606" t="s">
        <v>2461</v>
      </c>
      <c r="F79606">
        <v>60</v>
      </c>
      <c r="G79606">
        <v>5</v>
      </c>
      <c r="H79606">
        <v>79.8</v>
      </c>
      <c r="I79606" t="s">
        <v>18</v>
      </c>
      <c r="J79606">
        <v>376.7</v>
      </c>
    </row>
    <row r="79607" spans="1:10" hidden="1" x14ac:dyDescent="0.3">
      <c r="A79607" t="s">
        <v>1721</v>
      </c>
      <c r="B79607" t="s">
        <v>1722</v>
      </c>
      <c r="C79607" t="s">
        <v>1753</v>
      </c>
      <c r="D79607" t="s">
        <v>117</v>
      </c>
      <c r="E79607" t="s">
        <v>2461</v>
      </c>
      <c r="F79607">
        <v>65</v>
      </c>
      <c r="G79607">
        <v>5</v>
      </c>
      <c r="H79607">
        <v>61.4</v>
      </c>
      <c r="I79607" t="s">
        <v>18</v>
      </c>
      <c r="J79607">
        <v>285.5</v>
      </c>
    </row>
    <row r="79608" spans="1:10" hidden="1" x14ac:dyDescent="0.3">
      <c r="A79608" t="s">
        <v>1721</v>
      </c>
      <c r="B79608" t="s">
        <v>1722</v>
      </c>
      <c r="C79608" t="s">
        <v>1753</v>
      </c>
      <c r="D79608" t="s">
        <v>117</v>
      </c>
      <c r="E79608" t="s">
        <v>2461</v>
      </c>
      <c r="F79608">
        <v>70</v>
      </c>
      <c r="G79608">
        <v>5</v>
      </c>
      <c r="H79608">
        <v>70.8</v>
      </c>
      <c r="I79608" t="s">
        <v>18</v>
      </c>
      <c r="J79608">
        <v>328.2</v>
      </c>
    </row>
    <row r="79609" spans="1:10" hidden="1" x14ac:dyDescent="0.3">
      <c r="A79609" t="s">
        <v>1721</v>
      </c>
      <c r="B79609" t="s">
        <v>1722</v>
      </c>
      <c r="C79609" t="s">
        <v>1753</v>
      </c>
      <c r="D79609" t="s">
        <v>117</v>
      </c>
      <c r="E79609" t="s">
        <v>2461</v>
      </c>
      <c r="F79609">
        <v>75</v>
      </c>
      <c r="G79609">
        <v>5</v>
      </c>
      <c r="H79609">
        <v>110.7</v>
      </c>
      <c r="I79609" t="s">
        <v>18</v>
      </c>
      <c r="J79609">
        <v>505.8</v>
      </c>
    </row>
    <row r="79610" spans="1:10" hidden="1" x14ac:dyDescent="0.3">
      <c r="A79610" t="s">
        <v>1721</v>
      </c>
      <c r="B79610" t="s">
        <v>1722</v>
      </c>
      <c r="C79610" t="s">
        <v>1753</v>
      </c>
      <c r="D79610" t="s">
        <v>117</v>
      </c>
      <c r="E79610" t="s">
        <v>2461</v>
      </c>
      <c r="F79610">
        <v>80</v>
      </c>
      <c r="G79610">
        <v>5</v>
      </c>
      <c r="H79610">
        <v>165.8</v>
      </c>
      <c r="I79610" t="s">
        <v>18</v>
      </c>
      <c r="J79610">
        <v>695</v>
      </c>
    </row>
    <row r="79611" spans="1:10" hidden="1" x14ac:dyDescent="0.3">
      <c r="A79611" t="s">
        <v>1721</v>
      </c>
      <c r="B79611" t="s">
        <v>1722</v>
      </c>
      <c r="C79611" t="s">
        <v>1753</v>
      </c>
      <c r="D79611" t="s">
        <v>117</v>
      </c>
      <c r="E79611" t="s">
        <v>2461</v>
      </c>
      <c r="F79611">
        <v>85</v>
      </c>
      <c r="G79611">
        <v>5</v>
      </c>
      <c r="H79611">
        <v>176.5</v>
      </c>
      <c r="I79611" t="s">
        <v>18</v>
      </c>
      <c r="J79611">
        <v>612</v>
      </c>
    </row>
    <row r="79612" spans="1:10" hidden="1" x14ac:dyDescent="0.3">
      <c r="A79612" t="s">
        <v>1721</v>
      </c>
      <c r="B79612" t="s">
        <v>1722</v>
      </c>
      <c r="C79612" t="s">
        <v>1753</v>
      </c>
      <c r="D79612" t="s">
        <v>117</v>
      </c>
      <c r="E79612" t="s">
        <v>2461</v>
      </c>
      <c r="F79612">
        <v>90</v>
      </c>
      <c r="G79612">
        <v>5</v>
      </c>
      <c r="H79612">
        <v>116.3</v>
      </c>
      <c r="I79612" t="s">
        <v>18</v>
      </c>
      <c r="J79612">
        <v>305.2</v>
      </c>
    </row>
    <row r="79613" spans="1:10" hidden="1" x14ac:dyDescent="0.3">
      <c r="A79613" t="s">
        <v>1721</v>
      </c>
      <c r="B79613" t="s">
        <v>1722</v>
      </c>
      <c r="C79613" t="s">
        <v>1753</v>
      </c>
      <c r="D79613" t="s">
        <v>117</v>
      </c>
      <c r="E79613" t="s">
        <v>2461</v>
      </c>
      <c r="F79613">
        <v>95</v>
      </c>
      <c r="G79613">
        <v>5</v>
      </c>
      <c r="H79613">
        <v>48.1</v>
      </c>
      <c r="I79613" t="s">
        <v>18</v>
      </c>
      <c r="J79613">
        <v>90.3</v>
      </c>
    </row>
    <row r="79614" spans="1:10" hidden="1" x14ac:dyDescent="0.3">
      <c r="A79614" t="s">
        <v>1721</v>
      </c>
      <c r="B79614" t="s">
        <v>1722</v>
      </c>
      <c r="C79614" t="s">
        <v>1753</v>
      </c>
      <c r="D79614" t="s">
        <v>117</v>
      </c>
      <c r="E79614" t="s">
        <v>2461</v>
      </c>
      <c r="F79614">
        <v>100</v>
      </c>
      <c r="G79614">
        <v>5</v>
      </c>
      <c r="H79614">
        <v>14.1</v>
      </c>
      <c r="I79614" t="s">
        <v>18</v>
      </c>
      <c r="J79614">
        <v>18.5</v>
      </c>
    </row>
    <row r="79615" spans="1:10" hidden="1" x14ac:dyDescent="0.3">
      <c r="A79615" t="s">
        <v>1721</v>
      </c>
      <c r="B79615" t="s">
        <v>1722</v>
      </c>
      <c r="C79615" t="s">
        <v>1754</v>
      </c>
      <c r="D79615" t="s">
        <v>119</v>
      </c>
      <c r="E79615" t="s">
        <v>2461</v>
      </c>
      <c r="F79615">
        <v>0</v>
      </c>
      <c r="G79615">
        <v>5</v>
      </c>
      <c r="H79615">
        <v>0</v>
      </c>
      <c r="I79615" t="s">
        <v>18</v>
      </c>
      <c r="J79615">
        <v>0.3</v>
      </c>
    </row>
    <row r="79616" spans="1:10" hidden="1" x14ac:dyDescent="0.3">
      <c r="A79616" t="s">
        <v>1721</v>
      </c>
      <c r="B79616" t="s">
        <v>1722</v>
      </c>
      <c r="C79616" t="s">
        <v>1754</v>
      </c>
      <c r="D79616" t="s">
        <v>119</v>
      </c>
      <c r="E79616" t="s">
        <v>2461</v>
      </c>
      <c r="F79616">
        <v>5</v>
      </c>
      <c r="G79616">
        <v>5</v>
      </c>
      <c r="H79616">
        <v>0</v>
      </c>
      <c r="I79616" t="s">
        <v>18</v>
      </c>
      <c r="J79616">
        <v>0.8</v>
      </c>
    </row>
    <row r="79617" spans="1:10" hidden="1" x14ac:dyDescent="0.3">
      <c r="A79617" t="s">
        <v>1721</v>
      </c>
      <c r="B79617" t="s">
        <v>1722</v>
      </c>
      <c r="C79617" t="s">
        <v>1754</v>
      </c>
      <c r="D79617" t="s">
        <v>119</v>
      </c>
      <c r="E79617" t="s">
        <v>2461</v>
      </c>
      <c r="F79617">
        <v>10</v>
      </c>
      <c r="G79617">
        <v>5</v>
      </c>
      <c r="H79617">
        <v>0</v>
      </c>
      <c r="I79617" t="s">
        <v>18</v>
      </c>
      <c r="J79617">
        <v>1.9</v>
      </c>
    </row>
    <row r="79618" spans="1:10" hidden="1" x14ac:dyDescent="0.3">
      <c r="A79618" t="s">
        <v>1721</v>
      </c>
      <c r="B79618" t="s">
        <v>1722</v>
      </c>
      <c r="C79618" t="s">
        <v>1754</v>
      </c>
      <c r="D79618" t="s">
        <v>119</v>
      </c>
      <c r="E79618" t="s">
        <v>2461</v>
      </c>
      <c r="F79618">
        <v>15</v>
      </c>
      <c r="G79618">
        <v>5</v>
      </c>
      <c r="H79618">
        <v>0.2</v>
      </c>
      <c r="I79618" t="s">
        <v>18</v>
      </c>
      <c r="J79618">
        <v>4.5999999999999996</v>
      </c>
    </row>
    <row r="79619" spans="1:10" hidden="1" x14ac:dyDescent="0.3">
      <c r="A79619" t="s">
        <v>1721</v>
      </c>
      <c r="B79619" t="s">
        <v>1722</v>
      </c>
      <c r="C79619" t="s">
        <v>1754</v>
      </c>
      <c r="D79619" t="s">
        <v>119</v>
      </c>
      <c r="E79619" t="s">
        <v>2461</v>
      </c>
      <c r="F79619">
        <v>20</v>
      </c>
      <c r="G79619">
        <v>5</v>
      </c>
      <c r="H79619">
        <v>0.8</v>
      </c>
      <c r="I79619" t="s">
        <v>18</v>
      </c>
      <c r="J79619">
        <v>9.9</v>
      </c>
    </row>
    <row r="79620" spans="1:10" hidden="1" x14ac:dyDescent="0.3">
      <c r="A79620" t="s">
        <v>1721</v>
      </c>
      <c r="B79620" t="s">
        <v>1722</v>
      </c>
      <c r="C79620" t="s">
        <v>1754</v>
      </c>
      <c r="D79620" t="s">
        <v>119</v>
      </c>
      <c r="E79620" t="s">
        <v>2461</v>
      </c>
      <c r="F79620">
        <v>25</v>
      </c>
      <c r="G79620">
        <v>5</v>
      </c>
      <c r="H79620">
        <v>2.4</v>
      </c>
      <c r="I79620" t="s">
        <v>18</v>
      </c>
      <c r="J79620">
        <v>18.100000000000001</v>
      </c>
    </row>
    <row r="79621" spans="1:10" hidden="1" x14ac:dyDescent="0.3">
      <c r="A79621" t="s">
        <v>1721</v>
      </c>
      <c r="B79621" t="s">
        <v>1722</v>
      </c>
      <c r="C79621" t="s">
        <v>1754</v>
      </c>
      <c r="D79621" t="s">
        <v>119</v>
      </c>
      <c r="E79621" t="s">
        <v>2461</v>
      </c>
      <c r="F79621">
        <v>30</v>
      </c>
      <c r="G79621">
        <v>5</v>
      </c>
      <c r="H79621">
        <v>5.8</v>
      </c>
      <c r="I79621" t="s">
        <v>18</v>
      </c>
      <c r="J79621">
        <v>27</v>
      </c>
    </row>
    <row r="79622" spans="1:10" hidden="1" x14ac:dyDescent="0.3">
      <c r="A79622" t="s">
        <v>1721</v>
      </c>
      <c r="B79622" t="s">
        <v>1722</v>
      </c>
      <c r="C79622" t="s">
        <v>1754</v>
      </c>
      <c r="D79622" t="s">
        <v>119</v>
      </c>
      <c r="E79622" t="s">
        <v>2461</v>
      </c>
      <c r="F79622">
        <v>35</v>
      </c>
      <c r="G79622">
        <v>5</v>
      </c>
      <c r="H79622">
        <v>10.199999999999999</v>
      </c>
      <c r="I79622" t="s">
        <v>18</v>
      </c>
      <c r="J79622">
        <v>32.200000000000003</v>
      </c>
    </row>
    <row r="79623" spans="1:10" hidden="1" x14ac:dyDescent="0.3">
      <c r="A79623" t="s">
        <v>1721</v>
      </c>
      <c r="B79623" t="s">
        <v>1722</v>
      </c>
      <c r="C79623" t="s">
        <v>1754</v>
      </c>
      <c r="D79623" t="s">
        <v>119</v>
      </c>
      <c r="E79623" t="s">
        <v>2461</v>
      </c>
      <c r="F79623">
        <v>40</v>
      </c>
      <c r="G79623">
        <v>5</v>
      </c>
      <c r="H79623">
        <v>12.7</v>
      </c>
      <c r="I79623" t="s">
        <v>18</v>
      </c>
      <c r="J79623">
        <v>31.3</v>
      </c>
    </row>
    <row r="79624" spans="1:10" hidden="1" x14ac:dyDescent="0.3">
      <c r="A79624" t="s">
        <v>1721</v>
      </c>
      <c r="B79624" t="s">
        <v>1722</v>
      </c>
      <c r="C79624" t="s">
        <v>1754</v>
      </c>
      <c r="D79624" t="s">
        <v>119</v>
      </c>
      <c r="E79624" t="s">
        <v>2461</v>
      </c>
      <c r="F79624">
        <v>45</v>
      </c>
      <c r="G79624">
        <v>5</v>
      </c>
      <c r="H79624">
        <v>11.7</v>
      </c>
      <c r="I79624" t="s">
        <v>18</v>
      </c>
      <c r="J79624">
        <v>26.1</v>
      </c>
    </row>
    <row r="79625" spans="1:10" hidden="1" x14ac:dyDescent="0.3">
      <c r="A79625" t="s">
        <v>1721</v>
      </c>
      <c r="B79625" t="s">
        <v>1722</v>
      </c>
      <c r="C79625" t="s">
        <v>1754</v>
      </c>
      <c r="D79625" t="s">
        <v>119</v>
      </c>
      <c r="E79625" t="s">
        <v>2461</v>
      </c>
      <c r="F79625">
        <v>50</v>
      </c>
      <c r="G79625">
        <v>5</v>
      </c>
      <c r="H79625">
        <v>8.9</v>
      </c>
      <c r="I79625" t="s">
        <v>18</v>
      </c>
      <c r="J79625">
        <v>20.3</v>
      </c>
    </row>
    <row r="79626" spans="1:10" hidden="1" x14ac:dyDescent="0.3">
      <c r="A79626" t="s">
        <v>1721</v>
      </c>
      <c r="B79626" t="s">
        <v>1722</v>
      </c>
      <c r="C79626" t="s">
        <v>1754</v>
      </c>
      <c r="D79626" t="s">
        <v>119</v>
      </c>
      <c r="E79626" t="s">
        <v>2461</v>
      </c>
      <c r="F79626">
        <v>55</v>
      </c>
      <c r="G79626">
        <v>5</v>
      </c>
      <c r="H79626">
        <v>6.2</v>
      </c>
      <c r="I79626" t="s">
        <v>18</v>
      </c>
      <c r="J79626">
        <v>15.8</v>
      </c>
    </row>
    <row r="79627" spans="1:10" hidden="1" x14ac:dyDescent="0.3">
      <c r="A79627" t="s">
        <v>1721</v>
      </c>
      <c r="B79627" t="s">
        <v>1722</v>
      </c>
      <c r="C79627" t="s">
        <v>1754</v>
      </c>
      <c r="D79627" t="s">
        <v>119</v>
      </c>
      <c r="E79627" t="s">
        <v>2461</v>
      </c>
      <c r="F79627">
        <v>60</v>
      </c>
      <c r="G79627">
        <v>5</v>
      </c>
      <c r="H79627">
        <v>4.3</v>
      </c>
      <c r="I79627" t="s">
        <v>18</v>
      </c>
      <c r="J79627">
        <v>12.9</v>
      </c>
    </row>
    <row r="79628" spans="1:10" hidden="1" x14ac:dyDescent="0.3">
      <c r="A79628" t="s">
        <v>1721</v>
      </c>
      <c r="B79628" t="s">
        <v>1722</v>
      </c>
      <c r="C79628" t="s">
        <v>1754</v>
      </c>
      <c r="D79628" t="s">
        <v>119</v>
      </c>
      <c r="E79628" t="s">
        <v>2461</v>
      </c>
      <c r="F79628">
        <v>65</v>
      </c>
      <c r="G79628">
        <v>5</v>
      </c>
      <c r="H79628">
        <v>3.2</v>
      </c>
      <c r="I79628" t="s">
        <v>18</v>
      </c>
      <c r="J79628">
        <v>11.3</v>
      </c>
    </row>
    <row r="79629" spans="1:10" hidden="1" x14ac:dyDescent="0.3">
      <c r="A79629" t="s">
        <v>1721</v>
      </c>
      <c r="B79629" t="s">
        <v>1722</v>
      </c>
      <c r="C79629" t="s">
        <v>1754</v>
      </c>
      <c r="D79629" t="s">
        <v>119</v>
      </c>
      <c r="E79629" t="s">
        <v>2461</v>
      </c>
      <c r="F79629">
        <v>70</v>
      </c>
      <c r="G79629">
        <v>5</v>
      </c>
      <c r="H79629">
        <v>2.8</v>
      </c>
      <c r="I79629" t="s">
        <v>18</v>
      </c>
      <c r="J79629">
        <v>10.7</v>
      </c>
    </row>
    <row r="79630" spans="1:10" hidden="1" x14ac:dyDescent="0.3">
      <c r="A79630" t="s">
        <v>1721</v>
      </c>
      <c r="B79630" t="s">
        <v>1722</v>
      </c>
      <c r="C79630" t="s">
        <v>1754</v>
      </c>
      <c r="D79630" t="s">
        <v>119</v>
      </c>
      <c r="E79630" t="s">
        <v>2461</v>
      </c>
      <c r="F79630">
        <v>75</v>
      </c>
      <c r="G79630">
        <v>5</v>
      </c>
      <c r="H79630">
        <v>2.9</v>
      </c>
      <c r="I79630" t="s">
        <v>18</v>
      </c>
      <c r="J79630">
        <v>10.7</v>
      </c>
    </row>
    <row r="79631" spans="1:10" hidden="1" x14ac:dyDescent="0.3">
      <c r="A79631" t="s">
        <v>1721</v>
      </c>
      <c r="B79631" t="s">
        <v>1722</v>
      </c>
      <c r="C79631" t="s">
        <v>1754</v>
      </c>
      <c r="D79631" t="s">
        <v>119</v>
      </c>
      <c r="E79631" t="s">
        <v>2461</v>
      </c>
      <c r="F79631">
        <v>80</v>
      </c>
      <c r="G79631">
        <v>5</v>
      </c>
      <c r="H79631">
        <v>3.3</v>
      </c>
      <c r="I79631" t="s">
        <v>18</v>
      </c>
      <c r="J79631">
        <v>10.6</v>
      </c>
    </row>
    <row r="79632" spans="1:10" hidden="1" x14ac:dyDescent="0.3">
      <c r="A79632" t="s">
        <v>1721</v>
      </c>
      <c r="B79632" t="s">
        <v>1722</v>
      </c>
      <c r="C79632" t="s">
        <v>1754</v>
      </c>
      <c r="D79632" t="s">
        <v>119</v>
      </c>
      <c r="E79632" t="s">
        <v>2461</v>
      </c>
      <c r="F79632">
        <v>85</v>
      </c>
      <c r="G79632">
        <v>5</v>
      </c>
      <c r="H79632">
        <v>3.8</v>
      </c>
      <c r="I79632" t="s">
        <v>18</v>
      </c>
      <c r="J79632">
        <v>10.1</v>
      </c>
    </row>
    <row r="79633" spans="1:10" hidden="1" x14ac:dyDescent="0.3">
      <c r="A79633" t="s">
        <v>1721</v>
      </c>
      <c r="B79633" t="s">
        <v>1722</v>
      </c>
      <c r="C79633" t="s">
        <v>1754</v>
      </c>
      <c r="D79633" t="s">
        <v>119</v>
      </c>
      <c r="E79633" t="s">
        <v>2461</v>
      </c>
      <c r="F79633">
        <v>90</v>
      </c>
      <c r="G79633">
        <v>5</v>
      </c>
      <c r="H79633">
        <v>4.3</v>
      </c>
      <c r="I79633" t="s">
        <v>18</v>
      </c>
      <c r="J79633">
        <v>9</v>
      </c>
    </row>
    <row r="79634" spans="1:10" hidden="1" x14ac:dyDescent="0.3">
      <c r="A79634" t="s">
        <v>1721</v>
      </c>
      <c r="B79634" t="s">
        <v>1722</v>
      </c>
      <c r="C79634" t="s">
        <v>1754</v>
      </c>
      <c r="D79634" t="s">
        <v>119</v>
      </c>
      <c r="E79634" t="s">
        <v>2461</v>
      </c>
      <c r="F79634">
        <v>95</v>
      </c>
      <c r="G79634">
        <v>5</v>
      </c>
      <c r="H79634">
        <v>4.7</v>
      </c>
      <c r="I79634" t="s">
        <v>18</v>
      </c>
      <c r="J79634">
        <v>7.6</v>
      </c>
    </row>
    <row r="79635" spans="1:10" hidden="1" x14ac:dyDescent="0.3">
      <c r="A79635" t="s">
        <v>1721</v>
      </c>
      <c r="B79635" t="s">
        <v>1722</v>
      </c>
      <c r="C79635" t="s">
        <v>1754</v>
      </c>
      <c r="D79635" t="s">
        <v>119</v>
      </c>
      <c r="E79635" t="s">
        <v>2461</v>
      </c>
      <c r="F79635">
        <v>100</v>
      </c>
      <c r="G79635">
        <v>5</v>
      </c>
      <c r="H79635">
        <v>5</v>
      </c>
      <c r="I79635" t="s">
        <v>18</v>
      </c>
      <c r="J79635">
        <v>6</v>
      </c>
    </row>
    <row r="79636" spans="1:10" hidden="1" x14ac:dyDescent="0.3">
      <c r="A79636" t="s">
        <v>1721</v>
      </c>
      <c r="B79636" t="s">
        <v>1722</v>
      </c>
      <c r="C79636" t="s">
        <v>1755</v>
      </c>
      <c r="D79636" t="s">
        <v>151</v>
      </c>
      <c r="E79636" t="s">
        <v>2461</v>
      </c>
      <c r="F79636">
        <v>0</v>
      </c>
      <c r="G79636">
        <v>5</v>
      </c>
      <c r="H79636">
        <v>0</v>
      </c>
      <c r="I79636" t="s">
        <v>18</v>
      </c>
      <c r="J79636">
        <v>8.8000000000000007</v>
      </c>
    </row>
    <row r="79637" spans="1:10" hidden="1" x14ac:dyDescent="0.3">
      <c r="A79637" t="s">
        <v>1721</v>
      </c>
      <c r="B79637" t="s">
        <v>1722</v>
      </c>
      <c r="C79637" t="s">
        <v>1755</v>
      </c>
      <c r="D79637" t="s">
        <v>151</v>
      </c>
      <c r="E79637" t="s">
        <v>2461</v>
      </c>
      <c r="F79637">
        <v>5</v>
      </c>
      <c r="G79637">
        <v>5</v>
      </c>
      <c r="H79637">
        <v>0.2</v>
      </c>
      <c r="I79637" t="s">
        <v>18</v>
      </c>
      <c r="J79637">
        <v>20.2</v>
      </c>
    </row>
    <row r="79638" spans="1:10" hidden="1" x14ac:dyDescent="0.3">
      <c r="A79638" t="s">
        <v>1721</v>
      </c>
      <c r="B79638" t="s">
        <v>1722</v>
      </c>
      <c r="C79638" t="s">
        <v>1755</v>
      </c>
      <c r="D79638" t="s">
        <v>151</v>
      </c>
      <c r="E79638" t="s">
        <v>2461</v>
      </c>
      <c r="F79638">
        <v>10</v>
      </c>
      <c r="G79638">
        <v>5</v>
      </c>
      <c r="H79638">
        <v>0.8</v>
      </c>
      <c r="I79638" t="s">
        <v>18</v>
      </c>
      <c r="J79638">
        <v>46.1</v>
      </c>
    </row>
    <row r="79639" spans="1:10" hidden="1" x14ac:dyDescent="0.3">
      <c r="A79639" t="s">
        <v>1721</v>
      </c>
      <c r="B79639" t="s">
        <v>1722</v>
      </c>
      <c r="C79639" t="s">
        <v>1755</v>
      </c>
      <c r="D79639" t="s">
        <v>151</v>
      </c>
      <c r="E79639" t="s">
        <v>2461</v>
      </c>
      <c r="F79639">
        <v>15</v>
      </c>
      <c r="G79639">
        <v>5</v>
      </c>
      <c r="H79639">
        <v>3.7</v>
      </c>
      <c r="I79639" t="s">
        <v>18</v>
      </c>
      <c r="J79639">
        <v>103.1</v>
      </c>
    </row>
    <row r="79640" spans="1:10" hidden="1" x14ac:dyDescent="0.3">
      <c r="A79640" t="s">
        <v>1721</v>
      </c>
      <c r="B79640" t="s">
        <v>1722</v>
      </c>
      <c r="C79640" t="s">
        <v>1755</v>
      </c>
      <c r="D79640" t="s">
        <v>151</v>
      </c>
      <c r="E79640" t="s">
        <v>2461</v>
      </c>
      <c r="F79640">
        <v>20</v>
      </c>
      <c r="G79640">
        <v>5</v>
      </c>
      <c r="H79640">
        <v>15.1</v>
      </c>
      <c r="I79640" t="s">
        <v>18</v>
      </c>
      <c r="J79640">
        <v>219.3</v>
      </c>
    </row>
    <row r="79641" spans="1:10" hidden="1" x14ac:dyDescent="0.3">
      <c r="A79641" t="s">
        <v>1721</v>
      </c>
      <c r="B79641" t="s">
        <v>1722</v>
      </c>
      <c r="C79641" t="s">
        <v>1755</v>
      </c>
      <c r="D79641" t="s">
        <v>151</v>
      </c>
      <c r="E79641" t="s">
        <v>2461</v>
      </c>
      <c r="F79641">
        <v>25</v>
      </c>
      <c r="G79641">
        <v>5</v>
      </c>
      <c r="H79641">
        <v>50.7</v>
      </c>
      <c r="I79641" t="s">
        <v>18</v>
      </c>
      <c r="J79641">
        <v>430.4</v>
      </c>
    </row>
    <row r="79642" spans="1:10" hidden="1" x14ac:dyDescent="0.3">
      <c r="A79642" t="s">
        <v>1721</v>
      </c>
      <c r="B79642" t="s">
        <v>1722</v>
      </c>
      <c r="C79642" t="s">
        <v>1755</v>
      </c>
      <c r="D79642" t="s">
        <v>151</v>
      </c>
      <c r="E79642" t="s">
        <v>2461</v>
      </c>
      <c r="F79642">
        <v>30</v>
      </c>
      <c r="G79642">
        <v>5</v>
      </c>
      <c r="H79642">
        <v>132.19999999999999</v>
      </c>
      <c r="I79642" t="s">
        <v>18</v>
      </c>
      <c r="J79642">
        <v>753.1</v>
      </c>
    </row>
    <row r="79643" spans="1:10" hidden="1" x14ac:dyDescent="0.3">
      <c r="A79643" t="s">
        <v>1721</v>
      </c>
      <c r="B79643" t="s">
        <v>1722</v>
      </c>
      <c r="C79643" t="s">
        <v>1755</v>
      </c>
      <c r="D79643" t="s">
        <v>151</v>
      </c>
      <c r="E79643" t="s">
        <v>2461</v>
      </c>
      <c r="F79643">
        <v>35</v>
      </c>
      <c r="G79643">
        <v>5</v>
      </c>
      <c r="H79643">
        <v>251.1</v>
      </c>
      <c r="I79643" t="s">
        <v>18</v>
      </c>
      <c r="J79643">
        <v>1132.5999999999999</v>
      </c>
    </row>
    <row r="79644" spans="1:10" hidden="1" x14ac:dyDescent="0.3">
      <c r="A79644" t="s">
        <v>1721</v>
      </c>
      <c r="B79644" t="s">
        <v>1722</v>
      </c>
      <c r="C79644" t="s">
        <v>1755</v>
      </c>
      <c r="D79644" t="s">
        <v>151</v>
      </c>
      <c r="E79644" t="s">
        <v>2461</v>
      </c>
      <c r="F79644">
        <v>40</v>
      </c>
      <c r="G79644">
        <v>5</v>
      </c>
      <c r="H79644">
        <v>334.9</v>
      </c>
      <c r="I79644" t="s">
        <v>18</v>
      </c>
      <c r="J79644">
        <v>1404.6</v>
      </c>
    </row>
    <row r="79645" spans="1:10" hidden="1" x14ac:dyDescent="0.3">
      <c r="A79645" t="s">
        <v>1721</v>
      </c>
      <c r="B79645" t="s">
        <v>1722</v>
      </c>
      <c r="C79645" t="s">
        <v>1755</v>
      </c>
      <c r="D79645" t="s">
        <v>151</v>
      </c>
      <c r="E79645" t="s">
        <v>2461</v>
      </c>
      <c r="F79645">
        <v>45</v>
      </c>
      <c r="G79645">
        <v>5</v>
      </c>
      <c r="H79645">
        <v>314.89999999999998</v>
      </c>
      <c r="I79645" t="s">
        <v>18</v>
      </c>
      <c r="J79645">
        <v>1371.7</v>
      </c>
    </row>
    <row r="79646" spans="1:10" hidden="1" x14ac:dyDescent="0.3">
      <c r="A79646" t="s">
        <v>1721</v>
      </c>
      <c r="B79646" t="s">
        <v>1722</v>
      </c>
      <c r="C79646" t="s">
        <v>1755</v>
      </c>
      <c r="D79646" t="s">
        <v>151</v>
      </c>
      <c r="E79646" t="s">
        <v>2461</v>
      </c>
      <c r="F79646">
        <v>50</v>
      </c>
      <c r="G79646">
        <v>5</v>
      </c>
      <c r="H79646">
        <v>221.5</v>
      </c>
      <c r="I79646" t="s">
        <v>18</v>
      </c>
      <c r="J79646">
        <v>1032.5</v>
      </c>
    </row>
    <row r="79647" spans="1:10" hidden="1" x14ac:dyDescent="0.3">
      <c r="A79647" t="s">
        <v>1721</v>
      </c>
      <c r="B79647" t="s">
        <v>1722</v>
      </c>
      <c r="C79647" t="s">
        <v>1755</v>
      </c>
      <c r="D79647" t="s">
        <v>151</v>
      </c>
      <c r="E79647" t="s">
        <v>2461</v>
      </c>
      <c r="F79647">
        <v>55</v>
      </c>
      <c r="G79647">
        <v>5</v>
      </c>
      <c r="H79647">
        <v>132.1</v>
      </c>
      <c r="I79647" t="s">
        <v>18</v>
      </c>
      <c r="J79647">
        <v>642</v>
      </c>
    </row>
    <row r="79648" spans="1:10" hidden="1" x14ac:dyDescent="0.3">
      <c r="A79648" t="s">
        <v>1721</v>
      </c>
      <c r="B79648" t="s">
        <v>1722</v>
      </c>
      <c r="C79648" t="s">
        <v>1755</v>
      </c>
      <c r="D79648" t="s">
        <v>151</v>
      </c>
      <c r="E79648" t="s">
        <v>2461</v>
      </c>
      <c r="F79648">
        <v>60</v>
      </c>
      <c r="G79648">
        <v>5</v>
      </c>
      <c r="H79648">
        <v>80.099999999999994</v>
      </c>
      <c r="I79648" t="s">
        <v>18</v>
      </c>
      <c r="J79648">
        <v>391.5</v>
      </c>
    </row>
    <row r="79649" spans="1:10" hidden="1" x14ac:dyDescent="0.3">
      <c r="A79649" t="s">
        <v>1721</v>
      </c>
      <c r="B79649" t="s">
        <v>1722</v>
      </c>
      <c r="C79649" t="s">
        <v>1755</v>
      </c>
      <c r="D79649" t="s">
        <v>151</v>
      </c>
      <c r="E79649" t="s">
        <v>2461</v>
      </c>
      <c r="F79649">
        <v>65</v>
      </c>
      <c r="G79649">
        <v>5</v>
      </c>
      <c r="H79649">
        <v>61.6</v>
      </c>
      <c r="I79649" t="s">
        <v>18</v>
      </c>
      <c r="J79649">
        <v>299.10000000000002</v>
      </c>
    </row>
    <row r="79650" spans="1:10" hidden="1" x14ac:dyDescent="0.3">
      <c r="A79650" t="s">
        <v>1721</v>
      </c>
      <c r="B79650" t="s">
        <v>1722</v>
      </c>
      <c r="C79650" t="s">
        <v>1755</v>
      </c>
      <c r="D79650" t="s">
        <v>151</v>
      </c>
      <c r="E79650" t="s">
        <v>2461</v>
      </c>
      <c r="F79650">
        <v>70</v>
      </c>
      <c r="G79650">
        <v>5</v>
      </c>
      <c r="H79650">
        <v>71.599999999999994</v>
      </c>
      <c r="I79650" t="s">
        <v>18</v>
      </c>
      <c r="J79650">
        <v>349.5</v>
      </c>
    </row>
    <row r="79651" spans="1:10" hidden="1" x14ac:dyDescent="0.3">
      <c r="A79651" t="s">
        <v>1721</v>
      </c>
      <c r="B79651" t="s">
        <v>1722</v>
      </c>
      <c r="C79651" t="s">
        <v>1755</v>
      </c>
      <c r="D79651" t="s">
        <v>151</v>
      </c>
      <c r="E79651" t="s">
        <v>2461</v>
      </c>
      <c r="F79651">
        <v>75</v>
      </c>
      <c r="G79651">
        <v>5</v>
      </c>
      <c r="H79651">
        <v>113.8</v>
      </c>
      <c r="I79651" t="s">
        <v>18</v>
      </c>
      <c r="J79651">
        <v>550.20000000000005</v>
      </c>
    </row>
    <row r="79652" spans="1:10" hidden="1" x14ac:dyDescent="0.3">
      <c r="A79652" t="s">
        <v>1721</v>
      </c>
      <c r="B79652" t="s">
        <v>1722</v>
      </c>
      <c r="C79652" t="s">
        <v>1755</v>
      </c>
      <c r="D79652" t="s">
        <v>151</v>
      </c>
      <c r="E79652" t="s">
        <v>2461</v>
      </c>
      <c r="F79652">
        <v>80</v>
      </c>
      <c r="G79652">
        <v>5</v>
      </c>
      <c r="H79652">
        <v>173.1</v>
      </c>
      <c r="I79652" t="s">
        <v>18</v>
      </c>
      <c r="J79652">
        <v>768.3</v>
      </c>
    </row>
    <row r="79653" spans="1:10" hidden="1" x14ac:dyDescent="0.3">
      <c r="A79653" t="s">
        <v>1721</v>
      </c>
      <c r="B79653" t="s">
        <v>1722</v>
      </c>
      <c r="C79653" t="s">
        <v>1755</v>
      </c>
      <c r="D79653" t="s">
        <v>151</v>
      </c>
      <c r="E79653" t="s">
        <v>2461</v>
      </c>
      <c r="F79653">
        <v>85</v>
      </c>
      <c r="G79653">
        <v>5</v>
      </c>
      <c r="H79653">
        <v>186</v>
      </c>
      <c r="I79653" t="s">
        <v>18</v>
      </c>
      <c r="J79653">
        <v>679.2</v>
      </c>
    </row>
    <row r="79654" spans="1:10" hidden="1" x14ac:dyDescent="0.3">
      <c r="A79654" t="s">
        <v>1721</v>
      </c>
      <c r="B79654" t="s">
        <v>1722</v>
      </c>
      <c r="C79654" t="s">
        <v>1755</v>
      </c>
      <c r="D79654" t="s">
        <v>151</v>
      </c>
      <c r="E79654" t="s">
        <v>2461</v>
      </c>
      <c r="F79654">
        <v>90</v>
      </c>
      <c r="G79654">
        <v>5</v>
      </c>
      <c r="H79654">
        <v>122.4</v>
      </c>
      <c r="I79654" t="s">
        <v>18</v>
      </c>
      <c r="J79654">
        <v>334.8</v>
      </c>
    </row>
    <row r="79655" spans="1:10" hidden="1" x14ac:dyDescent="0.3">
      <c r="A79655" t="s">
        <v>1721</v>
      </c>
      <c r="B79655" t="s">
        <v>1722</v>
      </c>
      <c r="C79655" t="s">
        <v>1755</v>
      </c>
      <c r="D79655" t="s">
        <v>151</v>
      </c>
      <c r="E79655" t="s">
        <v>2461</v>
      </c>
      <c r="F79655">
        <v>95</v>
      </c>
      <c r="G79655">
        <v>5</v>
      </c>
      <c r="H79655">
        <v>50</v>
      </c>
      <c r="I79655" t="s">
        <v>18</v>
      </c>
      <c r="J79655">
        <v>96.6</v>
      </c>
    </row>
    <row r="79656" spans="1:10" hidden="1" x14ac:dyDescent="0.3">
      <c r="A79656" t="s">
        <v>1721</v>
      </c>
      <c r="B79656" t="s">
        <v>1722</v>
      </c>
      <c r="C79656" t="s">
        <v>1755</v>
      </c>
      <c r="D79656" t="s">
        <v>151</v>
      </c>
      <c r="E79656" t="s">
        <v>2461</v>
      </c>
      <c r="F79656">
        <v>100</v>
      </c>
      <c r="G79656">
        <v>5</v>
      </c>
      <c r="H79656">
        <v>14.4</v>
      </c>
      <c r="I79656" t="s">
        <v>18</v>
      </c>
      <c r="J79656">
        <v>19.100000000000001</v>
      </c>
    </row>
    <row r="79657" spans="1:10" hidden="1" x14ac:dyDescent="0.3">
      <c r="A79657" t="s">
        <v>1721</v>
      </c>
      <c r="B79657" t="s">
        <v>1722</v>
      </c>
      <c r="C79657" t="s">
        <v>1756</v>
      </c>
      <c r="D79657" t="s">
        <v>121</v>
      </c>
      <c r="E79657" t="s">
        <v>2461</v>
      </c>
      <c r="F79657">
        <v>0</v>
      </c>
      <c r="G79657">
        <v>5</v>
      </c>
      <c r="H79657">
        <v>0</v>
      </c>
      <c r="I79657" t="s">
        <v>18</v>
      </c>
      <c r="J79657">
        <v>0.5</v>
      </c>
    </row>
    <row r="79658" spans="1:10" hidden="1" x14ac:dyDescent="0.3">
      <c r="A79658" t="s">
        <v>1721</v>
      </c>
      <c r="B79658" t="s">
        <v>1722</v>
      </c>
      <c r="C79658" t="s">
        <v>1756</v>
      </c>
      <c r="D79658" t="s">
        <v>121</v>
      </c>
      <c r="E79658" t="s">
        <v>2461</v>
      </c>
      <c r="F79658">
        <v>5</v>
      </c>
      <c r="G79658">
        <v>5</v>
      </c>
      <c r="H79658">
        <v>0</v>
      </c>
      <c r="I79658" t="s">
        <v>18</v>
      </c>
      <c r="J79658">
        <v>1.1000000000000001</v>
      </c>
    </row>
    <row r="79659" spans="1:10" hidden="1" x14ac:dyDescent="0.3">
      <c r="A79659" t="s">
        <v>1721</v>
      </c>
      <c r="B79659" t="s">
        <v>1722</v>
      </c>
      <c r="C79659" t="s">
        <v>1756</v>
      </c>
      <c r="D79659" t="s">
        <v>121</v>
      </c>
      <c r="E79659" t="s">
        <v>2461</v>
      </c>
      <c r="F79659">
        <v>10</v>
      </c>
      <c r="G79659">
        <v>5</v>
      </c>
      <c r="H79659">
        <v>0</v>
      </c>
      <c r="I79659" t="s">
        <v>18</v>
      </c>
      <c r="J79659">
        <v>2.5</v>
      </c>
    </row>
    <row r="79660" spans="1:10" hidden="1" x14ac:dyDescent="0.3">
      <c r="A79660" t="s">
        <v>1721</v>
      </c>
      <c r="B79660" t="s">
        <v>1722</v>
      </c>
      <c r="C79660" t="s">
        <v>1756</v>
      </c>
      <c r="D79660" t="s">
        <v>121</v>
      </c>
      <c r="E79660" t="s">
        <v>2461</v>
      </c>
      <c r="F79660">
        <v>15</v>
      </c>
      <c r="G79660">
        <v>5</v>
      </c>
      <c r="H79660">
        <v>0.2</v>
      </c>
      <c r="I79660" t="s">
        <v>18</v>
      </c>
      <c r="J79660">
        <v>5.4</v>
      </c>
    </row>
    <row r="79661" spans="1:10" hidden="1" x14ac:dyDescent="0.3">
      <c r="A79661" t="s">
        <v>1721</v>
      </c>
      <c r="B79661" t="s">
        <v>1722</v>
      </c>
      <c r="C79661" t="s">
        <v>1756</v>
      </c>
      <c r="D79661" t="s">
        <v>121</v>
      </c>
      <c r="E79661" t="s">
        <v>2461</v>
      </c>
      <c r="F79661">
        <v>20</v>
      </c>
      <c r="G79661">
        <v>5</v>
      </c>
      <c r="H79661">
        <v>0.8</v>
      </c>
      <c r="I79661" t="s">
        <v>18</v>
      </c>
      <c r="J79661">
        <v>10.7</v>
      </c>
    </row>
    <row r="79662" spans="1:10" hidden="1" x14ac:dyDescent="0.3">
      <c r="A79662" t="s">
        <v>1721</v>
      </c>
      <c r="B79662" t="s">
        <v>1722</v>
      </c>
      <c r="C79662" t="s">
        <v>1756</v>
      </c>
      <c r="D79662" t="s">
        <v>121</v>
      </c>
      <c r="E79662" t="s">
        <v>2461</v>
      </c>
      <c r="F79662">
        <v>25</v>
      </c>
      <c r="G79662">
        <v>5</v>
      </c>
      <c r="H79662">
        <v>2.4</v>
      </c>
      <c r="I79662" t="s">
        <v>18</v>
      </c>
      <c r="J79662">
        <v>18.5</v>
      </c>
    </row>
    <row r="79663" spans="1:10" hidden="1" x14ac:dyDescent="0.3">
      <c r="A79663" t="s">
        <v>1721</v>
      </c>
      <c r="B79663" t="s">
        <v>1722</v>
      </c>
      <c r="C79663" t="s">
        <v>1756</v>
      </c>
      <c r="D79663" t="s">
        <v>121</v>
      </c>
      <c r="E79663" t="s">
        <v>2461</v>
      </c>
      <c r="F79663">
        <v>30</v>
      </c>
      <c r="G79663">
        <v>5</v>
      </c>
      <c r="H79663">
        <v>5.8</v>
      </c>
      <c r="I79663" t="s">
        <v>18</v>
      </c>
      <c r="J79663">
        <v>26.6</v>
      </c>
    </row>
    <row r="79664" spans="1:10" hidden="1" x14ac:dyDescent="0.3">
      <c r="A79664" t="s">
        <v>1721</v>
      </c>
      <c r="B79664" t="s">
        <v>1722</v>
      </c>
      <c r="C79664" t="s">
        <v>1756</v>
      </c>
      <c r="D79664" t="s">
        <v>121</v>
      </c>
      <c r="E79664" t="s">
        <v>2461</v>
      </c>
      <c r="F79664">
        <v>35</v>
      </c>
      <c r="G79664">
        <v>5</v>
      </c>
      <c r="H79664">
        <v>10.199999999999999</v>
      </c>
      <c r="I79664" t="s">
        <v>18</v>
      </c>
      <c r="J79664">
        <v>31.3</v>
      </c>
    </row>
    <row r="79665" spans="1:10" hidden="1" x14ac:dyDescent="0.3">
      <c r="A79665" t="s">
        <v>1721</v>
      </c>
      <c r="B79665" t="s">
        <v>1722</v>
      </c>
      <c r="C79665" t="s">
        <v>1756</v>
      </c>
      <c r="D79665" t="s">
        <v>121</v>
      </c>
      <c r="E79665" t="s">
        <v>2461</v>
      </c>
      <c r="F79665">
        <v>40</v>
      </c>
      <c r="G79665">
        <v>5</v>
      </c>
      <c r="H79665">
        <v>12.7</v>
      </c>
      <c r="I79665" t="s">
        <v>18</v>
      </c>
      <c r="J79665">
        <v>30.5</v>
      </c>
    </row>
    <row r="79666" spans="1:10" hidden="1" x14ac:dyDescent="0.3">
      <c r="A79666" t="s">
        <v>1721</v>
      </c>
      <c r="B79666" t="s">
        <v>1722</v>
      </c>
      <c r="C79666" t="s">
        <v>1756</v>
      </c>
      <c r="D79666" t="s">
        <v>121</v>
      </c>
      <c r="E79666" t="s">
        <v>2461</v>
      </c>
      <c r="F79666">
        <v>45</v>
      </c>
      <c r="G79666">
        <v>5</v>
      </c>
      <c r="H79666">
        <v>11.7</v>
      </c>
      <c r="I79666" t="s">
        <v>18</v>
      </c>
      <c r="J79666">
        <v>25.8</v>
      </c>
    </row>
    <row r="79667" spans="1:10" hidden="1" x14ac:dyDescent="0.3">
      <c r="A79667" t="s">
        <v>1721</v>
      </c>
      <c r="B79667" t="s">
        <v>1722</v>
      </c>
      <c r="C79667" t="s">
        <v>1756</v>
      </c>
      <c r="D79667" t="s">
        <v>121</v>
      </c>
      <c r="E79667" t="s">
        <v>2461</v>
      </c>
      <c r="F79667">
        <v>50</v>
      </c>
      <c r="G79667">
        <v>5</v>
      </c>
      <c r="H79667">
        <v>8.9</v>
      </c>
      <c r="I79667" t="s">
        <v>18</v>
      </c>
      <c r="J79667">
        <v>20.399999999999999</v>
      </c>
    </row>
    <row r="79668" spans="1:10" hidden="1" x14ac:dyDescent="0.3">
      <c r="A79668" t="s">
        <v>1721</v>
      </c>
      <c r="B79668" t="s">
        <v>1722</v>
      </c>
      <c r="C79668" t="s">
        <v>1756</v>
      </c>
      <c r="D79668" t="s">
        <v>121</v>
      </c>
      <c r="E79668" t="s">
        <v>2461</v>
      </c>
      <c r="F79668">
        <v>55</v>
      </c>
      <c r="G79668">
        <v>5</v>
      </c>
      <c r="H79668">
        <v>6.1</v>
      </c>
      <c r="I79668" t="s">
        <v>18</v>
      </c>
      <c r="J79668">
        <v>15.9</v>
      </c>
    </row>
    <row r="79669" spans="1:10" hidden="1" x14ac:dyDescent="0.3">
      <c r="A79669" t="s">
        <v>1721</v>
      </c>
      <c r="B79669" t="s">
        <v>1722</v>
      </c>
      <c r="C79669" t="s">
        <v>1756</v>
      </c>
      <c r="D79669" t="s">
        <v>121</v>
      </c>
      <c r="E79669" t="s">
        <v>2461</v>
      </c>
      <c r="F79669">
        <v>60</v>
      </c>
      <c r="G79669">
        <v>5</v>
      </c>
      <c r="H79669">
        <v>4.2</v>
      </c>
      <c r="I79669" t="s">
        <v>18</v>
      </c>
      <c r="J79669">
        <v>12.9</v>
      </c>
    </row>
    <row r="79670" spans="1:10" hidden="1" x14ac:dyDescent="0.3">
      <c r="A79670" t="s">
        <v>1721</v>
      </c>
      <c r="B79670" t="s">
        <v>1722</v>
      </c>
      <c r="C79670" t="s">
        <v>1756</v>
      </c>
      <c r="D79670" t="s">
        <v>121</v>
      </c>
      <c r="E79670" t="s">
        <v>2461</v>
      </c>
      <c r="F79670">
        <v>65</v>
      </c>
      <c r="G79670">
        <v>5</v>
      </c>
      <c r="H79670">
        <v>3.2</v>
      </c>
      <c r="I79670" t="s">
        <v>18</v>
      </c>
      <c r="J79670">
        <v>11.3</v>
      </c>
    </row>
    <row r="79671" spans="1:10" hidden="1" x14ac:dyDescent="0.3">
      <c r="A79671" t="s">
        <v>1721</v>
      </c>
      <c r="B79671" t="s">
        <v>1722</v>
      </c>
      <c r="C79671" t="s">
        <v>1756</v>
      </c>
      <c r="D79671" t="s">
        <v>121</v>
      </c>
      <c r="E79671" t="s">
        <v>2461</v>
      </c>
      <c r="F79671">
        <v>70</v>
      </c>
      <c r="G79671">
        <v>5</v>
      </c>
      <c r="H79671">
        <v>2.8</v>
      </c>
      <c r="I79671" t="s">
        <v>18</v>
      </c>
      <c r="J79671">
        <v>10.7</v>
      </c>
    </row>
    <row r="79672" spans="1:10" hidden="1" x14ac:dyDescent="0.3">
      <c r="A79672" t="s">
        <v>1721</v>
      </c>
      <c r="B79672" t="s">
        <v>1722</v>
      </c>
      <c r="C79672" t="s">
        <v>1756</v>
      </c>
      <c r="D79672" t="s">
        <v>121</v>
      </c>
      <c r="E79672" t="s">
        <v>2461</v>
      </c>
      <c r="F79672">
        <v>75</v>
      </c>
      <c r="G79672">
        <v>5</v>
      </c>
      <c r="H79672">
        <v>3.1</v>
      </c>
      <c r="I79672" t="s">
        <v>18</v>
      </c>
      <c r="J79672">
        <v>10.9</v>
      </c>
    </row>
    <row r="79673" spans="1:10" hidden="1" x14ac:dyDescent="0.3">
      <c r="A79673" t="s">
        <v>1721</v>
      </c>
      <c r="B79673" t="s">
        <v>1722</v>
      </c>
      <c r="C79673" t="s">
        <v>1756</v>
      </c>
      <c r="D79673" t="s">
        <v>121</v>
      </c>
      <c r="E79673" t="s">
        <v>2461</v>
      </c>
      <c r="F79673">
        <v>80</v>
      </c>
      <c r="G79673">
        <v>5</v>
      </c>
      <c r="H79673">
        <v>3.5</v>
      </c>
      <c r="I79673" t="s">
        <v>18</v>
      </c>
      <c r="J79673">
        <v>11</v>
      </c>
    </row>
    <row r="79674" spans="1:10" hidden="1" x14ac:dyDescent="0.3">
      <c r="A79674" t="s">
        <v>1721</v>
      </c>
      <c r="B79674" t="s">
        <v>1722</v>
      </c>
      <c r="C79674" t="s">
        <v>1756</v>
      </c>
      <c r="D79674" t="s">
        <v>121</v>
      </c>
      <c r="E79674" t="s">
        <v>2461</v>
      </c>
      <c r="F79674">
        <v>85</v>
      </c>
      <c r="G79674">
        <v>5</v>
      </c>
      <c r="H79674">
        <v>4.2</v>
      </c>
      <c r="I79674" t="s">
        <v>18</v>
      </c>
      <c r="J79674">
        <v>10.6</v>
      </c>
    </row>
    <row r="79675" spans="1:10" hidden="1" x14ac:dyDescent="0.3">
      <c r="A79675" t="s">
        <v>1721</v>
      </c>
      <c r="B79675" t="s">
        <v>1722</v>
      </c>
      <c r="C79675" t="s">
        <v>1756</v>
      </c>
      <c r="D79675" t="s">
        <v>121</v>
      </c>
      <c r="E79675" t="s">
        <v>2461</v>
      </c>
      <c r="F79675">
        <v>90</v>
      </c>
      <c r="G79675">
        <v>5</v>
      </c>
      <c r="H79675">
        <v>4.8</v>
      </c>
      <c r="I79675" t="s">
        <v>18</v>
      </c>
      <c r="J79675">
        <v>9.5</v>
      </c>
    </row>
    <row r="79676" spans="1:10" hidden="1" x14ac:dyDescent="0.3">
      <c r="A79676" t="s">
        <v>1721</v>
      </c>
      <c r="B79676" t="s">
        <v>1722</v>
      </c>
      <c r="C79676" t="s">
        <v>1756</v>
      </c>
      <c r="D79676" t="s">
        <v>121</v>
      </c>
      <c r="E79676" t="s">
        <v>2461</v>
      </c>
      <c r="F79676">
        <v>95</v>
      </c>
      <c r="G79676">
        <v>5</v>
      </c>
      <c r="H79676">
        <v>5.2</v>
      </c>
      <c r="I79676" t="s">
        <v>18</v>
      </c>
      <c r="J79676">
        <v>7.9</v>
      </c>
    </row>
    <row r="79677" spans="1:10" hidden="1" x14ac:dyDescent="0.3">
      <c r="A79677" t="s">
        <v>1721</v>
      </c>
      <c r="B79677" t="s">
        <v>1722</v>
      </c>
      <c r="C79677" t="s">
        <v>1756</v>
      </c>
      <c r="D79677" t="s">
        <v>121</v>
      </c>
      <c r="E79677" t="s">
        <v>2461</v>
      </c>
      <c r="F79677">
        <v>100</v>
      </c>
      <c r="G79677">
        <v>5</v>
      </c>
      <c r="H79677">
        <v>5.3</v>
      </c>
      <c r="I79677" t="s">
        <v>18</v>
      </c>
      <c r="J79677">
        <v>6.1</v>
      </c>
    </row>
    <row r="79678" spans="1:10" hidden="1" x14ac:dyDescent="0.3">
      <c r="A79678" t="s">
        <v>1721</v>
      </c>
      <c r="B79678" t="s">
        <v>1722</v>
      </c>
      <c r="C79678" t="s">
        <v>1757</v>
      </c>
      <c r="D79678" t="s">
        <v>153</v>
      </c>
      <c r="E79678" t="s">
        <v>2461</v>
      </c>
      <c r="F79678">
        <v>0</v>
      </c>
      <c r="G79678">
        <v>5</v>
      </c>
      <c r="H79678">
        <v>0</v>
      </c>
      <c r="I79678" t="s">
        <v>18</v>
      </c>
      <c r="J79678">
        <v>9.4</v>
      </c>
    </row>
    <row r="79679" spans="1:10" hidden="1" x14ac:dyDescent="0.3">
      <c r="A79679" t="s">
        <v>1721</v>
      </c>
      <c r="B79679" t="s">
        <v>1722</v>
      </c>
      <c r="C79679" t="s">
        <v>1757</v>
      </c>
      <c r="D79679" t="s">
        <v>153</v>
      </c>
      <c r="E79679" t="s">
        <v>2461</v>
      </c>
      <c r="F79679">
        <v>5</v>
      </c>
      <c r="G79679">
        <v>5</v>
      </c>
      <c r="H79679">
        <v>0.2</v>
      </c>
      <c r="I79679" t="s">
        <v>18</v>
      </c>
      <c r="J79679">
        <v>21.4</v>
      </c>
    </row>
    <row r="79680" spans="1:10" hidden="1" x14ac:dyDescent="0.3">
      <c r="A79680" t="s">
        <v>1721</v>
      </c>
      <c r="B79680" t="s">
        <v>1722</v>
      </c>
      <c r="C79680" t="s">
        <v>1757</v>
      </c>
      <c r="D79680" t="s">
        <v>153</v>
      </c>
      <c r="E79680" t="s">
        <v>2461</v>
      </c>
      <c r="F79680">
        <v>10</v>
      </c>
      <c r="G79680">
        <v>5</v>
      </c>
      <c r="H79680">
        <v>0.8</v>
      </c>
      <c r="I79680" t="s">
        <v>18</v>
      </c>
      <c r="J79680">
        <v>48.4</v>
      </c>
    </row>
    <row r="79681" spans="1:10" hidden="1" x14ac:dyDescent="0.3">
      <c r="A79681" t="s">
        <v>1721</v>
      </c>
      <c r="B79681" t="s">
        <v>1722</v>
      </c>
      <c r="C79681" t="s">
        <v>1757</v>
      </c>
      <c r="D79681" t="s">
        <v>153</v>
      </c>
      <c r="E79681" t="s">
        <v>2461</v>
      </c>
      <c r="F79681">
        <v>15</v>
      </c>
      <c r="G79681">
        <v>5</v>
      </c>
      <c r="H79681">
        <v>3.7</v>
      </c>
      <c r="I79681" t="s">
        <v>18</v>
      </c>
      <c r="J79681">
        <v>107.3</v>
      </c>
    </row>
    <row r="79682" spans="1:10" hidden="1" x14ac:dyDescent="0.3">
      <c r="A79682" t="s">
        <v>1721</v>
      </c>
      <c r="B79682" t="s">
        <v>1722</v>
      </c>
      <c r="C79682" t="s">
        <v>1757</v>
      </c>
      <c r="D79682" t="s">
        <v>153</v>
      </c>
      <c r="E79682" t="s">
        <v>2461</v>
      </c>
      <c r="F79682">
        <v>20</v>
      </c>
      <c r="G79682">
        <v>5</v>
      </c>
      <c r="H79682">
        <v>15</v>
      </c>
      <c r="I79682" t="s">
        <v>18</v>
      </c>
      <c r="J79682">
        <v>226.9</v>
      </c>
    </row>
    <row r="79683" spans="1:10" hidden="1" x14ac:dyDescent="0.3">
      <c r="A79683" t="s">
        <v>1721</v>
      </c>
      <c r="B79683" t="s">
        <v>1722</v>
      </c>
      <c r="C79683" t="s">
        <v>1757</v>
      </c>
      <c r="D79683" t="s">
        <v>153</v>
      </c>
      <c r="E79683" t="s">
        <v>2461</v>
      </c>
      <c r="F79683">
        <v>25</v>
      </c>
      <c r="G79683">
        <v>5</v>
      </c>
      <c r="H79683">
        <v>50.5</v>
      </c>
      <c r="I79683" t="s">
        <v>18</v>
      </c>
      <c r="J79683">
        <v>443.9</v>
      </c>
    </row>
    <row r="79684" spans="1:10" hidden="1" x14ac:dyDescent="0.3">
      <c r="A79684" t="s">
        <v>1721</v>
      </c>
      <c r="B79684" t="s">
        <v>1722</v>
      </c>
      <c r="C79684" t="s">
        <v>1757</v>
      </c>
      <c r="D79684" t="s">
        <v>153</v>
      </c>
      <c r="E79684" t="s">
        <v>2461</v>
      </c>
      <c r="F79684">
        <v>30</v>
      </c>
      <c r="G79684">
        <v>5</v>
      </c>
      <c r="H79684">
        <v>131.9</v>
      </c>
      <c r="I79684" t="s">
        <v>18</v>
      </c>
      <c r="J79684">
        <v>776.5</v>
      </c>
    </row>
    <row r="79685" spans="1:10" hidden="1" x14ac:dyDescent="0.3">
      <c r="A79685" t="s">
        <v>1721</v>
      </c>
      <c r="B79685" t="s">
        <v>1722</v>
      </c>
      <c r="C79685" t="s">
        <v>1757</v>
      </c>
      <c r="D79685" t="s">
        <v>153</v>
      </c>
      <c r="E79685" t="s">
        <v>2461</v>
      </c>
      <c r="F79685">
        <v>35</v>
      </c>
      <c r="G79685">
        <v>5</v>
      </c>
      <c r="H79685">
        <v>251.5</v>
      </c>
      <c r="I79685" t="s">
        <v>18</v>
      </c>
      <c r="J79685">
        <v>1170.9000000000001</v>
      </c>
    </row>
    <row r="79686" spans="1:10" hidden="1" x14ac:dyDescent="0.3">
      <c r="A79686" t="s">
        <v>1721</v>
      </c>
      <c r="B79686" t="s">
        <v>1722</v>
      </c>
      <c r="C79686" t="s">
        <v>1757</v>
      </c>
      <c r="D79686" t="s">
        <v>153</v>
      </c>
      <c r="E79686" t="s">
        <v>2461</v>
      </c>
      <c r="F79686">
        <v>40</v>
      </c>
      <c r="G79686">
        <v>5</v>
      </c>
      <c r="H79686">
        <v>337.1</v>
      </c>
      <c r="I79686" t="s">
        <v>18</v>
      </c>
      <c r="J79686">
        <v>1457.4</v>
      </c>
    </row>
    <row r="79687" spans="1:10" hidden="1" x14ac:dyDescent="0.3">
      <c r="A79687" t="s">
        <v>1721</v>
      </c>
      <c r="B79687" t="s">
        <v>1722</v>
      </c>
      <c r="C79687" t="s">
        <v>1757</v>
      </c>
      <c r="D79687" t="s">
        <v>153</v>
      </c>
      <c r="E79687" t="s">
        <v>2461</v>
      </c>
      <c r="F79687">
        <v>45</v>
      </c>
      <c r="G79687">
        <v>5</v>
      </c>
      <c r="H79687">
        <v>318.3</v>
      </c>
      <c r="I79687" t="s">
        <v>18</v>
      </c>
      <c r="J79687">
        <v>1424.6</v>
      </c>
    </row>
    <row r="79688" spans="1:10" hidden="1" x14ac:dyDescent="0.3">
      <c r="A79688" t="s">
        <v>1721</v>
      </c>
      <c r="B79688" t="s">
        <v>1722</v>
      </c>
      <c r="C79688" t="s">
        <v>1757</v>
      </c>
      <c r="D79688" t="s">
        <v>153</v>
      </c>
      <c r="E79688" t="s">
        <v>2461</v>
      </c>
      <c r="F79688">
        <v>50</v>
      </c>
      <c r="G79688">
        <v>5</v>
      </c>
      <c r="H79688">
        <v>224</v>
      </c>
      <c r="I79688" t="s">
        <v>18</v>
      </c>
      <c r="J79688">
        <v>1066.5</v>
      </c>
    </row>
    <row r="79689" spans="1:10" hidden="1" x14ac:dyDescent="0.3">
      <c r="A79689" t="s">
        <v>1721</v>
      </c>
      <c r="B79689" t="s">
        <v>1722</v>
      </c>
      <c r="C79689" t="s">
        <v>1757</v>
      </c>
      <c r="D79689" t="s">
        <v>153</v>
      </c>
      <c r="E79689" t="s">
        <v>2461</v>
      </c>
      <c r="F79689">
        <v>55</v>
      </c>
      <c r="G79689">
        <v>5</v>
      </c>
      <c r="H79689">
        <v>133.1</v>
      </c>
      <c r="I79689" t="s">
        <v>18</v>
      </c>
      <c r="J79689">
        <v>656.1</v>
      </c>
    </row>
    <row r="79690" spans="1:10" hidden="1" x14ac:dyDescent="0.3">
      <c r="A79690" t="s">
        <v>1721</v>
      </c>
      <c r="B79690" t="s">
        <v>1722</v>
      </c>
      <c r="C79690" t="s">
        <v>1757</v>
      </c>
      <c r="D79690" t="s">
        <v>153</v>
      </c>
      <c r="E79690" t="s">
        <v>2461</v>
      </c>
      <c r="F79690">
        <v>60</v>
      </c>
      <c r="G79690">
        <v>5</v>
      </c>
      <c r="H79690">
        <v>80.3</v>
      </c>
      <c r="I79690" t="s">
        <v>18</v>
      </c>
      <c r="J79690">
        <v>396</v>
      </c>
    </row>
    <row r="79691" spans="1:10" hidden="1" x14ac:dyDescent="0.3">
      <c r="A79691" t="s">
        <v>1721</v>
      </c>
      <c r="B79691" t="s">
        <v>1722</v>
      </c>
      <c r="C79691" t="s">
        <v>1757</v>
      </c>
      <c r="D79691" t="s">
        <v>153</v>
      </c>
      <c r="E79691" t="s">
        <v>2461</v>
      </c>
      <c r="F79691">
        <v>65</v>
      </c>
      <c r="G79691">
        <v>5</v>
      </c>
      <c r="H79691">
        <v>61.5</v>
      </c>
      <c r="I79691" t="s">
        <v>18</v>
      </c>
      <c r="J79691">
        <v>302.7</v>
      </c>
    </row>
    <row r="79692" spans="1:10" hidden="1" x14ac:dyDescent="0.3">
      <c r="A79692" t="s">
        <v>1721</v>
      </c>
      <c r="B79692" t="s">
        <v>1722</v>
      </c>
      <c r="C79692" t="s">
        <v>1757</v>
      </c>
      <c r="D79692" t="s">
        <v>153</v>
      </c>
      <c r="E79692" t="s">
        <v>2461</v>
      </c>
      <c r="F79692">
        <v>70</v>
      </c>
      <c r="G79692">
        <v>5</v>
      </c>
      <c r="H79692">
        <v>71.599999999999994</v>
      </c>
      <c r="I79692" t="s">
        <v>18</v>
      </c>
      <c r="J79692">
        <v>361</v>
      </c>
    </row>
    <row r="79693" spans="1:10" hidden="1" x14ac:dyDescent="0.3">
      <c r="A79693" t="s">
        <v>1721</v>
      </c>
      <c r="B79693" t="s">
        <v>1722</v>
      </c>
      <c r="C79693" t="s">
        <v>1757</v>
      </c>
      <c r="D79693" t="s">
        <v>153</v>
      </c>
      <c r="E79693" t="s">
        <v>2461</v>
      </c>
      <c r="F79693">
        <v>75</v>
      </c>
      <c r="G79693">
        <v>5</v>
      </c>
      <c r="H79693">
        <v>114.8</v>
      </c>
      <c r="I79693" t="s">
        <v>18</v>
      </c>
      <c r="J79693">
        <v>589.9</v>
      </c>
    </row>
    <row r="79694" spans="1:10" hidden="1" x14ac:dyDescent="0.3">
      <c r="A79694" t="s">
        <v>1721</v>
      </c>
      <c r="B79694" t="s">
        <v>1722</v>
      </c>
      <c r="C79694" t="s">
        <v>1757</v>
      </c>
      <c r="D79694" t="s">
        <v>153</v>
      </c>
      <c r="E79694" t="s">
        <v>2461</v>
      </c>
      <c r="F79694">
        <v>80</v>
      </c>
      <c r="G79694">
        <v>5</v>
      </c>
      <c r="H79694">
        <v>176.3</v>
      </c>
      <c r="I79694" t="s">
        <v>18</v>
      </c>
      <c r="J79694">
        <v>854.9</v>
      </c>
    </row>
    <row r="79695" spans="1:10" hidden="1" x14ac:dyDescent="0.3">
      <c r="A79695" t="s">
        <v>1721</v>
      </c>
      <c r="B79695" t="s">
        <v>1722</v>
      </c>
      <c r="C79695" t="s">
        <v>1757</v>
      </c>
      <c r="D79695" t="s">
        <v>153</v>
      </c>
      <c r="E79695" t="s">
        <v>2461</v>
      </c>
      <c r="F79695">
        <v>85</v>
      </c>
      <c r="G79695">
        <v>5</v>
      </c>
      <c r="H79695">
        <v>190.6</v>
      </c>
      <c r="I79695" t="s">
        <v>18</v>
      </c>
      <c r="J79695">
        <v>771</v>
      </c>
    </row>
    <row r="79696" spans="1:10" hidden="1" x14ac:dyDescent="0.3">
      <c r="A79696" t="s">
        <v>1721</v>
      </c>
      <c r="B79696" t="s">
        <v>1722</v>
      </c>
      <c r="C79696" t="s">
        <v>1757</v>
      </c>
      <c r="D79696" t="s">
        <v>153</v>
      </c>
      <c r="E79696" t="s">
        <v>2461</v>
      </c>
      <c r="F79696">
        <v>90</v>
      </c>
      <c r="G79696">
        <v>5</v>
      </c>
      <c r="H79696">
        <v>125.5</v>
      </c>
      <c r="I79696" t="s">
        <v>18</v>
      </c>
      <c r="J79696">
        <v>378.2</v>
      </c>
    </row>
    <row r="79697" spans="1:10" hidden="1" x14ac:dyDescent="0.3">
      <c r="A79697" t="s">
        <v>1721</v>
      </c>
      <c r="B79697" t="s">
        <v>1722</v>
      </c>
      <c r="C79697" t="s">
        <v>1757</v>
      </c>
      <c r="D79697" t="s">
        <v>153</v>
      </c>
      <c r="E79697" t="s">
        <v>2461</v>
      </c>
      <c r="F79697">
        <v>95</v>
      </c>
      <c r="G79697">
        <v>5</v>
      </c>
      <c r="H79697">
        <v>51</v>
      </c>
      <c r="I79697" t="s">
        <v>18</v>
      </c>
      <c r="J79697">
        <v>106</v>
      </c>
    </row>
    <row r="79698" spans="1:10" hidden="1" x14ac:dyDescent="0.3">
      <c r="A79698" t="s">
        <v>1721</v>
      </c>
      <c r="B79698" t="s">
        <v>1722</v>
      </c>
      <c r="C79698" t="s">
        <v>1757</v>
      </c>
      <c r="D79698" t="s">
        <v>153</v>
      </c>
      <c r="E79698" t="s">
        <v>2461</v>
      </c>
      <c r="F79698">
        <v>100</v>
      </c>
      <c r="G79698">
        <v>5</v>
      </c>
      <c r="H79698">
        <v>14.5</v>
      </c>
      <c r="I79698" t="s">
        <v>18</v>
      </c>
      <c r="J79698">
        <v>20</v>
      </c>
    </row>
    <row r="79699" spans="1:10" hidden="1" x14ac:dyDescent="0.3">
      <c r="A79699" t="s">
        <v>1721</v>
      </c>
      <c r="B79699" t="s">
        <v>1722</v>
      </c>
      <c r="C79699" t="s">
        <v>1758</v>
      </c>
      <c r="D79699" t="s">
        <v>123</v>
      </c>
      <c r="E79699" t="s">
        <v>2461</v>
      </c>
      <c r="F79699">
        <v>0</v>
      </c>
      <c r="G79699">
        <v>5</v>
      </c>
      <c r="H79699">
        <v>0</v>
      </c>
      <c r="I79699" t="s">
        <v>18</v>
      </c>
      <c r="J79699">
        <v>1</v>
      </c>
    </row>
    <row r="79700" spans="1:10" hidden="1" x14ac:dyDescent="0.3">
      <c r="A79700" t="s">
        <v>1721</v>
      </c>
      <c r="B79700" t="s">
        <v>1722</v>
      </c>
      <c r="C79700" t="s">
        <v>1758</v>
      </c>
      <c r="D79700" t="s">
        <v>123</v>
      </c>
      <c r="E79700" t="s">
        <v>2461</v>
      </c>
      <c r="F79700">
        <v>5</v>
      </c>
      <c r="G79700">
        <v>5</v>
      </c>
      <c r="H79700">
        <v>0</v>
      </c>
      <c r="I79700" t="s">
        <v>18</v>
      </c>
      <c r="J79700">
        <v>2</v>
      </c>
    </row>
    <row r="79701" spans="1:10" hidden="1" x14ac:dyDescent="0.3">
      <c r="A79701" t="s">
        <v>1721</v>
      </c>
      <c r="B79701" t="s">
        <v>1722</v>
      </c>
      <c r="C79701" t="s">
        <v>1758</v>
      </c>
      <c r="D79701" t="s">
        <v>123</v>
      </c>
      <c r="E79701" t="s">
        <v>2461</v>
      </c>
      <c r="F79701">
        <v>10</v>
      </c>
      <c r="G79701">
        <v>5</v>
      </c>
      <c r="H79701">
        <v>0</v>
      </c>
      <c r="I79701" t="s">
        <v>18</v>
      </c>
      <c r="J79701">
        <v>4</v>
      </c>
    </row>
    <row r="79702" spans="1:10" hidden="1" x14ac:dyDescent="0.3">
      <c r="A79702" t="s">
        <v>1721</v>
      </c>
      <c r="B79702" t="s">
        <v>1722</v>
      </c>
      <c r="C79702" t="s">
        <v>1758</v>
      </c>
      <c r="D79702" t="s">
        <v>123</v>
      </c>
      <c r="E79702" t="s">
        <v>2461</v>
      </c>
      <c r="F79702">
        <v>15</v>
      </c>
      <c r="G79702">
        <v>5</v>
      </c>
      <c r="H79702">
        <v>0.2</v>
      </c>
      <c r="I79702" t="s">
        <v>18</v>
      </c>
      <c r="J79702">
        <v>7.8</v>
      </c>
    </row>
    <row r="79703" spans="1:10" hidden="1" x14ac:dyDescent="0.3">
      <c r="A79703" t="s">
        <v>1721</v>
      </c>
      <c r="B79703" t="s">
        <v>1722</v>
      </c>
      <c r="C79703" t="s">
        <v>1758</v>
      </c>
      <c r="D79703" t="s">
        <v>123</v>
      </c>
      <c r="E79703" t="s">
        <v>2461</v>
      </c>
      <c r="F79703">
        <v>20</v>
      </c>
      <c r="G79703">
        <v>5</v>
      </c>
      <c r="H79703">
        <v>0.8</v>
      </c>
      <c r="I79703" t="s">
        <v>18</v>
      </c>
      <c r="J79703">
        <v>14.2</v>
      </c>
    </row>
    <row r="79704" spans="1:10" hidden="1" x14ac:dyDescent="0.3">
      <c r="A79704" t="s">
        <v>1721</v>
      </c>
      <c r="B79704" t="s">
        <v>1722</v>
      </c>
      <c r="C79704" t="s">
        <v>1758</v>
      </c>
      <c r="D79704" t="s">
        <v>123</v>
      </c>
      <c r="E79704" t="s">
        <v>2461</v>
      </c>
      <c r="F79704">
        <v>25</v>
      </c>
      <c r="G79704">
        <v>5</v>
      </c>
      <c r="H79704">
        <v>2.7</v>
      </c>
      <c r="I79704" t="s">
        <v>18</v>
      </c>
      <c r="J79704">
        <v>23.7</v>
      </c>
    </row>
    <row r="79705" spans="1:10" hidden="1" x14ac:dyDescent="0.3">
      <c r="A79705" t="s">
        <v>1721</v>
      </c>
      <c r="B79705" t="s">
        <v>1722</v>
      </c>
      <c r="C79705" t="s">
        <v>1758</v>
      </c>
      <c r="D79705" t="s">
        <v>123</v>
      </c>
      <c r="E79705" t="s">
        <v>2461</v>
      </c>
      <c r="F79705">
        <v>30</v>
      </c>
      <c r="G79705">
        <v>5</v>
      </c>
      <c r="H79705">
        <v>7.1</v>
      </c>
      <c r="I79705" t="s">
        <v>18</v>
      </c>
      <c r="J79705">
        <v>34.700000000000003</v>
      </c>
    </row>
    <row r="79706" spans="1:10" hidden="1" x14ac:dyDescent="0.3">
      <c r="A79706" t="s">
        <v>1721</v>
      </c>
      <c r="B79706" t="s">
        <v>1722</v>
      </c>
      <c r="C79706" t="s">
        <v>1758</v>
      </c>
      <c r="D79706" t="s">
        <v>123</v>
      </c>
      <c r="E79706" t="s">
        <v>2461</v>
      </c>
      <c r="F79706">
        <v>35</v>
      </c>
      <c r="G79706">
        <v>5</v>
      </c>
      <c r="H79706">
        <v>13.4</v>
      </c>
      <c r="I79706" t="s">
        <v>18</v>
      </c>
      <c r="J79706">
        <v>44</v>
      </c>
    </row>
    <row r="79707" spans="1:10" hidden="1" x14ac:dyDescent="0.3">
      <c r="A79707" t="s">
        <v>1721</v>
      </c>
      <c r="B79707" t="s">
        <v>1722</v>
      </c>
      <c r="C79707" t="s">
        <v>1758</v>
      </c>
      <c r="D79707" t="s">
        <v>123</v>
      </c>
      <c r="E79707" t="s">
        <v>2461</v>
      </c>
      <c r="F79707">
        <v>40</v>
      </c>
      <c r="G79707">
        <v>5</v>
      </c>
      <c r="H79707">
        <v>17.8</v>
      </c>
      <c r="I79707" t="s">
        <v>18</v>
      </c>
      <c r="J79707">
        <v>47.6</v>
      </c>
    </row>
    <row r="79708" spans="1:10" hidden="1" x14ac:dyDescent="0.3">
      <c r="A79708" t="s">
        <v>1721</v>
      </c>
      <c r="B79708" t="s">
        <v>1722</v>
      </c>
      <c r="C79708" t="s">
        <v>1758</v>
      </c>
      <c r="D79708" t="s">
        <v>123</v>
      </c>
      <c r="E79708" t="s">
        <v>2461</v>
      </c>
      <c r="F79708">
        <v>45</v>
      </c>
      <c r="G79708">
        <v>5</v>
      </c>
      <c r="H79708">
        <v>17.2</v>
      </c>
      <c r="I79708" t="s">
        <v>18</v>
      </c>
      <c r="J79708">
        <v>44.1</v>
      </c>
    </row>
    <row r="79709" spans="1:10" hidden="1" x14ac:dyDescent="0.3">
      <c r="A79709" t="s">
        <v>1721</v>
      </c>
      <c r="B79709" t="s">
        <v>1722</v>
      </c>
      <c r="C79709" t="s">
        <v>1758</v>
      </c>
      <c r="D79709" t="s">
        <v>123</v>
      </c>
      <c r="E79709" t="s">
        <v>2461</v>
      </c>
      <c r="F79709">
        <v>50</v>
      </c>
      <c r="G79709">
        <v>5</v>
      </c>
      <c r="H79709">
        <v>12.9</v>
      </c>
      <c r="I79709" t="s">
        <v>18</v>
      </c>
      <c r="J79709">
        <v>35.6</v>
      </c>
    </row>
    <row r="79710" spans="1:10" hidden="1" x14ac:dyDescent="0.3">
      <c r="A79710" t="s">
        <v>1721</v>
      </c>
      <c r="B79710" t="s">
        <v>1722</v>
      </c>
      <c r="C79710" t="s">
        <v>1758</v>
      </c>
      <c r="D79710" t="s">
        <v>123</v>
      </c>
      <c r="E79710" t="s">
        <v>2461</v>
      </c>
      <c r="F79710">
        <v>55</v>
      </c>
      <c r="G79710">
        <v>5</v>
      </c>
      <c r="H79710">
        <v>8.5</v>
      </c>
      <c r="I79710" t="s">
        <v>18</v>
      </c>
      <c r="J79710">
        <v>26.3</v>
      </c>
    </row>
    <row r="79711" spans="1:10" hidden="1" x14ac:dyDescent="0.3">
      <c r="A79711" t="s">
        <v>1721</v>
      </c>
      <c r="B79711" t="s">
        <v>1722</v>
      </c>
      <c r="C79711" t="s">
        <v>1758</v>
      </c>
      <c r="D79711" t="s">
        <v>123</v>
      </c>
      <c r="E79711" t="s">
        <v>2461</v>
      </c>
      <c r="F79711">
        <v>60</v>
      </c>
      <c r="G79711">
        <v>5</v>
      </c>
      <c r="H79711">
        <v>5.4</v>
      </c>
      <c r="I79711" t="s">
        <v>18</v>
      </c>
      <c r="J79711">
        <v>19</v>
      </c>
    </row>
    <row r="79712" spans="1:10" hidden="1" x14ac:dyDescent="0.3">
      <c r="A79712" t="s">
        <v>1721</v>
      </c>
      <c r="B79712" t="s">
        <v>1722</v>
      </c>
      <c r="C79712" t="s">
        <v>1758</v>
      </c>
      <c r="D79712" t="s">
        <v>123</v>
      </c>
      <c r="E79712" t="s">
        <v>2461</v>
      </c>
      <c r="F79712">
        <v>65</v>
      </c>
      <c r="G79712">
        <v>5</v>
      </c>
      <c r="H79712">
        <v>3.7</v>
      </c>
      <c r="I79712" t="s">
        <v>18</v>
      </c>
      <c r="J79712">
        <v>14.7</v>
      </c>
    </row>
    <row r="79713" spans="1:10" hidden="1" x14ac:dyDescent="0.3">
      <c r="A79713" t="s">
        <v>1721</v>
      </c>
      <c r="B79713" t="s">
        <v>1722</v>
      </c>
      <c r="C79713" t="s">
        <v>1758</v>
      </c>
      <c r="D79713" t="s">
        <v>123</v>
      </c>
      <c r="E79713" t="s">
        <v>2461</v>
      </c>
      <c r="F79713">
        <v>70</v>
      </c>
      <c r="G79713">
        <v>5</v>
      </c>
      <c r="H79713">
        <v>3.3</v>
      </c>
      <c r="I79713" t="s">
        <v>18</v>
      </c>
      <c r="J79713">
        <v>13.3</v>
      </c>
    </row>
    <row r="79714" spans="1:10" hidden="1" x14ac:dyDescent="0.3">
      <c r="A79714" t="s">
        <v>1721</v>
      </c>
      <c r="B79714" t="s">
        <v>1722</v>
      </c>
      <c r="C79714" t="s">
        <v>1758</v>
      </c>
      <c r="D79714" t="s">
        <v>123</v>
      </c>
      <c r="E79714" t="s">
        <v>2461</v>
      </c>
      <c r="F79714">
        <v>75</v>
      </c>
      <c r="G79714">
        <v>5</v>
      </c>
      <c r="H79714">
        <v>3.6</v>
      </c>
      <c r="I79714" t="s">
        <v>18</v>
      </c>
      <c r="J79714">
        <v>13.7</v>
      </c>
    </row>
    <row r="79715" spans="1:10" hidden="1" x14ac:dyDescent="0.3">
      <c r="A79715" t="s">
        <v>1721</v>
      </c>
      <c r="B79715" t="s">
        <v>1722</v>
      </c>
      <c r="C79715" t="s">
        <v>1758</v>
      </c>
      <c r="D79715" t="s">
        <v>123</v>
      </c>
      <c r="E79715" t="s">
        <v>2461</v>
      </c>
      <c r="F79715">
        <v>80</v>
      </c>
      <c r="G79715">
        <v>5</v>
      </c>
      <c r="H79715">
        <v>4.2</v>
      </c>
      <c r="I79715" t="s">
        <v>18</v>
      </c>
      <c r="J79715">
        <v>14.4</v>
      </c>
    </row>
    <row r="79716" spans="1:10" hidden="1" x14ac:dyDescent="0.3">
      <c r="A79716" t="s">
        <v>1721</v>
      </c>
      <c r="B79716" t="s">
        <v>1722</v>
      </c>
      <c r="C79716" t="s">
        <v>1758</v>
      </c>
      <c r="D79716" t="s">
        <v>123</v>
      </c>
      <c r="E79716" t="s">
        <v>2461</v>
      </c>
      <c r="F79716">
        <v>85</v>
      </c>
      <c r="G79716">
        <v>5</v>
      </c>
      <c r="H79716">
        <v>5</v>
      </c>
      <c r="I79716" t="s">
        <v>18</v>
      </c>
      <c r="J79716">
        <v>14.2</v>
      </c>
    </row>
    <row r="79717" spans="1:10" hidden="1" x14ac:dyDescent="0.3">
      <c r="A79717" t="s">
        <v>1721</v>
      </c>
      <c r="B79717" t="s">
        <v>1722</v>
      </c>
      <c r="C79717" t="s">
        <v>1758</v>
      </c>
      <c r="D79717" t="s">
        <v>123</v>
      </c>
      <c r="E79717" t="s">
        <v>2461</v>
      </c>
      <c r="F79717">
        <v>90</v>
      </c>
      <c r="G79717">
        <v>5</v>
      </c>
      <c r="H79717">
        <v>5.7</v>
      </c>
      <c r="I79717" t="s">
        <v>18</v>
      </c>
      <c r="J79717">
        <v>12.4</v>
      </c>
    </row>
    <row r="79718" spans="1:10" hidden="1" x14ac:dyDescent="0.3">
      <c r="A79718" t="s">
        <v>1721</v>
      </c>
      <c r="B79718" t="s">
        <v>1722</v>
      </c>
      <c r="C79718" t="s">
        <v>1758</v>
      </c>
      <c r="D79718" t="s">
        <v>123</v>
      </c>
      <c r="E79718" t="s">
        <v>2461</v>
      </c>
      <c r="F79718">
        <v>95</v>
      </c>
      <c r="G79718">
        <v>5</v>
      </c>
      <c r="H79718">
        <v>5.9</v>
      </c>
      <c r="I79718" t="s">
        <v>18</v>
      </c>
      <c r="J79718">
        <v>9.6</v>
      </c>
    </row>
    <row r="79719" spans="1:10" hidden="1" x14ac:dyDescent="0.3">
      <c r="A79719" t="s">
        <v>1721</v>
      </c>
      <c r="B79719" t="s">
        <v>1722</v>
      </c>
      <c r="C79719" t="s">
        <v>1758</v>
      </c>
      <c r="D79719" t="s">
        <v>123</v>
      </c>
      <c r="E79719" t="s">
        <v>2461</v>
      </c>
      <c r="F79719">
        <v>100</v>
      </c>
      <c r="G79719">
        <v>5</v>
      </c>
      <c r="H79719">
        <v>5.6</v>
      </c>
      <c r="I79719" t="s">
        <v>18</v>
      </c>
      <c r="J79719">
        <v>6.7</v>
      </c>
    </row>
    <row r="79720" spans="1:10" hidden="1" x14ac:dyDescent="0.3">
      <c r="A79720" t="s">
        <v>1721</v>
      </c>
      <c r="B79720" t="s">
        <v>1722</v>
      </c>
      <c r="C79720" t="s">
        <v>1759</v>
      </c>
      <c r="D79720" t="s">
        <v>22</v>
      </c>
      <c r="E79720" t="s">
        <v>2461</v>
      </c>
      <c r="F79720">
        <v>0</v>
      </c>
      <c r="G79720">
        <v>5</v>
      </c>
      <c r="H79720">
        <v>0</v>
      </c>
      <c r="I79720" t="s">
        <v>18</v>
      </c>
      <c r="J79720">
        <v>10</v>
      </c>
    </row>
    <row r="79721" spans="1:10" hidden="1" x14ac:dyDescent="0.3">
      <c r="A79721" t="s">
        <v>1721</v>
      </c>
      <c r="B79721" t="s">
        <v>1722</v>
      </c>
      <c r="C79721" t="s">
        <v>1759</v>
      </c>
      <c r="D79721" t="s">
        <v>22</v>
      </c>
      <c r="E79721" t="s">
        <v>2461</v>
      </c>
      <c r="F79721">
        <v>5</v>
      </c>
      <c r="G79721">
        <v>5</v>
      </c>
      <c r="H79721">
        <v>0.2</v>
      </c>
      <c r="I79721" t="s">
        <v>18</v>
      </c>
      <c r="J79721">
        <v>22.5</v>
      </c>
    </row>
    <row r="79722" spans="1:10" hidden="1" x14ac:dyDescent="0.3">
      <c r="A79722" t="s">
        <v>1721</v>
      </c>
      <c r="B79722" t="s">
        <v>1722</v>
      </c>
      <c r="C79722" t="s">
        <v>1759</v>
      </c>
      <c r="D79722" t="s">
        <v>22</v>
      </c>
      <c r="E79722" t="s">
        <v>2461</v>
      </c>
      <c r="F79722">
        <v>10</v>
      </c>
      <c r="G79722">
        <v>5</v>
      </c>
      <c r="H79722">
        <v>0.8</v>
      </c>
      <c r="I79722" t="s">
        <v>18</v>
      </c>
      <c r="J79722">
        <v>50.7</v>
      </c>
    </row>
    <row r="79723" spans="1:10" hidden="1" x14ac:dyDescent="0.3">
      <c r="A79723" t="s">
        <v>1721</v>
      </c>
      <c r="B79723" t="s">
        <v>1722</v>
      </c>
      <c r="C79723" t="s">
        <v>1759</v>
      </c>
      <c r="D79723" t="s">
        <v>22</v>
      </c>
      <c r="E79723" t="s">
        <v>2461</v>
      </c>
      <c r="F79723">
        <v>15</v>
      </c>
      <c r="G79723">
        <v>5</v>
      </c>
      <c r="H79723">
        <v>3.7</v>
      </c>
      <c r="I79723" t="s">
        <v>18</v>
      </c>
      <c r="J79723">
        <v>111.8</v>
      </c>
    </row>
    <row r="79724" spans="1:10" hidden="1" x14ac:dyDescent="0.3">
      <c r="A79724" t="s">
        <v>1721</v>
      </c>
      <c r="B79724" t="s">
        <v>1722</v>
      </c>
      <c r="C79724" t="s">
        <v>1759</v>
      </c>
      <c r="D79724" t="s">
        <v>22</v>
      </c>
      <c r="E79724" t="s">
        <v>2461</v>
      </c>
      <c r="F79724">
        <v>20</v>
      </c>
      <c r="G79724">
        <v>5</v>
      </c>
      <c r="H79724">
        <v>15.1</v>
      </c>
      <c r="I79724" t="s">
        <v>18</v>
      </c>
      <c r="J79724">
        <v>235.5</v>
      </c>
    </row>
    <row r="79725" spans="1:10" hidden="1" x14ac:dyDescent="0.3">
      <c r="A79725" t="s">
        <v>1721</v>
      </c>
      <c r="B79725" t="s">
        <v>1722</v>
      </c>
      <c r="C79725" t="s">
        <v>1759</v>
      </c>
      <c r="D79725" t="s">
        <v>22</v>
      </c>
      <c r="E79725" t="s">
        <v>2461</v>
      </c>
      <c r="F79725">
        <v>25</v>
      </c>
      <c r="G79725">
        <v>5</v>
      </c>
      <c r="H79725">
        <v>50.8</v>
      </c>
      <c r="I79725" t="s">
        <v>18</v>
      </c>
      <c r="J79725">
        <v>459.1</v>
      </c>
    </row>
    <row r="79726" spans="1:10" hidden="1" x14ac:dyDescent="0.3">
      <c r="A79726" t="s">
        <v>1721</v>
      </c>
      <c r="B79726" t="s">
        <v>1722</v>
      </c>
      <c r="C79726" t="s">
        <v>1759</v>
      </c>
      <c r="D79726" t="s">
        <v>22</v>
      </c>
      <c r="E79726" t="s">
        <v>2461</v>
      </c>
      <c r="F79726">
        <v>30</v>
      </c>
      <c r="G79726">
        <v>5</v>
      </c>
      <c r="H79726">
        <v>132.9</v>
      </c>
      <c r="I79726" t="s">
        <v>18</v>
      </c>
      <c r="J79726">
        <v>801.7</v>
      </c>
    </row>
    <row r="79727" spans="1:10" hidden="1" x14ac:dyDescent="0.3">
      <c r="A79727" t="s">
        <v>1721</v>
      </c>
      <c r="B79727" t="s">
        <v>1722</v>
      </c>
      <c r="C79727" t="s">
        <v>1759</v>
      </c>
      <c r="D79727" t="s">
        <v>22</v>
      </c>
      <c r="E79727" t="s">
        <v>2461</v>
      </c>
      <c r="F79727">
        <v>35</v>
      </c>
      <c r="G79727">
        <v>5</v>
      </c>
      <c r="H79727">
        <v>253.5</v>
      </c>
      <c r="I79727" t="s">
        <v>18</v>
      </c>
      <c r="J79727">
        <v>1208.2</v>
      </c>
    </row>
    <row r="79728" spans="1:10" hidden="1" x14ac:dyDescent="0.3">
      <c r="A79728" t="s">
        <v>1721</v>
      </c>
      <c r="B79728" t="s">
        <v>1722</v>
      </c>
      <c r="C79728" t="s">
        <v>1759</v>
      </c>
      <c r="D79728" t="s">
        <v>22</v>
      </c>
      <c r="E79728" t="s">
        <v>2461</v>
      </c>
      <c r="F79728">
        <v>40</v>
      </c>
      <c r="G79728">
        <v>5</v>
      </c>
      <c r="H79728">
        <v>339.7</v>
      </c>
      <c r="I79728" t="s">
        <v>18</v>
      </c>
      <c r="J79728">
        <v>1504.6</v>
      </c>
    </row>
    <row r="79729" spans="1:10" hidden="1" x14ac:dyDescent="0.3">
      <c r="A79729" t="s">
        <v>1721</v>
      </c>
      <c r="B79729" t="s">
        <v>1722</v>
      </c>
      <c r="C79729" t="s">
        <v>1759</v>
      </c>
      <c r="D79729" t="s">
        <v>22</v>
      </c>
      <c r="E79729" t="s">
        <v>2461</v>
      </c>
      <c r="F79729">
        <v>45</v>
      </c>
      <c r="G79729">
        <v>5</v>
      </c>
      <c r="H79729">
        <v>320.5</v>
      </c>
      <c r="I79729" t="s">
        <v>18</v>
      </c>
      <c r="J79729">
        <v>1471.9</v>
      </c>
    </row>
    <row r="79730" spans="1:10" hidden="1" x14ac:dyDescent="0.3">
      <c r="A79730" t="s">
        <v>1721</v>
      </c>
      <c r="B79730" t="s">
        <v>1722</v>
      </c>
      <c r="C79730" t="s">
        <v>1759</v>
      </c>
      <c r="D79730" t="s">
        <v>22</v>
      </c>
      <c r="E79730" t="s">
        <v>2461</v>
      </c>
      <c r="F79730">
        <v>50</v>
      </c>
      <c r="G79730">
        <v>5</v>
      </c>
      <c r="H79730">
        <v>225.4</v>
      </c>
      <c r="I79730" t="s">
        <v>18</v>
      </c>
      <c r="J79730">
        <v>1101.9000000000001</v>
      </c>
    </row>
    <row r="79731" spans="1:10" hidden="1" x14ac:dyDescent="0.3">
      <c r="A79731" t="s">
        <v>1721</v>
      </c>
      <c r="B79731" t="s">
        <v>1722</v>
      </c>
      <c r="C79731" t="s">
        <v>1759</v>
      </c>
      <c r="D79731" t="s">
        <v>22</v>
      </c>
      <c r="E79731" t="s">
        <v>2461</v>
      </c>
      <c r="F79731">
        <v>55</v>
      </c>
      <c r="G79731">
        <v>5</v>
      </c>
      <c r="H79731">
        <v>133.9</v>
      </c>
      <c r="I79731" t="s">
        <v>18</v>
      </c>
      <c r="J79731">
        <v>676.9</v>
      </c>
    </row>
    <row r="79732" spans="1:10" hidden="1" x14ac:dyDescent="0.3">
      <c r="A79732" t="s">
        <v>1721</v>
      </c>
      <c r="B79732" t="s">
        <v>1722</v>
      </c>
      <c r="C79732" t="s">
        <v>1759</v>
      </c>
      <c r="D79732" t="s">
        <v>22</v>
      </c>
      <c r="E79732" t="s">
        <v>2461</v>
      </c>
      <c r="F79732">
        <v>60</v>
      </c>
      <c r="G79732">
        <v>5</v>
      </c>
      <c r="H79732">
        <v>80.8</v>
      </c>
      <c r="I79732" t="s">
        <v>18</v>
      </c>
      <c r="J79732">
        <v>407.6</v>
      </c>
    </row>
    <row r="79733" spans="1:10" hidden="1" x14ac:dyDescent="0.3">
      <c r="A79733" t="s">
        <v>1721</v>
      </c>
      <c r="B79733" t="s">
        <v>1722</v>
      </c>
      <c r="C79733" t="s">
        <v>1759</v>
      </c>
      <c r="D79733" t="s">
        <v>22</v>
      </c>
      <c r="E79733" t="s">
        <v>2461</v>
      </c>
      <c r="F79733">
        <v>65</v>
      </c>
      <c r="G79733">
        <v>5</v>
      </c>
      <c r="H79733">
        <v>61.9</v>
      </c>
      <c r="I79733" t="s">
        <v>18</v>
      </c>
      <c r="J79733">
        <v>310.8</v>
      </c>
    </row>
    <row r="79734" spans="1:10" hidden="1" x14ac:dyDescent="0.3">
      <c r="A79734" t="s">
        <v>1721</v>
      </c>
      <c r="B79734" t="s">
        <v>1722</v>
      </c>
      <c r="C79734" t="s">
        <v>1759</v>
      </c>
      <c r="D79734" t="s">
        <v>22</v>
      </c>
      <c r="E79734" t="s">
        <v>2461</v>
      </c>
      <c r="F79734">
        <v>70</v>
      </c>
      <c r="G79734">
        <v>5</v>
      </c>
      <c r="H79734">
        <v>72.2</v>
      </c>
      <c r="I79734" t="s">
        <v>18</v>
      </c>
      <c r="J79734">
        <v>369.9</v>
      </c>
    </row>
    <row r="79735" spans="1:10" hidden="1" x14ac:dyDescent="0.3">
      <c r="A79735" t="s">
        <v>1721</v>
      </c>
      <c r="B79735" t="s">
        <v>1722</v>
      </c>
      <c r="C79735" t="s">
        <v>1759</v>
      </c>
      <c r="D79735" t="s">
        <v>22</v>
      </c>
      <c r="E79735" t="s">
        <v>2461</v>
      </c>
      <c r="F79735">
        <v>75</v>
      </c>
      <c r="G79735">
        <v>5</v>
      </c>
      <c r="H79735">
        <v>115.7</v>
      </c>
      <c r="I79735" t="s">
        <v>18</v>
      </c>
      <c r="J79735">
        <v>603.4</v>
      </c>
    </row>
    <row r="79736" spans="1:10" hidden="1" x14ac:dyDescent="0.3">
      <c r="A79736" t="s">
        <v>1721</v>
      </c>
      <c r="B79736" t="s">
        <v>1722</v>
      </c>
      <c r="C79736" t="s">
        <v>1759</v>
      </c>
      <c r="D79736" t="s">
        <v>22</v>
      </c>
      <c r="E79736" t="s">
        <v>2461</v>
      </c>
      <c r="F79736">
        <v>80</v>
      </c>
      <c r="G79736">
        <v>5</v>
      </c>
      <c r="H79736">
        <v>177.5</v>
      </c>
      <c r="I79736" t="s">
        <v>18</v>
      </c>
      <c r="J79736">
        <v>872.1</v>
      </c>
    </row>
    <row r="79737" spans="1:10" hidden="1" x14ac:dyDescent="0.3">
      <c r="A79737" t="s">
        <v>1721</v>
      </c>
      <c r="B79737" t="s">
        <v>1722</v>
      </c>
      <c r="C79737" t="s">
        <v>1759</v>
      </c>
      <c r="D79737" t="s">
        <v>22</v>
      </c>
      <c r="E79737" t="s">
        <v>2461</v>
      </c>
      <c r="F79737">
        <v>85</v>
      </c>
      <c r="G79737">
        <v>5</v>
      </c>
      <c r="H79737">
        <v>191.7</v>
      </c>
      <c r="I79737" t="s">
        <v>18</v>
      </c>
      <c r="J79737">
        <v>783.7</v>
      </c>
    </row>
    <row r="79738" spans="1:10" hidden="1" x14ac:dyDescent="0.3">
      <c r="A79738" t="s">
        <v>1721</v>
      </c>
      <c r="B79738" t="s">
        <v>1722</v>
      </c>
      <c r="C79738" t="s">
        <v>1759</v>
      </c>
      <c r="D79738" t="s">
        <v>22</v>
      </c>
      <c r="E79738" t="s">
        <v>2461</v>
      </c>
      <c r="F79738">
        <v>90</v>
      </c>
      <c r="G79738">
        <v>5</v>
      </c>
      <c r="H79738">
        <v>126</v>
      </c>
      <c r="I79738" t="s">
        <v>18</v>
      </c>
      <c r="J79738">
        <v>382.9</v>
      </c>
    </row>
    <row r="79739" spans="1:10" hidden="1" x14ac:dyDescent="0.3">
      <c r="A79739" t="s">
        <v>1721</v>
      </c>
      <c r="B79739" t="s">
        <v>1722</v>
      </c>
      <c r="C79739" t="s">
        <v>1759</v>
      </c>
      <c r="D79739" t="s">
        <v>22</v>
      </c>
      <c r="E79739" t="s">
        <v>2461</v>
      </c>
      <c r="F79739">
        <v>95</v>
      </c>
      <c r="G79739">
        <v>5</v>
      </c>
      <c r="H79739">
        <v>51.1</v>
      </c>
      <c r="I79739" t="s">
        <v>18</v>
      </c>
      <c r="J79739">
        <v>106.8</v>
      </c>
    </row>
    <row r="79740" spans="1:10" hidden="1" x14ac:dyDescent="0.3">
      <c r="A79740" t="s">
        <v>1721</v>
      </c>
      <c r="B79740" t="s">
        <v>1722</v>
      </c>
      <c r="C79740" t="s">
        <v>1759</v>
      </c>
      <c r="D79740" t="s">
        <v>22</v>
      </c>
      <c r="E79740" t="s">
        <v>2461</v>
      </c>
      <c r="F79740">
        <v>100</v>
      </c>
      <c r="G79740">
        <v>5</v>
      </c>
      <c r="H79740">
        <v>14.5</v>
      </c>
      <c r="I79740" t="s">
        <v>18</v>
      </c>
      <c r="J79740">
        <v>20.100000000000001</v>
      </c>
    </row>
    <row r="79741" spans="1:10" hidden="1" x14ac:dyDescent="0.3">
      <c r="A79741" t="s">
        <v>1721</v>
      </c>
      <c r="B79741" t="s">
        <v>1722</v>
      </c>
      <c r="C79741" t="s">
        <v>1760</v>
      </c>
      <c r="D79741" t="s">
        <v>125</v>
      </c>
      <c r="E79741" t="s">
        <v>2461</v>
      </c>
      <c r="F79741">
        <v>0</v>
      </c>
      <c r="G79741">
        <v>5</v>
      </c>
      <c r="H79741">
        <v>0</v>
      </c>
      <c r="I79741" t="s">
        <v>18</v>
      </c>
      <c r="J79741">
        <v>1.3</v>
      </c>
    </row>
    <row r="79742" spans="1:10" hidden="1" x14ac:dyDescent="0.3">
      <c r="A79742" t="s">
        <v>1721</v>
      </c>
      <c r="B79742" t="s">
        <v>1722</v>
      </c>
      <c r="C79742" t="s">
        <v>1760</v>
      </c>
      <c r="D79742" t="s">
        <v>125</v>
      </c>
      <c r="E79742" t="s">
        <v>2461</v>
      </c>
      <c r="F79742">
        <v>5</v>
      </c>
      <c r="G79742">
        <v>5</v>
      </c>
      <c r="H79742">
        <v>0</v>
      </c>
      <c r="I79742" t="s">
        <v>18</v>
      </c>
      <c r="J79742">
        <v>2.6</v>
      </c>
    </row>
    <row r="79743" spans="1:10" hidden="1" x14ac:dyDescent="0.3">
      <c r="A79743" t="s">
        <v>1721</v>
      </c>
      <c r="B79743" t="s">
        <v>1722</v>
      </c>
      <c r="C79743" t="s">
        <v>1760</v>
      </c>
      <c r="D79743" t="s">
        <v>125</v>
      </c>
      <c r="E79743" t="s">
        <v>2461</v>
      </c>
      <c r="F79743">
        <v>10</v>
      </c>
      <c r="G79743">
        <v>5</v>
      </c>
      <c r="H79743">
        <v>0</v>
      </c>
      <c r="I79743" t="s">
        <v>18</v>
      </c>
      <c r="J79743">
        <v>5.2</v>
      </c>
    </row>
    <row r="79744" spans="1:10" hidden="1" x14ac:dyDescent="0.3">
      <c r="A79744" t="s">
        <v>1721</v>
      </c>
      <c r="B79744" t="s">
        <v>1722</v>
      </c>
      <c r="C79744" t="s">
        <v>1760</v>
      </c>
      <c r="D79744" t="s">
        <v>125</v>
      </c>
      <c r="E79744" t="s">
        <v>2461</v>
      </c>
      <c r="F79744">
        <v>15</v>
      </c>
      <c r="G79744">
        <v>5</v>
      </c>
      <c r="H79744">
        <v>0.2</v>
      </c>
      <c r="I79744" t="s">
        <v>18</v>
      </c>
      <c r="J79744">
        <v>10.3</v>
      </c>
    </row>
    <row r="79745" spans="1:10" hidden="1" x14ac:dyDescent="0.3">
      <c r="A79745" t="s">
        <v>1721</v>
      </c>
      <c r="B79745" t="s">
        <v>1722</v>
      </c>
      <c r="C79745" t="s">
        <v>1760</v>
      </c>
      <c r="D79745" t="s">
        <v>125</v>
      </c>
      <c r="E79745" t="s">
        <v>2461</v>
      </c>
      <c r="F79745">
        <v>20</v>
      </c>
      <c r="G79745">
        <v>5</v>
      </c>
      <c r="H79745">
        <v>0.8</v>
      </c>
      <c r="I79745" t="s">
        <v>18</v>
      </c>
      <c r="J79745">
        <v>19.3</v>
      </c>
    </row>
    <row r="79746" spans="1:10" hidden="1" x14ac:dyDescent="0.3">
      <c r="A79746" t="s">
        <v>1721</v>
      </c>
      <c r="B79746" t="s">
        <v>1722</v>
      </c>
      <c r="C79746" t="s">
        <v>1760</v>
      </c>
      <c r="D79746" t="s">
        <v>125</v>
      </c>
      <c r="E79746" t="s">
        <v>2461</v>
      </c>
      <c r="F79746">
        <v>25</v>
      </c>
      <c r="G79746">
        <v>5</v>
      </c>
      <c r="H79746">
        <v>3.1</v>
      </c>
      <c r="I79746" t="s">
        <v>18</v>
      </c>
      <c r="J79746">
        <v>33.6</v>
      </c>
    </row>
    <row r="79747" spans="1:10" hidden="1" x14ac:dyDescent="0.3">
      <c r="A79747" t="s">
        <v>1721</v>
      </c>
      <c r="B79747" t="s">
        <v>1722</v>
      </c>
      <c r="C79747" t="s">
        <v>1760</v>
      </c>
      <c r="D79747" t="s">
        <v>125</v>
      </c>
      <c r="E79747" t="s">
        <v>2461</v>
      </c>
      <c r="F79747">
        <v>30</v>
      </c>
      <c r="G79747">
        <v>5</v>
      </c>
      <c r="H79747">
        <v>9</v>
      </c>
      <c r="I79747" t="s">
        <v>18</v>
      </c>
      <c r="J79747">
        <v>52.4</v>
      </c>
    </row>
    <row r="79748" spans="1:10" hidden="1" x14ac:dyDescent="0.3">
      <c r="A79748" t="s">
        <v>1721</v>
      </c>
      <c r="B79748" t="s">
        <v>1722</v>
      </c>
      <c r="C79748" t="s">
        <v>1760</v>
      </c>
      <c r="D79748" t="s">
        <v>125</v>
      </c>
      <c r="E79748" t="s">
        <v>2461</v>
      </c>
      <c r="F79748">
        <v>35</v>
      </c>
      <c r="G79748">
        <v>5</v>
      </c>
      <c r="H79748">
        <v>19.399999999999999</v>
      </c>
      <c r="I79748" t="s">
        <v>18</v>
      </c>
      <c r="J79748">
        <v>71.2</v>
      </c>
    </row>
    <row r="79749" spans="1:10" hidden="1" x14ac:dyDescent="0.3">
      <c r="A79749" t="s">
        <v>1721</v>
      </c>
      <c r="B79749" t="s">
        <v>1722</v>
      </c>
      <c r="C79749" t="s">
        <v>1760</v>
      </c>
      <c r="D79749" t="s">
        <v>125</v>
      </c>
      <c r="E79749" t="s">
        <v>2461</v>
      </c>
      <c r="F79749">
        <v>40</v>
      </c>
      <c r="G79749">
        <v>5</v>
      </c>
      <c r="H79749">
        <v>29.5</v>
      </c>
      <c r="I79749" t="s">
        <v>18</v>
      </c>
      <c r="J79749">
        <v>82.3</v>
      </c>
    </row>
    <row r="79750" spans="1:10" hidden="1" x14ac:dyDescent="0.3">
      <c r="A79750" t="s">
        <v>1721</v>
      </c>
      <c r="B79750" t="s">
        <v>1722</v>
      </c>
      <c r="C79750" t="s">
        <v>1760</v>
      </c>
      <c r="D79750" t="s">
        <v>125</v>
      </c>
      <c r="E79750" t="s">
        <v>2461</v>
      </c>
      <c r="F79750">
        <v>45</v>
      </c>
      <c r="G79750">
        <v>5</v>
      </c>
      <c r="H79750">
        <v>31.2</v>
      </c>
      <c r="I79750" t="s">
        <v>18</v>
      </c>
      <c r="J79750">
        <v>78.900000000000006</v>
      </c>
    </row>
    <row r="79751" spans="1:10" hidden="1" x14ac:dyDescent="0.3">
      <c r="A79751" t="s">
        <v>1721</v>
      </c>
      <c r="B79751" t="s">
        <v>1722</v>
      </c>
      <c r="C79751" t="s">
        <v>1760</v>
      </c>
      <c r="D79751" t="s">
        <v>125</v>
      </c>
      <c r="E79751" t="s">
        <v>2461</v>
      </c>
      <c r="F79751">
        <v>50</v>
      </c>
      <c r="G79751">
        <v>5</v>
      </c>
      <c r="H79751">
        <v>23.7</v>
      </c>
      <c r="I79751" t="s">
        <v>18</v>
      </c>
      <c r="J79751">
        <v>62.4</v>
      </c>
    </row>
    <row r="79752" spans="1:10" hidden="1" x14ac:dyDescent="0.3">
      <c r="A79752" t="s">
        <v>1721</v>
      </c>
      <c r="B79752" t="s">
        <v>1722</v>
      </c>
      <c r="C79752" t="s">
        <v>1760</v>
      </c>
      <c r="D79752" t="s">
        <v>125</v>
      </c>
      <c r="E79752" t="s">
        <v>2461</v>
      </c>
      <c r="F79752">
        <v>55</v>
      </c>
      <c r="G79752">
        <v>5</v>
      </c>
      <c r="H79752">
        <v>14.2</v>
      </c>
      <c r="I79752" t="s">
        <v>18</v>
      </c>
      <c r="J79752">
        <v>42.7</v>
      </c>
    </row>
    <row r="79753" spans="1:10" hidden="1" x14ac:dyDescent="0.3">
      <c r="A79753" t="s">
        <v>1721</v>
      </c>
      <c r="B79753" t="s">
        <v>1722</v>
      </c>
      <c r="C79753" t="s">
        <v>1760</v>
      </c>
      <c r="D79753" t="s">
        <v>125</v>
      </c>
      <c r="E79753" t="s">
        <v>2461</v>
      </c>
      <c r="F79753">
        <v>60</v>
      </c>
      <c r="G79753">
        <v>5</v>
      </c>
      <c r="H79753">
        <v>7.9</v>
      </c>
      <c r="I79753" t="s">
        <v>18</v>
      </c>
      <c r="J79753">
        <v>28</v>
      </c>
    </row>
    <row r="79754" spans="1:10" hidden="1" x14ac:dyDescent="0.3">
      <c r="A79754" t="s">
        <v>1721</v>
      </c>
      <c r="B79754" t="s">
        <v>1722</v>
      </c>
      <c r="C79754" t="s">
        <v>1760</v>
      </c>
      <c r="D79754" t="s">
        <v>125</v>
      </c>
      <c r="E79754" t="s">
        <v>2461</v>
      </c>
      <c r="F79754">
        <v>65</v>
      </c>
      <c r="G79754">
        <v>5</v>
      </c>
      <c r="H79754">
        <v>4.8</v>
      </c>
      <c r="I79754" t="s">
        <v>18</v>
      </c>
      <c r="J79754">
        <v>20.3</v>
      </c>
    </row>
    <row r="79755" spans="1:10" hidden="1" x14ac:dyDescent="0.3">
      <c r="A79755" t="s">
        <v>1721</v>
      </c>
      <c r="B79755" t="s">
        <v>1722</v>
      </c>
      <c r="C79755" t="s">
        <v>1760</v>
      </c>
      <c r="D79755" t="s">
        <v>125</v>
      </c>
      <c r="E79755" t="s">
        <v>2461</v>
      </c>
      <c r="F79755">
        <v>70</v>
      </c>
      <c r="G79755">
        <v>5</v>
      </c>
      <c r="H79755">
        <v>4.2</v>
      </c>
      <c r="I79755" t="s">
        <v>18</v>
      </c>
      <c r="J79755">
        <v>18.7</v>
      </c>
    </row>
    <row r="79756" spans="1:10" hidden="1" x14ac:dyDescent="0.3">
      <c r="A79756" t="s">
        <v>1721</v>
      </c>
      <c r="B79756" t="s">
        <v>1722</v>
      </c>
      <c r="C79756" t="s">
        <v>1760</v>
      </c>
      <c r="D79756" t="s">
        <v>125</v>
      </c>
      <c r="E79756" t="s">
        <v>2461</v>
      </c>
      <c r="F79756">
        <v>75</v>
      </c>
      <c r="G79756">
        <v>5</v>
      </c>
      <c r="H79756">
        <v>5.0999999999999996</v>
      </c>
      <c r="I79756" t="s">
        <v>18</v>
      </c>
      <c r="J79756">
        <v>21.2</v>
      </c>
    </row>
    <row r="79757" spans="1:10" hidden="1" x14ac:dyDescent="0.3">
      <c r="A79757" t="s">
        <v>1721</v>
      </c>
      <c r="B79757" t="s">
        <v>1722</v>
      </c>
      <c r="C79757" t="s">
        <v>1760</v>
      </c>
      <c r="D79757" t="s">
        <v>125</v>
      </c>
      <c r="E79757" t="s">
        <v>2461</v>
      </c>
      <c r="F79757">
        <v>80</v>
      </c>
      <c r="G79757">
        <v>5</v>
      </c>
      <c r="H79757">
        <v>6.9</v>
      </c>
      <c r="I79757" t="s">
        <v>18</v>
      </c>
      <c r="J79757">
        <v>24.7</v>
      </c>
    </row>
    <row r="79758" spans="1:10" hidden="1" x14ac:dyDescent="0.3">
      <c r="A79758" t="s">
        <v>1721</v>
      </c>
      <c r="B79758" t="s">
        <v>1722</v>
      </c>
      <c r="C79758" t="s">
        <v>1760</v>
      </c>
      <c r="D79758" t="s">
        <v>125</v>
      </c>
      <c r="E79758" t="s">
        <v>2461</v>
      </c>
      <c r="F79758">
        <v>85</v>
      </c>
      <c r="G79758">
        <v>5</v>
      </c>
      <c r="H79758">
        <v>9</v>
      </c>
      <c r="I79758" t="s">
        <v>18</v>
      </c>
      <c r="J79758">
        <v>25.4</v>
      </c>
    </row>
    <row r="79759" spans="1:10" hidden="1" x14ac:dyDescent="0.3">
      <c r="A79759" t="s">
        <v>1721</v>
      </c>
      <c r="B79759" t="s">
        <v>1722</v>
      </c>
      <c r="C79759" t="s">
        <v>1760</v>
      </c>
      <c r="D79759" t="s">
        <v>125</v>
      </c>
      <c r="E79759" t="s">
        <v>2461</v>
      </c>
      <c r="F79759">
        <v>90</v>
      </c>
      <c r="G79759">
        <v>5</v>
      </c>
      <c r="H79759">
        <v>10</v>
      </c>
      <c r="I79759" t="s">
        <v>18</v>
      </c>
      <c r="J79759">
        <v>21.2</v>
      </c>
    </row>
    <row r="79760" spans="1:10" hidden="1" x14ac:dyDescent="0.3">
      <c r="A79760" t="s">
        <v>1721</v>
      </c>
      <c r="B79760" t="s">
        <v>1722</v>
      </c>
      <c r="C79760" t="s">
        <v>1760</v>
      </c>
      <c r="D79760" t="s">
        <v>125</v>
      </c>
      <c r="E79760" t="s">
        <v>2461</v>
      </c>
      <c r="F79760">
        <v>95</v>
      </c>
      <c r="G79760">
        <v>5</v>
      </c>
      <c r="H79760">
        <v>9.1</v>
      </c>
      <c r="I79760" t="s">
        <v>18</v>
      </c>
      <c r="J79760">
        <v>14.3</v>
      </c>
    </row>
    <row r="79761" spans="1:10" hidden="1" x14ac:dyDescent="0.3">
      <c r="A79761" t="s">
        <v>1721</v>
      </c>
      <c r="B79761" t="s">
        <v>1722</v>
      </c>
      <c r="C79761" t="s">
        <v>1760</v>
      </c>
      <c r="D79761" t="s">
        <v>125</v>
      </c>
      <c r="E79761" t="s">
        <v>2461</v>
      </c>
      <c r="F79761">
        <v>100</v>
      </c>
      <c r="G79761">
        <v>5</v>
      </c>
      <c r="H79761">
        <v>6.9</v>
      </c>
      <c r="I79761" t="s">
        <v>18</v>
      </c>
      <c r="J79761">
        <v>8.1</v>
      </c>
    </row>
    <row r="79762" spans="1:10" hidden="1" x14ac:dyDescent="0.3">
      <c r="A79762" t="s">
        <v>1721</v>
      </c>
      <c r="B79762" t="s">
        <v>1722</v>
      </c>
      <c r="C79762" t="s">
        <v>1761</v>
      </c>
      <c r="D79762" t="s">
        <v>24</v>
      </c>
      <c r="E79762" t="s">
        <v>2461</v>
      </c>
      <c r="F79762">
        <v>0</v>
      </c>
      <c r="G79762">
        <v>5</v>
      </c>
      <c r="H79762">
        <v>0</v>
      </c>
      <c r="I79762" t="s">
        <v>18</v>
      </c>
      <c r="J79762">
        <v>10.199999999999999</v>
      </c>
    </row>
    <row r="79763" spans="1:10" hidden="1" x14ac:dyDescent="0.3">
      <c r="A79763" t="s">
        <v>1721</v>
      </c>
      <c r="B79763" t="s">
        <v>1722</v>
      </c>
      <c r="C79763" t="s">
        <v>1761</v>
      </c>
      <c r="D79763" t="s">
        <v>24</v>
      </c>
      <c r="E79763" t="s">
        <v>2461</v>
      </c>
      <c r="F79763">
        <v>5</v>
      </c>
      <c r="G79763">
        <v>5</v>
      </c>
      <c r="H79763">
        <v>0.2</v>
      </c>
      <c r="I79763" t="s">
        <v>18</v>
      </c>
      <c r="J79763">
        <v>23.1</v>
      </c>
    </row>
    <row r="79764" spans="1:10" hidden="1" x14ac:dyDescent="0.3">
      <c r="A79764" t="s">
        <v>1721</v>
      </c>
      <c r="B79764" t="s">
        <v>1722</v>
      </c>
      <c r="C79764" t="s">
        <v>1761</v>
      </c>
      <c r="D79764" t="s">
        <v>24</v>
      </c>
      <c r="E79764" t="s">
        <v>2461</v>
      </c>
      <c r="F79764">
        <v>10</v>
      </c>
      <c r="G79764">
        <v>5</v>
      </c>
      <c r="H79764">
        <v>0.8</v>
      </c>
      <c r="I79764" t="s">
        <v>18</v>
      </c>
      <c r="J79764">
        <v>52</v>
      </c>
    </row>
    <row r="79765" spans="1:10" hidden="1" x14ac:dyDescent="0.3">
      <c r="A79765" t="s">
        <v>1721</v>
      </c>
      <c r="B79765" t="s">
        <v>1722</v>
      </c>
      <c r="C79765" t="s">
        <v>1761</v>
      </c>
      <c r="D79765" t="s">
        <v>24</v>
      </c>
      <c r="E79765" t="s">
        <v>2461</v>
      </c>
      <c r="F79765">
        <v>15</v>
      </c>
      <c r="G79765">
        <v>5</v>
      </c>
      <c r="H79765">
        <v>3.7</v>
      </c>
      <c r="I79765" t="s">
        <v>18</v>
      </c>
      <c r="J79765">
        <v>114.9</v>
      </c>
    </row>
    <row r="79766" spans="1:10" hidden="1" x14ac:dyDescent="0.3">
      <c r="A79766" t="s">
        <v>1721</v>
      </c>
      <c r="B79766" t="s">
        <v>1722</v>
      </c>
      <c r="C79766" t="s">
        <v>1761</v>
      </c>
      <c r="D79766" t="s">
        <v>24</v>
      </c>
      <c r="E79766" t="s">
        <v>2461</v>
      </c>
      <c r="F79766">
        <v>20</v>
      </c>
      <c r="G79766">
        <v>5</v>
      </c>
      <c r="H79766">
        <v>15.2</v>
      </c>
      <c r="I79766" t="s">
        <v>18</v>
      </c>
      <c r="J79766">
        <v>242.4</v>
      </c>
    </row>
    <row r="79767" spans="1:10" hidden="1" x14ac:dyDescent="0.3">
      <c r="A79767" t="s">
        <v>1721</v>
      </c>
      <c r="B79767" t="s">
        <v>1722</v>
      </c>
      <c r="C79767" t="s">
        <v>1761</v>
      </c>
      <c r="D79767" t="s">
        <v>24</v>
      </c>
      <c r="E79767" t="s">
        <v>2461</v>
      </c>
      <c r="F79767">
        <v>25</v>
      </c>
      <c r="G79767">
        <v>5</v>
      </c>
      <c r="H79767">
        <v>51.2</v>
      </c>
      <c r="I79767" t="s">
        <v>18</v>
      </c>
      <c r="J79767">
        <v>472.8</v>
      </c>
    </row>
    <row r="79768" spans="1:10" hidden="1" x14ac:dyDescent="0.3">
      <c r="A79768" t="s">
        <v>1721</v>
      </c>
      <c r="B79768" t="s">
        <v>1722</v>
      </c>
      <c r="C79768" t="s">
        <v>1761</v>
      </c>
      <c r="D79768" t="s">
        <v>24</v>
      </c>
      <c r="E79768" t="s">
        <v>2461</v>
      </c>
      <c r="F79768">
        <v>30</v>
      </c>
      <c r="G79768">
        <v>5</v>
      </c>
      <c r="H79768">
        <v>134</v>
      </c>
      <c r="I79768" t="s">
        <v>18</v>
      </c>
      <c r="J79768">
        <v>825.3</v>
      </c>
    </row>
    <row r="79769" spans="1:10" hidden="1" x14ac:dyDescent="0.3">
      <c r="A79769" t="s">
        <v>1721</v>
      </c>
      <c r="B79769" t="s">
        <v>1722</v>
      </c>
      <c r="C79769" t="s">
        <v>1761</v>
      </c>
      <c r="D79769" t="s">
        <v>24</v>
      </c>
      <c r="E79769" t="s">
        <v>2461</v>
      </c>
      <c r="F79769">
        <v>35</v>
      </c>
      <c r="G79769">
        <v>5</v>
      </c>
      <c r="H79769">
        <v>255.8</v>
      </c>
      <c r="I79769" t="s">
        <v>18</v>
      </c>
      <c r="J79769">
        <v>1241.9000000000001</v>
      </c>
    </row>
    <row r="79770" spans="1:10" hidden="1" x14ac:dyDescent="0.3">
      <c r="A79770" t="s">
        <v>1721</v>
      </c>
      <c r="B79770" t="s">
        <v>1722</v>
      </c>
      <c r="C79770" t="s">
        <v>1761</v>
      </c>
      <c r="D79770" t="s">
        <v>24</v>
      </c>
      <c r="E79770" t="s">
        <v>2461</v>
      </c>
      <c r="F79770">
        <v>40</v>
      </c>
      <c r="G79770">
        <v>5</v>
      </c>
      <c r="H79770">
        <v>342.8</v>
      </c>
      <c r="I79770" t="s">
        <v>18</v>
      </c>
      <c r="J79770">
        <v>1542.6</v>
      </c>
    </row>
    <row r="79771" spans="1:10" hidden="1" x14ac:dyDescent="0.3">
      <c r="A79771" t="s">
        <v>1721</v>
      </c>
      <c r="B79771" t="s">
        <v>1722</v>
      </c>
      <c r="C79771" t="s">
        <v>1761</v>
      </c>
      <c r="D79771" t="s">
        <v>24</v>
      </c>
      <c r="E79771" t="s">
        <v>2461</v>
      </c>
      <c r="F79771">
        <v>45</v>
      </c>
      <c r="G79771">
        <v>5</v>
      </c>
      <c r="H79771">
        <v>323.10000000000002</v>
      </c>
      <c r="I79771" t="s">
        <v>18</v>
      </c>
      <c r="J79771">
        <v>1504.5</v>
      </c>
    </row>
    <row r="79772" spans="1:10" hidden="1" x14ac:dyDescent="0.3">
      <c r="A79772" t="s">
        <v>1721</v>
      </c>
      <c r="B79772" t="s">
        <v>1722</v>
      </c>
      <c r="C79772" t="s">
        <v>1761</v>
      </c>
      <c r="D79772" t="s">
        <v>24</v>
      </c>
      <c r="E79772" t="s">
        <v>2461</v>
      </c>
      <c r="F79772">
        <v>50</v>
      </c>
      <c r="G79772">
        <v>5</v>
      </c>
      <c r="H79772">
        <v>226.7</v>
      </c>
      <c r="I79772" t="s">
        <v>18</v>
      </c>
      <c r="J79772">
        <v>1123.5</v>
      </c>
    </row>
    <row r="79773" spans="1:10" hidden="1" x14ac:dyDescent="0.3">
      <c r="A79773" t="s">
        <v>1721</v>
      </c>
      <c r="B79773" t="s">
        <v>1722</v>
      </c>
      <c r="C79773" t="s">
        <v>1761</v>
      </c>
      <c r="D79773" t="s">
        <v>24</v>
      </c>
      <c r="E79773" t="s">
        <v>2461</v>
      </c>
      <c r="F79773">
        <v>55</v>
      </c>
      <c r="G79773">
        <v>5</v>
      </c>
      <c r="H79773">
        <v>134.19999999999999</v>
      </c>
      <c r="I79773" t="s">
        <v>18</v>
      </c>
      <c r="J79773">
        <v>689.4</v>
      </c>
    </row>
    <row r="79774" spans="1:10" hidden="1" x14ac:dyDescent="0.3">
      <c r="A79774" t="s">
        <v>1721</v>
      </c>
      <c r="B79774" t="s">
        <v>1722</v>
      </c>
      <c r="C79774" t="s">
        <v>1761</v>
      </c>
      <c r="D79774" t="s">
        <v>24</v>
      </c>
      <c r="E79774" t="s">
        <v>2461</v>
      </c>
      <c r="F79774">
        <v>60</v>
      </c>
      <c r="G79774">
        <v>5</v>
      </c>
      <c r="H79774">
        <v>80.7</v>
      </c>
      <c r="I79774" t="s">
        <v>18</v>
      </c>
      <c r="J79774">
        <v>415.7</v>
      </c>
    </row>
    <row r="79775" spans="1:10" hidden="1" x14ac:dyDescent="0.3">
      <c r="A79775" t="s">
        <v>1721</v>
      </c>
      <c r="B79775" t="s">
        <v>1722</v>
      </c>
      <c r="C79775" t="s">
        <v>1761</v>
      </c>
      <c r="D79775" t="s">
        <v>24</v>
      </c>
      <c r="E79775" t="s">
        <v>2461</v>
      </c>
      <c r="F79775">
        <v>65</v>
      </c>
      <c r="G79775">
        <v>5</v>
      </c>
      <c r="H79775">
        <v>61.8</v>
      </c>
      <c r="I79775" t="s">
        <v>18</v>
      </c>
      <c r="J79775">
        <v>318.3</v>
      </c>
    </row>
    <row r="79776" spans="1:10" hidden="1" x14ac:dyDescent="0.3">
      <c r="A79776" t="s">
        <v>1721</v>
      </c>
      <c r="B79776" t="s">
        <v>1722</v>
      </c>
      <c r="C79776" t="s">
        <v>1761</v>
      </c>
      <c r="D79776" t="s">
        <v>24</v>
      </c>
      <c r="E79776" t="s">
        <v>2461</v>
      </c>
      <c r="F79776">
        <v>70</v>
      </c>
      <c r="G79776">
        <v>5</v>
      </c>
      <c r="H79776">
        <v>72.3</v>
      </c>
      <c r="I79776" t="s">
        <v>18</v>
      </c>
      <c r="J79776">
        <v>381.4</v>
      </c>
    </row>
    <row r="79777" spans="1:10" hidden="1" x14ac:dyDescent="0.3">
      <c r="A79777" t="s">
        <v>1721</v>
      </c>
      <c r="B79777" t="s">
        <v>1722</v>
      </c>
      <c r="C79777" t="s">
        <v>1761</v>
      </c>
      <c r="D79777" t="s">
        <v>24</v>
      </c>
      <c r="E79777" t="s">
        <v>2461</v>
      </c>
      <c r="F79777">
        <v>75</v>
      </c>
      <c r="G79777">
        <v>5</v>
      </c>
      <c r="H79777">
        <v>116.6</v>
      </c>
      <c r="I79777" t="s">
        <v>18</v>
      </c>
      <c r="J79777">
        <v>627.6</v>
      </c>
    </row>
    <row r="79778" spans="1:10" hidden="1" x14ac:dyDescent="0.3">
      <c r="A79778" t="s">
        <v>1721</v>
      </c>
      <c r="B79778" t="s">
        <v>1722</v>
      </c>
      <c r="C79778" t="s">
        <v>1761</v>
      </c>
      <c r="D79778" t="s">
        <v>24</v>
      </c>
      <c r="E79778" t="s">
        <v>2461</v>
      </c>
      <c r="F79778">
        <v>80</v>
      </c>
      <c r="G79778">
        <v>5</v>
      </c>
      <c r="H79778">
        <v>180.3</v>
      </c>
      <c r="I79778" t="s">
        <v>18</v>
      </c>
      <c r="J79778">
        <v>912.7</v>
      </c>
    </row>
    <row r="79779" spans="1:10" hidden="1" x14ac:dyDescent="0.3">
      <c r="A79779" t="s">
        <v>1721</v>
      </c>
      <c r="B79779" t="s">
        <v>1722</v>
      </c>
      <c r="C79779" t="s">
        <v>1761</v>
      </c>
      <c r="D79779" t="s">
        <v>24</v>
      </c>
      <c r="E79779" t="s">
        <v>2461</v>
      </c>
      <c r="F79779">
        <v>85</v>
      </c>
      <c r="G79779">
        <v>5</v>
      </c>
      <c r="H79779">
        <v>195.6</v>
      </c>
      <c r="I79779" t="s">
        <v>18</v>
      </c>
      <c r="J79779">
        <v>820.8</v>
      </c>
    </row>
    <row r="79780" spans="1:10" hidden="1" x14ac:dyDescent="0.3">
      <c r="A79780" t="s">
        <v>1721</v>
      </c>
      <c r="B79780" t="s">
        <v>1722</v>
      </c>
      <c r="C79780" t="s">
        <v>1761</v>
      </c>
      <c r="D79780" t="s">
        <v>24</v>
      </c>
      <c r="E79780" t="s">
        <v>2461</v>
      </c>
      <c r="F79780">
        <v>90</v>
      </c>
      <c r="G79780">
        <v>5</v>
      </c>
      <c r="H79780">
        <v>128.6</v>
      </c>
      <c r="I79780" t="s">
        <v>18</v>
      </c>
      <c r="J79780">
        <v>398.6</v>
      </c>
    </row>
    <row r="79781" spans="1:10" hidden="1" x14ac:dyDescent="0.3">
      <c r="A79781" t="s">
        <v>1721</v>
      </c>
      <c r="B79781" t="s">
        <v>1722</v>
      </c>
      <c r="C79781" t="s">
        <v>1761</v>
      </c>
      <c r="D79781" t="s">
        <v>24</v>
      </c>
      <c r="E79781" t="s">
        <v>2461</v>
      </c>
      <c r="F79781">
        <v>95</v>
      </c>
      <c r="G79781">
        <v>5</v>
      </c>
      <c r="H79781">
        <v>51.9</v>
      </c>
      <c r="I79781" t="s">
        <v>18</v>
      </c>
      <c r="J79781">
        <v>110</v>
      </c>
    </row>
    <row r="79782" spans="1:10" hidden="1" x14ac:dyDescent="0.3">
      <c r="A79782" t="s">
        <v>1721</v>
      </c>
      <c r="B79782" t="s">
        <v>1722</v>
      </c>
      <c r="C79782" t="s">
        <v>1761</v>
      </c>
      <c r="D79782" t="s">
        <v>24</v>
      </c>
      <c r="E79782" t="s">
        <v>2461</v>
      </c>
      <c r="F79782">
        <v>100</v>
      </c>
      <c r="G79782">
        <v>5</v>
      </c>
      <c r="H79782">
        <v>14.7</v>
      </c>
      <c r="I79782" t="s">
        <v>18</v>
      </c>
      <c r="J79782">
        <v>20.399999999999999</v>
      </c>
    </row>
    <row r="79783" spans="1:10" hidden="1" x14ac:dyDescent="0.3">
      <c r="A79783" t="s">
        <v>1721</v>
      </c>
      <c r="B79783" t="s">
        <v>1722</v>
      </c>
      <c r="C79783" t="s">
        <v>1762</v>
      </c>
      <c r="D79783" t="s">
        <v>127</v>
      </c>
      <c r="E79783" t="s">
        <v>2461</v>
      </c>
      <c r="F79783">
        <v>0</v>
      </c>
      <c r="G79783">
        <v>5</v>
      </c>
      <c r="H79783">
        <v>0</v>
      </c>
      <c r="I79783" t="s">
        <v>18</v>
      </c>
      <c r="J79783">
        <v>1.6</v>
      </c>
    </row>
    <row r="79784" spans="1:10" hidden="1" x14ac:dyDescent="0.3">
      <c r="A79784" t="s">
        <v>1721</v>
      </c>
      <c r="B79784" t="s">
        <v>1722</v>
      </c>
      <c r="C79784" t="s">
        <v>1762</v>
      </c>
      <c r="D79784" t="s">
        <v>127</v>
      </c>
      <c r="E79784" t="s">
        <v>2461</v>
      </c>
      <c r="F79784">
        <v>5</v>
      </c>
      <c r="G79784">
        <v>5</v>
      </c>
      <c r="H79784">
        <v>0</v>
      </c>
      <c r="I79784" t="s">
        <v>18</v>
      </c>
      <c r="J79784">
        <v>3.4</v>
      </c>
    </row>
    <row r="79785" spans="1:10" hidden="1" x14ac:dyDescent="0.3">
      <c r="A79785" t="s">
        <v>1721</v>
      </c>
      <c r="B79785" t="s">
        <v>1722</v>
      </c>
      <c r="C79785" t="s">
        <v>1762</v>
      </c>
      <c r="D79785" t="s">
        <v>127</v>
      </c>
      <c r="E79785" t="s">
        <v>2461</v>
      </c>
      <c r="F79785">
        <v>10</v>
      </c>
      <c r="G79785">
        <v>5</v>
      </c>
      <c r="H79785">
        <v>0</v>
      </c>
      <c r="I79785" t="s">
        <v>18</v>
      </c>
      <c r="J79785">
        <v>7</v>
      </c>
    </row>
    <row r="79786" spans="1:10" hidden="1" x14ac:dyDescent="0.3">
      <c r="A79786" t="s">
        <v>1721</v>
      </c>
      <c r="B79786" t="s">
        <v>1722</v>
      </c>
      <c r="C79786" t="s">
        <v>1762</v>
      </c>
      <c r="D79786" t="s">
        <v>127</v>
      </c>
      <c r="E79786" t="s">
        <v>2461</v>
      </c>
      <c r="F79786">
        <v>15</v>
      </c>
      <c r="G79786">
        <v>5</v>
      </c>
      <c r="H79786">
        <v>0.3</v>
      </c>
      <c r="I79786" t="s">
        <v>18</v>
      </c>
      <c r="J79786">
        <v>14.2</v>
      </c>
    </row>
    <row r="79787" spans="1:10" hidden="1" x14ac:dyDescent="0.3">
      <c r="A79787" t="s">
        <v>1721</v>
      </c>
      <c r="B79787" t="s">
        <v>1722</v>
      </c>
      <c r="C79787" t="s">
        <v>1762</v>
      </c>
      <c r="D79787" t="s">
        <v>127</v>
      </c>
      <c r="E79787" t="s">
        <v>2461</v>
      </c>
      <c r="F79787">
        <v>20</v>
      </c>
      <c r="G79787">
        <v>5</v>
      </c>
      <c r="H79787">
        <v>1.3</v>
      </c>
      <c r="I79787" t="s">
        <v>18</v>
      </c>
      <c r="J79787">
        <v>27.2</v>
      </c>
    </row>
    <row r="79788" spans="1:10" hidden="1" x14ac:dyDescent="0.3">
      <c r="A79788" t="s">
        <v>1721</v>
      </c>
      <c r="B79788" t="s">
        <v>1722</v>
      </c>
      <c r="C79788" t="s">
        <v>1762</v>
      </c>
      <c r="D79788" t="s">
        <v>127</v>
      </c>
      <c r="E79788" t="s">
        <v>2461</v>
      </c>
      <c r="F79788">
        <v>25</v>
      </c>
      <c r="G79788">
        <v>5</v>
      </c>
      <c r="H79788">
        <v>5</v>
      </c>
      <c r="I79788" t="s">
        <v>18</v>
      </c>
      <c r="J79788">
        <v>48.1</v>
      </c>
    </row>
    <row r="79789" spans="1:10" hidden="1" x14ac:dyDescent="0.3">
      <c r="A79789" t="s">
        <v>1721</v>
      </c>
      <c r="B79789" t="s">
        <v>1722</v>
      </c>
      <c r="C79789" t="s">
        <v>1762</v>
      </c>
      <c r="D79789" t="s">
        <v>127</v>
      </c>
      <c r="E79789" t="s">
        <v>2461</v>
      </c>
      <c r="F79789">
        <v>30</v>
      </c>
      <c r="G79789">
        <v>5</v>
      </c>
      <c r="H79789">
        <v>14.7</v>
      </c>
      <c r="I79789" t="s">
        <v>18</v>
      </c>
      <c r="J79789">
        <v>75.900000000000006</v>
      </c>
    </row>
    <row r="79790" spans="1:10" hidden="1" x14ac:dyDescent="0.3">
      <c r="A79790" t="s">
        <v>1721</v>
      </c>
      <c r="B79790" t="s">
        <v>1722</v>
      </c>
      <c r="C79790" t="s">
        <v>1762</v>
      </c>
      <c r="D79790" t="s">
        <v>127</v>
      </c>
      <c r="E79790" t="s">
        <v>2461</v>
      </c>
      <c r="F79790">
        <v>35</v>
      </c>
      <c r="G79790">
        <v>5</v>
      </c>
      <c r="H79790">
        <v>30.4</v>
      </c>
      <c r="I79790" t="s">
        <v>18</v>
      </c>
      <c r="J79790">
        <v>103.8</v>
      </c>
    </row>
    <row r="79791" spans="1:10" hidden="1" x14ac:dyDescent="0.3">
      <c r="A79791" t="s">
        <v>1721</v>
      </c>
      <c r="B79791" t="s">
        <v>1722</v>
      </c>
      <c r="C79791" t="s">
        <v>1762</v>
      </c>
      <c r="D79791" t="s">
        <v>127</v>
      </c>
      <c r="E79791" t="s">
        <v>2461</v>
      </c>
      <c r="F79791">
        <v>40</v>
      </c>
      <c r="G79791">
        <v>5</v>
      </c>
      <c r="H79791">
        <v>42.7</v>
      </c>
      <c r="I79791" t="s">
        <v>18</v>
      </c>
      <c r="J79791">
        <v>120</v>
      </c>
    </row>
    <row r="79792" spans="1:10" hidden="1" x14ac:dyDescent="0.3">
      <c r="A79792" t="s">
        <v>1721</v>
      </c>
      <c r="B79792" t="s">
        <v>1722</v>
      </c>
      <c r="C79792" t="s">
        <v>1762</v>
      </c>
      <c r="D79792" t="s">
        <v>127</v>
      </c>
      <c r="E79792" t="s">
        <v>2461</v>
      </c>
      <c r="F79792">
        <v>45</v>
      </c>
      <c r="G79792">
        <v>5</v>
      </c>
      <c r="H79792">
        <v>42</v>
      </c>
      <c r="I79792" t="s">
        <v>18</v>
      </c>
      <c r="J79792">
        <v>114.9</v>
      </c>
    </row>
    <row r="79793" spans="1:10" hidden="1" x14ac:dyDescent="0.3">
      <c r="A79793" t="s">
        <v>1721</v>
      </c>
      <c r="B79793" t="s">
        <v>1722</v>
      </c>
      <c r="C79793" t="s">
        <v>1762</v>
      </c>
      <c r="D79793" t="s">
        <v>127</v>
      </c>
      <c r="E79793" t="s">
        <v>2461</v>
      </c>
      <c r="F79793">
        <v>50</v>
      </c>
      <c r="G79793">
        <v>5</v>
      </c>
      <c r="H79793">
        <v>31.7</v>
      </c>
      <c r="I79793" t="s">
        <v>18</v>
      </c>
      <c r="J79793">
        <v>90.7</v>
      </c>
    </row>
    <row r="79794" spans="1:10" hidden="1" x14ac:dyDescent="0.3">
      <c r="A79794" t="s">
        <v>1721</v>
      </c>
      <c r="B79794" t="s">
        <v>1722</v>
      </c>
      <c r="C79794" t="s">
        <v>1762</v>
      </c>
      <c r="D79794" t="s">
        <v>127</v>
      </c>
      <c r="E79794" t="s">
        <v>2461</v>
      </c>
      <c r="F79794">
        <v>55</v>
      </c>
      <c r="G79794">
        <v>5</v>
      </c>
      <c r="H79794">
        <v>20.6</v>
      </c>
      <c r="I79794" t="s">
        <v>18</v>
      </c>
      <c r="J79794">
        <v>61.9</v>
      </c>
    </row>
    <row r="79795" spans="1:10" hidden="1" x14ac:dyDescent="0.3">
      <c r="A79795" t="s">
        <v>1721</v>
      </c>
      <c r="B79795" t="s">
        <v>1722</v>
      </c>
      <c r="C79795" t="s">
        <v>1762</v>
      </c>
      <c r="D79795" t="s">
        <v>127</v>
      </c>
      <c r="E79795" t="s">
        <v>2461</v>
      </c>
      <c r="F79795">
        <v>60</v>
      </c>
      <c r="G79795">
        <v>5</v>
      </c>
      <c r="H79795">
        <v>13.1</v>
      </c>
      <c r="I79795" t="s">
        <v>18</v>
      </c>
      <c r="J79795">
        <v>40.5</v>
      </c>
    </row>
    <row r="79796" spans="1:10" hidden="1" x14ac:dyDescent="0.3">
      <c r="A79796" t="s">
        <v>1721</v>
      </c>
      <c r="B79796" t="s">
        <v>1722</v>
      </c>
      <c r="C79796" t="s">
        <v>1762</v>
      </c>
      <c r="D79796" t="s">
        <v>127</v>
      </c>
      <c r="E79796" t="s">
        <v>2461</v>
      </c>
      <c r="F79796">
        <v>65</v>
      </c>
      <c r="G79796">
        <v>5</v>
      </c>
      <c r="H79796">
        <v>9.1999999999999993</v>
      </c>
      <c r="I79796" t="s">
        <v>18</v>
      </c>
      <c r="J79796">
        <v>29.1</v>
      </c>
    </row>
    <row r="79797" spans="1:10" hidden="1" x14ac:dyDescent="0.3">
      <c r="A79797" t="s">
        <v>1721</v>
      </c>
      <c r="B79797" t="s">
        <v>1722</v>
      </c>
      <c r="C79797" t="s">
        <v>1762</v>
      </c>
      <c r="D79797" t="s">
        <v>127</v>
      </c>
      <c r="E79797" t="s">
        <v>2461</v>
      </c>
      <c r="F79797">
        <v>70</v>
      </c>
      <c r="G79797">
        <v>5</v>
      </c>
      <c r="H79797">
        <v>7.9</v>
      </c>
      <c r="I79797" t="s">
        <v>18</v>
      </c>
      <c r="J79797">
        <v>26.1</v>
      </c>
    </row>
    <row r="79798" spans="1:10" hidden="1" x14ac:dyDescent="0.3">
      <c r="A79798" t="s">
        <v>1721</v>
      </c>
      <c r="B79798" t="s">
        <v>1722</v>
      </c>
      <c r="C79798" t="s">
        <v>1762</v>
      </c>
      <c r="D79798" t="s">
        <v>127</v>
      </c>
      <c r="E79798" t="s">
        <v>2461</v>
      </c>
      <c r="F79798">
        <v>75</v>
      </c>
      <c r="G79798">
        <v>5</v>
      </c>
      <c r="H79798">
        <v>8.3000000000000007</v>
      </c>
      <c r="I79798" t="s">
        <v>18</v>
      </c>
      <c r="J79798">
        <v>28.3</v>
      </c>
    </row>
    <row r="79799" spans="1:10" hidden="1" x14ac:dyDescent="0.3">
      <c r="A79799" t="s">
        <v>1721</v>
      </c>
      <c r="B79799" t="s">
        <v>1722</v>
      </c>
      <c r="C79799" t="s">
        <v>1762</v>
      </c>
      <c r="D79799" t="s">
        <v>127</v>
      </c>
      <c r="E79799" t="s">
        <v>2461</v>
      </c>
      <c r="F79799">
        <v>80</v>
      </c>
      <c r="G79799">
        <v>5</v>
      </c>
      <c r="H79799">
        <v>9.3000000000000007</v>
      </c>
      <c r="I79799" t="s">
        <v>18</v>
      </c>
      <c r="J79799">
        <v>31.1</v>
      </c>
    </row>
    <row r="79800" spans="1:10" hidden="1" x14ac:dyDescent="0.3">
      <c r="A79800" t="s">
        <v>1721</v>
      </c>
      <c r="B79800" t="s">
        <v>1722</v>
      </c>
      <c r="C79800" t="s">
        <v>1762</v>
      </c>
      <c r="D79800" t="s">
        <v>127</v>
      </c>
      <c r="E79800" t="s">
        <v>2461</v>
      </c>
      <c r="F79800">
        <v>85</v>
      </c>
      <c r="G79800">
        <v>5</v>
      </c>
      <c r="H79800">
        <v>10</v>
      </c>
      <c r="I79800" t="s">
        <v>18</v>
      </c>
      <c r="J79800">
        <v>30</v>
      </c>
    </row>
    <row r="79801" spans="1:10" hidden="1" x14ac:dyDescent="0.3">
      <c r="A79801" t="s">
        <v>1721</v>
      </c>
      <c r="B79801" t="s">
        <v>1722</v>
      </c>
      <c r="C79801" t="s">
        <v>1762</v>
      </c>
      <c r="D79801" t="s">
        <v>127</v>
      </c>
      <c r="E79801" t="s">
        <v>2461</v>
      </c>
      <c r="F79801">
        <v>90</v>
      </c>
      <c r="G79801">
        <v>5</v>
      </c>
      <c r="H79801">
        <v>9.6999999999999993</v>
      </c>
      <c r="I79801" t="s">
        <v>18</v>
      </c>
      <c r="J79801">
        <v>23.7</v>
      </c>
    </row>
    <row r="79802" spans="1:10" hidden="1" x14ac:dyDescent="0.3">
      <c r="A79802" t="s">
        <v>1721</v>
      </c>
      <c r="B79802" t="s">
        <v>1722</v>
      </c>
      <c r="C79802" t="s">
        <v>1762</v>
      </c>
      <c r="D79802" t="s">
        <v>127</v>
      </c>
      <c r="E79802" t="s">
        <v>2461</v>
      </c>
      <c r="F79802">
        <v>95</v>
      </c>
      <c r="G79802">
        <v>5</v>
      </c>
      <c r="H79802">
        <v>8.3000000000000007</v>
      </c>
      <c r="I79802" t="s">
        <v>18</v>
      </c>
      <c r="J79802">
        <v>15.1</v>
      </c>
    </row>
    <row r="79803" spans="1:10" hidden="1" x14ac:dyDescent="0.3">
      <c r="A79803" t="s">
        <v>1721</v>
      </c>
      <c r="B79803" t="s">
        <v>1722</v>
      </c>
      <c r="C79803" t="s">
        <v>1762</v>
      </c>
      <c r="D79803" t="s">
        <v>127</v>
      </c>
      <c r="E79803" t="s">
        <v>2461</v>
      </c>
      <c r="F79803">
        <v>100</v>
      </c>
      <c r="G79803">
        <v>5</v>
      </c>
      <c r="H79803">
        <v>6.4</v>
      </c>
      <c r="I79803" t="s">
        <v>18</v>
      </c>
      <c r="J79803">
        <v>8.1999999999999993</v>
      </c>
    </row>
    <row r="79804" spans="1:10" hidden="1" x14ac:dyDescent="0.3">
      <c r="A79804" t="s">
        <v>1721</v>
      </c>
      <c r="B79804" t="s">
        <v>1722</v>
      </c>
      <c r="C79804" t="s">
        <v>1763</v>
      </c>
      <c r="D79804" t="s">
        <v>26</v>
      </c>
      <c r="E79804" t="s">
        <v>2461</v>
      </c>
      <c r="F79804">
        <v>0</v>
      </c>
      <c r="G79804">
        <v>5</v>
      </c>
      <c r="H79804">
        <v>0</v>
      </c>
      <c r="I79804" t="s">
        <v>18</v>
      </c>
      <c r="J79804">
        <v>10.199999999999999</v>
      </c>
    </row>
    <row r="79805" spans="1:10" hidden="1" x14ac:dyDescent="0.3">
      <c r="A79805" t="s">
        <v>1721</v>
      </c>
      <c r="B79805" t="s">
        <v>1722</v>
      </c>
      <c r="C79805" t="s">
        <v>1763</v>
      </c>
      <c r="D79805" t="s">
        <v>26</v>
      </c>
      <c r="E79805" t="s">
        <v>2461</v>
      </c>
      <c r="F79805">
        <v>5</v>
      </c>
      <c r="G79805">
        <v>5</v>
      </c>
      <c r="H79805">
        <v>0.2</v>
      </c>
      <c r="I79805" t="s">
        <v>18</v>
      </c>
      <c r="J79805">
        <v>23.1</v>
      </c>
    </row>
    <row r="79806" spans="1:10" hidden="1" x14ac:dyDescent="0.3">
      <c r="A79806" t="s">
        <v>1721</v>
      </c>
      <c r="B79806" t="s">
        <v>1722</v>
      </c>
      <c r="C79806" t="s">
        <v>1763</v>
      </c>
      <c r="D79806" t="s">
        <v>26</v>
      </c>
      <c r="E79806" t="s">
        <v>2461</v>
      </c>
      <c r="F79806">
        <v>10</v>
      </c>
      <c r="G79806">
        <v>5</v>
      </c>
      <c r="H79806">
        <v>0.8</v>
      </c>
      <c r="I79806" t="s">
        <v>18</v>
      </c>
      <c r="J79806">
        <v>52</v>
      </c>
    </row>
    <row r="79807" spans="1:10" hidden="1" x14ac:dyDescent="0.3">
      <c r="A79807" t="s">
        <v>1721</v>
      </c>
      <c r="B79807" t="s">
        <v>1722</v>
      </c>
      <c r="C79807" t="s">
        <v>1763</v>
      </c>
      <c r="D79807" t="s">
        <v>26</v>
      </c>
      <c r="E79807" t="s">
        <v>2461</v>
      </c>
      <c r="F79807">
        <v>15</v>
      </c>
      <c r="G79807">
        <v>5</v>
      </c>
      <c r="H79807">
        <v>3.7</v>
      </c>
      <c r="I79807" t="s">
        <v>18</v>
      </c>
      <c r="J79807">
        <v>114.9</v>
      </c>
    </row>
    <row r="79808" spans="1:10" hidden="1" x14ac:dyDescent="0.3">
      <c r="A79808" t="s">
        <v>1721</v>
      </c>
      <c r="B79808" t="s">
        <v>1722</v>
      </c>
      <c r="C79808" t="s">
        <v>1763</v>
      </c>
      <c r="D79808" t="s">
        <v>26</v>
      </c>
      <c r="E79808" t="s">
        <v>2461</v>
      </c>
      <c r="F79808">
        <v>20</v>
      </c>
      <c r="G79808">
        <v>5</v>
      </c>
      <c r="H79808">
        <v>15.1</v>
      </c>
      <c r="I79808" t="s">
        <v>18</v>
      </c>
      <c r="J79808">
        <v>242.3</v>
      </c>
    </row>
    <row r="79809" spans="1:10" hidden="1" x14ac:dyDescent="0.3">
      <c r="A79809" t="s">
        <v>1721</v>
      </c>
      <c r="B79809" t="s">
        <v>1722</v>
      </c>
      <c r="C79809" t="s">
        <v>1763</v>
      </c>
      <c r="D79809" t="s">
        <v>26</v>
      </c>
      <c r="E79809" t="s">
        <v>2461</v>
      </c>
      <c r="F79809">
        <v>25</v>
      </c>
      <c r="G79809">
        <v>5</v>
      </c>
      <c r="H79809">
        <v>51.1</v>
      </c>
      <c r="I79809" t="s">
        <v>18</v>
      </c>
      <c r="J79809">
        <v>472.9</v>
      </c>
    </row>
    <row r="79810" spans="1:10" hidden="1" x14ac:dyDescent="0.3">
      <c r="A79810" t="s">
        <v>1721</v>
      </c>
      <c r="B79810" t="s">
        <v>1722</v>
      </c>
      <c r="C79810" t="s">
        <v>1763</v>
      </c>
      <c r="D79810" t="s">
        <v>26</v>
      </c>
      <c r="E79810" t="s">
        <v>2461</v>
      </c>
      <c r="F79810">
        <v>30</v>
      </c>
      <c r="G79810">
        <v>5</v>
      </c>
      <c r="H79810">
        <v>134</v>
      </c>
      <c r="I79810" t="s">
        <v>18</v>
      </c>
      <c r="J79810">
        <v>825.6</v>
      </c>
    </row>
    <row r="79811" spans="1:10" hidden="1" x14ac:dyDescent="0.3">
      <c r="A79811" t="s">
        <v>1721</v>
      </c>
      <c r="B79811" t="s">
        <v>1722</v>
      </c>
      <c r="C79811" t="s">
        <v>1763</v>
      </c>
      <c r="D79811" t="s">
        <v>26</v>
      </c>
      <c r="E79811" t="s">
        <v>2461</v>
      </c>
      <c r="F79811">
        <v>35</v>
      </c>
      <c r="G79811">
        <v>5</v>
      </c>
      <c r="H79811">
        <v>255.8</v>
      </c>
      <c r="I79811" t="s">
        <v>18</v>
      </c>
      <c r="J79811">
        <v>1242.8</v>
      </c>
    </row>
    <row r="79812" spans="1:10" hidden="1" x14ac:dyDescent="0.3">
      <c r="A79812" t="s">
        <v>1721</v>
      </c>
      <c r="B79812" t="s">
        <v>1722</v>
      </c>
      <c r="C79812" t="s">
        <v>1763</v>
      </c>
      <c r="D79812" t="s">
        <v>26</v>
      </c>
      <c r="E79812" t="s">
        <v>2461</v>
      </c>
      <c r="F79812">
        <v>40</v>
      </c>
      <c r="G79812">
        <v>5</v>
      </c>
      <c r="H79812">
        <v>342.9</v>
      </c>
      <c r="I79812" t="s">
        <v>18</v>
      </c>
      <c r="J79812">
        <v>1544.3</v>
      </c>
    </row>
    <row r="79813" spans="1:10" hidden="1" x14ac:dyDescent="0.3">
      <c r="A79813" t="s">
        <v>1721</v>
      </c>
      <c r="B79813" t="s">
        <v>1722</v>
      </c>
      <c r="C79813" t="s">
        <v>1763</v>
      </c>
      <c r="D79813" t="s">
        <v>26</v>
      </c>
      <c r="E79813" t="s">
        <v>2461</v>
      </c>
      <c r="F79813">
        <v>45</v>
      </c>
      <c r="G79813">
        <v>5</v>
      </c>
      <c r="H79813">
        <v>323.10000000000002</v>
      </c>
      <c r="I79813" t="s">
        <v>18</v>
      </c>
      <c r="J79813">
        <v>1506.6</v>
      </c>
    </row>
    <row r="79814" spans="1:10" hidden="1" x14ac:dyDescent="0.3">
      <c r="A79814" t="s">
        <v>1721</v>
      </c>
      <c r="B79814" t="s">
        <v>1722</v>
      </c>
      <c r="C79814" t="s">
        <v>1763</v>
      </c>
      <c r="D79814" t="s">
        <v>26</v>
      </c>
      <c r="E79814" t="s">
        <v>2461</v>
      </c>
      <c r="F79814">
        <v>50</v>
      </c>
      <c r="G79814">
        <v>5</v>
      </c>
      <c r="H79814">
        <v>226.7</v>
      </c>
      <c r="I79814" t="s">
        <v>18</v>
      </c>
      <c r="J79814">
        <v>1124.9000000000001</v>
      </c>
    </row>
    <row r="79815" spans="1:10" hidden="1" x14ac:dyDescent="0.3">
      <c r="A79815" t="s">
        <v>1721</v>
      </c>
      <c r="B79815" t="s">
        <v>1722</v>
      </c>
      <c r="C79815" t="s">
        <v>1763</v>
      </c>
      <c r="D79815" t="s">
        <v>26</v>
      </c>
      <c r="E79815" t="s">
        <v>2461</v>
      </c>
      <c r="F79815">
        <v>55</v>
      </c>
      <c r="G79815">
        <v>5</v>
      </c>
      <c r="H79815">
        <v>134.19999999999999</v>
      </c>
      <c r="I79815" t="s">
        <v>18</v>
      </c>
      <c r="J79815">
        <v>689.9</v>
      </c>
    </row>
    <row r="79816" spans="1:10" hidden="1" x14ac:dyDescent="0.3">
      <c r="A79816" t="s">
        <v>1721</v>
      </c>
      <c r="B79816" t="s">
        <v>1722</v>
      </c>
      <c r="C79816" t="s">
        <v>1763</v>
      </c>
      <c r="D79816" t="s">
        <v>26</v>
      </c>
      <c r="E79816" t="s">
        <v>2461</v>
      </c>
      <c r="F79816">
        <v>60</v>
      </c>
      <c r="G79816">
        <v>5</v>
      </c>
      <c r="H79816">
        <v>80.7</v>
      </c>
      <c r="I79816" t="s">
        <v>18</v>
      </c>
      <c r="J79816">
        <v>415.7</v>
      </c>
    </row>
    <row r="79817" spans="1:10" hidden="1" x14ac:dyDescent="0.3">
      <c r="A79817" t="s">
        <v>1721</v>
      </c>
      <c r="B79817" t="s">
        <v>1722</v>
      </c>
      <c r="C79817" t="s">
        <v>1763</v>
      </c>
      <c r="D79817" t="s">
        <v>26</v>
      </c>
      <c r="E79817" t="s">
        <v>2461</v>
      </c>
      <c r="F79817">
        <v>65</v>
      </c>
      <c r="G79817">
        <v>5</v>
      </c>
      <c r="H79817">
        <v>61.8</v>
      </c>
      <c r="I79817" t="s">
        <v>18</v>
      </c>
      <c r="J79817">
        <v>318.2</v>
      </c>
    </row>
    <row r="79818" spans="1:10" hidden="1" x14ac:dyDescent="0.3">
      <c r="A79818" t="s">
        <v>1721</v>
      </c>
      <c r="B79818" t="s">
        <v>1722</v>
      </c>
      <c r="C79818" t="s">
        <v>1763</v>
      </c>
      <c r="D79818" t="s">
        <v>26</v>
      </c>
      <c r="E79818" t="s">
        <v>2461</v>
      </c>
      <c r="F79818">
        <v>70</v>
      </c>
      <c r="G79818">
        <v>5</v>
      </c>
      <c r="H79818">
        <v>72.3</v>
      </c>
      <c r="I79818" t="s">
        <v>18</v>
      </c>
      <c r="J79818">
        <v>381.5</v>
      </c>
    </row>
    <row r="79819" spans="1:10" hidden="1" x14ac:dyDescent="0.3">
      <c r="A79819" t="s">
        <v>1721</v>
      </c>
      <c r="B79819" t="s">
        <v>1722</v>
      </c>
      <c r="C79819" t="s">
        <v>1763</v>
      </c>
      <c r="D79819" t="s">
        <v>26</v>
      </c>
      <c r="E79819" t="s">
        <v>2461</v>
      </c>
      <c r="F79819">
        <v>75</v>
      </c>
      <c r="G79819">
        <v>5</v>
      </c>
      <c r="H79819">
        <v>116.7</v>
      </c>
      <c r="I79819" t="s">
        <v>18</v>
      </c>
      <c r="J79819">
        <v>628.29999999999995</v>
      </c>
    </row>
    <row r="79820" spans="1:10" hidden="1" x14ac:dyDescent="0.3">
      <c r="A79820" t="s">
        <v>1721</v>
      </c>
      <c r="B79820" t="s">
        <v>1722</v>
      </c>
      <c r="C79820" t="s">
        <v>1763</v>
      </c>
      <c r="D79820" t="s">
        <v>26</v>
      </c>
      <c r="E79820" t="s">
        <v>2461</v>
      </c>
      <c r="F79820">
        <v>80</v>
      </c>
      <c r="G79820">
        <v>5</v>
      </c>
      <c r="H79820">
        <v>180.5</v>
      </c>
      <c r="I79820" t="s">
        <v>18</v>
      </c>
      <c r="J79820">
        <v>914.9</v>
      </c>
    </row>
    <row r="79821" spans="1:10" hidden="1" x14ac:dyDescent="0.3">
      <c r="A79821" t="s">
        <v>1721</v>
      </c>
      <c r="B79821" t="s">
        <v>1722</v>
      </c>
      <c r="C79821" t="s">
        <v>1763</v>
      </c>
      <c r="D79821" t="s">
        <v>26</v>
      </c>
      <c r="E79821" t="s">
        <v>2461</v>
      </c>
      <c r="F79821">
        <v>85</v>
      </c>
      <c r="G79821">
        <v>5</v>
      </c>
      <c r="H79821">
        <v>195.9</v>
      </c>
      <c r="I79821" t="s">
        <v>18</v>
      </c>
      <c r="J79821">
        <v>823.3</v>
      </c>
    </row>
    <row r="79822" spans="1:10" hidden="1" x14ac:dyDescent="0.3">
      <c r="A79822" t="s">
        <v>1721</v>
      </c>
      <c r="B79822" t="s">
        <v>1722</v>
      </c>
      <c r="C79822" t="s">
        <v>1763</v>
      </c>
      <c r="D79822" t="s">
        <v>26</v>
      </c>
      <c r="E79822" t="s">
        <v>2461</v>
      </c>
      <c r="F79822">
        <v>90</v>
      </c>
      <c r="G79822">
        <v>5</v>
      </c>
      <c r="H79822">
        <v>128.80000000000001</v>
      </c>
      <c r="I79822" t="s">
        <v>18</v>
      </c>
      <c r="J79822">
        <v>399.9</v>
      </c>
    </row>
    <row r="79823" spans="1:10" hidden="1" x14ac:dyDescent="0.3">
      <c r="A79823" t="s">
        <v>1721</v>
      </c>
      <c r="B79823" t="s">
        <v>1722</v>
      </c>
      <c r="C79823" t="s">
        <v>1763</v>
      </c>
      <c r="D79823" t="s">
        <v>26</v>
      </c>
      <c r="E79823" t="s">
        <v>2461</v>
      </c>
      <c r="F79823">
        <v>95</v>
      </c>
      <c r="G79823">
        <v>5</v>
      </c>
      <c r="H79823">
        <v>52</v>
      </c>
      <c r="I79823" t="s">
        <v>18</v>
      </c>
      <c r="J79823">
        <v>110.3</v>
      </c>
    </row>
    <row r="79824" spans="1:10" hidden="1" x14ac:dyDescent="0.3">
      <c r="A79824" t="s">
        <v>1721</v>
      </c>
      <c r="B79824" t="s">
        <v>1722</v>
      </c>
      <c r="C79824" t="s">
        <v>1763</v>
      </c>
      <c r="D79824" t="s">
        <v>26</v>
      </c>
      <c r="E79824" t="s">
        <v>2461</v>
      </c>
      <c r="F79824">
        <v>100</v>
      </c>
      <c r="G79824">
        <v>5</v>
      </c>
      <c r="H79824">
        <v>14.7</v>
      </c>
      <c r="I79824" t="s">
        <v>18</v>
      </c>
      <c r="J79824">
        <v>20.399999999999999</v>
      </c>
    </row>
    <row r="79825" spans="1:10" hidden="1" x14ac:dyDescent="0.3">
      <c r="A79825" t="s">
        <v>1721</v>
      </c>
      <c r="B79825" t="s">
        <v>1722</v>
      </c>
      <c r="C79825" t="s">
        <v>1764</v>
      </c>
      <c r="D79825" t="s">
        <v>129</v>
      </c>
      <c r="E79825" t="s">
        <v>2461</v>
      </c>
      <c r="F79825">
        <v>0</v>
      </c>
      <c r="G79825">
        <v>5</v>
      </c>
      <c r="H79825">
        <v>0</v>
      </c>
      <c r="I79825" t="s">
        <v>18</v>
      </c>
      <c r="J79825">
        <v>1.4</v>
      </c>
    </row>
    <row r="79826" spans="1:10" hidden="1" x14ac:dyDescent="0.3">
      <c r="A79826" t="s">
        <v>1721</v>
      </c>
      <c r="B79826" t="s">
        <v>1722</v>
      </c>
      <c r="C79826" t="s">
        <v>1764</v>
      </c>
      <c r="D79826" t="s">
        <v>129</v>
      </c>
      <c r="E79826" t="s">
        <v>2461</v>
      </c>
      <c r="F79826">
        <v>5</v>
      </c>
      <c r="G79826">
        <v>5</v>
      </c>
      <c r="H79826">
        <v>0</v>
      </c>
      <c r="I79826" t="s">
        <v>18</v>
      </c>
      <c r="J79826">
        <v>3.3</v>
      </c>
    </row>
    <row r="79827" spans="1:10" hidden="1" x14ac:dyDescent="0.3">
      <c r="A79827" t="s">
        <v>1721</v>
      </c>
      <c r="B79827" t="s">
        <v>1722</v>
      </c>
      <c r="C79827" t="s">
        <v>1764</v>
      </c>
      <c r="D79827" t="s">
        <v>129</v>
      </c>
      <c r="E79827" t="s">
        <v>2461</v>
      </c>
      <c r="F79827">
        <v>10</v>
      </c>
      <c r="G79827">
        <v>5</v>
      </c>
      <c r="H79827">
        <v>0</v>
      </c>
      <c r="I79827" t="s">
        <v>18</v>
      </c>
      <c r="J79827">
        <v>7.4</v>
      </c>
    </row>
    <row r="79828" spans="1:10" hidden="1" x14ac:dyDescent="0.3">
      <c r="A79828" t="s">
        <v>1721</v>
      </c>
      <c r="B79828" t="s">
        <v>1722</v>
      </c>
      <c r="C79828" t="s">
        <v>1764</v>
      </c>
      <c r="D79828" t="s">
        <v>129</v>
      </c>
      <c r="E79828" t="s">
        <v>2461</v>
      </c>
      <c r="F79828">
        <v>15</v>
      </c>
      <c r="G79828">
        <v>5</v>
      </c>
      <c r="H79828">
        <v>0.3</v>
      </c>
      <c r="I79828" t="s">
        <v>18</v>
      </c>
      <c r="J79828">
        <v>16.2</v>
      </c>
    </row>
    <row r="79829" spans="1:10" hidden="1" x14ac:dyDescent="0.3">
      <c r="A79829" t="s">
        <v>1721</v>
      </c>
      <c r="B79829" t="s">
        <v>1722</v>
      </c>
      <c r="C79829" t="s">
        <v>1764</v>
      </c>
      <c r="D79829" t="s">
        <v>129</v>
      </c>
      <c r="E79829" t="s">
        <v>2461</v>
      </c>
      <c r="F79829">
        <v>20</v>
      </c>
      <c r="G79829">
        <v>5</v>
      </c>
      <c r="H79829">
        <v>1.7</v>
      </c>
      <c r="I79829" t="s">
        <v>18</v>
      </c>
      <c r="J79829">
        <v>33.6</v>
      </c>
    </row>
    <row r="79830" spans="1:10" hidden="1" x14ac:dyDescent="0.3">
      <c r="A79830" t="s">
        <v>1721</v>
      </c>
      <c r="B79830" t="s">
        <v>1722</v>
      </c>
      <c r="C79830" t="s">
        <v>1764</v>
      </c>
      <c r="D79830" t="s">
        <v>129</v>
      </c>
      <c r="E79830" t="s">
        <v>2461</v>
      </c>
      <c r="F79830">
        <v>25</v>
      </c>
      <c r="G79830">
        <v>5</v>
      </c>
      <c r="H79830">
        <v>7</v>
      </c>
      <c r="I79830" t="s">
        <v>18</v>
      </c>
      <c r="J79830">
        <v>62.9</v>
      </c>
    </row>
    <row r="79831" spans="1:10" hidden="1" x14ac:dyDescent="0.3">
      <c r="A79831" t="s">
        <v>1721</v>
      </c>
      <c r="B79831" t="s">
        <v>1722</v>
      </c>
      <c r="C79831" t="s">
        <v>1764</v>
      </c>
      <c r="D79831" t="s">
        <v>129</v>
      </c>
      <c r="E79831" t="s">
        <v>2461</v>
      </c>
      <c r="F79831">
        <v>30</v>
      </c>
      <c r="G79831">
        <v>5</v>
      </c>
      <c r="H79831">
        <v>21.2</v>
      </c>
      <c r="I79831" t="s">
        <v>18</v>
      </c>
      <c r="J79831">
        <v>102.8</v>
      </c>
    </row>
    <row r="79832" spans="1:10" hidden="1" x14ac:dyDescent="0.3">
      <c r="A79832" t="s">
        <v>1721</v>
      </c>
      <c r="B79832" t="s">
        <v>1722</v>
      </c>
      <c r="C79832" t="s">
        <v>1764</v>
      </c>
      <c r="D79832" t="s">
        <v>129</v>
      </c>
      <c r="E79832" t="s">
        <v>2461</v>
      </c>
      <c r="F79832">
        <v>35</v>
      </c>
      <c r="G79832">
        <v>5</v>
      </c>
      <c r="H79832">
        <v>43.6</v>
      </c>
      <c r="I79832" t="s">
        <v>18</v>
      </c>
      <c r="J79832">
        <v>141.9</v>
      </c>
    </row>
    <row r="79833" spans="1:10" hidden="1" x14ac:dyDescent="0.3">
      <c r="A79833" t="s">
        <v>1721</v>
      </c>
      <c r="B79833" t="s">
        <v>1722</v>
      </c>
      <c r="C79833" t="s">
        <v>1764</v>
      </c>
      <c r="D79833" t="s">
        <v>129</v>
      </c>
      <c r="E79833" t="s">
        <v>2461</v>
      </c>
      <c r="F79833">
        <v>40</v>
      </c>
      <c r="G79833">
        <v>5</v>
      </c>
      <c r="H79833">
        <v>59.4</v>
      </c>
      <c r="I79833" t="s">
        <v>18</v>
      </c>
      <c r="J79833">
        <v>161.9</v>
      </c>
    </row>
    <row r="79834" spans="1:10" hidden="1" x14ac:dyDescent="0.3">
      <c r="A79834" t="s">
        <v>1721</v>
      </c>
      <c r="B79834" t="s">
        <v>1722</v>
      </c>
      <c r="C79834" t="s">
        <v>1764</v>
      </c>
      <c r="D79834" t="s">
        <v>129</v>
      </c>
      <c r="E79834" t="s">
        <v>2461</v>
      </c>
      <c r="F79834">
        <v>45</v>
      </c>
      <c r="G79834">
        <v>5</v>
      </c>
      <c r="H79834">
        <v>56.1</v>
      </c>
      <c r="I79834" t="s">
        <v>18</v>
      </c>
      <c r="J79834">
        <v>150.69999999999999</v>
      </c>
    </row>
    <row r="79835" spans="1:10" hidden="1" x14ac:dyDescent="0.3">
      <c r="A79835" t="s">
        <v>1721</v>
      </c>
      <c r="B79835" t="s">
        <v>1722</v>
      </c>
      <c r="C79835" t="s">
        <v>1764</v>
      </c>
      <c r="D79835" t="s">
        <v>129</v>
      </c>
      <c r="E79835" t="s">
        <v>2461</v>
      </c>
      <c r="F79835">
        <v>50</v>
      </c>
      <c r="G79835">
        <v>5</v>
      </c>
      <c r="H79835">
        <v>41.2</v>
      </c>
      <c r="I79835" t="s">
        <v>18</v>
      </c>
      <c r="J79835">
        <v>115.6</v>
      </c>
    </row>
    <row r="79836" spans="1:10" hidden="1" x14ac:dyDescent="0.3">
      <c r="A79836" t="s">
        <v>1721</v>
      </c>
      <c r="B79836" t="s">
        <v>1722</v>
      </c>
      <c r="C79836" t="s">
        <v>1764</v>
      </c>
      <c r="D79836" t="s">
        <v>129</v>
      </c>
      <c r="E79836" t="s">
        <v>2461</v>
      </c>
      <c r="F79836">
        <v>55</v>
      </c>
      <c r="G79836">
        <v>5</v>
      </c>
      <c r="H79836">
        <v>26.8</v>
      </c>
      <c r="I79836" t="s">
        <v>18</v>
      </c>
      <c r="J79836">
        <v>77.400000000000006</v>
      </c>
    </row>
    <row r="79837" spans="1:10" hidden="1" x14ac:dyDescent="0.3">
      <c r="A79837" t="s">
        <v>1721</v>
      </c>
      <c r="B79837" t="s">
        <v>1722</v>
      </c>
      <c r="C79837" t="s">
        <v>1764</v>
      </c>
      <c r="D79837" t="s">
        <v>129</v>
      </c>
      <c r="E79837" t="s">
        <v>2461</v>
      </c>
      <c r="F79837">
        <v>60</v>
      </c>
      <c r="G79837">
        <v>5</v>
      </c>
      <c r="H79837">
        <v>17.399999999999999</v>
      </c>
      <c r="I79837" t="s">
        <v>18</v>
      </c>
      <c r="J79837">
        <v>50.3</v>
      </c>
    </row>
    <row r="79838" spans="1:10" hidden="1" x14ac:dyDescent="0.3">
      <c r="A79838" t="s">
        <v>1721</v>
      </c>
      <c r="B79838" t="s">
        <v>1722</v>
      </c>
      <c r="C79838" t="s">
        <v>1764</v>
      </c>
      <c r="D79838" t="s">
        <v>129</v>
      </c>
      <c r="E79838" t="s">
        <v>2461</v>
      </c>
      <c r="F79838">
        <v>65</v>
      </c>
      <c r="G79838">
        <v>5</v>
      </c>
      <c r="H79838">
        <v>12.4</v>
      </c>
      <c r="I79838" t="s">
        <v>18</v>
      </c>
      <c r="J79838">
        <v>36.299999999999997</v>
      </c>
    </row>
    <row r="79839" spans="1:10" hidden="1" x14ac:dyDescent="0.3">
      <c r="A79839" t="s">
        <v>1721</v>
      </c>
      <c r="B79839" t="s">
        <v>1722</v>
      </c>
      <c r="C79839" t="s">
        <v>1764</v>
      </c>
      <c r="D79839" t="s">
        <v>129</v>
      </c>
      <c r="E79839" t="s">
        <v>2461</v>
      </c>
      <c r="F79839">
        <v>70</v>
      </c>
      <c r="G79839">
        <v>5</v>
      </c>
      <c r="H79839">
        <v>10.7</v>
      </c>
      <c r="I79839" t="s">
        <v>18</v>
      </c>
      <c r="J79839">
        <v>32.9</v>
      </c>
    </row>
    <row r="79840" spans="1:10" hidden="1" x14ac:dyDescent="0.3">
      <c r="A79840" t="s">
        <v>1721</v>
      </c>
      <c r="B79840" t="s">
        <v>1722</v>
      </c>
      <c r="C79840" t="s">
        <v>1764</v>
      </c>
      <c r="D79840" t="s">
        <v>129</v>
      </c>
      <c r="E79840" t="s">
        <v>2461</v>
      </c>
      <c r="F79840">
        <v>75</v>
      </c>
      <c r="G79840">
        <v>5</v>
      </c>
      <c r="H79840">
        <v>10.8</v>
      </c>
      <c r="I79840" t="s">
        <v>18</v>
      </c>
      <c r="J79840">
        <v>35.9</v>
      </c>
    </row>
    <row r="79841" spans="1:10" hidden="1" x14ac:dyDescent="0.3">
      <c r="A79841" t="s">
        <v>1721</v>
      </c>
      <c r="B79841" t="s">
        <v>1722</v>
      </c>
      <c r="C79841" t="s">
        <v>1764</v>
      </c>
      <c r="D79841" t="s">
        <v>129</v>
      </c>
      <c r="E79841" t="s">
        <v>2461</v>
      </c>
      <c r="F79841">
        <v>80</v>
      </c>
      <c r="G79841">
        <v>5</v>
      </c>
      <c r="H79841">
        <v>11.3</v>
      </c>
      <c r="I79841" t="s">
        <v>18</v>
      </c>
      <c r="J79841">
        <v>39.200000000000003</v>
      </c>
    </row>
    <row r="79842" spans="1:10" hidden="1" x14ac:dyDescent="0.3">
      <c r="A79842" t="s">
        <v>1721</v>
      </c>
      <c r="B79842" t="s">
        <v>1722</v>
      </c>
      <c r="C79842" t="s">
        <v>1764</v>
      </c>
      <c r="D79842" t="s">
        <v>129</v>
      </c>
      <c r="E79842" t="s">
        <v>2461</v>
      </c>
      <c r="F79842">
        <v>85</v>
      </c>
      <c r="G79842">
        <v>5</v>
      </c>
      <c r="H79842">
        <v>11.5</v>
      </c>
      <c r="I79842" t="s">
        <v>18</v>
      </c>
      <c r="J79842">
        <v>36.9</v>
      </c>
    </row>
    <row r="79843" spans="1:10" hidden="1" x14ac:dyDescent="0.3">
      <c r="A79843" t="s">
        <v>1721</v>
      </c>
      <c r="B79843" t="s">
        <v>1722</v>
      </c>
      <c r="C79843" t="s">
        <v>1764</v>
      </c>
      <c r="D79843" t="s">
        <v>129</v>
      </c>
      <c r="E79843" t="s">
        <v>2461</v>
      </c>
      <c r="F79843">
        <v>90</v>
      </c>
      <c r="G79843">
        <v>5</v>
      </c>
      <c r="H79843">
        <v>10.5</v>
      </c>
      <c r="I79843" t="s">
        <v>18</v>
      </c>
      <c r="J79843">
        <v>27.9</v>
      </c>
    </row>
    <row r="79844" spans="1:10" hidden="1" x14ac:dyDescent="0.3">
      <c r="A79844" t="s">
        <v>1721</v>
      </c>
      <c r="B79844" t="s">
        <v>1722</v>
      </c>
      <c r="C79844" t="s">
        <v>1764</v>
      </c>
      <c r="D79844" t="s">
        <v>129</v>
      </c>
      <c r="E79844" t="s">
        <v>2461</v>
      </c>
      <c r="F79844">
        <v>95</v>
      </c>
      <c r="G79844">
        <v>5</v>
      </c>
      <c r="H79844">
        <v>8.6</v>
      </c>
      <c r="I79844" t="s">
        <v>18</v>
      </c>
      <c r="J79844">
        <v>16.899999999999999</v>
      </c>
    </row>
    <row r="79845" spans="1:10" hidden="1" x14ac:dyDescent="0.3">
      <c r="A79845" t="s">
        <v>1721</v>
      </c>
      <c r="B79845" t="s">
        <v>1722</v>
      </c>
      <c r="C79845" t="s">
        <v>1764</v>
      </c>
      <c r="D79845" t="s">
        <v>129</v>
      </c>
      <c r="E79845" t="s">
        <v>2461</v>
      </c>
      <c r="F79845">
        <v>100</v>
      </c>
      <c r="G79845">
        <v>5</v>
      </c>
      <c r="H79845">
        <v>6.5</v>
      </c>
      <c r="I79845" t="s">
        <v>18</v>
      </c>
      <c r="J79845">
        <v>8.6</v>
      </c>
    </row>
    <row r="79846" spans="1:10" hidden="1" x14ac:dyDescent="0.3">
      <c r="A79846" t="s">
        <v>1721</v>
      </c>
      <c r="B79846" t="s">
        <v>1722</v>
      </c>
      <c r="C79846" t="s">
        <v>1765</v>
      </c>
      <c r="D79846" t="s">
        <v>28</v>
      </c>
      <c r="E79846" t="s">
        <v>2461</v>
      </c>
      <c r="F79846">
        <v>0</v>
      </c>
      <c r="G79846">
        <v>5</v>
      </c>
      <c r="H79846">
        <v>0</v>
      </c>
      <c r="I79846" t="s">
        <v>18</v>
      </c>
      <c r="J79846">
        <v>10.199999999999999</v>
      </c>
    </row>
    <row r="79847" spans="1:10" hidden="1" x14ac:dyDescent="0.3">
      <c r="A79847" t="s">
        <v>1721</v>
      </c>
      <c r="B79847" t="s">
        <v>1722</v>
      </c>
      <c r="C79847" t="s">
        <v>1765</v>
      </c>
      <c r="D79847" t="s">
        <v>28</v>
      </c>
      <c r="E79847" t="s">
        <v>2461</v>
      </c>
      <c r="F79847">
        <v>5</v>
      </c>
      <c r="G79847">
        <v>5</v>
      </c>
      <c r="H79847">
        <v>0.2</v>
      </c>
      <c r="I79847" t="s">
        <v>18</v>
      </c>
      <c r="J79847">
        <v>23.1</v>
      </c>
    </row>
    <row r="79848" spans="1:10" hidden="1" x14ac:dyDescent="0.3">
      <c r="A79848" t="s">
        <v>1721</v>
      </c>
      <c r="B79848" t="s">
        <v>1722</v>
      </c>
      <c r="C79848" t="s">
        <v>1765</v>
      </c>
      <c r="D79848" t="s">
        <v>28</v>
      </c>
      <c r="E79848" t="s">
        <v>2461</v>
      </c>
      <c r="F79848">
        <v>10</v>
      </c>
      <c r="G79848">
        <v>5</v>
      </c>
      <c r="H79848">
        <v>0.8</v>
      </c>
      <c r="I79848" t="s">
        <v>18</v>
      </c>
      <c r="J79848">
        <v>52</v>
      </c>
    </row>
    <row r="79849" spans="1:10" hidden="1" x14ac:dyDescent="0.3">
      <c r="A79849" t="s">
        <v>1721</v>
      </c>
      <c r="B79849" t="s">
        <v>1722</v>
      </c>
      <c r="C79849" t="s">
        <v>1765</v>
      </c>
      <c r="D79849" t="s">
        <v>28</v>
      </c>
      <c r="E79849" t="s">
        <v>2461</v>
      </c>
      <c r="F79849">
        <v>15</v>
      </c>
      <c r="G79849">
        <v>5</v>
      </c>
      <c r="H79849">
        <v>3.7</v>
      </c>
      <c r="I79849" t="s">
        <v>18</v>
      </c>
      <c r="J79849">
        <v>115</v>
      </c>
    </row>
    <row r="79850" spans="1:10" hidden="1" x14ac:dyDescent="0.3">
      <c r="A79850" t="s">
        <v>1721</v>
      </c>
      <c r="B79850" t="s">
        <v>1722</v>
      </c>
      <c r="C79850" t="s">
        <v>1765</v>
      </c>
      <c r="D79850" t="s">
        <v>28</v>
      </c>
      <c r="E79850" t="s">
        <v>2461</v>
      </c>
      <c r="F79850">
        <v>20</v>
      </c>
      <c r="G79850">
        <v>5</v>
      </c>
      <c r="H79850">
        <v>15.1</v>
      </c>
      <c r="I79850" t="s">
        <v>18</v>
      </c>
      <c r="J79850">
        <v>242.5</v>
      </c>
    </row>
    <row r="79851" spans="1:10" hidden="1" x14ac:dyDescent="0.3">
      <c r="A79851" t="s">
        <v>1721</v>
      </c>
      <c r="B79851" t="s">
        <v>1722</v>
      </c>
      <c r="C79851" t="s">
        <v>1765</v>
      </c>
      <c r="D79851" t="s">
        <v>28</v>
      </c>
      <c r="E79851" t="s">
        <v>2461</v>
      </c>
      <c r="F79851">
        <v>25</v>
      </c>
      <c r="G79851">
        <v>5</v>
      </c>
      <c r="H79851">
        <v>51.1</v>
      </c>
      <c r="I79851" t="s">
        <v>18</v>
      </c>
      <c r="J79851">
        <v>473.3</v>
      </c>
    </row>
    <row r="79852" spans="1:10" hidden="1" x14ac:dyDescent="0.3">
      <c r="A79852" t="s">
        <v>1721</v>
      </c>
      <c r="B79852" t="s">
        <v>1722</v>
      </c>
      <c r="C79852" t="s">
        <v>1765</v>
      </c>
      <c r="D79852" t="s">
        <v>28</v>
      </c>
      <c r="E79852" t="s">
        <v>2461</v>
      </c>
      <c r="F79852">
        <v>30</v>
      </c>
      <c r="G79852">
        <v>5</v>
      </c>
      <c r="H79852">
        <v>134</v>
      </c>
      <c r="I79852" t="s">
        <v>18</v>
      </c>
      <c r="J79852">
        <v>826.3</v>
      </c>
    </row>
    <row r="79853" spans="1:10" hidden="1" x14ac:dyDescent="0.3">
      <c r="A79853" t="s">
        <v>1721</v>
      </c>
      <c r="B79853" t="s">
        <v>1722</v>
      </c>
      <c r="C79853" t="s">
        <v>1765</v>
      </c>
      <c r="D79853" t="s">
        <v>28</v>
      </c>
      <c r="E79853" t="s">
        <v>2461</v>
      </c>
      <c r="F79853">
        <v>35</v>
      </c>
      <c r="G79853">
        <v>5</v>
      </c>
      <c r="H79853">
        <v>255.8</v>
      </c>
      <c r="I79853" t="s">
        <v>18</v>
      </c>
      <c r="J79853">
        <v>1243.7</v>
      </c>
    </row>
    <row r="79854" spans="1:10" hidden="1" x14ac:dyDescent="0.3">
      <c r="A79854" t="s">
        <v>1721</v>
      </c>
      <c r="B79854" t="s">
        <v>1722</v>
      </c>
      <c r="C79854" t="s">
        <v>1765</v>
      </c>
      <c r="D79854" t="s">
        <v>28</v>
      </c>
      <c r="E79854" t="s">
        <v>2461</v>
      </c>
      <c r="F79854">
        <v>40</v>
      </c>
      <c r="G79854">
        <v>5</v>
      </c>
      <c r="H79854">
        <v>342.9</v>
      </c>
      <c r="I79854" t="s">
        <v>18</v>
      </c>
      <c r="J79854">
        <v>1545</v>
      </c>
    </row>
    <row r="79855" spans="1:10" hidden="1" x14ac:dyDescent="0.3">
      <c r="A79855" t="s">
        <v>1721</v>
      </c>
      <c r="B79855" t="s">
        <v>1722</v>
      </c>
      <c r="C79855" t="s">
        <v>1765</v>
      </c>
      <c r="D79855" t="s">
        <v>28</v>
      </c>
      <c r="E79855" t="s">
        <v>2461</v>
      </c>
      <c r="F79855">
        <v>45</v>
      </c>
      <c r="G79855">
        <v>5</v>
      </c>
      <c r="H79855">
        <v>323.10000000000002</v>
      </c>
      <c r="I79855" t="s">
        <v>18</v>
      </c>
      <c r="J79855">
        <v>1506.8</v>
      </c>
    </row>
    <row r="79856" spans="1:10" hidden="1" x14ac:dyDescent="0.3">
      <c r="A79856" t="s">
        <v>1721</v>
      </c>
      <c r="B79856" t="s">
        <v>1722</v>
      </c>
      <c r="C79856" t="s">
        <v>1765</v>
      </c>
      <c r="D79856" t="s">
        <v>28</v>
      </c>
      <c r="E79856" t="s">
        <v>2461</v>
      </c>
      <c r="F79856">
        <v>50</v>
      </c>
      <c r="G79856">
        <v>5</v>
      </c>
      <c r="H79856">
        <v>226.7</v>
      </c>
      <c r="I79856" t="s">
        <v>18</v>
      </c>
      <c r="J79856">
        <v>1124.8</v>
      </c>
    </row>
    <row r="79857" spans="1:10" hidden="1" x14ac:dyDescent="0.3">
      <c r="A79857" t="s">
        <v>1721</v>
      </c>
      <c r="B79857" t="s">
        <v>1722</v>
      </c>
      <c r="C79857" t="s">
        <v>1765</v>
      </c>
      <c r="D79857" t="s">
        <v>28</v>
      </c>
      <c r="E79857" t="s">
        <v>2461</v>
      </c>
      <c r="F79857">
        <v>55</v>
      </c>
      <c r="G79857">
        <v>5</v>
      </c>
      <c r="H79857">
        <v>134.19999999999999</v>
      </c>
      <c r="I79857" t="s">
        <v>18</v>
      </c>
      <c r="J79857">
        <v>689.8</v>
      </c>
    </row>
    <row r="79858" spans="1:10" hidden="1" x14ac:dyDescent="0.3">
      <c r="A79858" t="s">
        <v>1721</v>
      </c>
      <c r="B79858" t="s">
        <v>1722</v>
      </c>
      <c r="C79858" t="s">
        <v>1765</v>
      </c>
      <c r="D79858" t="s">
        <v>28</v>
      </c>
      <c r="E79858" t="s">
        <v>2461</v>
      </c>
      <c r="F79858">
        <v>60</v>
      </c>
      <c r="G79858">
        <v>5</v>
      </c>
      <c r="H79858">
        <v>80.7</v>
      </c>
      <c r="I79858" t="s">
        <v>18</v>
      </c>
      <c r="J79858">
        <v>415.7</v>
      </c>
    </row>
    <row r="79859" spans="1:10" hidden="1" x14ac:dyDescent="0.3">
      <c r="A79859" t="s">
        <v>1721</v>
      </c>
      <c r="B79859" t="s">
        <v>1722</v>
      </c>
      <c r="C79859" t="s">
        <v>1765</v>
      </c>
      <c r="D79859" t="s">
        <v>28</v>
      </c>
      <c r="E79859" t="s">
        <v>2461</v>
      </c>
      <c r="F79859">
        <v>65</v>
      </c>
      <c r="G79859">
        <v>5</v>
      </c>
      <c r="H79859">
        <v>61.8</v>
      </c>
      <c r="I79859" t="s">
        <v>18</v>
      </c>
      <c r="J79859">
        <v>318.2</v>
      </c>
    </row>
    <row r="79860" spans="1:10" hidden="1" x14ac:dyDescent="0.3">
      <c r="A79860" t="s">
        <v>1721</v>
      </c>
      <c r="B79860" t="s">
        <v>1722</v>
      </c>
      <c r="C79860" t="s">
        <v>1765</v>
      </c>
      <c r="D79860" t="s">
        <v>28</v>
      </c>
      <c r="E79860" t="s">
        <v>2461</v>
      </c>
      <c r="F79860">
        <v>70</v>
      </c>
      <c r="G79860">
        <v>5</v>
      </c>
      <c r="H79860">
        <v>72.3</v>
      </c>
      <c r="I79860" t="s">
        <v>18</v>
      </c>
      <c r="J79860">
        <v>381.5</v>
      </c>
    </row>
    <row r="79861" spans="1:10" hidden="1" x14ac:dyDescent="0.3">
      <c r="A79861" t="s">
        <v>1721</v>
      </c>
      <c r="B79861" t="s">
        <v>1722</v>
      </c>
      <c r="C79861" t="s">
        <v>1765</v>
      </c>
      <c r="D79861" t="s">
        <v>28</v>
      </c>
      <c r="E79861" t="s">
        <v>2461</v>
      </c>
      <c r="F79861">
        <v>75</v>
      </c>
      <c r="G79861">
        <v>5</v>
      </c>
      <c r="H79861">
        <v>116.7</v>
      </c>
      <c r="I79861" t="s">
        <v>18</v>
      </c>
      <c r="J79861">
        <v>628.4</v>
      </c>
    </row>
    <row r="79862" spans="1:10" hidden="1" x14ac:dyDescent="0.3">
      <c r="A79862" t="s">
        <v>1721</v>
      </c>
      <c r="B79862" t="s">
        <v>1722</v>
      </c>
      <c r="C79862" t="s">
        <v>1765</v>
      </c>
      <c r="D79862" t="s">
        <v>28</v>
      </c>
      <c r="E79862" t="s">
        <v>2461</v>
      </c>
      <c r="F79862">
        <v>80</v>
      </c>
      <c r="G79862">
        <v>5</v>
      </c>
      <c r="H79862">
        <v>180.5</v>
      </c>
      <c r="I79862" t="s">
        <v>18</v>
      </c>
      <c r="J79862">
        <v>914.9</v>
      </c>
    </row>
    <row r="79863" spans="1:10" hidden="1" x14ac:dyDescent="0.3">
      <c r="A79863" t="s">
        <v>1721</v>
      </c>
      <c r="B79863" t="s">
        <v>1722</v>
      </c>
      <c r="C79863" t="s">
        <v>1765</v>
      </c>
      <c r="D79863" t="s">
        <v>28</v>
      </c>
      <c r="E79863" t="s">
        <v>2461</v>
      </c>
      <c r="F79863">
        <v>85</v>
      </c>
      <c r="G79863">
        <v>5</v>
      </c>
      <c r="H79863">
        <v>195.9</v>
      </c>
      <c r="I79863" t="s">
        <v>18</v>
      </c>
      <c r="J79863">
        <v>823.3</v>
      </c>
    </row>
    <row r="79864" spans="1:10" hidden="1" x14ac:dyDescent="0.3">
      <c r="A79864" t="s">
        <v>1721</v>
      </c>
      <c r="B79864" t="s">
        <v>1722</v>
      </c>
      <c r="C79864" t="s">
        <v>1765</v>
      </c>
      <c r="D79864" t="s">
        <v>28</v>
      </c>
      <c r="E79864" t="s">
        <v>2461</v>
      </c>
      <c r="F79864">
        <v>90</v>
      </c>
      <c r="G79864">
        <v>5</v>
      </c>
      <c r="H79864">
        <v>128.80000000000001</v>
      </c>
      <c r="I79864" t="s">
        <v>18</v>
      </c>
      <c r="J79864">
        <v>399.9</v>
      </c>
    </row>
    <row r="79865" spans="1:10" hidden="1" x14ac:dyDescent="0.3">
      <c r="A79865" t="s">
        <v>1721</v>
      </c>
      <c r="B79865" t="s">
        <v>1722</v>
      </c>
      <c r="C79865" t="s">
        <v>1765</v>
      </c>
      <c r="D79865" t="s">
        <v>28</v>
      </c>
      <c r="E79865" t="s">
        <v>2461</v>
      </c>
      <c r="F79865">
        <v>95</v>
      </c>
      <c r="G79865">
        <v>5</v>
      </c>
      <c r="H79865">
        <v>52</v>
      </c>
      <c r="I79865" t="s">
        <v>18</v>
      </c>
      <c r="J79865">
        <v>110.3</v>
      </c>
    </row>
    <row r="79866" spans="1:10" hidden="1" x14ac:dyDescent="0.3">
      <c r="A79866" t="s">
        <v>1721</v>
      </c>
      <c r="B79866" t="s">
        <v>1722</v>
      </c>
      <c r="C79866" t="s">
        <v>1765</v>
      </c>
      <c r="D79866" t="s">
        <v>28</v>
      </c>
      <c r="E79866" t="s">
        <v>2461</v>
      </c>
      <c r="F79866">
        <v>100</v>
      </c>
      <c r="G79866">
        <v>5</v>
      </c>
      <c r="H79866">
        <v>14.7</v>
      </c>
      <c r="I79866" t="s">
        <v>18</v>
      </c>
      <c r="J79866">
        <v>20.399999999999999</v>
      </c>
    </row>
    <row r="79867" spans="1:10" hidden="1" x14ac:dyDescent="0.3">
      <c r="A79867" t="s">
        <v>1721</v>
      </c>
      <c r="B79867" t="s">
        <v>1722</v>
      </c>
      <c r="C79867" t="s">
        <v>1766</v>
      </c>
      <c r="D79867" t="s">
        <v>131</v>
      </c>
      <c r="E79867" t="s">
        <v>2461</v>
      </c>
      <c r="F79867">
        <v>0</v>
      </c>
      <c r="G79867">
        <v>5</v>
      </c>
      <c r="H79867">
        <v>0</v>
      </c>
      <c r="I79867" t="s">
        <v>18</v>
      </c>
      <c r="J79867">
        <v>2.1</v>
      </c>
    </row>
    <row r="79868" spans="1:10" hidden="1" x14ac:dyDescent="0.3">
      <c r="A79868" t="s">
        <v>1721</v>
      </c>
      <c r="B79868" t="s">
        <v>1722</v>
      </c>
      <c r="C79868" t="s">
        <v>1766</v>
      </c>
      <c r="D79868" t="s">
        <v>131</v>
      </c>
      <c r="E79868" t="s">
        <v>2461</v>
      </c>
      <c r="F79868">
        <v>5</v>
      </c>
      <c r="G79868">
        <v>5</v>
      </c>
      <c r="H79868">
        <v>0</v>
      </c>
      <c r="I79868" t="s">
        <v>18</v>
      </c>
      <c r="J79868">
        <v>4.9000000000000004</v>
      </c>
    </row>
    <row r="79869" spans="1:10" hidden="1" x14ac:dyDescent="0.3">
      <c r="A79869" t="s">
        <v>1721</v>
      </c>
      <c r="B79869" t="s">
        <v>1722</v>
      </c>
      <c r="C79869" t="s">
        <v>1766</v>
      </c>
      <c r="D79869" t="s">
        <v>131</v>
      </c>
      <c r="E79869" t="s">
        <v>2461</v>
      </c>
      <c r="F79869">
        <v>10</v>
      </c>
      <c r="G79869">
        <v>5</v>
      </c>
      <c r="H79869">
        <v>0</v>
      </c>
      <c r="I79869" t="s">
        <v>18</v>
      </c>
      <c r="J79869">
        <v>11</v>
      </c>
    </row>
    <row r="79870" spans="1:10" hidden="1" x14ac:dyDescent="0.3">
      <c r="A79870" t="s">
        <v>1721</v>
      </c>
      <c r="B79870" t="s">
        <v>1722</v>
      </c>
      <c r="C79870" t="s">
        <v>1766</v>
      </c>
      <c r="D79870" t="s">
        <v>131</v>
      </c>
      <c r="E79870" t="s">
        <v>2461</v>
      </c>
      <c r="F79870">
        <v>15</v>
      </c>
      <c r="G79870">
        <v>5</v>
      </c>
      <c r="H79870">
        <v>0.4</v>
      </c>
      <c r="I79870" t="s">
        <v>18</v>
      </c>
      <c r="J79870">
        <v>24.2</v>
      </c>
    </row>
    <row r="79871" spans="1:10" hidden="1" x14ac:dyDescent="0.3">
      <c r="A79871" t="s">
        <v>1721</v>
      </c>
      <c r="B79871" t="s">
        <v>1722</v>
      </c>
      <c r="C79871" t="s">
        <v>1766</v>
      </c>
      <c r="D79871" t="s">
        <v>131</v>
      </c>
      <c r="E79871" t="s">
        <v>2461</v>
      </c>
      <c r="F79871">
        <v>20</v>
      </c>
      <c r="G79871">
        <v>5</v>
      </c>
      <c r="H79871">
        <v>2.4</v>
      </c>
      <c r="I79871" t="s">
        <v>18</v>
      </c>
      <c r="J79871">
        <v>49.7</v>
      </c>
    </row>
    <row r="79872" spans="1:10" hidden="1" x14ac:dyDescent="0.3">
      <c r="A79872" t="s">
        <v>1721</v>
      </c>
      <c r="B79872" t="s">
        <v>1722</v>
      </c>
      <c r="C79872" t="s">
        <v>1766</v>
      </c>
      <c r="D79872" t="s">
        <v>131</v>
      </c>
      <c r="E79872" t="s">
        <v>2461</v>
      </c>
      <c r="F79872">
        <v>25</v>
      </c>
      <c r="G79872">
        <v>5</v>
      </c>
      <c r="H79872">
        <v>10.5</v>
      </c>
      <c r="I79872" t="s">
        <v>18</v>
      </c>
      <c r="J79872">
        <v>92.4</v>
      </c>
    </row>
    <row r="79873" spans="1:10" hidden="1" x14ac:dyDescent="0.3">
      <c r="A79873" t="s">
        <v>1721</v>
      </c>
      <c r="B79873" t="s">
        <v>1722</v>
      </c>
      <c r="C79873" t="s">
        <v>1766</v>
      </c>
      <c r="D79873" t="s">
        <v>131</v>
      </c>
      <c r="E79873" t="s">
        <v>2461</v>
      </c>
      <c r="F79873">
        <v>30</v>
      </c>
      <c r="G79873">
        <v>5</v>
      </c>
      <c r="H79873">
        <v>32.799999999999997</v>
      </c>
      <c r="I79873" t="s">
        <v>18</v>
      </c>
      <c r="J79873">
        <v>149.6</v>
      </c>
    </row>
    <row r="79874" spans="1:10" hidden="1" x14ac:dyDescent="0.3">
      <c r="A79874" t="s">
        <v>1721</v>
      </c>
      <c r="B79874" t="s">
        <v>1722</v>
      </c>
      <c r="C79874" t="s">
        <v>1766</v>
      </c>
      <c r="D79874" t="s">
        <v>131</v>
      </c>
      <c r="E79874" t="s">
        <v>2461</v>
      </c>
      <c r="F79874">
        <v>35</v>
      </c>
      <c r="G79874">
        <v>5</v>
      </c>
      <c r="H79874">
        <v>66.7</v>
      </c>
      <c r="I79874" t="s">
        <v>18</v>
      </c>
      <c r="J79874">
        <v>204.6</v>
      </c>
    </row>
    <row r="79875" spans="1:10" hidden="1" x14ac:dyDescent="0.3">
      <c r="A79875" t="s">
        <v>1721</v>
      </c>
      <c r="B79875" t="s">
        <v>1722</v>
      </c>
      <c r="C79875" t="s">
        <v>1766</v>
      </c>
      <c r="D79875" t="s">
        <v>131</v>
      </c>
      <c r="E79875" t="s">
        <v>2461</v>
      </c>
      <c r="F79875">
        <v>40</v>
      </c>
      <c r="G79875">
        <v>5</v>
      </c>
      <c r="H79875">
        <v>86.6</v>
      </c>
      <c r="I79875" t="s">
        <v>18</v>
      </c>
      <c r="J79875">
        <v>230.9</v>
      </c>
    </row>
    <row r="79876" spans="1:10" hidden="1" x14ac:dyDescent="0.3">
      <c r="A79876" t="s">
        <v>1721</v>
      </c>
      <c r="B79876" t="s">
        <v>1722</v>
      </c>
      <c r="C79876" t="s">
        <v>1766</v>
      </c>
      <c r="D79876" t="s">
        <v>131</v>
      </c>
      <c r="E79876" t="s">
        <v>2461</v>
      </c>
      <c r="F79876">
        <v>45</v>
      </c>
      <c r="G79876">
        <v>5</v>
      </c>
      <c r="H79876">
        <v>76.2</v>
      </c>
      <c r="I79876" t="s">
        <v>18</v>
      </c>
      <c r="J79876">
        <v>212.6</v>
      </c>
    </row>
    <row r="79877" spans="1:10" hidden="1" x14ac:dyDescent="0.3">
      <c r="A79877" t="s">
        <v>1721</v>
      </c>
      <c r="B79877" t="s">
        <v>1722</v>
      </c>
      <c r="C79877" t="s">
        <v>1766</v>
      </c>
      <c r="D79877" t="s">
        <v>131</v>
      </c>
      <c r="E79877" t="s">
        <v>2461</v>
      </c>
      <c r="F79877">
        <v>50</v>
      </c>
      <c r="G79877">
        <v>5</v>
      </c>
      <c r="H79877">
        <v>52.6</v>
      </c>
      <c r="I79877" t="s">
        <v>18</v>
      </c>
      <c r="J79877">
        <v>161.5</v>
      </c>
    </row>
    <row r="79878" spans="1:10" hidden="1" x14ac:dyDescent="0.3">
      <c r="A79878" t="s">
        <v>1721</v>
      </c>
      <c r="B79878" t="s">
        <v>1722</v>
      </c>
      <c r="C79878" t="s">
        <v>1766</v>
      </c>
      <c r="D79878" t="s">
        <v>131</v>
      </c>
      <c r="E79878" t="s">
        <v>2461</v>
      </c>
      <c r="F79878">
        <v>55</v>
      </c>
      <c r="G79878">
        <v>5</v>
      </c>
      <c r="H79878">
        <v>33.1</v>
      </c>
      <c r="I79878" t="s">
        <v>18</v>
      </c>
      <c r="J79878">
        <v>107.4</v>
      </c>
    </row>
    <row r="79879" spans="1:10" hidden="1" x14ac:dyDescent="0.3">
      <c r="A79879" t="s">
        <v>1721</v>
      </c>
      <c r="B79879" t="s">
        <v>1722</v>
      </c>
      <c r="C79879" t="s">
        <v>1766</v>
      </c>
      <c r="D79879" t="s">
        <v>131</v>
      </c>
      <c r="E79879" t="s">
        <v>2461</v>
      </c>
      <c r="F79879">
        <v>60</v>
      </c>
      <c r="G79879">
        <v>5</v>
      </c>
      <c r="H79879">
        <v>21.4</v>
      </c>
      <c r="I79879" t="s">
        <v>18</v>
      </c>
      <c r="J79879">
        <v>69.5</v>
      </c>
    </row>
    <row r="79880" spans="1:10" hidden="1" x14ac:dyDescent="0.3">
      <c r="A79880" t="s">
        <v>1721</v>
      </c>
      <c r="B79880" t="s">
        <v>1722</v>
      </c>
      <c r="C79880" t="s">
        <v>1766</v>
      </c>
      <c r="D79880" t="s">
        <v>131</v>
      </c>
      <c r="E79880" t="s">
        <v>2461</v>
      </c>
      <c r="F79880">
        <v>65</v>
      </c>
      <c r="G79880">
        <v>5</v>
      </c>
      <c r="H79880">
        <v>15.8</v>
      </c>
      <c r="I79880" t="s">
        <v>18</v>
      </c>
      <c r="J79880">
        <v>50.3</v>
      </c>
    </row>
    <row r="79881" spans="1:10" hidden="1" x14ac:dyDescent="0.3">
      <c r="A79881" t="s">
        <v>1721</v>
      </c>
      <c r="B79881" t="s">
        <v>1722</v>
      </c>
      <c r="C79881" t="s">
        <v>1766</v>
      </c>
      <c r="D79881" t="s">
        <v>131</v>
      </c>
      <c r="E79881" t="s">
        <v>2461</v>
      </c>
      <c r="F79881">
        <v>70</v>
      </c>
      <c r="G79881">
        <v>5</v>
      </c>
      <c r="H79881">
        <v>14.3</v>
      </c>
      <c r="I79881" t="s">
        <v>18</v>
      </c>
      <c r="J79881">
        <v>45.9</v>
      </c>
    </row>
    <row r="79882" spans="1:10" hidden="1" x14ac:dyDescent="0.3">
      <c r="A79882" t="s">
        <v>1721</v>
      </c>
      <c r="B79882" t="s">
        <v>1722</v>
      </c>
      <c r="C79882" t="s">
        <v>1766</v>
      </c>
      <c r="D79882" t="s">
        <v>131</v>
      </c>
      <c r="E79882" t="s">
        <v>2461</v>
      </c>
      <c r="F79882">
        <v>75</v>
      </c>
      <c r="G79882">
        <v>5</v>
      </c>
      <c r="H79882">
        <v>15.1</v>
      </c>
      <c r="I79882" t="s">
        <v>18</v>
      </c>
      <c r="J79882">
        <v>50.1</v>
      </c>
    </row>
    <row r="79883" spans="1:10" hidden="1" x14ac:dyDescent="0.3">
      <c r="A79883" t="s">
        <v>1721</v>
      </c>
      <c r="B79883" t="s">
        <v>1722</v>
      </c>
      <c r="C79883" t="s">
        <v>1766</v>
      </c>
      <c r="D79883" t="s">
        <v>131</v>
      </c>
      <c r="E79883" t="s">
        <v>2461</v>
      </c>
      <c r="F79883">
        <v>80</v>
      </c>
      <c r="G79883">
        <v>5</v>
      </c>
      <c r="H79883">
        <v>16.399999999999999</v>
      </c>
      <c r="I79883" t="s">
        <v>18</v>
      </c>
      <c r="J79883">
        <v>53.9</v>
      </c>
    </row>
    <row r="79884" spans="1:10" hidden="1" x14ac:dyDescent="0.3">
      <c r="A79884" t="s">
        <v>1721</v>
      </c>
      <c r="B79884" t="s">
        <v>1722</v>
      </c>
      <c r="C79884" t="s">
        <v>1766</v>
      </c>
      <c r="D79884" t="s">
        <v>131</v>
      </c>
      <c r="E79884" t="s">
        <v>2461</v>
      </c>
      <c r="F79884">
        <v>85</v>
      </c>
      <c r="G79884">
        <v>5</v>
      </c>
      <c r="H79884">
        <v>16.5</v>
      </c>
      <c r="I79884" t="s">
        <v>18</v>
      </c>
      <c r="J79884">
        <v>48.9</v>
      </c>
    </row>
    <row r="79885" spans="1:10" hidden="1" x14ac:dyDescent="0.3">
      <c r="A79885" t="s">
        <v>1721</v>
      </c>
      <c r="B79885" t="s">
        <v>1722</v>
      </c>
      <c r="C79885" t="s">
        <v>1766</v>
      </c>
      <c r="D79885" t="s">
        <v>131</v>
      </c>
      <c r="E79885" t="s">
        <v>2461</v>
      </c>
      <c r="F79885">
        <v>90</v>
      </c>
      <c r="G79885">
        <v>5</v>
      </c>
      <c r="H79885">
        <v>14.3</v>
      </c>
      <c r="I79885" t="s">
        <v>18</v>
      </c>
      <c r="J79885">
        <v>34.799999999999997</v>
      </c>
    </row>
    <row r="79886" spans="1:10" hidden="1" x14ac:dyDescent="0.3">
      <c r="A79886" t="s">
        <v>1721</v>
      </c>
      <c r="B79886" t="s">
        <v>1722</v>
      </c>
      <c r="C79886" t="s">
        <v>1766</v>
      </c>
      <c r="D79886" t="s">
        <v>131</v>
      </c>
      <c r="E79886" t="s">
        <v>2461</v>
      </c>
      <c r="F79886">
        <v>95</v>
      </c>
      <c r="G79886">
        <v>5</v>
      </c>
      <c r="H79886">
        <v>10.7</v>
      </c>
      <c r="I79886" t="s">
        <v>18</v>
      </c>
      <c r="J79886">
        <v>19.5</v>
      </c>
    </row>
    <row r="79887" spans="1:10" hidden="1" x14ac:dyDescent="0.3">
      <c r="A79887" t="s">
        <v>1721</v>
      </c>
      <c r="B79887" t="s">
        <v>1722</v>
      </c>
      <c r="C79887" t="s">
        <v>1766</v>
      </c>
      <c r="D79887" t="s">
        <v>131</v>
      </c>
      <c r="E79887" t="s">
        <v>2461</v>
      </c>
      <c r="F79887">
        <v>100</v>
      </c>
      <c r="G79887">
        <v>5</v>
      </c>
      <c r="H79887">
        <v>7.1</v>
      </c>
      <c r="I79887" t="s">
        <v>18</v>
      </c>
      <c r="J79887">
        <v>9.1999999999999993</v>
      </c>
    </row>
    <row r="79888" spans="1:10" hidden="1" x14ac:dyDescent="0.3">
      <c r="A79888" t="s">
        <v>1721</v>
      </c>
      <c r="B79888" t="s">
        <v>1722</v>
      </c>
      <c r="C79888" t="s">
        <v>1767</v>
      </c>
      <c r="D79888" t="s">
        <v>30</v>
      </c>
      <c r="E79888" t="s">
        <v>2461</v>
      </c>
      <c r="F79888">
        <v>0</v>
      </c>
      <c r="G79888">
        <v>5</v>
      </c>
      <c r="H79888">
        <v>0</v>
      </c>
      <c r="I79888" t="s">
        <v>18</v>
      </c>
      <c r="J79888">
        <v>10.1</v>
      </c>
    </row>
    <row r="79889" spans="1:10" hidden="1" x14ac:dyDescent="0.3">
      <c r="A79889" t="s">
        <v>1721</v>
      </c>
      <c r="B79889" t="s">
        <v>1722</v>
      </c>
      <c r="C79889" t="s">
        <v>1767</v>
      </c>
      <c r="D79889" t="s">
        <v>30</v>
      </c>
      <c r="E79889" t="s">
        <v>2461</v>
      </c>
      <c r="F79889">
        <v>5</v>
      </c>
      <c r="G79889">
        <v>5</v>
      </c>
      <c r="H79889">
        <v>0.2</v>
      </c>
      <c r="I79889" t="s">
        <v>18</v>
      </c>
      <c r="J79889">
        <v>23</v>
      </c>
    </row>
    <row r="79890" spans="1:10" hidden="1" x14ac:dyDescent="0.3">
      <c r="A79890" t="s">
        <v>1721</v>
      </c>
      <c r="B79890" t="s">
        <v>1722</v>
      </c>
      <c r="C79890" t="s">
        <v>1767</v>
      </c>
      <c r="D79890" t="s">
        <v>30</v>
      </c>
      <c r="E79890" t="s">
        <v>2461</v>
      </c>
      <c r="F79890">
        <v>10</v>
      </c>
      <c r="G79890">
        <v>5</v>
      </c>
      <c r="H79890">
        <v>0.8</v>
      </c>
      <c r="I79890" t="s">
        <v>18</v>
      </c>
      <c r="J79890">
        <v>52.1</v>
      </c>
    </row>
    <row r="79891" spans="1:10" hidden="1" x14ac:dyDescent="0.3">
      <c r="A79891" t="s">
        <v>1721</v>
      </c>
      <c r="B79891" t="s">
        <v>1722</v>
      </c>
      <c r="C79891" t="s">
        <v>1767</v>
      </c>
      <c r="D79891" t="s">
        <v>30</v>
      </c>
      <c r="E79891" t="s">
        <v>2461</v>
      </c>
      <c r="F79891">
        <v>15</v>
      </c>
      <c r="G79891">
        <v>5</v>
      </c>
      <c r="H79891">
        <v>3.7</v>
      </c>
      <c r="I79891" t="s">
        <v>18</v>
      </c>
      <c r="J79891">
        <v>115.6</v>
      </c>
    </row>
    <row r="79892" spans="1:10" hidden="1" x14ac:dyDescent="0.3">
      <c r="A79892" t="s">
        <v>1721</v>
      </c>
      <c r="B79892" t="s">
        <v>1722</v>
      </c>
      <c r="C79892" t="s">
        <v>1767</v>
      </c>
      <c r="D79892" t="s">
        <v>30</v>
      </c>
      <c r="E79892" t="s">
        <v>2461</v>
      </c>
      <c r="F79892">
        <v>20</v>
      </c>
      <c r="G79892">
        <v>5</v>
      </c>
      <c r="H79892">
        <v>15.1</v>
      </c>
      <c r="I79892" t="s">
        <v>18</v>
      </c>
      <c r="J79892">
        <v>244.8</v>
      </c>
    </row>
    <row r="79893" spans="1:10" hidden="1" x14ac:dyDescent="0.3">
      <c r="A79893" t="s">
        <v>1721</v>
      </c>
      <c r="B79893" t="s">
        <v>1722</v>
      </c>
      <c r="C79893" t="s">
        <v>1767</v>
      </c>
      <c r="D79893" t="s">
        <v>30</v>
      </c>
      <c r="E79893" t="s">
        <v>2461</v>
      </c>
      <c r="F79893">
        <v>25</v>
      </c>
      <c r="G79893">
        <v>5</v>
      </c>
      <c r="H79893">
        <v>51.1</v>
      </c>
      <c r="I79893" t="s">
        <v>18</v>
      </c>
      <c r="J79893">
        <v>479.4</v>
      </c>
    </row>
    <row r="79894" spans="1:10" hidden="1" x14ac:dyDescent="0.3">
      <c r="A79894" t="s">
        <v>1721</v>
      </c>
      <c r="B79894" t="s">
        <v>1722</v>
      </c>
      <c r="C79894" t="s">
        <v>1767</v>
      </c>
      <c r="D79894" t="s">
        <v>30</v>
      </c>
      <c r="E79894" t="s">
        <v>2461</v>
      </c>
      <c r="F79894">
        <v>30</v>
      </c>
      <c r="G79894">
        <v>5</v>
      </c>
      <c r="H79894">
        <v>133.9</v>
      </c>
      <c r="I79894" t="s">
        <v>18</v>
      </c>
      <c r="J79894">
        <v>839.4</v>
      </c>
    </row>
    <row r="79895" spans="1:10" hidden="1" x14ac:dyDescent="0.3">
      <c r="A79895" t="s">
        <v>1721</v>
      </c>
      <c r="B79895" t="s">
        <v>1722</v>
      </c>
      <c r="C79895" t="s">
        <v>1767</v>
      </c>
      <c r="D79895" t="s">
        <v>30</v>
      </c>
      <c r="E79895" t="s">
        <v>2461</v>
      </c>
      <c r="F79895">
        <v>35</v>
      </c>
      <c r="G79895">
        <v>5</v>
      </c>
      <c r="H79895">
        <v>255.8</v>
      </c>
      <c r="I79895" t="s">
        <v>18</v>
      </c>
      <c r="J79895">
        <v>1265.8</v>
      </c>
    </row>
    <row r="79896" spans="1:10" hidden="1" x14ac:dyDescent="0.3">
      <c r="A79896" t="s">
        <v>1721</v>
      </c>
      <c r="B79896" t="s">
        <v>1722</v>
      </c>
      <c r="C79896" t="s">
        <v>1767</v>
      </c>
      <c r="D79896" t="s">
        <v>30</v>
      </c>
      <c r="E79896" t="s">
        <v>2461</v>
      </c>
      <c r="F79896">
        <v>40</v>
      </c>
      <c r="G79896">
        <v>5</v>
      </c>
      <c r="H79896">
        <v>343</v>
      </c>
      <c r="I79896" t="s">
        <v>18</v>
      </c>
      <c r="J79896">
        <v>1573.8</v>
      </c>
    </row>
    <row r="79897" spans="1:10" hidden="1" x14ac:dyDescent="0.3">
      <c r="A79897" t="s">
        <v>1721</v>
      </c>
      <c r="B79897" t="s">
        <v>1722</v>
      </c>
      <c r="C79897" t="s">
        <v>1767</v>
      </c>
      <c r="D79897" t="s">
        <v>30</v>
      </c>
      <c r="E79897" t="s">
        <v>2461</v>
      </c>
      <c r="F79897">
        <v>45</v>
      </c>
      <c r="G79897">
        <v>5</v>
      </c>
      <c r="H79897">
        <v>323.3</v>
      </c>
      <c r="I79897" t="s">
        <v>18</v>
      </c>
      <c r="J79897">
        <v>1533.7</v>
      </c>
    </row>
    <row r="79898" spans="1:10" hidden="1" x14ac:dyDescent="0.3">
      <c r="A79898" t="s">
        <v>1721</v>
      </c>
      <c r="B79898" t="s">
        <v>1722</v>
      </c>
      <c r="C79898" t="s">
        <v>1767</v>
      </c>
      <c r="D79898" t="s">
        <v>30</v>
      </c>
      <c r="E79898" t="s">
        <v>2461</v>
      </c>
      <c r="F79898">
        <v>50</v>
      </c>
      <c r="G79898">
        <v>5</v>
      </c>
      <c r="H79898">
        <v>226.7</v>
      </c>
      <c r="I79898" t="s">
        <v>18</v>
      </c>
      <c r="J79898">
        <v>1141.9000000000001</v>
      </c>
    </row>
    <row r="79899" spans="1:10" hidden="1" x14ac:dyDescent="0.3">
      <c r="A79899" t="s">
        <v>1721</v>
      </c>
      <c r="B79899" t="s">
        <v>1722</v>
      </c>
      <c r="C79899" t="s">
        <v>1767</v>
      </c>
      <c r="D79899" t="s">
        <v>30</v>
      </c>
      <c r="E79899" t="s">
        <v>2461</v>
      </c>
      <c r="F79899">
        <v>55</v>
      </c>
      <c r="G79899">
        <v>5</v>
      </c>
      <c r="H79899">
        <v>134.1</v>
      </c>
      <c r="I79899" t="s">
        <v>18</v>
      </c>
      <c r="J79899">
        <v>697.6</v>
      </c>
    </row>
    <row r="79900" spans="1:10" hidden="1" x14ac:dyDescent="0.3">
      <c r="A79900" t="s">
        <v>1721</v>
      </c>
      <c r="B79900" t="s">
        <v>1722</v>
      </c>
      <c r="C79900" t="s">
        <v>1767</v>
      </c>
      <c r="D79900" t="s">
        <v>30</v>
      </c>
      <c r="E79900" t="s">
        <v>2461</v>
      </c>
      <c r="F79900">
        <v>60</v>
      </c>
      <c r="G79900">
        <v>5</v>
      </c>
      <c r="H79900">
        <v>80.599999999999994</v>
      </c>
      <c r="I79900" t="s">
        <v>18</v>
      </c>
      <c r="J79900">
        <v>418.8</v>
      </c>
    </row>
    <row r="79901" spans="1:10" hidden="1" x14ac:dyDescent="0.3">
      <c r="A79901" t="s">
        <v>1721</v>
      </c>
      <c r="B79901" t="s">
        <v>1722</v>
      </c>
      <c r="C79901" t="s">
        <v>1767</v>
      </c>
      <c r="D79901" t="s">
        <v>30</v>
      </c>
      <c r="E79901" t="s">
        <v>2461</v>
      </c>
      <c r="F79901">
        <v>65</v>
      </c>
      <c r="G79901">
        <v>5</v>
      </c>
      <c r="H79901">
        <v>61.7</v>
      </c>
      <c r="I79901" t="s">
        <v>18</v>
      </c>
      <c r="J79901">
        <v>320.10000000000002</v>
      </c>
    </row>
    <row r="79902" spans="1:10" hidden="1" x14ac:dyDescent="0.3">
      <c r="A79902" t="s">
        <v>1721</v>
      </c>
      <c r="B79902" t="s">
        <v>1722</v>
      </c>
      <c r="C79902" t="s">
        <v>1767</v>
      </c>
      <c r="D79902" t="s">
        <v>30</v>
      </c>
      <c r="E79902" t="s">
        <v>2461</v>
      </c>
      <c r="F79902">
        <v>70</v>
      </c>
      <c r="G79902">
        <v>5</v>
      </c>
      <c r="H79902">
        <v>72.400000000000006</v>
      </c>
      <c r="I79902" t="s">
        <v>18</v>
      </c>
      <c r="J79902">
        <v>384.6</v>
      </c>
    </row>
    <row r="79903" spans="1:10" hidden="1" x14ac:dyDescent="0.3">
      <c r="A79903" t="s">
        <v>1721</v>
      </c>
      <c r="B79903" t="s">
        <v>1722</v>
      </c>
      <c r="C79903" t="s">
        <v>1767</v>
      </c>
      <c r="D79903" t="s">
        <v>30</v>
      </c>
      <c r="E79903" t="s">
        <v>2461</v>
      </c>
      <c r="F79903">
        <v>75</v>
      </c>
      <c r="G79903">
        <v>5</v>
      </c>
      <c r="H79903">
        <v>117.4</v>
      </c>
      <c r="I79903" t="s">
        <v>18</v>
      </c>
      <c r="J79903">
        <v>636.70000000000005</v>
      </c>
    </row>
    <row r="79904" spans="1:10" hidden="1" x14ac:dyDescent="0.3">
      <c r="A79904" t="s">
        <v>1721</v>
      </c>
      <c r="B79904" t="s">
        <v>1722</v>
      </c>
      <c r="C79904" t="s">
        <v>1767</v>
      </c>
      <c r="D79904" t="s">
        <v>30</v>
      </c>
      <c r="E79904" t="s">
        <v>2461</v>
      </c>
      <c r="F79904">
        <v>80</v>
      </c>
      <c r="G79904">
        <v>5</v>
      </c>
      <c r="H79904">
        <v>182.5</v>
      </c>
      <c r="I79904" t="s">
        <v>18</v>
      </c>
      <c r="J79904">
        <v>932</v>
      </c>
    </row>
    <row r="79905" spans="1:10" hidden="1" x14ac:dyDescent="0.3">
      <c r="A79905" t="s">
        <v>1721</v>
      </c>
      <c r="B79905" t="s">
        <v>1722</v>
      </c>
      <c r="C79905" t="s">
        <v>1767</v>
      </c>
      <c r="D79905" t="s">
        <v>30</v>
      </c>
      <c r="E79905" t="s">
        <v>2461</v>
      </c>
      <c r="F79905">
        <v>85</v>
      </c>
      <c r="G79905">
        <v>5</v>
      </c>
      <c r="H79905">
        <v>198.7</v>
      </c>
      <c r="I79905" t="s">
        <v>18</v>
      </c>
      <c r="J79905">
        <v>840.9</v>
      </c>
    </row>
    <row r="79906" spans="1:10" hidden="1" x14ac:dyDescent="0.3">
      <c r="A79906" t="s">
        <v>1721</v>
      </c>
      <c r="B79906" t="s">
        <v>1722</v>
      </c>
      <c r="C79906" t="s">
        <v>1767</v>
      </c>
      <c r="D79906" t="s">
        <v>30</v>
      </c>
      <c r="E79906" t="s">
        <v>2461</v>
      </c>
      <c r="F79906">
        <v>90</v>
      </c>
      <c r="G79906">
        <v>5</v>
      </c>
      <c r="H79906">
        <v>130.6</v>
      </c>
      <c r="I79906" t="s">
        <v>18</v>
      </c>
      <c r="J79906">
        <v>408</v>
      </c>
    </row>
    <row r="79907" spans="1:10" hidden="1" x14ac:dyDescent="0.3">
      <c r="A79907" t="s">
        <v>1721</v>
      </c>
      <c r="B79907" t="s">
        <v>1722</v>
      </c>
      <c r="C79907" t="s">
        <v>1767</v>
      </c>
      <c r="D79907" t="s">
        <v>30</v>
      </c>
      <c r="E79907" t="s">
        <v>2461</v>
      </c>
      <c r="F79907">
        <v>95</v>
      </c>
      <c r="G79907">
        <v>5</v>
      </c>
      <c r="H79907">
        <v>52.5</v>
      </c>
      <c r="I79907" t="s">
        <v>18</v>
      </c>
      <c r="J79907">
        <v>111.9</v>
      </c>
    </row>
    <row r="79908" spans="1:10" hidden="1" x14ac:dyDescent="0.3">
      <c r="A79908" t="s">
        <v>1721</v>
      </c>
      <c r="B79908" t="s">
        <v>1722</v>
      </c>
      <c r="C79908" t="s">
        <v>1767</v>
      </c>
      <c r="D79908" t="s">
        <v>30</v>
      </c>
      <c r="E79908" t="s">
        <v>2461</v>
      </c>
      <c r="F79908">
        <v>100</v>
      </c>
      <c r="G79908">
        <v>5</v>
      </c>
      <c r="H79908">
        <v>14.8</v>
      </c>
      <c r="I79908" t="s">
        <v>18</v>
      </c>
      <c r="J79908">
        <v>20.5</v>
      </c>
    </row>
    <row r="79909" spans="1:10" hidden="1" x14ac:dyDescent="0.3">
      <c r="A79909" t="s">
        <v>1721</v>
      </c>
      <c r="B79909" t="s">
        <v>1722</v>
      </c>
      <c r="C79909" t="s">
        <v>1768</v>
      </c>
      <c r="D79909" t="s">
        <v>133</v>
      </c>
      <c r="E79909" t="s">
        <v>2461</v>
      </c>
      <c r="F79909">
        <v>0</v>
      </c>
      <c r="G79909">
        <v>5</v>
      </c>
      <c r="H79909">
        <v>0</v>
      </c>
      <c r="I79909" t="s">
        <v>18</v>
      </c>
      <c r="J79909">
        <v>2.1</v>
      </c>
    </row>
    <row r="79910" spans="1:10" hidden="1" x14ac:dyDescent="0.3">
      <c r="A79910" t="s">
        <v>1721</v>
      </c>
      <c r="B79910" t="s">
        <v>1722</v>
      </c>
      <c r="C79910" t="s">
        <v>1768</v>
      </c>
      <c r="D79910" t="s">
        <v>133</v>
      </c>
      <c r="E79910" t="s">
        <v>2461</v>
      </c>
      <c r="F79910">
        <v>5</v>
      </c>
      <c r="G79910">
        <v>5</v>
      </c>
      <c r="H79910">
        <v>0</v>
      </c>
      <c r="I79910" t="s">
        <v>18</v>
      </c>
      <c r="J79910">
        <v>4.9000000000000004</v>
      </c>
    </row>
    <row r="79911" spans="1:10" hidden="1" x14ac:dyDescent="0.3">
      <c r="A79911" t="s">
        <v>1721</v>
      </c>
      <c r="B79911" t="s">
        <v>1722</v>
      </c>
      <c r="C79911" t="s">
        <v>1768</v>
      </c>
      <c r="D79911" t="s">
        <v>133</v>
      </c>
      <c r="E79911" t="s">
        <v>2461</v>
      </c>
      <c r="F79911">
        <v>10</v>
      </c>
      <c r="G79911">
        <v>5</v>
      </c>
      <c r="H79911">
        <v>0</v>
      </c>
      <c r="I79911" t="s">
        <v>18</v>
      </c>
      <c r="J79911">
        <v>11.1</v>
      </c>
    </row>
    <row r="79912" spans="1:10" hidden="1" x14ac:dyDescent="0.3">
      <c r="A79912" t="s">
        <v>1721</v>
      </c>
      <c r="B79912" t="s">
        <v>1722</v>
      </c>
      <c r="C79912" t="s">
        <v>1768</v>
      </c>
      <c r="D79912" t="s">
        <v>133</v>
      </c>
      <c r="E79912" t="s">
        <v>2461</v>
      </c>
      <c r="F79912">
        <v>15</v>
      </c>
      <c r="G79912">
        <v>5</v>
      </c>
      <c r="H79912">
        <v>0.4</v>
      </c>
      <c r="I79912" t="s">
        <v>18</v>
      </c>
      <c r="J79912">
        <v>24.5</v>
      </c>
    </row>
    <row r="79913" spans="1:10" hidden="1" x14ac:dyDescent="0.3">
      <c r="A79913" t="s">
        <v>1721</v>
      </c>
      <c r="B79913" t="s">
        <v>1722</v>
      </c>
      <c r="C79913" t="s">
        <v>1768</v>
      </c>
      <c r="D79913" t="s">
        <v>133</v>
      </c>
      <c r="E79913" t="s">
        <v>2461</v>
      </c>
      <c r="F79913">
        <v>20</v>
      </c>
      <c r="G79913">
        <v>5</v>
      </c>
      <c r="H79913">
        <v>2.4</v>
      </c>
      <c r="I79913" t="s">
        <v>18</v>
      </c>
      <c r="J79913">
        <v>50.9</v>
      </c>
    </row>
    <row r="79914" spans="1:10" hidden="1" x14ac:dyDescent="0.3">
      <c r="A79914" t="s">
        <v>1721</v>
      </c>
      <c r="B79914" t="s">
        <v>1722</v>
      </c>
      <c r="C79914" t="s">
        <v>1768</v>
      </c>
      <c r="D79914" t="s">
        <v>133</v>
      </c>
      <c r="E79914" t="s">
        <v>2461</v>
      </c>
      <c r="F79914">
        <v>25</v>
      </c>
      <c r="G79914">
        <v>5</v>
      </c>
      <c r="H79914">
        <v>10.8</v>
      </c>
      <c r="I79914" t="s">
        <v>18</v>
      </c>
      <c r="J79914">
        <v>95.4</v>
      </c>
    </row>
    <row r="79915" spans="1:10" hidden="1" x14ac:dyDescent="0.3">
      <c r="A79915" t="s">
        <v>1721</v>
      </c>
      <c r="B79915" t="s">
        <v>1722</v>
      </c>
      <c r="C79915" t="s">
        <v>1768</v>
      </c>
      <c r="D79915" t="s">
        <v>133</v>
      </c>
      <c r="E79915" t="s">
        <v>2461</v>
      </c>
      <c r="F79915">
        <v>30</v>
      </c>
      <c r="G79915">
        <v>5</v>
      </c>
      <c r="H79915">
        <v>33.6</v>
      </c>
      <c r="I79915" t="s">
        <v>18</v>
      </c>
      <c r="J79915">
        <v>155.4</v>
      </c>
    </row>
    <row r="79916" spans="1:10" hidden="1" x14ac:dyDescent="0.3">
      <c r="A79916" t="s">
        <v>1721</v>
      </c>
      <c r="B79916" t="s">
        <v>1722</v>
      </c>
      <c r="C79916" t="s">
        <v>1768</v>
      </c>
      <c r="D79916" t="s">
        <v>133</v>
      </c>
      <c r="E79916" t="s">
        <v>2461</v>
      </c>
      <c r="F79916">
        <v>35</v>
      </c>
      <c r="G79916">
        <v>5</v>
      </c>
      <c r="H79916">
        <v>68.400000000000006</v>
      </c>
      <c r="I79916" t="s">
        <v>18</v>
      </c>
      <c r="J79916">
        <v>213.2</v>
      </c>
    </row>
    <row r="79917" spans="1:10" hidden="1" x14ac:dyDescent="0.3">
      <c r="A79917" t="s">
        <v>1721</v>
      </c>
      <c r="B79917" t="s">
        <v>1722</v>
      </c>
      <c r="C79917" t="s">
        <v>1768</v>
      </c>
      <c r="D79917" t="s">
        <v>133</v>
      </c>
      <c r="E79917" t="s">
        <v>2461</v>
      </c>
      <c r="F79917">
        <v>40</v>
      </c>
      <c r="G79917">
        <v>5</v>
      </c>
      <c r="H79917">
        <v>88.8</v>
      </c>
      <c r="I79917" t="s">
        <v>18</v>
      </c>
      <c r="J79917">
        <v>240.9</v>
      </c>
    </row>
    <row r="79918" spans="1:10" hidden="1" x14ac:dyDescent="0.3">
      <c r="A79918" t="s">
        <v>1721</v>
      </c>
      <c r="B79918" t="s">
        <v>1722</v>
      </c>
      <c r="C79918" t="s">
        <v>1768</v>
      </c>
      <c r="D79918" t="s">
        <v>133</v>
      </c>
      <c r="E79918" t="s">
        <v>2461</v>
      </c>
      <c r="F79918">
        <v>45</v>
      </c>
      <c r="G79918">
        <v>5</v>
      </c>
      <c r="H79918">
        <v>78.5</v>
      </c>
      <c r="I79918" t="s">
        <v>18</v>
      </c>
      <c r="J79918">
        <v>221.8</v>
      </c>
    </row>
    <row r="79919" spans="1:10" hidden="1" x14ac:dyDescent="0.3">
      <c r="A79919" t="s">
        <v>1721</v>
      </c>
      <c r="B79919" t="s">
        <v>1722</v>
      </c>
      <c r="C79919" t="s">
        <v>1768</v>
      </c>
      <c r="D79919" t="s">
        <v>133</v>
      </c>
      <c r="E79919" t="s">
        <v>2461</v>
      </c>
      <c r="F79919">
        <v>50</v>
      </c>
      <c r="G79919">
        <v>5</v>
      </c>
      <c r="H79919">
        <v>55</v>
      </c>
      <c r="I79919" t="s">
        <v>18</v>
      </c>
      <c r="J79919">
        <v>168.4</v>
      </c>
    </row>
    <row r="79920" spans="1:10" hidden="1" x14ac:dyDescent="0.3">
      <c r="A79920" t="s">
        <v>1721</v>
      </c>
      <c r="B79920" t="s">
        <v>1722</v>
      </c>
      <c r="C79920" t="s">
        <v>1768</v>
      </c>
      <c r="D79920" t="s">
        <v>133</v>
      </c>
      <c r="E79920" t="s">
        <v>2461</v>
      </c>
      <c r="F79920">
        <v>55</v>
      </c>
      <c r="G79920">
        <v>5</v>
      </c>
      <c r="H79920">
        <v>35.299999999999997</v>
      </c>
      <c r="I79920" t="s">
        <v>18</v>
      </c>
      <c r="J79920">
        <v>112</v>
      </c>
    </row>
    <row r="79921" spans="1:10" hidden="1" x14ac:dyDescent="0.3">
      <c r="A79921" t="s">
        <v>1721</v>
      </c>
      <c r="B79921" t="s">
        <v>1722</v>
      </c>
      <c r="C79921" t="s">
        <v>1768</v>
      </c>
      <c r="D79921" t="s">
        <v>133</v>
      </c>
      <c r="E79921" t="s">
        <v>2461</v>
      </c>
      <c r="F79921">
        <v>60</v>
      </c>
      <c r="G79921">
        <v>5</v>
      </c>
      <c r="H79921">
        <v>23.5</v>
      </c>
      <c r="I79921" t="s">
        <v>18</v>
      </c>
      <c r="J79921">
        <v>72.8</v>
      </c>
    </row>
    <row r="79922" spans="1:10" hidden="1" x14ac:dyDescent="0.3">
      <c r="A79922" t="s">
        <v>1721</v>
      </c>
      <c r="B79922" t="s">
        <v>1722</v>
      </c>
      <c r="C79922" t="s">
        <v>1768</v>
      </c>
      <c r="D79922" t="s">
        <v>133</v>
      </c>
      <c r="E79922" t="s">
        <v>2461</v>
      </c>
      <c r="F79922">
        <v>65</v>
      </c>
      <c r="G79922">
        <v>5</v>
      </c>
      <c r="H79922">
        <v>17.8</v>
      </c>
      <c r="I79922" t="s">
        <v>18</v>
      </c>
      <c r="J79922">
        <v>53.1</v>
      </c>
    </row>
    <row r="79923" spans="1:10" hidden="1" x14ac:dyDescent="0.3">
      <c r="A79923" t="s">
        <v>1721</v>
      </c>
      <c r="B79923" t="s">
        <v>1722</v>
      </c>
      <c r="C79923" t="s">
        <v>1768</v>
      </c>
      <c r="D79923" t="s">
        <v>133</v>
      </c>
      <c r="E79923" t="s">
        <v>2461</v>
      </c>
      <c r="F79923">
        <v>70</v>
      </c>
      <c r="G79923">
        <v>5</v>
      </c>
      <c r="H79923">
        <v>16.3</v>
      </c>
      <c r="I79923" t="s">
        <v>18</v>
      </c>
      <c r="J79923">
        <v>49.1</v>
      </c>
    </row>
    <row r="79924" spans="1:10" hidden="1" x14ac:dyDescent="0.3">
      <c r="A79924" t="s">
        <v>1721</v>
      </c>
      <c r="B79924" t="s">
        <v>1722</v>
      </c>
      <c r="C79924" t="s">
        <v>1768</v>
      </c>
      <c r="D79924" t="s">
        <v>133</v>
      </c>
      <c r="E79924" t="s">
        <v>2461</v>
      </c>
      <c r="F79924">
        <v>75</v>
      </c>
      <c r="G79924">
        <v>5</v>
      </c>
      <c r="H79924">
        <v>17.2</v>
      </c>
      <c r="I79924" t="s">
        <v>18</v>
      </c>
      <c r="J79924">
        <v>54.3</v>
      </c>
    </row>
    <row r="79925" spans="1:10" hidden="1" x14ac:dyDescent="0.3">
      <c r="A79925" t="s">
        <v>1721</v>
      </c>
      <c r="B79925" t="s">
        <v>1722</v>
      </c>
      <c r="C79925" t="s">
        <v>1768</v>
      </c>
      <c r="D79925" t="s">
        <v>133</v>
      </c>
      <c r="E79925" t="s">
        <v>2461</v>
      </c>
      <c r="F79925">
        <v>80</v>
      </c>
      <c r="G79925">
        <v>5</v>
      </c>
      <c r="H79925">
        <v>18.399999999999999</v>
      </c>
      <c r="I79925" t="s">
        <v>18</v>
      </c>
      <c r="J79925">
        <v>59</v>
      </c>
    </row>
    <row r="79926" spans="1:10" hidden="1" x14ac:dyDescent="0.3">
      <c r="A79926" t="s">
        <v>1721</v>
      </c>
      <c r="B79926" t="s">
        <v>1722</v>
      </c>
      <c r="C79926" t="s">
        <v>1768</v>
      </c>
      <c r="D79926" t="s">
        <v>133</v>
      </c>
      <c r="E79926" t="s">
        <v>2461</v>
      </c>
      <c r="F79926">
        <v>85</v>
      </c>
      <c r="G79926">
        <v>5</v>
      </c>
      <c r="H79926">
        <v>18</v>
      </c>
      <c r="I79926" t="s">
        <v>18</v>
      </c>
      <c r="J79926">
        <v>53.5</v>
      </c>
    </row>
    <row r="79927" spans="1:10" hidden="1" x14ac:dyDescent="0.3">
      <c r="A79927" t="s">
        <v>1721</v>
      </c>
      <c r="B79927" t="s">
        <v>1722</v>
      </c>
      <c r="C79927" t="s">
        <v>1768</v>
      </c>
      <c r="D79927" t="s">
        <v>133</v>
      </c>
      <c r="E79927" t="s">
        <v>2461</v>
      </c>
      <c r="F79927">
        <v>90</v>
      </c>
      <c r="G79927">
        <v>5</v>
      </c>
      <c r="H79927">
        <v>15.3</v>
      </c>
      <c r="I79927" t="s">
        <v>18</v>
      </c>
      <c r="J79927">
        <v>37.6</v>
      </c>
    </row>
    <row r="79928" spans="1:10" hidden="1" x14ac:dyDescent="0.3">
      <c r="A79928" t="s">
        <v>1721</v>
      </c>
      <c r="B79928" t="s">
        <v>1722</v>
      </c>
      <c r="C79928" t="s">
        <v>1768</v>
      </c>
      <c r="D79928" t="s">
        <v>133</v>
      </c>
      <c r="E79928" t="s">
        <v>2461</v>
      </c>
      <c r="F79928">
        <v>95</v>
      </c>
      <c r="G79928">
        <v>5</v>
      </c>
      <c r="H79928">
        <v>11.1</v>
      </c>
      <c r="I79928" t="s">
        <v>18</v>
      </c>
      <c r="J79928">
        <v>20.6</v>
      </c>
    </row>
    <row r="79929" spans="1:10" hidden="1" x14ac:dyDescent="0.3">
      <c r="A79929" t="s">
        <v>1721</v>
      </c>
      <c r="B79929" t="s">
        <v>1722</v>
      </c>
      <c r="C79929" t="s">
        <v>1768</v>
      </c>
      <c r="D79929" t="s">
        <v>133</v>
      </c>
      <c r="E79929" t="s">
        <v>2461</v>
      </c>
      <c r="F79929">
        <v>100</v>
      </c>
      <c r="G79929">
        <v>5</v>
      </c>
      <c r="H79929">
        <v>7.2</v>
      </c>
      <c r="I79929" t="s">
        <v>18</v>
      </c>
      <c r="J79929">
        <v>9.4</v>
      </c>
    </row>
    <row r="79930" spans="1:10" hidden="1" x14ac:dyDescent="0.3">
      <c r="A79930" t="s">
        <v>1721</v>
      </c>
      <c r="B79930" t="s">
        <v>1722</v>
      </c>
      <c r="C79930" t="s">
        <v>1769</v>
      </c>
      <c r="D79930" t="s">
        <v>32</v>
      </c>
      <c r="E79930" t="s">
        <v>2461</v>
      </c>
      <c r="F79930">
        <v>0</v>
      </c>
      <c r="G79930">
        <v>5</v>
      </c>
      <c r="H79930">
        <v>0</v>
      </c>
      <c r="I79930" t="s">
        <v>18</v>
      </c>
      <c r="J79930">
        <v>10.6</v>
      </c>
    </row>
    <row r="79931" spans="1:10" hidden="1" x14ac:dyDescent="0.3">
      <c r="A79931" t="s">
        <v>1721</v>
      </c>
      <c r="B79931" t="s">
        <v>1722</v>
      </c>
      <c r="C79931" t="s">
        <v>1769</v>
      </c>
      <c r="D79931" t="s">
        <v>32</v>
      </c>
      <c r="E79931" t="s">
        <v>2461</v>
      </c>
      <c r="F79931">
        <v>5</v>
      </c>
      <c r="G79931">
        <v>5</v>
      </c>
      <c r="H79931">
        <v>0.2</v>
      </c>
      <c r="I79931" t="s">
        <v>18</v>
      </c>
      <c r="J79931">
        <v>23.9</v>
      </c>
    </row>
    <row r="79932" spans="1:10" hidden="1" x14ac:dyDescent="0.3">
      <c r="A79932" t="s">
        <v>1721</v>
      </c>
      <c r="B79932" t="s">
        <v>1722</v>
      </c>
      <c r="C79932" t="s">
        <v>1769</v>
      </c>
      <c r="D79932" t="s">
        <v>32</v>
      </c>
      <c r="E79932" t="s">
        <v>2461</v>
      </c>
      <c r="F79932">
        <v>10</v>
      </c>
      <c r="G79932">
        <v>5</v>
      </c>
      <c r="H79932">
        <v>0.8</v>
      </c>
      <c r="I79932" t="s">
        <v>18</v>
      </c>
      <c r="J79932">
        <v>53.8</v>
      </c>
    </row>
    <row r="79933" spans="1:10" hidden="1" x14ac:dyDescent="0.3">
      <c r="A79933" t="s">
        <v>1721</v>
      </c>
      <c r="B79933" t="s">
        <v>1722</v>
      </c>
      <c r="C79933" t="s">
        <v>1769</v>
      </c>
      <c r="D79933" t="s">
        <v>32</v>
      </c>
      <c r="E79933" t="s">
        <v>2461</v>
      </c>
      <c r="F79933">
        <v>15</v>
      </c>
      <c r="G79933">
        <v>5</v>
      </c>
      <c r="H79933">
        <v>3.7</v>
      </c>
      <c r="I79933" t="s">
        <v>18</v>
      </c>
      <c r="J79933">
        <v>118.6</v>
      </c>
    </row>
    <row r="79934" spans="1:10" hidden="1" x14ac:dyDescent="0.3">
      <c r="A79934" t="s">
        <v>1721</v>
      </c>
      <c r="B79934" t="s">
        <v>1722</v>
      </c>
      <c r="C79934" t="s">
        <v>1769</v>
      </c>
      <c r="D79934" t="s">
        <v>32</v>
      </c>
      <c r="E79934" t="s">
        <v>2461</v>
      </c>
      <c r="F79934">
        <v>20</v>
      </c>
      <c r="G79934">
        <v>5</v>
      </c>
      <c r="H79934">
        <v>15.1</v>
      </c>
      <c r="I79934" t="s">
        <v>18</v>
      </c>
      <c r="J79934">
        <v>249.8</v>
      </c>
    </row>
    <row r="79935" spans="1:10" hidden="1" x14ac:dyDescent="0.3">
      <c r="A79935" t="s">
        <v>1721</v>
      </c>
      <c r="B79935" t="s">
        <v>1722</v>
      </c>
      <c r="C79935" t="s">
        <v>1769</v>
      </c>
      <c r="D79935" t="s">
        <v>32</v>
      </c>
      <c r="E79935" t="s">
        <v>2461</v>
      </c>
      <c r="F79935">
        <v>25</v>
      </c>
      <c r="G79935">
        <v>5</v>
      </c>
      <c r="H79935">
        <v>51.1</v>
      </c>
      <c r="I79935" t="s">
        <v>18</v>
      </c>
      <c r="J79935">
        <v>487.2</v>
      </c>
    </row>
    <row r="79936" spans="1:10" hidden="1" x14ac:dyDescent="0.3">
      <c r="A79936" t="s">
        <v>1721</v>
      </c>
      <c r="B79936" t="s">
        <v>1722</v>
      </c>
      <c r="C79936" t="s">
        <v>1769</v>
      </c>
      <c r="D79936" t="s">
        <v>32</v>
      </c>
      <c r="E79936" t="s">
        <v>2461</v>
      </c>
      <c r="F79936">
        <v>30</v>
      </c>
      <c r="G79936">
        <v>5</v>
      </c>
      <c r="H79936">
        <v>134</v>
      </c>
      <c r="I79936" t="s">
        <v>18</v>
      </c>
      <c r="J79936">
        <v>851</v>
      </c>
    </row>
    <row r="79937" spans="1:10" hidden="1" x14ac:dyDescent="0.3">
      <c r="A79937" t="s">
        <v>1721</v>
      </c>
      <c r="B79937" t="s">
        <v>1722</v>
      </c>
      <c r="C79937" t="s">
        <v>1769</v>
      </c>
      <c r="D79937" t="s">
        <v>32</v>
      </c>
      <c r="E79937" t="s">
        <v>2461</v>
      </c>
      <c r="F79937">
        <v>35</v>
      </c>
      <c r="G79937">
        <v>5</v>
      </c>
      <c r="H79937">
        <v>256.10000000000002</v>
      </c>
      <c r="I79937" t="s">
        <v>18</v>
      </c>
      <c r="J79937">
        <v>1282.5</v>
      </c>
    </row>
    <row r="79938" spans="1:10" hidden="1" x14ac:dyDescent="0.3">
      <c r="A79938" t="s">
        <v>1721</v>
      </c>
      <c r="B79938" t="s">
        <v>1722</v>
      </c>
      <c r="C79938" t="s">
        <v>1769</v>
      </c>
      <c r="D79938" t="s">
        <v>32</v>
      </c>
      <c r="E79938" t="s">
        <v>2461</v>
      </c>
      <c r="F79938">
        <v>40</v>
      </c>
      <c r="G79938">
        <v>5</v>
      </c>
      <c r="H79938">
        <v>343.6</v>
      </c>
      <c r="I79938" t="s">
        <v>18</v>
      </c>
      <c r="J79938">
        <v>1595.7</v>
      </c>
    </row>
    <row r="79939" spans="1:10" hidden="1" x14ac:dyDescent="0.3">
      <c r="A79939" t="s">
        <v>1721</v>
      </c>
      <c r="B79939" t="s">
        <v>1722</v>
      </c>
      <c r="C79939" t="s">
        <v>1769</v>
      </c>
      <c r="D79939" t="s">
        <v>32</v>
      </c>
      <c r="E79939" t="s">
        <v>2461</v>
      </c>
      <c r="F79939">
        <v>45</v>
      </c>
      <c r="G79939">
        <v>5</v>
      </c>
      <c r="H79939">
        <v>324.2</v>
      </c>
      <c r="I79939" t="s">
        <v>18</v>
      </c>
      <c r="J79939">
        <v>1556.6</v>
      </c>
    </row>
    <row r="79940" spans="1:10" hidden="1" x14ac:dyDescent="0.3">
      <c r="A79940" t="s">
        <v>1721</v>
      </c>
      <c r="B79940" t="s">
        <v>1722</v>
      </c>
      <c r="C79940" t="s">
        <v>1769</v>
      </c>
      <c r="D79940" t="s">
        <v>32</v>
      </c>
      <c r="E79940" t="s">
        <v>2461</v>
      </c>
      <c r="F79940">
        <v>50</v>
      </c>
      <c r="G79940">
        <v>5</v>
      </c>
      <c r="H79940">
        <v>227.6</v>
      </c>
      <c r="I79940" t="s">
        <v>18</v>
      </c>
      <c r="J79940">
        <v>1159.0999999999999</v>
      </c>
    </row>
    <row r="79941" spans="1:10" hidden="1" x14ac:dyDescent="0.3">
      <c r="A79941" t="s">
        <v>1721</v>
      </c>
      <c r="B79941" t="s">
        <v>1722</v>
      </c>
      <c r="C79941" t="s">
        <v>1769</v>
      </c>
      <c r="D79941" t="s">
        <v>32</v>
      </c>
      <c r="E79941" t="s">
        <v>2461</v>
      </c>
      <c r="F79941">
        <v>55</v>
      </c>
      <c r="G79941">
        <v>5</v>
      </c>
      <c r="H79941">
        <v>134.69999999999999</v>
      </c>
      <c r="I79941" t="s">
        <v>18</v>
      </c>
      <c r="J79941">
        <v>707.4</v>
      </c>
    </row>
    <row r="79942" spans="1:10" hidden="1" x14ac:dyDescent="0.3">
      <c r="A79942" t="s">
        <v>1721</v>
      </c>
      <c r="B79942" t="s">
        <v>1722</v>
      </c>
      <c r="C79942" t="s">
        <v>1769</v>
      </c>
      <c r="D79942" t="s">
        <v>32</v>
      </c>
      <c r="E79942" t="s">
        <v>2461</v>
      </c>
      <c r="F79942">
        <v>60</v>
      </c>
      <c r="G79942">
        <v>5</v>
      </c>
      <c r="H79942">
        <v>81.099999999999994</v>
      </c>
      <c r="I79942" t="s">
        <v>18</v>
      </c>
      <c r="J79942">
        <v>424</v>
      </c>
    </row>
    <row r="79943" spans="1:10" hidden="1" x14ac:dyDescent="0.3">
      <c r="A79943" t="s">
        <v>1721</v>
      </c>
      <c r="B79943" t="s">
        <v>1722</v>
      </c>
      <c r="C79943" t="s">
        <v>1769</v>
      </c>
      <c r="D79943" t="s">
        <v>32</v>
      </c>
      <c r="E79943" t="s">
        <v>2461</v>
      </c>
      <c r="F79943">
        <v>65</v>
      </c>
      <c r="G79943">
        <v>5</v>
      </c>
      <c r="H79943">
        <v>62.2</v>
      </c>
      <c r="I79943" t="s">
        <v>18</v>
      </c>
      <c r="J79943">
        <v>323.89999999999998</v>
      </c>
    </row>
    <row r="79944" spans="1:10" hidden="1" x14ac:dyDescent="0.3">
      <c r="A79944" t="s">
        <v>1721</v>
      </c>
      <c r="B79944" t="s">
        <v>1722</v>
      </c>
      <c r="C79944" t="s">
        <v>1769</v>
      </c>
      <c r="D79944" t="s">
        <v>32</v>
      </c>
      <c r="E79944" t="s">
        <v>2461</v>
      </c>
      <c r="F79944">
        <v>70</v>
      </c>
      <c r="G79944">
        <v>5</v>
      </c>
      <c r="H79944">
        <v>72.900000000000006</v>
      </c>
      <c r="I79944" t="s">
        <v>18</v>
      </c>
      <c r="J79944">
        <v>389.8</v>
      </c>
    </row>
    <row r="79945" spans="1:10" hidden="1" x14ac:dyDescent="0.3">
      <c r="A79945" t="s">
        <v>1721</v>
      </c>
      <c r="B79945" t="s">
        <v>1722</v>
      </c>
      <c r="C79945" t="s">
        <v>1769</v>
      </c>
      <c r="D79945" t="s">
        <v>32</v>
      </c>
      <c r="E79945" t="s">
        <v>2461</v>
      </c>
      <c r="F79945">
        <v>75</v>
      </c>
      <c r="G79945">
        <v>5</v>
      </c>
      <c r="H79945">
        <v>118.3</v>
      </c>
      <c r="I79945" t="s">
        <v>18</v>
      </c>
      <c r="J79945">
        <v>647.9</v>
      </c>
    </row>
    <row r="79946" spans="1:10" hidden="1" x14ac:dyDescent="0.3">
      <c r="A79946" t="s">
        <v>1721</v>
      </c>
      <c r="B79946" t="s">
        <v>1722</v>
      </c>
      <c r="C79946" t="s">
        <v>1769</v>
      </c>
      <c r="D79946" t="s">
        <v>32</v>
      </c>
      <c r="E79946" t="s">
        <v>2461</v>
      </c>
      <c r="F79946">
        <v>80</v>
      </c>
      <c r="G79946">
        <v>5</v>
      </c>
      <c r="H79946">
        <v>183.8</v>
      </c>
      <c r="I79946" t="s">
        <v>18</v>
      </c>
      <c r="J79946">
        <v>951.6</v>
      </c>
    </row>
    <row r="79947" spans="1:10" hidden="1" x14ac:dyDescent="0.3">
      <c r="A79947" t="s">
        <v>1721</v>
      </c>
      <c r="B79947" t="s">
        <v>1722</v>
      </c>
      <c r="C79947" t="s">
        <v>1769</v>
      </c>
      <c r="D79947" t="s">
        <v>32</v>
      </c>
      <c r="E79947" t="s">
        <v>2461</v>
      </c>
      <c r="F79947">
        <v>85</v>
      </c>
      <c r="G79947">
        <v>5</v>
      </c>
      <c r="H79947">
        <v>199.8</v>
      </c>
      <c r="I79947" t="s">
        <v>18</v>
      </c>
      <c r="J79947">
        <v>859.5</v>
      </c>
    </row>
    <row r="79948" spans="1:10" hidden="1" x14ac:dyDescent="0.3">
      <c r="A79948" t="s">
        <v>1721</v>
      </c>
      <c r="B79948" t="s">
        <v>1722</v>
      </c>
      <c r="C79948" t="s">
        <v>1769</v>
      </c>
      <c r="D79948" t="s">
        <v>32</v>
      </c>
      <c r="E79948" t="s">
        <v>2461</v>
      </c>
      <c r="F79948">
        <v>90</v>
      </c>
      <c r="G79948">
        <v>5</v>
      </c>
      <c r="H79948">
        <v>131.19999999999999</v>
      </c>
      <c r="I79948" t="s">
        <v>18</v>
      </c>
      <c r="J79948">
        <v>416</v>
      </c>
    </row>
    <row r="79949" spans="1:10" hidden="1" x14ac:dyDescent="0.3">
      <c r="A79949" t="s">
        <v>1721</v>
      </c>
      <c r="B79949" t="s">
        <v>1722</v>
      </c>
      <c r="C79949" t="s">
        <v>1769</v>
      </c>
      <c r="D79949" t="s">
        <v>32</v>
      </c>
      <c r="E79949" t="s">
        <v>2461</v>
      </c>
      <c r="F79949">
        <v>95</v>
      </c>
      <c r="G79949">
        <v>5</v>
      </c>
      <c r="H79949">
        <v>52.7</v>
      </c>
      <c r="I79949" t="s">
        <v>18</v>
      </c>
      <c r="J79949">
        <v>113.5</v>
      </c>
    </row>
    <row r="79950" spans="1:10" hidden="1" x14ac:dyDescent="0.3">
      <c r="A79950" t="s">
        <v>1721</v>
      </c>
      <c r="B79950" t="s">
        <v>1722</v>
      </c>
      <c r="C79950" t="s">
        <v>1769</v>
      </c>
      <c r="D79950" t="s">
        <v>32</v>
      </c>
      <c r="E79950" t="s">
        <v>2461</v>
      </c>
      <c r="F79950">
        <v>100</v>
      </c>
      <c r="G79950">
        <v>5</v>
      </c>
      <c r="H79950">
        <v>14.8</v>
      </c>
      <c r="I79950" t="s">
        <v>18</v>
      </c>
      <c r="J79950">
        <v>20.7</v>
      </c>
    </row>
    <row r="79951" spans="1:10" hidden="1" x14ac:dyDescent="0.3">
      <c r="A79951" t="s">
        <v>1721</v>
      </c>
      <c r="B79951" t="s">
        <v>1722</v>
      </c>
      <c r="C79951" t="s">
        <v>1770</v>
      </c>
      <c r="D79951" t="s">
        <v>135</v>
      </c>
      <c r="E79951" t="s">
        <v>2461</v>
      </c>
      <c r="F79951">
        <v>0</v>
      </c>
      <c r="G79951">
        <v>5</v>
      </c>
      <c r="H79951">
        <v>0</v>
      </c>
      <c r="I79951" t="s">
        <v>18</v>
      </c>
      <c r="J79951">
        <v>2.1</v>
      </c>
    </row>
    <row r="79952" spans="1:10" hidden="1" x14ac:dyDescent="0.3">
      <c r="A79952" t="s">
        <v>1721</v>
      </c>
      <c r="B79952" t="s">
        <v>1722</v>
      </c>
      <c r="C79952" t="s">
        <v>1770</v>
      </c>
      <c r="D79952" t="s">
        <v>135</v>
      </c>
      <c r="E79952" t="s">
        <v>2461</v>
      </c>
      <c r="F79952">
        <v>5</v>
      </c>
      <c r="G79952">
        <v>5</v>
      </c>
      <c r="H79952">
        <v>0</v>
      </c>
      <c r="I79952" t="s">
        <v>18</v>
      </c>
      <c r="J79952">
        <v>4.9000000000000004</v>
      </c>
    </row>
    <row r="79953" spans="1:10" hidden="1" x14ac:dyDescent="0.3">
      <c r="A79953" t="s">
        <v>1721</v>
      </c>
      <c r="B79953" t="s">
        <v>1722</v>
      </c>
      <c r="C79953" t="s">
        <v>1770</v>
      </c>
      <c r="D79953" t="s">
        <v>135</v>
      </c>
      <c r="E79953" t="s">
        <v>2461</v>
      </c>
      <c r="F79953">
        <v>10</v>
      </c>
      <c r="G79953">
        <v>5</v>
      </c>
      <c r="H79953">
        <v>0</v>
      </c>
      <c r="I79953" t="s">
        <v>18</v>
      </c>
      <c r="J79953">
        <v>11.1</v>
      </c>
    </row>
    <row r="79954" spans="1:10" hidden="1" x14ac:dyDescent="0.3">
      <c r="A79954" t="s">
        <v>1721</v>
      </c>
      <c r="B79954" t="s">
        <v>1722</v>
      </c>
      <c r="C79954" t="s">
        <v>1770</v>
      </c>
      <c r="D79954" t="s">
        <v>135</v>
      </c>
      <c r="E79954" t="s">
        <v>2461</v>
      </c>
      <c r="F79954">
        <v>15</v>
      </c>
      <c r="G79954">
        <v>5</v>
      </c>
      <c r="H79954">
        <v>0.4</v>
      </c>
      <c r="I79954" t="s">
        <v>18</v>
      </c>
      <c r="J79954">
        <v>24.6</v>
      </c>
    </row>
    <row r="79955" spans="1:10" hidden="1" x14ac:dyDescent="0.3">
      <c r="A79955" t="s">
        <v>1721</v>
      </c>
      <c r="B79955" t="s">
        <v>1722</v>
      </c>
      <c r="C79955" t="s">
        <v>1770</v>
      </c>
      <c r="D79955" t="s">
        <v>135</v>
      </c>
      <c r="E79955" t="s">
        <v>2461</v>
      </c>
      <c r="F79955">
        <v>20</v>
      </c>
      <c r="G79955">
        <v>5</v>
      </c>
      <c r="H79955">
        <v>2.5</v>
      </c>
      <c r="I79955" t="s">
        <v>18</v>
      </c>
      <c r="J79955">
        <v>51.2</v>
      </c>
    </row>
    <row r="79956" spans="1:10" hidden="1" x14ac:dyDescent="0.3">
      <c r="A79956" t="s">
        <v>1721</v>
      </c>
      <c r="B79956" t="s">
        <v>1722</v>
      </c>
      <c r="C79956" t="s">
        <v>1770</v>
      </c>
      <c r="D79956" t="s">
        <v>135</v>
      </c>
      <c r="E79956" t="s">
        <v>2461</v>
      </c>
      <c r="F79956">
        <v>25</v>
      </c>
      <c r="G79956">
        <v>5</v>
      </c>
      <c r="H79956">
        <v>10.9</v>
      </c>
      <c r="I79956" t="s">
        <v>18</v>
      </c>
      <c r="J79956">
        <v>96</v>
      </c>
    </row>
    <row r="79957" spans="1:10" hidden="1" x14ac:dyDescent="0.3">
      <c r="A79957" t="s">
        <v>1721</v>
      </c>
      <c r="B79957" t="s">
        <v>1722</v>
      </c>
      <c r="C79957" t="s">
        <v>1770</v>
      </c>
      <c r="D79957" t="s">
        <v>135</v>
      </c>
      <c r="E79957" t="s">
        <v>2461</v>
      </c>
      <c r="F79957">
        <v>30</v>
      </c>
      <c r="G79957">
        <v>5</v>
      </c>
      <c r="H79957">
        <v>33.9</v>
      </c>
      <c r="I79957" t="s">
        <v>18</v>
      </c>
      <c r="J79957">
        <v>156.6</v>
      </c>
    </row>
    <row r="79958" spans="1:10" hidden="1" x14ac:dyDescent="0.3">
      <c r="A79958" t="s">
        <v>1721</v>
      </c>
      <c r="B79958" t="s">
        <v>1722</v>
      </c>
      <c r="C79958" t="s">
        <v>1770</v>
      </c>
      <c r="D79958" t="s">
        <v>135</v>
      </c>
      <c r="E79958" t="s">
        <v>2461</v>
      </c>
      <c r="F79958">
        <v>35</v>
      </c>
      <c r="G79958">
        <v>5</v>
      </c>
      <c r="H79958">
        <v>69.099999999999994</v>
      </c>
      <c r="I79958" t="s">
        <v>18</v>
      </c>
      <c r="J79958">
        <v>215</v>
      </c>
    </row>
    <row r="79959" spans="1:10" hidden="1" x14ac:dyDescent="0.3">
      <c r="A79959" t="s">
        <v>1721</v>
      </c>
      <c r="B79959" t="s">
        <v>1722</v>
      </c>
      <c r="C79959" t="s">
        <v>1770</v>
      </c>
      <c r="D79959" t="s">
        <v>135</v>
      </c>
      <c r="E79959" t="s">
        <v>2461</v>
      </c>
      <c r="F79959">
        <v>40</v>
      </c>
      <c r="G79959">
        <v>5</v>
      </c>
      <c r="H79959">
        <v>89.7</v>
      </c>
      <c r="I79959" t="s">
        <v>18</v>
      </c>
      <c r="J79959">
        <v>243</v>
      </c>
    </row>
    <row r="79960" spans="1:10" hidden="1" x14ac:dyDescent="0.3">
      <c r="A79960" t="s">
        <v>1721</v>
      </c>
      <c r="B79960" t="s">
        <v>1722</v>
      </c>
      <c r="C79960" t="s">
        <v>1770</v>
      </c>
      <c r="D79960" t="s">
        <v>135</v>
      </c>
      <c r="E79960" t="s">
        <v>2461</v>
      </c>
      <c r="F79960">
        <v>45</v>
      </c>
      <c r="G79960">
        <v>5</v>
      </c>
      <c r="H79960">
        <v>79</v>
      </c>
      <c r="I79960" t="s">
        <v>18</v>
      </c>
      <c r="J79960">
        <v>223.7</v>
      </c>
    </row>
    <row r="79961" spans="1:10" hidden="1" x14ac:dyDescent="0.3">
      <c r="A79961" t="s">
        <v>1721</v>
      </c>
      <c r="B79961" t="s">
        <v>1722</v>
      </c>
      <c r="C79961" t="s">
        <v>1770</v>
      </c>
      <c r="D79961" t="s">
        <v>135</v>
      </c>
      <c r="E79961" t="s">
        <v>2461</v>
      </c>
      <c r="F79961">
        <v>50</v>
      </c>
      <c r="G79961">
        <v>5</v>
      </c>
      <c r="H79961">
        <v>55</v>
      </c>
      <c r="I79961" t="s">
        <v>18</v>
      </c>
      <c r="J79961">
        <v>169.6</v>
      </c>
    </row>
    <row r="79962" spans="1:10" hidden="1" x14ac:dyDescent="0.3">
      <c r="A79962" t="s">
        <v>1721</v>
      </c>
      <c r="B79962" t="s">
        <v>1722</v>
      </c>
      <c r="C79962" t="s">
        <v>1770</v>
      </c>
      <c r="D79962" t="s">
        <v>135</v>
      </c>
      <c r="E79962" t="s">
        <v>2461</v>
      </c>
      <c r="F79962">
        <v>55</v>
      </c>
      <c r="G79962">
        <v>5</v>
      </c>
      <c r="H79962">
        <v>35.1</v>
      </c>
      <c r="I79962" t="s">
        <v>18</v>
      </c>
      <c r="J79962">
        <v>112.6</v>
      </c>
    </row>
    <row r="79963" spans="1:10" hidden="1" x14ac:dyDescent="0.3">
      <c r="A79963" t="s">
        <v>1721</v>
      </c>
      <c r="B79963" t="s">
        <v>1722</v>
      </c>
      <c r="C79963" t="s">
        <v>1770</v>
      </c>
      <c r="D79963" t="s">
        <v>135</v>
      </c>
      <c r="E79963" t="s">
        <v>2461</v>
      </c>
      <c r="F79963">
        <v>60</v>
      </c>
      <c r="G79963">
        <v>5</v>
      </c>
      <c r="H79963">
        <v>23.3</v>
      </c>
      <c r="I79963" t="s">
        <v>18</v>
      </c>
      <c r="J79963">
        <v>73.099999999999994</v>
      </c>
    </row>
    <row r="79964" spans="1:10" hidden="1" x14ac:dyDescent="0.3">
      <c r="A79964" t="s">
        <v>1721</v>
      </c>
      <c r="B79964" t="s">
        <v>1722</v>
      </c>
      <c r="C79964" t="s">
        <v>1770</v>
      </c>
      <c r="D79964" t="s">
        <v>135</v>
      </c>
      <c r="E79964" t="s">
        <v>2461</v>
      </c>
      <c r="F79964">
        <v>65</v>
      </c>
      <c r="G79964">
        <v>5</v>
      </c>
      <c r="H79964">
        <v>17.7</v>
      </c>
      <c r="I79964" t="s">
        <v>18</v>
      </c>
      <c r="J79964">
        <v>53.5</v>
      </c>
    </row>
    <row r="79965" spans="1:10" hidden="1" x14ac:dyDescent="0.3">
      <c r="A79965" t="s">
        <v>1721</v>
      </c>
      <c r="B79965" t="s">
        <v>1722</v>
      </c>
      <c r="C79965" t="s">
        <v>1770</v>
      </c>
      <c r="D79965" t="s">
        <v>135</v>
      </c>
      <c r="E79965" t="s">
        <v>2461</v>
      </c>
      <c r="F79965">
        <v>70</v>
      </c>
      <c r="G79965">
        <v>5</v>
      </c>
      <c r="H79965">
        <v>16.399999999999999</v>
      </c>
      <c r="I79965" t="s">
        <v>18</v>
      </c>
      <c r="J79965">
        <v>49.7</v>
      </c>
    </row>
    <row r="79966" spans="1:10" hidden="1" x14ac:dyDescent="0.3">
      <c r="A79966" t="s">
        <v>1721</v>
      </c>
      <c r="B79966" t="s">
        <v>1722</v>
      </c>
      <c r="C79966" t="s">
        <v>1770</v>
      </c>
      <c r="D79966" t="s">
        <v>135</v>
      </c>
      <c r="E79966" t="s">
        <v>2461</v>
      </c>
      <c r="F79966">
        <v>75</v>
      </c>
      <c r="G79966">
        <v>5</v>
      </c>
      <c r="H79966">
        <v>17.8</v>
      </c>
      <c r="I79966" t="s">
        <v>18</v>
      </c>
      <c r="J79966">
        <v>55.6</v>
      </c>
    </row>
    <row r="79967" spans="1:10" hidden="1" x14ac:dyDescent="0.3">
      <c r="A79967" t="s">
        <v>1721</v>
      </c>
      <c r="B79967" t="s">
        <v>1722</v>
      </c>
      <c r="C79967" t="s">
        <v>1770</v>
      </c>
      <c r="D79967" t="s">
        <v>135</v>
      </c>
      <c r="E79967" t="s">
        <v>2461</v>
      </c>
      <c r="F79967">
        <v>80</v>
      </c>
      <c r="G79967">
        <v>5</v>
      </c>
      <c r="H79967">
        <v>19.5</v>
      </c>
      <c r="I79967" t="s">
        <v>18</v>
      </c>
      <c r="J79967">
        <v>60.9</v>
      </c>
    </row>
    <row r="79968" spans="1:10" hidden="1" x14ac:dyDescent="0.3">
      <c r="A79968" t="s">
        <v>1721</v>
      </c>
      <c r="B79968" t="s">
        <v>1722</v>
      </c>
      <c r="C79968" t="s">
        <v>1770</v>
      </c>
      <c r="D79968" t="s">
        <v>135</v>
      </c>
      <c r="E79968" t="s">
        <v>2461</v>
      </c>
      <c r="F79968">
        <v>85</v>
      </c>
      <c r="G79968">
        <v>5</v>
      </c>
      <c r="H79968">
        <v>19.399999999999999</v>
      </c>
      <c r="I79968" t="s">
        <v>18</v>
      </c>
      <c r="J79968">
        <v>55.4</v>
      </c>
    </row>
    <row r="79969" spans="1:10" hidden="1" x14ac:dyDescent="0.3">
      <c r="A79969" t="s">
        <v>1721</v>
      </c>
      <c r="B79969" t="s">
        <v>1722</v>
      </c>
      <c r="C79969" t="s">
        <v>1770</v>
      </c>
      <c r="D79969" t="s">
        <v>135</v>
      </c>
      <c r="E79969" t="s">
        <v>2461</v>
      </c>
      <c r="F79969">
        <v>90</v>
      </c>
      <c r="G79969">
        <v>5</v>
      </c>
      <c r="H79969">
        <v>16.399999999999999</v>
      </c>
      <c r="I79969" t="s">
        <v>18</v>
      </c>
      <c r="J79969">
        <v>38.799999999999997</v>
      </c>
    </row>
    <row r="79970" spans="1:10" hidden="1" x14ac:dyDescent="0.3">
      <c r="A79970" t="s">
        <v>1721</v>
      </c>
      <c r="B79970" t="s">
        <v>1722</v>
      </c>
      <c r="C79970" t="s">
        <v>1770</v>
      </c>
      <c r="D79970" t="s">
        <v>135</v>
      </c>
      <c r="E79970" t="s">
        <v>2461</v>
      </c>
      <c r="F79970">
        <v>95</v>
      </c>
      <c r="G79970">
        <v>5</v>
      </c>
      <c r="H79970">
        <v>11.7</v>
      </c>
      <c r="I79970" t="s">
        <v>18</v>
      </c>
      <c r="J79970">
        <v>21.1</v>
      </c>
    </row>
    <row r="79971" spans="1:10" hidden="1" x14ac:dyDescent="0.3">
      <c r="A79971" t="s">
        <v>1721</v>
      </c>
      <c r="B79971" t="s">
        <v>1722</v>
      </c>
      <c r="C79971" t="s">
        <v>1770</v>
      </c>
      <c r="D79971" t="s">
        <v>135</v>
      </c>
      <c r="E79971" t="s">
        <v>2461</v>
      </c>
      <c r="F79971">
        <v>100</v>
      </c>
      <c r="G79971">
        <v>5</v>
      </c>
      <c r="H79971">
        <v>7.4</v>
      </c>
      <c r="I79971" t="s">
        <v>18</v>
      </c>
      <c r="J79971">
        <v>9.5</v>
      </c>
    </row>
    <row r="79972" spans="1:10" hidden="1" x14ac:dyDescent="0.3">
      <c r="A79972" t="s">
        <v>1721</v>
      </c>
      <c r="B79972" t="s">
        <v>1722</v>
      </c>
      <c r="C79972" t="s">
        <v>1771</v>
      </c>
      <c r="D79972" t="s">
        <v>137</v>
      </c>
      <c r="E79972" t="s">
        <v>2461</v>
      </c>
      <c r="F79972">
        <v>0</v>
      </c>
      <c r="G79972">
        <v>5</v>
      </c>
      <c r="H79972">
        <v>0</v>
      </c>
      <c r="I79972" t="s">
        <v>18</v>
      </c>
      <c r="J79972">
        <v>2.2999999999999998</v>
      </c>
    </row>
    <row r="79973" spans="1:10" hidden="1" x14ac:dyDescent="0.3">
      <c r="A79973" t="s">
        <v>1721</v>
      </c>
      <c r="B79973" t="s">
        <v>1722</v>
      </c>
      <c r="C79973" t="s">
        <v>1771</v>
      </c>
      <c r="D79973" t="s">
        <v>137</v>
      </c>
      <c r="E79973" t="s">
        <v>2461</v>
      </c>
      <c r="F79973">
        <v>5</v>
      </c>
      <c r="G79973">
        <v>5</v>
      </c>
      <c r="H79973">
        <v>0</v>
      </c>
      <c r="I79973" t="s">
        <v>18</v>
      </c>
      <c r="J79973">
        <v>5.3</v>
      </c>
    </row>
    <row r="79974" spans="1:10" hidden="1" x14ac:dyDescent="0.3">
      <c r="A79974" t="s">
        <v>1721</v>
      </c>
      <c r="B79974" t="s">
        <v>1722</v>
      </c>
      <c r="C79974" t="s">
        <v>1771</v>
      </c>
      <c r="D79974" t="s">
        <v>137</v>
      </c>
      <c r="E79974" t="s">
        <v>2461</v>
      </c>
      <c r="F79974">
        <v>10</v>
      </c>
      <c r="G79974">
        <v>5</v>
      </c>
      <c r="H79974">
        <v>0</v>
      </c>
      <c r="I79974" t="s">
        <v>18</v>
      </c>
      <c r="J79974">
        <v>12.4</v>
      </c>
    </row>
    <row r="79975" spans="1:10" hidden="1" x14ac:dyDescent="0.3">
      <c r="A79975" t="s">
        <v>1721</v>
      </c>
      <c r="B79975" t="s">
        <v>1722</v>
      </c>
      <c r="C79975" t="s">
        <v>1771</v>
      </c>
      <c r="D79975" t="s">
        <v>137</v>
      </c>
      <c r="E79975" t="s">
        <v>2461</v>
      </c>
      <c r="F79975">
        <v>15</v>
      </c>
      <c r="G79975">
        <v>5</v>
      </c>
      <c r="H79975">
        <v>0.4</v>
      </c>
      <c r="I79975" t="s">
        <v>18</v>
      </c>
      <c r="J79975">
        <v>28.3</v>
      </c>
    </row>
    <row r="79976" spans="1:10" hidden="1" x14ac:dyDescent="0.3">
      <c r="A79976" t="s">
        <v>1721</v>
      </c>
      <c r="B79976" t="s">
        <v>1722</v>
      </c>
      <c r="C79976" t="s">
        <v>1771</v>
      </c>
      <c r="D79976" t="s">
        <v>137</v>
      </c>
      <c r="E79976" t="s">
        <v>2461</v>
      </c>
      <c r="F79976">
        <v>20</v>
      </c>
      <c r="G79976">
        <v>5</v>
      </c>
      <c r="H79976">
        <v>2.6</v>
      </c>
      <c r="I79976" t="s">
        <v>18</v>
      </c>
      <c r="J79976">
        <v>60.4</v>
      </c>
    </row>
    <row r="79977" spans="1:10" hidden="1" x14ac:dyDescent="0.3">
      <c r="A79977" t="s">
        <v>1721</v>
      </c>
      <c r="B79977" t="s">
        <v>1722</v>
      </c>
      <c r="C79977" t="s">
        <v>1771</v>
      </c>
      <c r="D79977" t="s">
        <v>137</v>
      </c>
      <c r="E79977" t="s">
        <v>2461</v>
      </c>
      <c r="F79977">
        <v>25</v>
      </c>
      <c r="G79977">
        <v>5</v>
      </c>
      <c r="H79977">
        <v>12</v>
      </c>
      <c r="I79977" t="s">
        <v>18</v>
      </c>
      <c r="J79977">
        <v>116.5</v>
      </c>
    </row>
    <row r="79978" spans="1:10" hidden="1" x14ac:dyDescent="0.3">
      <c r="A79978" t="s">
        <v>1721</v>
      </c>
      <c r="B79978" t="s">
        <v>1722</v>
      </c>
      <c r="C79978" t="s">
        <v>1771</v>
      </c>
      <c r="D79978" t="s">
        <v>137</v>
      </c>
      <c r="E79978" t="s">
        <v>2461</v>
      </c>
      <c r="F79978">
        <v>30</v>
      </c>
      <c r="G79978">
        <v>5</v>
      </c>
      <c r="H79978">
        <v>39.5</v>
      </c>
      <c r="I79978" t="s">
        <v>18</v>
      </c>
      <c r="J79978">
        <v>195.4</v>
      </c>
    </row>
    <row r="79979" spans="1:10" hidden="1" x14ac:dyDescent="0.3">
      <c r="A79979" t="s">
        <v>1721</v>
      </c>
      <c r="B79979" t="s">
        <v>1722</v>
      </c>
      <c r="C79979" t="s">
        <v>1771</v>
      </c>
      <c r="D79979" t="s">
        <v>137</v>
      </c>
      <c r="E79979" t="s">
        <v>2461</v>
      </c>
      <c r="F79979">
        <v>35</v>
      </c>
      <c r="G79979">
        <v>5</v>
      </c>
      <c r="H79979">
        <v>85.1</v>
      </c>
      <c r="I79979" t="s">
        <v>18</v>
      </c>
      <c r="J79979">
        <v>275.89999999999998</v>
      </c>
    </row>
    <row r="79980" spans="1:10" hidden="1" x14ac:dyDescent="0.3">
      <c r="A79980" t="s">
        <v>1721</v>
      </c>
      <c r="B79980" t="s">
        <v>1722</v>
      </c>
      <c r="C79980" t="s">
        <v>1771</v>
      </c>
      <c r="D79980" t="s">
        <v>137</v>
      </c>
      <c r="E79980" t="s">
        <v>2461</v>
      </c>
      <c r="F79980">
        <v>40</v>
      </c>
      <c r="G79980">
        <v>5</v>
      </c>
      <c r="H79980">
        <v>116.1</v>
      </c>
      <c r="I79980" t="s">
        <v>18</v>
      </c>
      <c r="J79980">
        <v>319.10000000000002</v>
      </c>
    </row>
    <row r="79981" spans="1:10" hidden="1" x14ac:dyDescent="0.3">
      <c r="A79981" t="s">
        <v>1721</v>
      </c>
      <c r="B79981" t="s">
        <v>1722</v>
      </c>
      <c r="C79981" t="s">
        <v>1771</v>
      </c>
      <c r="D79981" t="s">
        <v>137</v>
      </c>
      <c r="E79981" t="s">
        <v>2461</v>
      </c>
      <c r="F79981">
        <v>45</v>
      </c>
      <c r="G79981">
        <v>5</v>
      </c>
      <c r="H79981">
        <v>105.3</v>
      </c>
      <c r="I79981" t="s">
        <v>18</v>
      </c>
      <c r="J79981">
        <v>296.89999999999998</v>
      </c>
    </row>
    <row r="79982" spans="1:10" hidden="1" x14ac:dyDescent="0.3">
      <c r="A79982" t="s">
        <v>1721</v>
      </c>
      <c r="B79982" t="s">
        <v>1722</v>
      </c>
      <c r="C79982" t="s">
        <v>1771</v>
      </c>
      <c r="D79982" t="s">
        <v>137</v>
      </c>
      <c r="E79982" t="s">
        <v>2461</v>
      </c>
      <c r="F79982">
        <v>50</v>
      </c>
      <c r="G79982">
        <v>5</v>
      </c>
      <c r="H79982">
        <v>72.599999999999994</v>
      </c>
      <c r="I79982" t="s">
        <v>18</v>
      </c>
      <c r="J79982">
        <v>223.6</v>
      </c>
    </row>
    <row r="79983" spans="1:10" hidden="1" x14ac:dyDescent="0.3">
      <c r="A79983" t="s">
        <v>1721</v>
      </c>
      <c r="B79983" t="s">
        <v>1722</v>
      </c>
      <c r="C79983" t="s">
        <v>1771</v>
      </c>
      <c r="D79983" t="s">
        <v>137</v>
      </c>
      <c r="E79983" t="s">
        <v>2461</v>
      </c>
      <c r="F79983">
        <v>55</v>
      </c>
      <c r="G79983">
        <v>5</v>
      </c>
      <c r="H79983">
        <v>44.3</v>
      </c>
      <c r="I79983" t="s">
        <v>18</v>
      </c>
      <c r="J79983">
        <v>145.1</v>
      </c>
    </row>
    <row r="79984" spans="1:10" hidden="1" x14ac:dyDescent="0.3">
      <c r="A79984" t="s">
        <v>1721</v>
      </c>
      <c r="B79984" t="s">
        <v>1722</v>
      </c>
      <c r="C79984" t="s">
        <v>1771</v>
      </c>
      <c r="D79984" t="s">
        <v>137</v>
      </c>
      <c r="E79984" t="s">
        <v>2461</v>
      </c>
      <c r="F79984">
        <v>60</v>
      </c>
      <c r="G79984">
        <v>5</v>
      </c>
      <c r="H79984">
        <v>27.6</v>
      </c>
      <c r="I79984" t="s">
        <v>18</v>
      </c>
      <c r="J79984">
        <v>91.5</v>
      </c>
    </row>
    <row r="79985" spans="1:10" hidden="1" x14ac:dyDescent="0.3">
      <c r="A79985" t="s">
        <v>1721</v>
      </c>
      <c r="B79985" t="s">
        <v>1722</v>
      </c>
      <c r="C79985" t="s">
        <v>1771</v>
      </c>
      <c r="D79985" t="s">
        <v>137</v>
      </c>
      <c r="E79985" t="s">
        <v>2461</v>
      </c>
      <c r="F79985">
        <v>65</v>
      </c>
      <c r="G79985">
        <v>5</v>
      </c>
      <c r="H79985">
        <v>20.100000000000001</v>
      </c>
      <c r="I79985" t="s">
        <v>18</v>
      </c>
      <c r="J79985">
        <v>65.7</v>
      </c>
    </row>
    <row r="79986" spans="1:10" hidden="1" x14ac:dyDescent="0.3">
      <c r="A79986" t="s">
        <v>1721</v>
      </c>
      <c r="B79986" t="s">
        <v>1722</v>
      </c>
      <c r="C79986" t="s">
        <v>1771</v>
      </c>
      <c r="D79986" t="s">
        <v>137</v>
      </c>
      <c r="E79986" t="s">
        <v>2461</v>
      </c>
      <c r="F79986">
        <v>70</v>
      </c>
      <c r="G79986">
        <v>5</v>
      </c>
      <c r="H79986">
        <v>19</v>
      </c>
      <c r="I79986" t="s">
        <v>18</v>
      </c>
      <c r="J79986">
        <v>61.6</v>
      </c>
    </row>
    <row r="79987" spans="1:10" hidden="1" x14ac:dyDescent="0.3">
      <c r="A79987" t="s">
        <v>1721</v>
      </c>
      <c r="B79987" t="s">
        <v>1722</v>
      </c>
      <c r="C79987" t="s">
        <v>1771</v>
      </c>
      <c r="D79987" t="s">
        <v>137</v>
      </c>
      <c r="E79987" t="s">
        <v>2461</v>
      </c>
      <c r="F79987">
        <v>75</v>
      </c>
      <c r="G79987">
        <v>5</v>
      </c>
      <c r="H79987">
        <v>22.1</v>
      </c>
      <c r="I79987" t="s">
        <v>18</v>
      </c>
      <c r="J79987">
        <v>70.7</v>
      </c>
    </row>
    <row r="79988" spans="1:10" hidden="1" x14ac:dyDescent="0.3">
      <c r="A79988" t="s">
        <v>1721</v>
      </c>
      <c r="B79988" t="s">
        <v>1722</v>
      </c>
      <c r="C79988" t="s">
        <v>1771</v>
      </c>
      <c r="D79988" t="s">
        <v>137</v>
      </c>
      <c r="E79988" t="s">
        <v>2461</v>
      </c>
      <c r="F79988">
        <v>80</v>
      </c>
      <c r="G79988">
        <v>5</v>
      </c>
      <c r="H79988">
        <v>26</v>
      </c>
      <c r="I79988" t="s">
        <v>18</v>
      </c>
      <c r="J79988">
        <v>79.099999999999994</v>
      </c>
    </row>
    <row r="79989" spans="1:10" hidden="1" x14ac:dyDescent="0.3">
      <c r="A79989" t="s">
        <v>1721</v>
      </c>
      <c r="B79989" t="s">
        <v>1722</v>
      </c>
      <c r="C79989" t="s">
        <v>1771</v>
      </c>
      <c r="D79989" t="s">
        <v>137</v>
      </c>
      <c r="E79989" t="s">
        <v>2461</v>
      </c>
      <c r="F79989">
        <v>85</v>
      </c>
      <c r="G79989">
        <v>5</v>
      </c>
      <c r="H79989">
        <v>26.9</v>
      </c>
      <c r="I79989" t="s">
        <v>18</v>
      </c>
      <c r="J79989">
        <v>71.7</v>
      </c>
    </row>
    <row r="79990" spans="1:10" hidden="1" x14ac:dyDescent="0.3">
      <c r="A79990" t="s">
        <v>1721</v>
      </c>
      <c r="B79990" t="s">
        <v>1722</v>
      </c>
      <c r="C79990" t="s">
        <v>1771</v>
      </c>
      <c r="D79990" t="s">
        <v>137</v>
      </c>
      <c r="E79990" t="s">
        <v>2461</v>
      </c>
      <c r="F79990">
        <v>90</v>
      </c>
      <c r="G79990">
        <v>5</v>
      </c>
      <c r="H79990">
        <v>22.3</v>
      </c>
      <c r="I79990" t="s">
        <v>18</v>
      </c>
      <c r="J79990">
        <v>48.4</v>
      </c>
    </row>
    <row r="79991" spans="1:10" hidden="1" x14ac:dyDescent="0.3">
      <c r="A79991" t="s">
        <v>1721</v>
      </c>
      <c r="B79991" t="s">
        <v>1722</v>
      </c>
      <c r="C79991" t="s">
        <v>1771</v>
      </c>
      <c r="D79991" t="s">
        <v>137</v>
      </c>
      <c r="E79991" t="s">
        <v>2461</v>
      </c>
      <c r="F79991">
        <v>95</v>
      </c>
      <c r="G79991">
        <v>5</v>
      </c>
      <c r="H79991">
        <v>14.8</v>
      </c>
      <c r="I79991" t="s">
        <v>18</v>
      </c>
      <c r="J79991">
        <v>24.6</v>
      </c>
    </row>
    <row r="79992" spans="1:10" hidden="1" x14ac:dyDescent="0.3">
      <c r="A79992" t="s">
        <v>1721</v>
      </c>
      <c r="B79992" t="s">
        <v>1722</v>
      </c>
      <c r="C79992" t="s">
        <v>1771</v>
      </c>
      <c r="D79992" t="s">
        <v>137</v>
      </c>
      <c r="E79992" t="s">
        <v>2461</v>
      </c>
      <c r="F79992">
        <v>100</v>
      </c>
      <c r="G79992">
        <v>5</v>
      </c>
      <c r="H79992">
        <v>8.1999999999999993</v>
      </c>
      <c r="I79992" t="s">
        <v>18</v>
      </c>
      <c r="J79992">
        <v>10.199999999999999</v>
      </c>
    </row>
    <row r="79993" spans="1:10" hidden="1" x14ac:dyDescent="0.3">
      <c r="A79993" t="s">
        <v>1721</v>
      </c>
      <c r="B79993" t="s">
        <v>1722</v>
      </c>
      <c r="C79993" t="s">
        <v>1772</v>
      </c>
      <c r="D79993" t="s">
        <v>139</v>
      </c>
      <c r="E79993" t="s">
        <v>2461</v>
      </c>
      <c r="F79993">
        <v>0</v>
      </c>
      <c r="G79993">
        <v>5</v>
      </c>
      <c r="H79993">
        <v>0</v>
      </c>
      <c r="I79993" t="s">
        <v>18</v>
      </c>
      <c r="J79993">
        <v>2.4</v>
      </c>
    </row>
    <row r="79994" spans="1:10" hidden="1" x14ac:dyDescent="0.3">
      <c r="A79994" t="s">
        <v>1721</v>
      </c>
      <c r="B79994" t="s">
        <v>1722</v>
      </c>
      <c r="C79994" t="s">
        <v>1772</v>
      </c>
      <c r="D79994" t="s">
        <v>139</v>
      </c>
      <c r="E79994" t="s">
        <v>2461</v>
      </c>
      <c r="F79994">
        <v>5</v>
      </c>
      <c r="G79994">
        <v>5</v>
      </c>
      <c r="H79994">
        <v>0</v>
      </c>
      <c r="I79994" t="s">
        <v>18</v>
      </c>
      <c r="J79994">
        <v>5.8</v>
      </c>
    </row>
    <row r="79995" spans="1:10" hidden="1" x14ac:dyDescent="0.3">
      <c r="A79995" t="s">
        <v>1721</v>
      </c>
      <c r="B79995" t="s">
        <v>1722</v>
      </c>
      <c r="C79995" t="s">
        <v>1772</v>
      </c>
      <c r="D79995" t="s">
        <v>139</v>
      </c>
      <c r="E79995" t="s">
        <v>2461</v>
      </c>
      <c r="F79995">
        <v>10</v>
      </c>
      <c r="G79995">
        <v>5</v>
      </c>
      <c r="H79995">
        <v>0</v>
      </c>
      <c r="I79995" t="s">
        <v>18</v>
      </c>
      <c r="J79995">
        <v>13.9</v>
      </c>
    </row>
    <row r="79996" spans="1:10" hidden="1" x14ac:dyDescent="0.3">
      <c r="A79996" t="s">
        <v>1721</v>
      </c>
      <c r="B79996" t="s">
        <v>1722</v>
      </c>
      <c r="C79996" t="s">
        <v>1772</v>
      </c>
      <c r="D79996" t="s">
        <v>139</v>
      </c>
      <c r="E79996" t="s">
        <v>2461</v>
      </c>
      <c r="F79996">
        <v>15</v>
      </c>
      <c r="G79996">
        <v>5</v>
      </c>
      <c r="H79996">
        <v>0.5</v>
      </c>
      <c r="I79996" t="s">
        <v>18</v>
      </c>
      <c r="J79996">
        <v>32.299999999999997</v>
      </c>
    </row>
    <row r="79997" spans="1:10" hidden="1" x14ac:dyDescent="0.3">
      <c r="A79997" t="s">
        <v>1721</v>
      </c>
      <c r="B79997" t="s">
        <v>1722</v>
      </c>
      <c r="C79997" t="s">
        <v>1772</v>
      </c>
      <c r="D79997" t="s">
        <v>139</v>
      </c>
      <c r="E79997" t="s">
        <v>2461</v>
      </c>
      <c r="F79997">
        <v>20</v>
      </c>
      <c r="G79997">
        <v>5</v>
      </c>
      <c r="H79997">
        <v>3</v>
      </c>
      <c r="I79997" t="s">
        <v>18</v>
      </c>
      <c r="J79997">
        <v>71</v>
      </c>
    </row>
    <row r="79998" spans="1:10" hidden="1" x14ac:dyDescent="0.3">
      <c r="A79998" t="s">
        <v>1721</v>
      </c>
      <c r="B79998" t="s">
        <v>1722</v>
      </c>
      <c r="C79998" t="s">
        <v>1772</v>
      </c>
      <c r="D79998" t="s">
        <v>139</v>
      </c>
      <c r="E79998" t="s">
        <v>2461</v>
      </c>
      <c r="F79998">
        <v>25</v>
      </c>
      <c r="G79998">
        <v>5</v>
      </c>
      <c r="H79998">
        <v>14.4</v>
      </c>
      <c r="I79998" t="s">
        <v>18</v>
      </c>
      <c r="J79998">
        <v>140.9</v>
      </c>
    </row>
    <row r="79999" spans="1:10" hidden="1" x14ac:dyDescent="0.3">
      <c r="A79999" t="s">
        <v>1721</v>
      </c>
      <c r="B79999" t="s">
        <v>1722</v>
      </c>
      <c r="C79999" t="s">
        <v>1772</v>
      </c>
      <c r="D79999" t="s">
        <v>139</v>
      </c>
      <c r="E79999" t="s">
        <v>2461</v>
      </c>
      <c r="F79999">
        <v>30</v>
      </c>
      <c r="G79999">
        <v>5</v>
      </c>
      <c r="H79999">
        <v>48.6</v>
      </c>
      <c r="I79999" t="s">
        <v>18</v>
      </c>
      <c r="J79999">
        <v>243.6</v>
      </c>
    </row>
    <row r="80000" spans="1:10" hidden="1" x14ac:dyDescent="0.3">
      <c r="A80000" t="s">
        <v>1721</v>
      </c>
      <c r="B80000" t="s">
        <v>1722</v>
      </c>
      <c r="C80000" t="s">
        <v>1772</v>
      </c>
      <c r="D80000" t="s">
        <v>139</v>
      </c>
      <c r="E80000" t="s">
        <v>2461</v>
      </c>
      <c r="F80000">
        <v>35</v>
      </c>
      <c r="G80000">
        <v>5</v>
      </c>
      <c r="H80000">
        <v>106.4</v>
      </c>
      <c r="I80000" t="s">
        <v>18</v>
      </c>
      <c r="J80000">
        <v>354.4</v>
      </c>
    </row>
    <row r="80001" spans="1:10" hidden="1" x14ac:dyDescent="0.3">
      <c r="A80001" t="s">
        <v>1721</v>
      </c>
      <c r="B80001" t="s">
        <v>1722</v>
      </c>
      <c r="C80001" t="s">
        <v>1772</v>
      </c>
      <c r="D80001" t="s">
        <v>139</v>
      </c>
      <c r="E80001" t="s">
        <v>2461</v>
      </c>
      <c r="F80001">
        <v>40</v>
      </c>
      <c r="G80001">
        <v>5</v>
      </c>
      <c r="H80001">
        <v>145.9</v>
      </c>
      <c r="I80001" t="s">
        <v>18</v>
      </c>
      <c r="J80001">
        <v>420.5</v>
      </c>
    </row>
    <row r="80002" spans="1:10" hidden="1" x14ac:dyDescent="0.3">
      <c r="A80002" t="s">
        <v>1721</v>
      </c>
      <c r="B80002" t="s">
        <v>1722</v>
      </c>
      <c r="C80002" t="s">
        <v>1772</v>
      </c>
      <c r="D80002" t="s">
        <v>139</v>
      </c>
      <c r="E80002" t="s">
        <v>2461</v>
      </c>
      <c r="F80002">
        <v>45</v>
      </c>
      <c r="G80002">
        <v>5</v>
      </c>
      <c r="H80002">
        <v>133.30000000000001</v>
      </c>
      <c r="I80002" t="s">
        <v>18</v>
      </c>
      <c r="J80002">
        <v>397.8</v>
      </c>
    </row>
    <row r="80003" spans="1:10" hidden="1" x14ac:dyDescent="0.3">
      <c r="A80003" t="s">
        <v>1721</v>
      </c>
      <c r="B80003" t="s">
        <v>1722</v>
      </c>
      <c r="C80003" t="s">
        <v>1772</v>
      </c>
      <c r="D80003" t="s">
        <v>139</v>
      </c>
      <c r="E80003" t="s">
        <v>2461</v>
      </c>
      <c r="F80003">
        <v>50</v>
      </c>
      <c r="G80003">
        <v>5</v>
      </c>
      <c r="H80003">
        <v>94.1</v>
      </c>
      <c r="I80003" t="s">
        <v>18</v>
      </c>
      <c r="J80003">
        <v>300.3</v>
      </c>
    </row>
    <row r="80004" spans="1:10" hidden="1" x14ac:dyDescent="0.3">
      <c r="A80004" t="s">
        <v>1721</v>
      </c>
      <c r="B80004" t="s">
        <v>1722</v>
      </c>
      <c r="C80004" t="s">
        <v>1772</v>
      </c>
      <c r="D80004" t="s">
        <v>139</v>
      </c>
      <c r="E80004" t="s">
        <v>2461</v>
      </c>
      <c r="F80004">
        <v>55</v>
      </c>
      <c r="G80004">
        <v>5</v>
      </c>
      <c r="H80004">
        <v>60</v>
      </c>
      <c r="I80004" t="s">
        <v>18</v>
      </c>
      <c r="J80004">
        <v>192.4</v>
      </c>
    </row>
    <row r="80005" spans="1:10" hidden="1" x14ac:dyDescent="0.3">
      <c r="A80005" t="s">
        <v>1721</v>
      </c>
      <c r="B80005" t="s">
        <v>1722</v>
      </c>
      <c r="C80005" t="s">
        <v>1772</v>
      </c>
      <c r="D80005" t="s">
        <v>139</v>
      </c>
      <c r="E80005" t="s">
        <v>2461</v>
      </c>
      <c r="F80005">
        <v>60</v>
      </c>
      <c r="G80005">
        <v>5</v>
      </c>
      <c r="H80005">
        <v>39.4</v>
      </c>
      <c r="I80005" t="s">
        <v>18</v>
      </c>
      <c r="J80005">
        <v>118.7</v>
      </c>
    </row>
    <row r="80006" spans="1:10" hidden="1" x14ac:dyDescent="0.3">
      <c r="A80006" t="s">
        <v>1721</v>
      </c>
      <c r="B80006" t="s">
        <v>1722</v>
      </c>
      <c r="C80006" t="s">
        <v>1772</v>
      </c>
      <c r="D80006" t="s">
        <v>139</v>
      </c>
      <c r="E80006" t="s">
        <v>2461</v>
      </c>
      <c r="F80006">
        <v>65</v>
      </c>
      <c r="G80006">
        <v>5</v>
      </c>
      <c r="H80006">
        <v>29.6</v>
      </c>
      <c r="I80006" t="s">
        <v>18</v>
      </c>
      <c r="J80006">
        <v>83.7</v>
      </c>
    </row>
    <row r="80007" spans="1:10" hidden="1" x14ac:dyDescent="0.3">
      <c r="A80007" t="s">
        <v>1721</v>
      </c>
      <c r="B80007" t="s">
        <v>1722</v>
      </c>
      <c r="C80007" t="s">
        <v>1772</v>
      </c>
      <c r="D80007" t="s">
        <v>139</v>
      </c>
      <c r="E80007" t="s">
        <v>2461</v>
      </c>
      <c r="F80007">
        <v>70</v>
      </c>
      <c r="G80007">
        <v>5</v>
      </c>
      <c r="H80007">
        <v>27.5</v>
      </c>
      <c r="I80007" t="s">
        <v>18</v>
      </c>
      <c r="J80007">
        <v>77.7</v>
      </c>
    </row>
    <row r="80008" spans="1:10" hidden="1" x14ac:dyDescent="0.3">
      <c r="A80008" t="s">
        <v>1721</v>
      </c>
      <c r="B80008" t="s">
        <v>1722</v>
      </c>
      <c r="C80008" t="s">
        <v>1772</v>
      </c>
      <c r="D80008" t="s">
        <v>139</v>
      </c>
      <c r="E80008" t="s">
        <v>2461</v>
      </c>
      <c r="F80008">
        <v>75</v>
      </c>
      <c r="G80008">
        <v>5</v>
      </c>
      <c r="H80008">
        <v>29.7</v>
      </c>
      <c r="I80008" t="s">
        <v>18</v>
      </c>
      <c r="J80008">
        <v>88.8</v>
      </c>
    </row>
    <row r="80009" spans="1:10" hidden="1" x14ac:dyDescent="0.3">
      <c r="A80009" t="s">
        <v>1721</v>
      </c>
      <c r="B80009" t="s">
        <v>1722</v>
      </c>
      <c r="C80009" t="s">
        <v>1772</v>
      </c>
      <c r="D80009" t="s">
        <v>139</v>
      </c>
      <c r="E80009" t="s">
        <v>2461</v>
      </c>
      <c r="F80009">
        <v>80</v>
      </c>
      <c r="G80009">
        <v>5</v>
      </c>
      <c r="H80009">
        <v>31.8</v>
      </c>
      <c r="I80009" t="s">
        <v>18</v>
      </c>
      <c r="J80009">
        <v>98.4</v>
      </c>
    </row>
    <row r="80010" spans="1:10" hidden="1" x14ac:dyDescent="0.3">
      <c r="A80010" t="s">
        <v>1721</v>
      </c>
      <c r="B80010" t="s">
        <v>1722</v>
      </c>
      <c r="C80010" t="s">
        <v>1772</v>
      </c>
      <c r="D80010" t="s">
        <v>139</v>
      </c>
      <c r="E80010" t="s">
        <v>2461</v>
      </c>
      <c r="F80010">
        <v>85</v>
      </c>
      <c r="G80010">
        <v>5</v>
      </c>
      <c r="H80010">
        <v>29.9</v>
      </c>
      <c r="I80010" t="s">
        <v>18</v>
      </c>
      <c r="J80010">
        <v>87.1</v>
      </c>
    </row>
    <row r="80011" spans="1:10" hidden="1" x14ac:dyDescent="0.3">
      <c r="A80011" t="s">
        <v>1721</v>
      </c>
      <c r="B80011" t="s">
        <v>1722</v>
      </c>
      <c r="C80011" t="s">
        <v>1772</v>
      </c>
      <c r="D80011" t="s">
        <v>139</v>
      </c>
      <c r="E80011" t="s">
        <v>2461</v>
      </c>
      <c r="F80011">
        <v>90</v>
      </c>
      <c r="G80011">
        <v>5</v>
      </c>
      <c r="H80011">
        <v>23.1</v>
      </c>
      <c r="I80011" t="s">
        <v>18</v>
      </c>
      <c r="J80011">
        <v>56.5</v>
      </c>
    </row>
    <row r="80012" spans="1:10" hidden="1" x14ac:dyDescent="0.3">
      <c r="A80012" t="s">
        <v>1721</v>
      </c>
      <c r="B80012" t="s">
        <v>1722</v>
      </c>
      <c r="C80012" t="s">
        <v>1772</v>
      </c>
      <c r="D80012" t="s">
        <v>139</v>
      </c>
      <c r="E80012" t="s">
        <v>2461</v>
      </c>
      <c r="F80012">
        <v>95</v>
      </c>
      <c r="G80012">
        <v>5</v>
      </c>
      <c r="H80012">
        <v>14.7</v>
      </c>
      <c r="I80012" t="s">
        <v>18</v>
      </c>
      <c r="J80012">
        <v>27.3</v>
      </c>
    </row>
    <row r="80013" spans="1:10" hidden="1" x14ac:dyDescent="0.3">
      <c r="A80013" t="s">
        <v>1721</v>
      </c>
      <c r="B80013" t="s">
        <v>1722</v>
      </c>
      <c r="C80013" t="s">
        <v>1772</v>
      </c>
      <c r="D80013" t="s">
        <v>139</v>
      </c>
      <c r="E80013" t="s">
        <v>2461</v>
      </c>
      <c r="F80013">
        <v>100</v>
      </c>
      <c r="G80013">
        <v>5</v>
      </c>
      <c r="H80013">
        <v>8.1</v>
      </c>
      <c r="I80013" t="s">
        <v>18</v>
      </c>
      <c r="J80013">
        <v>10.6</v>
      </c>
    </row>
    <row r="80014" spans="1:10" hidden="1" x14ac:dyDescent="0.3">
      <c r="A80014" t="s">
        <v>1776</v>
      </c>
      <c r="B80014" t="s">
        <v>14</v>
      </c>
      <c r="C80014" t="s">
        <v>1778</v>
      </c>
      <c r="D80014" t="s">
        <v>53</v>
      </c>
      <c r="E80014" t="s">
        <v>2461</v>
      </c>
      <c r="F80014">
        <v>0</v>
      </c>
      <c r="G80014">
        <v>5</v>
      </c>
      <c r="H80014">
        <v>2.7</v>
      </c>
      <c r="I80014">
        <v>0</v>
      </c>
      <c r="J80014" t="s">
        <v>18</v>
      </c>
    </row>
    <row r="80015" spans="1:10" hidden="1" x14ac:dyDescent="0.3">
      <c r="A80015" t="s">
        <v>1776</v>
      </c>
      <c r="B80015" t="s">
        <v>14</v>
      </c>
      <c r="C80015" t="s">
        <v>1778</v>
      </c>
      <c r="D80015" t="s">
        <v>53</v>
      </c>
      <c r="E80015" t="s">
        <v>2461</v>
      </c>
      <c r="F80015">
        <v>5</v>
      </c>
      <c r="G80015">
        <v>5</v>
      </c>
      <c r="H80015">
        <v>4.9000000000000004</v>
      </c>
      <c r="I80015">
        <v>0</v>
      </c>
      <c r="J80015" t="s">
        <v>18</v>
      </c>
    </row>
    <row r="80016" spans="1:10" hidden="1" x14ac:dyDescent="0.3">
      <c r="A80016" t="s">
        <v>1776</v>
      </c>
      <c r="B80016" t="s">
        <v>14</v>
      </c>
      <c r="C80016" t="s">
        <v>1778</v>
      </c>
      <c r="D80016" t="s">
        <v>53</v>
      </c>
      <c r="E80016" t="s">
        <v>2461</v>
      </c>
      <c r="F80016">
        <v>10</v>
      </c>
      <c r="G80016">
        <v>5</v>
      </c>
      <c r="H80016">
        <v>8.8000000000000007</v>
      </c>
      <c r="I80016">
        <v>0</v>
      </c>
      <c r="J80016" t="s">
        <v>18</v>
      </c>
    </row>
    <row r="80017" spans="1:10" hidden="1" x14ac:dyDescent="0.3">
      <c r="A80017" t="s">
        <v>1776</v>
      </c>
      <c r="B80017" t="s">
        <v>14</v>
      </c>
      <c r="C80017" t="s">
        <v>1778</v>
      </c>
      <c r="D80017" t="s">
        <v>53</v>
      </c>
      <c r="E80017" t="s">
        <v>2461</v>
      </c>
      <c r="F80017">
        <v>15</v>
      </c>
      <c r="G80017">
        <v>5</v>
      </c>
      <c r="H80017">
        <v>14.2</v>
      </c>
      <c r="I80017">
        <v>0</v>
      </c>
      <c r="J80017" t="s">
        <v>18</v>
      </c>
    </row>
    <row r="80018" spans="1:10" hidden="1" x14ac:dyDescent="0.3">
      <c r="A80018" t="s">
        <v>1776</v>
      </c>
      <c r="B80018" t="s">
        <v>14</v>
      </c>
      <c r="C80018" t="s">
        <v>1778</v>
      </c>
      <c r="D80018" t="s">
        <v>53</v>
      </c>
      <c r="E80018" t="s">
        <v>2461</v>
      </c>
      <c r="F80018">
        <v>20</v>
      </c>
      <c r="G80018">
        <v>5</v>
      </c>
      <c r="H80018">
        <v>23.5</v>
      </c>
      <c r="I80018">
        <v>0</v>
      </c>
      <c r="J80018" t="s">
        <v>18</v>
      </c>
    </row>
    <row r="80019" spans="1:10" hidden="1" x14ac:dyDescent="0.3">
      <c r="A80019" t="s">
        <v>1776</v>
      </c>
      <c r="B80019" t="s">
        <v>14</v>
      </c>
      <c r="C80019" t="s">
        <v>1778</v>
      </c>
      <c r="D80019" t="s">
        <v>53</v>
      </c>
      <c r="E80019" t="s">
        <v>2461</v>
      </c>
      <c r="F80019">
        <v>25</v>
      </c>
      <c r="G80019">
        <v>5</v>
      </c>
      <c r="H80019">
        <v>38.200000000000003</v>
      </c>
      <c r="I80019">
        <v>0</v>
      </c>
      <c r="J80019" t="s">
        <v>18</v>
      </c>
    </row>
    <row r="80020" spans="1:10" hidden="1" x14ac:dyDescent="0.3">
      <c r="A80020" t="s">
        <v>1776</v>
      </c>
      <c r="B80020" t="s">
        <v>14</v>
      </c>
      <c r="C80020" t="s">
        <v>1778</v>
      </c>
      <c r="D80020" t="s">
        <v>53</v>
      </c>
      <c r="E80020" t="s">
        <v>2461</v>
      </c>
      <c r="F80020">
        <v>30</v>
      </c>
      <c r="G80020">
        <v>5</v>
      </c>
      <c r="H80020">
        <v>61.4</v>
      </c>
      <c r="I80020">
        <v>0</v>
      </c>
      <c r="J80020" t="s">
        <v>18</v>
      </c>
    </row>
    <row r="80021" spans="1:10" hidden="1" x14ac:dyDescent="0.3">
      <c r="A80021" t="s">
        <v>1776</v>
      </c>
      <c r="B80021" t="s">
        <v>14</v>
      </c>
      <c r="C80021" t="s">
        <v>1778</v>
      </c>
      <c r="D80021" t="s">
        <v>53</v>
      </c>
      <c r="E80021" t="s">
        <v>2461</v>
      </c>
      <c r="F80021">
        <v>35</v>
      </c>
      <c r="G80021">
        <v>5</v>
      </c>
      <c r="H80021">
        <v>100.3</v>
      </c>
      <c r="I80021">
        <v>0</v>
      </c>
      <c r="J80021" t="s">
        <v>18</v>
      </c>
    </row>
    <row r="80022" spans="1:10" hidden="1" x14ac:dyDescent="0.3">
      <c r="A80022" t="s">
        <v>1776</v>
      </c>
      <c r="B80022" t="s">
        <v>14</v>
      </c>
      <c r="C80022" t="s">
        <v>1778</v>
      </c>
      <c r="D80022" t="s">
        <v>53</v>
      </c>
      <c r="E80022" t="s">
        <v>2461</v>
      </c>
      <c r="F80022">
        <v>40</v>
      </c>
      <c r="G80022">
        <v>5</v>
      </c>
      <c r="H80022">
        <v>118.5</v>
      </c>
      <c r="I80022">
        <v>0.1</v>
      </c>
      <c r="J80022" t="s">
        <v>18</v>
      </c>
    </row>
    <row r="80023" spans="1:10" hidden="1" x14ac:dyDescent="0.3">
      <c r="A80023" t="s">
        <v>1776</v>
      </c>
      <c r="B80023" t="s">
        <v>14</v>
      </c>
      <c r="C80023" t="s">
        <v>1778</v>
      </c>
      <c r="D80023" t="s">
        <v>53</v>
      </c>
      <c r="E80023" t="s">
        <v>2461</v>
      </c>
      <c r="F80023">
        <v>45</v>
      </c>
      <c r="G80023">
        <v>5</v>
      </c>
      <c r="H80023">
        <v>97.4</v>
      </c>
      <c r="I80023">
        <v>0.2</v>
      </c>
      <c r="J80023" t="s">
        <v>18</v>
      </c>
    </row>
    <row r="80024" spans="1:10" hidden="1" x14ac:dyDescent="0.3">
      <c r="A80024" t="s">
        <v>1776</v>
      </c>
      <c r="B80024" t="s">
        <v>14</v>
      </c>
      <c r="C80024" t="s">
        <v>1778</v>
      </c>
      <c r="D80024" t="s">
        <v>53</v>
      </c>
      <c r="E80024" t="s">
        <v>2461</v>
      </c>
      <c r="F80024">
        <v>50</v>
      </c>
      <c r="G80024">
        <v>5</v>
      </c>
      <c r="H80024">
        <v>58.9</v>
      </c>
      <c r="I80024">
        <v>0.2</v>
      </c>
      <c r="J80024" t="s">
        <v>18</v>
      </c>
    </row>
    <row r="80025" spans="1:10" hidden="1" x14ac:dyDescent="0.3">
      <c r="A80025" t="s">
        <v>1776</v>
      </c>
      <c r="B80025" t="s">
        <v>14</v>
      </c>
      <c r="C80025" t="s">
        <v>1778</v>
      </c>
      <c r="D80025" t="s">
        <v>53</v>
      </c>
      <c r="E80025" t="s">
        <v>2461</v>
      </c>
      <c r="F80025">
        <v>55</v>
      </c>
      <c r="G80025">
        <v>5</v>
      </c>
      <c r="H80025">
        <v>25.1</v>
      </c>
      <c r="I80025">
        <v>0.3</v>
      </c>
      <c r="J80025" t="s">
        <v>18</v>
      </c>
    </row>
    <row r="80026" spans="1:10" hidden="1" x14ac:dyDescent="0.3">
      <c r="A80026" t="s">
        <v>1776</v>
      </c>
      <c r="B80026" t="s">
        <v>14</v>
      </c>
      <c r="C80026" t="s">
        <v>1778</v>
      </c>
      <c r="D80026" t="s">
        <v>53</v>
      </c>
      <c r="E80026" t="s">
        <v>2461</v>
      </c>
      <c r="F80026">
        <v>60</v>
      </c>
      <c r="G80026">
        <v>5</v>
      </c>
      <c r="H80026">
        <v>10.1</v>
      </c>
      <c r="I80026">
        <v>0.2</v>
      </c>
      <c r="J80026" t="s">
        <v>18</v>
      </c>
    </row>
    <row r="80027" spans="1:10" hidden="1" x14ac:dyDescent="0.3">
      <c r="A80027" t="s">
        <v>1776</v>
      </c>
      <c r="B80027" t="s">
        <v>14</v>
      </c>
      <c r="C80027" t="s">
        <v>1778</v>
      </c>
      <c r="D80027" t="s">
        <v>53</v>
      </c>
      <c r="E80027" t="s">
        <v>2461</v>
      </c>
      <c r="F80027">
        <v>65</v>
      </c>
      <c r="G80027">
        <v>5</v>
      </c>
      <c r="H80027">
        <v>3.9</v>
      </c>
      <c r="I80027">
        <v>0.2</v>
      </c>
      <c r="J80027" t="s">
        <v>18</v>
      </c>
    </row>
    <row r="80028" spans="1:10" hidden="1" x14ac:dyDescent="0.3">
      <c r="A80028" t="s">
        <v>1776</v>
      </c>
      <c r="B80028" t="s">
        <v>14</v>
      </c>
      <c r="C80028" t="s">
        <v>1778</v>
      </c>
      <c r="D80028" t="s">
        <v>53</v>
      </c>
      <c r="E80028" t="s">
        <v>2461</v>
      </c>
      <c r="F80028">
        <v>70</v>
      </c>
      <c r="G80028">
        <v>5</v>
      </c>
      <c r="H80028">
        <v>2.1</v>
      </c>
      <c r="I80028">
        <v>0.2</v>
      </c>
      <c r="J80028" t="s">
        <v>18</v>
      </c>
    </row>
    <row r="80029" spans="1:10" hidden="1" x14ac:dyDescent="0.3">
      <c r="A80029" t="s">
        <v>1776</v>
      </c>
      <c r="B80029" t="s">
        <v>14</v>
      </c>
      <c r="C80029" t="s">
        <v>1778</v>
      </c>
      <c r="D80029" t="s">
        <v>53</v>
      </c>
      <c r="E80029" t="s">
        <v>2461</v>
      </c>
      <c r="F80029">
        <v>75</v>
      </c>
      <c r="G80029">
        <v>5</v>
      </c>
      <c r="H80029">
        <v>1.3</v>
      </c>
      <c r="I80029">
        <v>0.2</v>
      </c>
      <c r="J80029" t="s">
        <v>18</v>
      </c>
    </row>
    <row r="80030" spans="1:10" hidden="1" x14ac:dyDescent="0.3">
      <c r="A80030" t="s">
        <v>1776</v>
      </c>
      <c r="B80030" t="s">
        <v>14</v>
      </c>
      <c r="C80030" t="s">
        <v>1778</v>
      </c>
      <c r="D80030" t="s">
        <v>53</v>
      </c>
      <c r="E80030" t="s">
        <v>2461</v>
      </c>
      <c r="F80030">
        <v>80</v>
      </c>
      <c r="G80030">
        <v>5</v>
      </c>
      <c r="H80030">
        <v>1.7</v>
      </c>
      <c r="I80030">
        <v>0.3</v>
      </c>
      <c r="J80030" t="s">
        <v>18</v>
      </c>
    </row>
    <row r="80031" spans="1:10" hidden="1" x14ac:dyDescent="0.3">
      <c r="A80031" t="s">
        <v>1776</v>
      </c>
      <c r="B80031" t="s">
        <v>14</v>
      </c>
      <c r="C80031" t="s">
        <v>1778</v>
      </c>
      <c r="D80031" t="s">
        <v>53</v>
      </c>
      <c r="E80031" t="s">
        <v>2461</v>
      </c>
      <c r="F80031">
        <v>85</v>
      </c>
      <c r="G80031">
        <v>5</v>
      </c>
      <c r="H80031">
        <v>2.5</v>
      </c>
      <c r="I80031">
        <v>0.4</v>
      </c>
      <c r="J80031" t="s">
        <v>18</v>
      </c>
    </row>
    <row r="80032" spans="1:10" hidden="1" x14ac:dyDescent="0.3">
      <c r="A80032" t="s">
        <v>1776</v>
      </c>
      <c r="B80032" t="s">
        <v>14</v>
      </c>
      <c r="C80032" t="s">
        <v>1778</v>
      </c>
      <c r="D80032" t="s">
        <v>53</v>
      </c>
      <c r="E80032" t="s">
        <v>2461</v>
      </c>
      <c r="F80032">
        <v>90</v>
      </c>
      <c r="G80032">
        <v>5</v>
      </c>
      <c r="H80032">
        <v>5</v>
      </c>
      <c r="I80032">
        <v>0.8</v>
      </c>
      <c r="J80032" t="s">
        <v>18</v>
      </c>
    </row>
    <row r="80033" spans="1:10" hidden="1" x14ac:dyDescent="0.3">
      <c r="A80033" t="s">
        <v>1776</v>
      </c>
      <c r="B80033" t="s">
        <v>14</v>
      </c>
      <c r="C80033" t="s">
        <v>1778</v>
      </c>
      <c r="D80033" t="s">
        <v>53</v>
      </c>
      <c r="E80033" t="s">
        <v>2461</v>
      </c>
      <c r="F80033">
        <v>95</v>
      </c>
      <c r="G80033">
        <v>5</v>
      </c>
      <c r="H80033">
        <v>10.8</v>
      </c>
      <c r="I80033">
        <v>1.6</v>
      </c>
      <c r="J80033" t="s">
        <v>18</v>
      </c>
    </row>
    <row r="80034" spans="1:10" hidden="1" x14ac:dyDescent="0.3">
      <c r="A80034" t="s">
        <v>1776</v>
      </c>
      <c r="B80034" t="s">
        <v>14</v>
      </c>
      <c r="C80034" t="s">
        <v>1778</v>
      </c>
      <c r="D80034" t="s">
        <v>53</v>
      </c>
      <c r="E80034" t="s">
        <v>2461</v>
      </c>
      <c r="F80034">
        <v>100</v>
      </c>
      <c r="G80034">
        <v>5</v>
      </c>
      <c r="H80034">
        <v>110.8</v>
      </c>
      <c r="I80034">
        <v>14.5</v>
      </c>
      <c r="J80034" t="s">
        <v>18</v>
      </c>
    </row>
    <row r="80035" spans="1:10" hidden="1" x14ac:dyDescent="0.3">
      <c r="A80035" t="s">
        <v>1776</v>
      </c>
      <c r="B80035" t="s">
        <v>14</v>
      </c>
      <c r="C80035" t="s">
        <v>1779</v>
      </c>
      <c r="D80035" t="s">
        <v>57</v>
      </c>
      <c r="E80035" t="s">
        <v>2461</v>
      </c>
      <c r="F80035">
        <v>0</v>
      </c>
      <c r="G80035">
        <v>5</v>
      </c>
      <c r="H80035">
        <v>2.6</v>
      </c>
      <c r="I80035">
        <v>0</v>
      </c>
      <c r="J80035" t="s">
        <v>18</v>
      </c>
    </row>
    <row r="80036" spans="1:10" hidden="1" x14ac:dyDescent="0.3">
      <c r="A80036" t="s">
        <v>1776</v>
      </c>
      <c r="B80036" t="s">
        <v>14</v>
      </c>
      <c r="C80036" t="s">
        <v>1779</v>
      </c>
      <c r="D80036" t="s">
        <v>57</v>
      </c>
      <c r="E80036" t="s">
        <v>2461</v>
      </c>
      <c r="F80036">
        <v>5</v>
      </c>
      <c r="G80036">
        <v>5</v>
      </c>
      <c r="H80036">
        <v>4.9000000000000004</v>
      </c>
      <c r="I80036">
        <v>0</v>
      </c>
      <c r="J80036" t="s">
        <v>18</v>
      </c>
    </row>
    <row r="80037" spans="1:10" hidden="1" x14ac:dyDescent="0.3">
      <c r="A80037" t="s">
        <v>1776</v>
      </c>
      <c r="B80037" t="s">
        <v>14</v>
      </c>
      <c r="C80037" t="s">
        <v>1779</v>
      </c>
      <c r="D80037" t="s">
        <v>57</v>
      </c>
      <c r="E80037" t="s">
        <v>2461</v>
      </c>
      <c r="F80037">
        <v>10</v>
      </c>
      <c r="G80037">
        <v>5</v>
      </c>
      <c r="H80037">
        <v>8.8000000000000007</v>
      </c>
      <c r="I80037">
        <v>0</v>
      </c>
      <c r="J80037" t="s">
        <v>18</v>
      </c>
    </row>
    <row r="80038" spans="1:10" hidden="1" x14ac:dyDescent="0.3">
      <c r="A80038" t="s">
        <v>1776</v>
      </c>
      <c r="B80038" t="s">
        <v>14</v>
      </c>
      <c r="C80038" t="s">
        <v>1779</v>
      </c>
      <c r="D80038" t="s">
        <v>57</v>
      </c>
      <c r="E80038" t="s">
        <v>2461</v>
      </c>
      <c r="F80038">
        <v>15</v>
      </c>
      <c r="G80038">
        <v>5</v>
      </c>
      <c r="H80038">
        <v>14.5</v>
      </c>
      <c r="I80038">
        <v>0</v>
      </c>
      <c r="J80038" t="s">
        <v>18</v>
      </c>
    </row>
    <row r="80039" spans="1:10" hidden="1" x14ac:dyDescent="0.3">
      <c r="A80039" t="s">
        <v>1776</v>
      </c>
      <c r="B80039" t="s">
        <v>14</v>
      </c>
      <c r="C80039" t="s">
        <v>1779</v>
      </c>
      <c r="D80039" t="s">
        <v>57</v>
      </c>
      <c r="E80039" t="s">
        <v>2461</v>
      </c>
      <c r="F80039">
        <v>20</v>
      </c>
      <c r="G80039">
        <v>5</v>
      </c>
      <c r="H80039">
        <v>24.3</v>
      </c>
      <c r="I80039">
        <v>0</v>
      </c>
      <c r="J80039" t="s">
        <v>18</v>
      </c>
    </row>
    <row r="80040" spans="1:10" hidden="1" x14ac:dyDescent="0.3">
      <c r="A80040" t="s">
        <v>1776</v>
      </c>
      <c r="B80040" t="s">
        <v>14</v>
      </c>
      <c r="C80040" t="s">
        <v>1779</v>
      </c>
      <c r="D80040" t="s">
        <v>57</v>
      </c>
      <c r="E80040" t="s">
        <v>2461</v>
      </c>
      <c r="F80040">
        <v>25</v>
      </c>
      <c r="G80040">
        <v>5</v>
      </c>
      <c r="H80040">
        <v>39.9</v>
      </c>
      <c r="I80040">
        <v>0</v>
      </c>
      <c r="J80040" t="s">
        <v>18</v>
      </c>
    </row>
    <row r="80041" spans="1:10" hidden="1" x14ac:dyDescent="0.3">
      <c r="A80041" t="s">
        <v>1776</v>
      </c>
      <c r="B80041" t="s">
        <v>14</v>
      </c>
      <c r="C80041" t="s">
        <v>1779</v>
      </c>
      <c r="D80041" t="s">
        <v>57</v>
      </c>
      <c r="E80041" t="s">
        <v>2461</v>
      </c>
      <c r="F80041">
        <v>30</v>
      </c>
      <c r="G80041">
        <v>5</v>
      </c>
      <c r="H80041">
        <v>64.3</v>
      </c>
      <c r="I80041">
        <v>0</v>
      </c>
      <c r="J80041" t="s">
        <v>18</v>
      </c>
    </row>
    <row r="80042" spans="1:10" hidden="1" x14ac:dyDescent="0.3">
      <c r="A80042" t="s">
        <v>1776</v>
      </c>
      <c r="B80042" t="s">
        <v>14</v>
      </c>
      <c r="C80042" t="s">
        <v>1779</v>
      </c>
      <c r="D80042" t="s">
        <v>57</v>
      </c>
      <c r="E80042" t="s">
        <v>2461</v>
      </c>
      <c r="F80042">
        <v>35</v>
      </c>
      <c r="G80042">
        <v>5</v>
      </c>
      <c r="H80042">
        <v>104.7</v>
      </c>
      <c r="I80042">
        <v>0</v>
      </c>
      <c r="J80042" t="s">
        <v>18</v>
      </c>
    </row>
    <row r="80043" spans="1:10" hidden="1" x14ac:dyDescent="0.3">
      <c r="A80043" t="s">
        <v>1776</v>
      </c>
      <c r="B80043" t="s">
        <v>14</v>
      </c>
      <c r="C80043" t="s">
        <v>1779</v>
      </c>
      <c r="D80043" t="s">
        <v>57</v>
      </c>
      <c r="E80043" t="s">
        <v>2461</v>
      </c>
      <c r="F80043">
        <v>40</v>
      </c>
      <c r="G80043">
        <v>5</v>
      </c>
      <c r="H80043">
        <v>123</v>
      </c>
      <c r="I80043">
        <v>0.1</v>
      </c>
      <c r="J80043" t="s">
        <v>18</v>
      </c>
    </row>
    <row r="80044" spans="1:10" hidden="1" x14ac:dyDescent="0.3">
      <c r="A80044" t="s">
        <v>1776</v>
      </c>
      <c r="B80044" t="s">
        <v>14</v>
      </c>
      <c r="C80044" t="s">
        <v>1779</v>
      </c>
      <c r="D80044" t="s">
        <v>57</v>
      </c>
      <c r="E80044" t="s">
        <v>2461</v>
      </c>
      <c r="F80044">
        <v>45</v>
      </c>
      <c r="G80044">
        <v>5</v>
      </c>
      <c r="H80044">
        <v>100.4</v>
      </c>
      <c r="I80044">
        <v>0.2</v>
      </c>
      <c r="J80044" t="s">
        <v>18</v>
      </c>
    </row>
    <row r="80045" spans="1:10" hidden="1" x14ac:dyDescent="0.3">
      <c r="A80045" t="s">
        <v>1776</v>
      </c>
      <c r="B80045" t="s">
        <v>14</v>
      </c>
      <c r="C80045" t="s">
        <v>1779</v>
      </c>
      <c r="D80045" t="s">
        <v>57</v>
      </c>
      <c r="E80045" t="s">
        <v>2461</v>
      </c>
      <c r="F80045">
        <v>50</v>
      </c>
      <c r="G80045">
        <v>5</v>
      </c>
      <c r="H80045">
        <v>60.5</v>
      </c>
      <c r="I80045">
        <v>0.2</v>
      </c>
      <c r="J80045" t="s">
        <v>18</v>
      </c>
    </row>
    <row r="80046" spans="1:10" hidden="1" x14ac:dyDescent="0.3">
      <c r="A80046" t="s">
        <v>1776</v>
      </c>
      <c r="B80046" t="s">
        <v>14</v>
      </c>
      <c r="C80046" t="s">
        <v>1779</v>
      </c>
      <c r="D80046" t="s">
        <v>57</v>
      </c>
      <c r="E80046" t="s">
        <v>2461</v>
      </c>
      <c r="F80046">
        <v>55</v>
      </c>
      <c r="G80046">
        <v>5</v>
      </c>
      <c r="H80046">
        <v>25.7</v>
      </c>
      <c r="I80046">
        <v>0.3</v>
      </c>
      <c r="J80046" t="s">
        <v>18</v>
      </c>
    </row>
    <row r="80047" spans="1:10" hidden="1" x14ac:dyDescent="0.3">
      <c r="A80047" t="s">
        <v>1776</v>
      </c>
      <c r="B80047" t="s">
        <v>14</v>
      </c>
      <c r="C80047" t="s">
        <v>1779</v>
      </c>
      <c r="D80047" t="s">
        <v>57</v>
      </c>
      <c r="E80047" t="s">
        <v>2461</v>
      </c>
      <c r="F80047">
        <v>60</v>
      </c>
      <c r="G80047">
        <v>5</v>
      </c>
      <c r="H80047">
        <v>10.3</v>
      </c>
      <c r="I80047">
        <v>0.2</v>
      </c>
      <c r="J80047" t="s">
        <v>18</v>
      </c>
    </row>
    <row r="80048" spans="1:10" hidden="1" x14ac:dyDescent="0.3">
      <c r="A80048" t="s">
        <v>1776</v>
      </c>
      <c r="B80048" t="s">
        <v>14</v>
      </c>
      <c r="C80048" t="s">
        <v>1779</v>
      </c>
      <c r="D80048" t="s">
        <v>57</v>
      </c>
      <c r="E80048" t="s">
        <v>2461</v>
      </c>
      <c r="F80048">
        <v>65</v>
      </c>
      <c r="G80048">
        <v>5</v>
      </c>
      <c r="H80048">
        <v>4</v>
      </c>
      <c r="I80048">
        <v>0.1</v>
      </c>
      <c r="J80048" t="s">
        <v>18</v>
      </c>
    </row>
    <row r="80049" spans="1:10" hidden="1" x14ac:dyDescent="0.3">
      <c r="A80049" t="s">
        <v>1776</v>
      </c>
      <c r="B80049" t="s">
        <v>14</v>
      </c>
      <c r="C80049" t="s">
        <v>1779</v>
      </c>
      <c r="D80049" t="s">
        <v>57</v>
      </c>
      <c r="E80049" t="s">
        <v>2461</v>
      </c>
      <c r="F80049">
        <v>70</v>
      </c>
      <c r="G80049">
        <v>5</v>
      </c>
      <c r="H80049">
        <v>2.1</v>
      </c>
      <c r="I80049">
        <v>0.1</v>
      </c>
      <c r="J80049" t="s">
        <v>18</v>
      </c>
    </row>
    <row r="80050" spans="1:10" hidden="1" x14ac:dyDescent="0.3">
      <c r="A80050" t="s">
        <v>1776</v>
      </c>
      <c r="B80050" t="s">
        <v>14</v>
      </c>
      <c r="C80050" t="s">
        <v>1779</v>
      </c>
      <c r="D80050" t="s">
        <v>57</v>
      </c>
      <c r="E80050" t="s">
        <v>2461</v>
      </c>
      <c r="F80050">
        <v>75</v>
      </c>
      <c r="G80050">
        <v>5</v>
      </c>
      <c r="H80050">
        <v>1.4</v>
      </c>
      <c r="I80050">
        <v>0.1</v>
      </c>
      <c r="J80050" t="s">
        <v>18</v>
      </c>
    </row>
    <row r="80051" spans="1:10" hidden="1" x14ac:dyDescent="0.3">
      <c r="A80051" t="s">
        <v>1776</v>
      </c>
      <c r="B80051" t="s">
        <v>14</v>
      </c>
      <c r="C80051" t="s">
        <v>1779</v>
      </c>
      <c r="D80051" t="s">
        <v>57</v>
      </c>
      <c r="E80051" t="s">
        <v>2461</v>
      </c>
      <c r="F80051">
        <v>80</v>
      </c>
      <c r="G80051">
        <v>5</v>
      </c>
      <c r="H80051">
        <v>1.7</v>
      </c>
      <c r="I80051">
        <v>0.2</v>
      </c>
      <c r="J80051" t="s">
        <v>18</v>
      </c>
    </row>
    <row r="80052" spans="1:10" hidden="1" x14ac:dyDescent="0.3">
      <c r="A80052" t="s">
        <v>1776</v>
      </c>
      <c r="B80052" t="s">
        <v>14</v>
      </c>
      <c r="C80052" t="s">
        <v>1779</v>
      </c>
      <c r="D80052" t="s">
        <v>57</v>
      </c>
      <c r="E80052" t="s">
        <v>2461</v>
      </c>
      <c r="F80052">
        <v>85</v>
      </c>
      <c r="G80052">
        <v>5</v>
      </c>
      <c r="H80052">
        <v>2.7</v>
      </c>
      <c r="I80052">
        <v>0.3</v>
      </c>
      <c r="J80052" t="s">
        <v>18</v>
      </c>
    </row>
    <row r="80053" spans="1:10" hidden="1" x14ac:dyDescent="0.3">
      <c r="A80053" t="s">
        <v>1776</v>
      </c>
      <c r="B80053" t="s">
        <v>14</v>
      </c>
      <c r="C80053" t="s">
        <v>1779</v>
      </c>
      <c r="D80053" t="s">
        <v>57</v>
      </c>
      <c r="E80053" t="s">
        <v>2461</v>
      </c>
      <c r="F80053">
        <v>90</v>
      </c>
      <c r="G80053">
        <v>5</v>
      </c>
      <c r="H80053">
        <v>5.2</v>
      </c>
      <c r="I80053">
        <v>0.7</v>
      </c>
      <c r="J80053" t="s">
        <v>18</v>
      </c>
    </row>
    <row r="80054" spans="1:10" hidden="1" x14ac:dyDescent="0.3">
      <c r="A80054" t="s">
        <v>1776</v>
      </c>
      <c r="B80054" t="s">
        <v>14</v>
      </c>
      <c r="C80054" t="s">
        <v>1779</v>
      </c>
      <c r="D80054" t="s">
        <v>57</v>
      </c>
      <c r="E80054" t="s">
        <v>2461</v>
      </c>
      <c r="F80054">
        <v>95</v>
      </c>
      <c r="G80054">
        <v>5</v>
      </c>
      <c r="H80054">
        <v>11.3</v>
      </c>
      <c r="I80054">
        <v>1.5</v>
      </c>
      <c r="J80054" t="s">
        <v>18</v>
      </c>
    </row>
    <row r="80055" spans="1:10" hidden="1" x14ac:dyDescent="0.3">
      <c r="A80055" t="s">
        <v>1776</v>
      </c>
      <c r="B80055" t="s">
        <v>14</v>
      </c>
      <c r="C80055" t="s">
        <v>1779</v>
      </c>
      <c r="D80055" t="s">
        <v>57</v>
      </c>
      <c r="E80055" t="s">
        <v>2461</v>
      </c>
      <c r="F80055">
        <v>100</v>
      </c>
      <c r="G80055">
        <v>5</v>
      </c>
      <c r="H80055">
        <v>115.5</v>
      </c>
      <c r="I80055">
        <v>17</v>
      </c>
      <c r="J80055" t="s">
        <v>18</v>
      </c>
    </row>
    <row r="80056" spans="1:10" hidden="1" x14ac:dyDescent="0.3">
      <c r="A80056" t="s">
        <v>1776</v>
      </c>
      <c r="B80056" t="s">
        <v>14</v>
      </c>
      <c r="C80056" t="s">
        <v>1780</v>
      </c>
      <c r="D80056" t="s">
        <v>61</v>
      </c>
      <c r="E80056" t="s">
        <v>2461</v>
      </c>
      <c r="F80056">
        <v>0</v>
      </c>
      <c r="G80056">
        <v>5</v>
      </c>
      <c r="H80056">
        <v>2.6</v>
      </c>
      <c r="I80056">
        <v>0</v>
      </c>
      <c r="J80056" t="s">
        <v>18</v>
      </c>
    </row>
    <row r="80057" spans="1:10" hidden="1" x14ac:dyDescent="0.3">
      <c r="A80057" t="s">
        <v>1776</v>
      </c>
      <c r="B80057" t="s">
        <v>14</v>
      </c>
      <c r="C80057" t="s">
        <v>1780</v>
      </c>
      <c r="D80057" t="s">
        <v>61</v>
      </c>
      <c r="E80057" t="s">
        <v>2461</v>
      </c>
      <c r="F80057">
        <v>5</v>
      </c>
      <c r="G80057">
        <v>5</v>
      </c>
      <c r="H80057">
        <v>4.8</v>
      </c>
      <c r="I80057">
        <v>0</v>
      </c>
      <c r="J80057" t="s">
        <v>18</v>
      </c>
    </row>
    <row r="80058" spans="1:10" hidden="1" x14ac:dyDescent="0.3">
      <c r="A80058" t="s">
        <v>1776</v>
      </c>
      <c r="B80058" t="s">
        <v>14</v>
      </c>
      <c r="C80058" t="s">
        <v>1780</v>
      </c>
      <c r="D80058" t="s">
        <v>61</v>
      </c>
      <c r="E80058" t="s">
        <v>2461</v>
      </c>
      <c r="F80058">
        <v>10</v>
      </c>
      <c r="G80058">
        <v>5</v>
      </c>
      <c r="H80058">
        <v>8.8000000000000007</v>
      </c>
      <c r="I80058">
        <v>0</v>
      </c>
      <c r="J80058" t="s">
        <v>18</v>
      </c>
    </row>
    <row r="80059" spans="1:10" hidden="1" x14ac:dyDescent="0.3">
      <c r="A80059" t="s">
        <v>1776</v>
      </c>
      <c r="B80059" t="s">
        <v>14</v>
      </c>
      <c r="C80059" t="s">
        <v>1780</v>
      </c>
      <c r="D80059" t="s">
        <v>61</v>
      </c>
      <c r="E80059" t="s">
        <v>2461</v>
      </c>
      <c r="F80059">
        <v>15</v>
      </c>
      <c r="G80059">
        <v>5</v>
      </c>
      <c r="H80059">
        <v>14.6</v>
      </c>
      <c r="I80059">
        <v>0</v>
      </c>
      <c r="J80059" t="s">
        <v>18</v>
      </c>
    </row>
    <row r="80060" spans="1:10" hidden="1" x14ac:dyDescent="0.3">
      <c r="A80060" t="s">
        <v>1776</v>
      </c>
      <c r="B80060" t="s">
        <v>14</v>
      </c>
      <c r="C80060" t="s">
        <v>1780</v>
      </c>
      <c r="D80060" t="s">
        <v>61</v>
      </c>
      <c r="E80060" t="s">
        <v>2461</v>
      </c>
      <c r="F80060">
        <v>20</v>
      </c>
      <c r="G80060">
        <v>5</v>
      </c>
      <c r="H80060">
        <v>24.6</v>
      </c>
      <c r="I80060">
        <v>0</v>
      </c>
      <c r="J80060" t="s">
        <v>18</v>
      </c>
    </row>
    <row r="80061" spans="1:10" hidden="1" x14ac:dyDescent="0.3">
      <c r="A80061" t="s">
        <v>1776</v>
      </c>
      <c r="B80061" t="s">
        <v>14</v>
      </c>
      <c r="C80061" t="s">
        <v>1780</v>
      </c>
      <c r="D80061" t="s">
        <v>61</v>
      </c>
      <c r="E80061" t="s">
        <v>2461</v>
      </c>
      <c r="F80061">
        <v>25</v>
      </c>
      <c r="G80061">
        <v>5</v>
      </c>
      <c r="H80061">
        <v>40.5</v>
      </c>
      <c r="I80061">
        <v>0</v>
      </c>
      <c r="J80061" t="s">
        <v>18</v>
      </c>
    </row>
    <row r="80062" spans="1:10" hidden="1" x14ac:dyDescent="0.3">
      <c r="A80062" t="s">
        <v>1776</v>
      </c>
      <c r="B80062" t="s">
        <v>14</v>
      </c>
      <c r="C80062" t="s">
        <v>1780</v>
      </c>
      <c r="D80062" t="s">
        <v>61</v>
      </c>
      <c r="E80062" t="s">
        <v>2461</v>
      </c>
      <c r="F80062">
        <v>30</v>
      </c>
      <c r="G80062">
        <v>5</v>
      </c>
      <c r="H80062">
        <v>65.5</v>
      </c>
      <c r="I80062">
        <v>0</v>
      </c>
      <c r="J80062" t="s">
        <v>18</v>
      </c>
    </row>
    <row r="80063" spans="1:10" hidden="1" x14ac:dyDescent="0.3">
      <c r="A80063" t="s">
        <v>1776</v>
      </c>
      <c r="B80063" t="s">
        <v>14</v>
      </c>
      <c r="C80063" t="s">
        <v>1780</v>
      </c>
      <c r="D80063" t="s">
        <v>61</v>
      </c>
      <c r="E80063" t="s">
        <v>2461</v>
      </c>
      <c r="F80063">
        <v>35</v>
      </c>
      <c r="G80063">
        <v>5</v>
      </c>
      <c r="H80063">
        <v>106.6</v>
      </c>
      <c r="I80063">
        <v>0</v>
      </c>
      <c r="J80063" t="s">
        <v>18</v>
      </c>
    </row>
    <row r="80064" spans="1:10" hidden="1" x14ac:dyDescent="0.3">
      <c r="A80064" t="s">
        <v>1776</v>
      </c>
      <c r="B80064" t="s">
        <v>14</v>
      </c>
      <c r="C80064" t="s">
        <v>1780</v>
      </c>
      <c r="D80064" t="s">
        <v>61</v>
      </c>
      <c r="E80064" t="s">
        <v>2461</v>
      </c>
      <c r="F80064">
        <v>40</v>
      </c>
      <c r="G80064">
        <v>5</v>
      </c>
      <c r="H80064">
        <v>124.9</v>
      </c>
      <c r="I80064">
        <v>0.1</v>
      </c>
      <c r="J80064" t="s">
        <v>18</v>
      </c>
    </row>
    <row r="80065" spans="1:10" hidden="1" x14ac:dyDescent="0.3">
      <c r="A80065" t="s">
        <v>1776</v>
      </c>
      <c r="B80065" t="s">
        <v>14</v>
      </c>
      <c r="C80065" t="s">
        <v>1780</v>
      </c>
      <c r="D80065" t="s">
        <v>61</v>
      </c>
      <c r="E80065" t="s">
        <v>2461</v>
      </c>
      <c r="F80065">
        <v>45</v>
      </c>
      <c r="G80065">
        <v>5</v>
      </c>
      <c r="H80065">
        <v>101.7</v>
      </c>
      <c r="I80065">
        <v>0.3</v>
      </c>
      <c r="J80065" t="s">
        <v>18</v>
      </c>
    </row>
    <row r="80066" spans="1:10" hidden="1" x14ac:dyDescent="0.3">
      <c r="A80066" t="s">
        <v>1776</v>
      </c>
      <c r="B80066" t="s">
        <v>14</v>
      </c>
      <c r="C80066" t="s">
        <v>1780</v>
      </c>
      <c r="D80066" t="s">
        <v>61</v>
      </c>
      <c r="E80066" t="s">
        <v>2461</v>
      </c>
      <c r="F80066">
        <v>50</v>
      </c>
      <c r="G80066">
        <v>5</v>
      </c>
      <c r="H80066">
        <v>61.1</v>
      </c>
      <c r="I80066">
        <v>0.4</v>
      </c>
      <c r="J80066" t="s">
        <v>18</v>
      </c>
    </row>
    <row r="80067" spans="1:10" hidden="1" x14ac:dyDescent="0.3">
      <c r="A80067" t="s">
        <v>1776</v>
      </c>
      <c r="B80067" t="s">
        <v>14</v>
      </c>
      <c r="C80067" t="s">
        <v>1780</v>
      </c>
      <c r="D80067" t="s">
        <v>61</v>
      </c>
      <c r="E80067" t="s">
        <v>2461</v>
      </c>
      <c r="F80067">
        <v>55</v>
      </c>
      <c r="G80067">
        <v>5</v>
      </c>
      <c r="H80067">
        <v>25.9</v>
      </c>
      <c r="I80067">
        <v>0.6</v>
      </c>
      <c r="J80067" t="s">
        <v>18</v>
      </c>
    </row>
    <row r="80068" spans="1:10" hidden="1" x14ac:dyDescent="0.3">
      <c r="A80068" t="s">
        <v>1776</v>
      </c>
      <c r="B80068" t="s">
        <v>14</v>
      </c>
      <c r="C80068" t="s">
        <v>1780</v>
      </c>
      <c r="D80068" t="s">
        <v>61</v>
      </c>
      <c r="E80068" t="s">
        <v>2461</v>
      </c>
      <c r="F80068">
        <v>60</v>
      </c>
      <c r="G80068">
        <v>5</v>
      </c>
      <c r="H80068">
        <v>10.4</v>
      </c>
      <c r="I80068">
        <v>0.6</v>
      </c>
      <c r="J80068" t="s">
        <v>18</v>
      </c>
    </row>
    <row r="80069" spans="1:10" hidden="1" x14ac:dyDescent="0.3">
      <c r="A80069" t="s">
        <v>1776</v>
      </c>
      <c r="B80069" t="s">
        <v>14</v>
      </c>
      <c r="C80069" t="s">
        <v>1780</v>
      </c>
      <c r="D80069" t="s">
        <v>61</v>
      </c>
      <c r="E80069" t="s">
        <v>2461</v>
      </c>
      <c r="F80069">
        <v>65</v>
      </c>
      <c r="G80069">
        <v>5</v>
      </c>
      <c r="H80069">
        <v>4</v>
      </c>
      <c r="I80069">
        <v>0.4</v>
      </c>
      <c r="J80069" t="s">
        <v>18</v>
      </c>
    </row>
    <row r="80070" spans="1:10" hidden="1" x14ac:dyDescent="0.3">
      <c r="A80070" t="s">
        <v>1776</v>
      </c>
      <c r="B80070" t="s">
        <v>14</v>
      </c>
      <c r="C80070" t="s">
        <v>1780</v>
      </c>
      <c r="D80070" t="s">
        <v>61</v>
      </c>
      <c r="E80070" t="s">
        <v>2461</v>
      </c>
      <c r="F80070">
        <v>70</v>
      </c>
      <c r="G80070">
        <v>5</v>
      </c>
      <c r="H80070">
        <v>2.1</v>
      </c>
      <c r="I80070">
        <v>0.4</v>
      </c>
      <c r="J80070" t="s">
        <v>18</v>
      </c>
    </row>
    <row r="80071" spans="1:10" hidden="1" x14ac:dyDescent="0.3">
      <c r="A80071" t="s">
        <v>1776</v>
      </c>
      <c r="B80071" t="s">
        <v>14</v>
      </c>
      <c r="C80071" t="s">
        <v>1780</v>
      </c>
      <c r="D80071" t="s">
        <v>61</v>
      </c>
      <c r="E80071" t="s">
        <v>2461</v>
      </c>
      <c r="F80071">
        <v>75</v>
      </c>
      <c r="G80071">
        <v>5</v>
      </c>
      <c r="H80071">
        <v>1.4</v>
      </c>
      <c r="I80071">
        <v>0.4</v>
      </c>
      <c r="J80071" t="s">
        <v>18</v>
      </c>
    </row>
    <row r="80072" spans="1:10" hidden="1" x14ac:dyDescent="0.3">
      <c r="A80072" t="s">
        <v>1776</v>
      </c>
      <c r="B80072" t="s">
        <v>14</v>
      </c>
      <c r="C80072" t="s">
        <v>1780</v>
      </c>
      <c r="D80072" t="s">
        <v>61</v>
      </c>
      <c r="E80072" t="s">
        <v>2461</v>
      </c>
      <c r="F80072">
        <v>80</v>
      </c>
      <c r="G80072">
        <v>5</v>
      </c>
      <c r="H80072">
        <v>1.8</v>
      </c>
      <c r="I80072">
        <v>0.6</v>
      </c>
      <c r="J80072" t="s">
        <v>18</v>
      </c>
    </row>
    <row r="80073" spans="1:10" hidden="1" x14ac:dyDescent="0.3">
      <c r="A80073" t="s">
        <v>1776</v>
      </c>
      <c r="B80073" t="s">
        <v>14</v>
      </c>
      <c r="C80073" t="s">
        <v>1780</v>
      </c>
      <c r="D80073" t="s">
        <v>61</v>
      </c>
      <c r="E80073" t="s">
        <v>2461</v>
      </c>
      <c r="F80073">
        <v>85</v>
      </c>
      <c r="G80073">
        <v>5</v>
      </c>
      <c r="H80073">
        <v>2.7</v>
      </c>
      <c r="I80073">
        <v>0.9</v>
      </c>
      <c r="J80073" t="s">
        <v>18</v>
      </c>
    </row>
    <row r="80074" spans="1:10" hidden="1" x14ac:dyDescent="0.3">
      <c r="A80074" t="s">
        <v>1776</v>
      </c>
      <c r="B80074" t="s">
        <v>14</v>
      </c>
      <c r="C80074" t="s">
        <v>1780</v>
      </c>
      <c r="D80074" t="s">
        <v>61</v>
      </c>
      <c r="E80074" t="s">
        <v>2461</v>
      </c>
      <c r="F80074">
        <v>90</v>
      </c>
      <c r="G80074">
        <v>5</v>
      </c>
      <c r="H80074">
        <v>5.2</v>
      </c>
      <c r="I80074">
        <v>1.4</v>
      </c>
      <c r="J80074" t="s">
        <v>18</v>
      </c>
    </row>
    <row r="80075" spans="1:10" hidden="1" x14ac:dyDescent="0.3">
      <c r="A80075" t="s">
        <v>1776</v>
      </c>
      <c r="B80075" t="s">
        <v>14</v>
      </c>
      <c r="C80075" t="s">
        <v>1780</v>
      </c>
      <c r="D80075" t="s">
        <v>61</v>
      </c>
      <c r="E80075" t="s">
        <v>2461</v>
      </c>
      <c r="F80075">
        <v>95</v>
      </c>
      <c r="G80075">
        <v>5</v>
      </c>
      <c r="H80075">
        <v>11.4</v>
      </c>
      <c r="I80075">
        <v>2.1</v>
      </c>
      <c r="J80075" t="s">
        <v>18</v>
      </c>
    </row>
    <row r="80076" spans="1:10" hidden="1" x14ac:dyDescent="0.3">
      <c r="A80076" t="s">
        <v>1776</v>
      </c>
      <c r="B80076" t="s">
        <v>14</v>
      </c>
      <c r="C80076" t="s">
        <v>1780</v>
      </c>
      <c r="D80076" t="s">
        <v>61</v>
      </c>
      <c r="E80076" t="s">
        <v>2461</v>
      </c>
      <c r="F80076">
        <v>100</v>
      </c>
      <c r="G80076">
        <v>5</v>
      </c>
      <c r="H80076">
        <v>116.3</v>
      </c>
      <c r="I80076">
        <v>13.9</v>
      </c>
      <c r="J80076" t="s">
        <v>18</v>
      </c>
    </row>
    <row r="80077" spans="1:10" hidden="1" x14ac:dyDescent="0.3">
      <c r="A80077" t="s">
        <v>1776</v>
      </c>
      <c r="B80077" t="s">
        <v>14</v>
      </c>
      <c r="C80077" t="s">
        <v>1781</v>
      </c>
      <c r="D80077" t="s">
        <v>65</v>
      </c>
      <c r="E80077" t="s">
        <v>2461</v>
      </c>
      <c r="F80077">
        <v>0</v>
      </c>
      <c r="G80077">
        <v>5</v>
      </c>
      <c r="H80077">
        <v>2.7</v>
      </c>
      <c r="I80077">
        <v>0</v>
      </c>
      <c r="J80077" t="s">
        <v>18</v>
      </c>
    </row>
    <row r="80078" spans="1:10" hidden="1" x14ac:dyDescent="0.3">
      <c r="A80078" t="s">
        <v>1776</v>
      </c>
      <c r="B80078" t="s">
        <v>14</v>
      </c>
      <c r="C80078" t="s">
        <v>1781</v>
      </c>
      <c r="D80078" t="s">
        <v>65</v>
      </c>
      <c r="E80078" t="s">
        <v>2461</v>
      </c>
      <c r="F80078">
        <v>5</v>
      </c>
      <c r="G80078">
        <v>5</v>
      </c>
      <c r="H80078">
        <v>5.0999999999999996</v>
      </c>
      <c r="I80078">
        <v>0</v>
      </c>
      <c r="J80078" t="s">
        <v>18</v>
      </c>
    </row>
    <row r="80079" spans="1:10" hidden="1" x14ac:dyDescent="0.3">
      <c r="A80079" t="s">
        <v>1776</v>
      </c>
      <c r="B80079" t="s">
        <v>14</v>
      </c>
      <c r="C80079" t="s">
        <v>1781</v>
      </c>
      <c r="D80079" t="s">
        <v>65</v>
      </c>
      <c r="E80079" t="s">
        <v>2461</v>
      </c>
      <c r="F80079">
        <v>10</v>
      </c>
      <c r="G80079">
        <v>5</v>
      </c>
      <c r="H80079">
        <v>9.1999999999999993</v>
      </c>
      <c r="I80079">
        <v>0</v>
      </c>
      <c r="J80079" t="s">
        <v>18</v>
      </c>
    </row>
    <row r="80080" spans="1:10" hidden="1" x14ac:dyDescent="0.3">
      <c r="A80080" t="s">
        <v>1776</v>
      </c>
      <c r="B80080" t="s">
        <v>14</v>
      </c>
      <c r="C80080" t="s">
        <v>1781</v>
      </c>
      <c r="D80080" t="s">
        <v>65</v>
      </c>
      <c r="E80080" t="s">
        <v>2461</v>
      </c>
      <c r="F80080">
        <v>15</v>
      </c>
      <c r="G80080">
        <v>5</v>
      </c>
      <c r="H80080">
        <v>15</v>
      </c>
      <c r="I80080">
        <v>0</v>
      </c>
      <c r="J80080" t="s">
        <v>18</v>
      </c>
    </row>
    <row r="80081" spans="1:10" hidden="1" x14ac:dyDescent="0.3">
      <c r="A80081" t="s">
        <v>1776</v>
      </c>
      <c r="B80081" t="s">
        <v>14</v>
      </c>
      <c r="C80081" t="s">
        <v>1781</v>
      </c>
      <c r="D80081" t="s">
        <v>65</v>
      </c>
      <c r="E80081" t="s">
        <v>2461</v>
      </c>
      <c r="F80081">
        <v>20</v>
      </c>
      <c r="G80081">
        <v>5</v>
      </c>
      <c r="H80081">
        <v>25</v>
      </c>
      <c r="I80081">
        <v>0</v>
      </c>
      <c r="J80081" t="s">
        <v>18</v>
      </c>
    </row>
    <row r="80082" spans="1:10" hidden="1" x14ac:dyDescent="0.3">
      <c r="A80082" t="s">
        <v>1776</v>
      </c>
      <c r="B80082" t="s">
        <v>14</v>
      </c>
      <c r="C80082" t="s">
        <v>1781</v>
      </c>
      <c r="D80082" t="s">
        <v>65</v>
      </c>
      <c r="E80082" t="s">
        <v>2461</v>
      </c>
      <c r="F80082">
        <v>25</v>
      </c>
      <c r="G80082">
        <v>5</v>
      </c>
      <c r="H80082">
        <v>41.1</v>
      </c>
      <c r="I80082">
        <v>0</v>
      </c>
      <c r="J80082" t="s">
        <v>18</v>
      </c>
    </row>
    <row r="80083" spans="1:10" hidden="1" x14ac:dyDescent="0.3">
      <c r="A80083" t="s">
        <v>1776</v>
      </c>
      <c r="B80083" t="s">
        <v>14</v>
      </c>
      <c r="C80083" t="s">
        <v>1781</v>
      </c>
      <c r="D80083" t="s">
        <v>65</v>
      </c>
      <c r="E80083" t="s">
        <v>2461</v>
      </c>
      <c r="F80083">
        <v>30</v>
      </c>
      <c r="G80083">
        <v>5</v>
      </c>
      <c r="H80083">
        <v>66.5</v>
      </c>
      <c r="I80083">
        <v>0</v>
      </c>
      <c r="J80083" t="s">
        <v>18</v>
      </c>
    </row>
    <row r="80084" spans="1:10" hidden="1" x14ac:dyDescent="0.3">
      <c r="A80084" t="s">
        <v>1776</v>
      </c>
      <c r="B80084" t="s">
        <v>14</v>
      </c>
      <c r="C80084" t="s">
        <v>1781</v>
      </c>
      <c r="D80084" t="s">
        <v>65</v>
      </c>
      <c r="E80084" t="s">
        <v>2461</v>
      </c>
      <c r="F80084">
        <v>35</v>
      </c>
      <c r="G80084">
        <v>5</v>
      </c>
      <c r="H80084">
        <v>109.4</v>
      </c>
      <c r="I80084">
        <v>0</v>
      </c>
      <c r="J80084" t="s">
        <v>18</v>
      </c>
    </row>
    <row r="80085" spans="1:10" hidden="1" x14ac:dyDescent="0.3">
      <c r="A80085" t="s">
        <v>1776</v>
      </c>
      <c r="B80085" t="s">
        <v>14</v>
      </c>
      <c r="C80085" t="s">
        <v>1781</v>
      </c>
      <c r="D80085" t="s">
        <v>65</v>
      </c>
      <c r="E80085" t="s">
        <v>2461</v>
      </c>
      <c r="F80085">
        <v>40</v>
      </c>
      <c r="G80085">
        <v>5</v>
      </c>
      <c r="H80085">
        <v>130.1</v>
      </c>
      <c r="I80085">
        <v>0.1</v>
      </c>
      <c r="J80085" t="s">
        <v>18</v>
      </c>
    </row>
    <row r="80086" spans="1:10" hidden="1" x14ac:dyDescent="0.3">
      <c r="A80086" t="s">
        <v>1776</v>
      </c>
      <c r="B80086" t="s">
        <v>14</v>
      </c>
      <c r="C80086" t="s">
        <v>1781</v>
      </c>
      <c r="D80086" t="s">
        <v>65</v>
      </c>
      <c r="E80086" t="s">
        <v>2461</v>
      </c>
      <c r="F80086">
        <v>45</v>
      </c>
      <c r="G80086">
        <v>5</v>
      </c>
      <c r="H80086">
        <v>107.5</v>
      </c>
      <c r="I80086">
        <v>0.3</v>
      </c>
      <c r="J80086" t="s">
        <v>18</v>
      </c>
    </row>
    <row r="80087" spans="1:10" hidden="1" x14ac:dyDescent="0.3">
      <c r="A80087" t="s">
        <v>1776</v>
      </c>
      <c r="B80087" t="s">
        <v>14</v>
      </c>
      <c r="C80087" t="s">
        <v>1781</v>
      </c>
      <c r="D80087" t="s">
        <v>65</v>
      </c>
      <c r="E80087" t="s">
        <v>2461</v>
      </c>
      <c r="F80087">
        <v>50</v>
      </c>
      <c r="G80087">
        <v>5</v>
      </c>
      <c r="H80087">
        <v>65.3</v>
      </c>
      <c r="I80087">
        <v>0.4</v>
      </c>
      <c r="J80087" t="s">
        <v>18</v>
      </c>
    </row>
    <row r="80088" spans="1:10" hidden="1" x14ac:dyDescent="0.3">
      <c r="A80088" t="s">
        <v>1776</v>
      </c>
      <c r="B80088" t="s">
        <v>14</v>
      </c>
      <c r="C80088" t="s">
        <v>1781</v>
      </c>
      <c r="D80088" t="s">
        <v>65</v>
      </c>
      <c r="E80088" t="s">
        <v>2461</v>
      </c>
      <c r="F80088">
        <v>55</v>
      </c>
      <c r="G80088">
        <v>5</v>
      </c>
      <c r="H80088">
        <v>27.9</v>
      </c>
      <c r="I80088">
        <v>0.6</v>
      </c>
      <c r="J80088" t="s">
        <v>18</v>
      </c>
    </row>
    <row r="80089" spans="1:10" hidden="1" x14ac:dyDescent="0.3">
      <c r="A80089" t="s">
        <v>1776</v>
      </c>
      <c r="B80089" t="s">
        <v>14</v>
      </c>
      <c r="C80089" t="s">
        <v>1781</v>
      </c>
      <c r="D80089" t="s">
        <v>65</v>
      </c>
      <c r="E80089" t="s">
        <v>2461</v>
      </c>
      <c r="F80089">
        <v>60</v>
      </c>
      <c r="G80089">
        <v>5</v>
      </c>
      <c r="H80089">
        <v>11.2</v>
      </c>
      <c r="I80089">
        <v>0.6</v>
      </c>
      <c r="J80089" t="s">
        <v>18</v>
      </c>
    </row>
    <row r="80090" spans="1:10" hidden="1" x14ac:dyDescent="0.3">
      <c r="A80090" t="s">
        <v>1776</v>
      </c>
      <c r="B80090" t="s">
        <v>14</v>
      </c>
      <c r="C80090" t="s">
        <v>1781</v>
      </c>
      <c r="D80090" t="s">
        <v>65</v>
      </c>
      <c r="E80090" t="s">
        <v>2461</v>
      </c>
      <c r="F80090">
        <v>65</v>
      </c>
      <c r="G80090">
        <v>5</v>
      </c>
      <c r="H80090">
        <v>4.3</v>
      </c>
      <c r="I80090">
        <v>0.4</v>
      </c>
      <c r="J80090" t="s">
        <v>18</v>
      </c>
    </row>
    <row r="80091" spans="1:10" hidden="1" x14ac:dyDescent="0.3">
      <c r="A80091" t="s">
        <v>1776</v>
      </c>
      <c r="B80091" t="s">
        <v>14</v>
      </c>
      <c r="C80091" t="s">
        <v>1781</v>
      </c>
      <c r="D80091" t="s">
        <v>65</v>
      </c>
      <c r="E80091" t="s">
        <v>2461</v>
      </c>
      <c r="F80091">
        <v>70</v>
      </c>
      <c r="G80091">
        <v>5</v>
      </c>
      <c r="H80091">
        <v>2.2999999999999998</v>
      </c>
      <c r="I80091">
        <v>0.4</v>
      </c>
      <c r="J80091" t="s">
        <v>18</v>
      </c>
    </row>
    <row r="80092" spans="1:10" hidden="1" x14ac:dyDescent="0.3">
      <c r="A80092" t="s">
        <v>1776</v>
      </c>
      <c r="B80092" t="s">
        <v>14</v>
      </c>
      <c r="C80092" t="s">
        <v>1781</v>
      </c>
      <c r="D80092" t="s">
        <v>65</v>
      </c>
      <c r="E80092" t="s">
        <v>2461</v>
      </c>
      <c r="F80092">
        <v>75</v>
      </c>
      <c r="G80092">
        <v>5</v>
      </c>
      <c r="H80092">
        <v>1.4</v>
      </c>
      <c r="I80092">
        <v>0.4</v>
      </c>
      <c r="J80092" t="s">
        <v>18</v>
      </c>
    </row>
    <row r="80093" spans="1:10" hidden="1" x14ac:dyDescent="0.3">
      <c r="A80093" t="s">
        <v>1776</v>
      </c>
      <c r="B80093" t="s">
        <v>14</v>
      </c>
      <c r="C80093" t="s">
        <v>1781</v>
      </c>
      <c r="D80093" t="s">
        <v>65</v>
      </c>
      <c r="E80093" t="s">
        <v>2461</v>
      </c>
      <c r="F80093">
        <v>80</v>
      </c>
      <c r="G80093">
        <v>5</v>
      </c>
      <c r="H80093">
        <v>1.9</v>
      </c>
      <c r="I80093">
        <v>0.6</v>
      </c>
      <c r="J80093" t="s">
        <v>18</v>
      </c>
    </row>
    <row r="80094" spans="1:10" hidden="1" x14ac:dyDescent="0.3">
      <c r="A80094" t="s">
        <v>1776</v>
      </c>
      <c r="B80094" t="s">
        <v>14</v>
      </c>
      <c r="C80094" t="s">
        <v>1781</v>
      </c>
      <c r="D80094" t="s">
        <v>65</v>
      </c>
      <c r="E80094" t="s">
        <v>2461</v>
      </c>
      <c r="F80094">
        <v>85</v>
      </c>
      <c r="G80094">
        <v>5</v>
      </c>
      <c r="H80094">
        <v>2.8</v>
      </c>
      <c r="I80094">
        <v>0.9</v>
      </c>
      <c r="J80094" t="s">
        <v>18</v>
      </c>
    </row>
    <row r="80095" spans="1:10" hidden="1" x14ac:dyDescent="0.3">
      <c r="A80095" t="s">
        <v>1776</v>
      </c>
      <c r="B80095" t="s">
        <v>14</v>
      </c>
      <c r="C80095" t="s">
        <v>1781</v>
      </c>
      <c r="D80095" t="s">
        <v>65</v>
      </c>
      <c r="E80095" t="s">
        <v>2461</v>
      </c>
      <c r="F80095">
        <v>90</v>
      </c>
      <c r="G80095">
        <v>5</v>
      </c>
      <c r="H80095">
        <v>5.5</v>
      </c>
      <c r="I80095">
        <v>1.4</v>
      </c>
      <c r="J80095" t="s">
        <v>18</v>
      </c>
    </row>
    <row r="80096" spans="1:10" hidden="1" x14ac:dyDescent="0.3">
      <c r="A80096" t="s">
        <v>1776</v>
      </c>
      <c r="B80096" t="s">
        <v>14</v>
      </c>
      <c r="C80096" t="s">
        <v>1781</v>
      </c>
      <c r="D80096" t="s">
        <v>65</v>
      </c>
      <c r="E80096" t="s">
        <v>2461</v>
      </c>
      <c r="F80096">
        <v>95</v>
      </c>
      <c r="G80096">
        <v>5</v>
      </c>
      <c r="H80096">
        <v>11.9</v>
      </c>
      <c r="I80096">
        <v>2.2000000000000002</v>
      </c>
      <c r="J80096" t="s">
        <v>18</v>
      </c>
    </row>
    <row r="80097" spans="1:10" hidden="1" x14ac:dyDescent="0.3">
      <c r="A80097" t="s">
        <v>1776</v>
      </c>
      <c r="B80097" t="s">
        <v>14</v>
      </c>
      <c r="C80097" t="s">
        <v>1781</v>
      </c>
      <c r="D80097" t="s">
        <v>65</v>
      </c>
      <c r="E80097" t="s">
        <v>2461</v>
      </c>
      <c r="F80097">
        <v>100</v>
      </c>
      <c r="G80097">
        <v>5</v>
      </c>
      <c r="H80097">
        <v>119.9</v>
      </c>
      <c r="I80097">
        <v>14.6</v>
      </c>
      <c r="J80097" t="s">
        <v>18</v>
      </c>
    </row>
    <row r="80098" spans="1:10" hidden="1" x14ac:dyDescent="0.3">
      <c r="A80098" t="s">
        <v>1776</v>
      </c>
      <c r="B80098" t="s">
        <v>14</v>
      </c>
      <c r="C80098" t="s">
        <v>1782</v>
      </c>
      <c r="D80098" t="s">
        <v>69</v>
      </c>
      <c r="E80098" t="s">
        <v>2461</v>
      </c>
      <c r="F80098">
        <v>0</v>
      </c>
      <c r="G80098">
        <v>5</v>
      </c>
      <c r="H80098">
        <v>3</v>
      </c>
      <c r="I80098">
        <v>0</v>
      </c>
      <c r="J80098" t="s">
        <v>18</v>
      </c>
    </row>
    <row r="80099" spans="1:10" hidden="1" x14ac:dyDescent="0.3">
      <c r="A80099" t="s">
        <v>1776</v>
      </c>
      <c r="B80099" t="s">
        <v>14</v>
      </c>
      <c r="C80099" t="s">
        <v>1782</v>
      </c>
      <c r="D80099" t="s">
        <v>69</v>
      </c>
      <c r="E80099" t="s">
        <v>2461</v>
      </c>
      <c r="F80099">
        <v>5</v>
      </c>
      <c r="G80099">
        <v>5</v>
      </c>
      <c r="H80099">
        <v>5.4</v>
      </c>
      <c r="I80099">
        <v>0</v>
      </c>
      <c r="J80099" t="s">
        <v>18</v>
      </c>
    </row>
    <row r="80100" spans="1:10" hidden="1" x14ac:dyDescent="0.3">
      <c r="A80100" t="s">
        <v>1776</v>
      </c>
      <c r="B80100" t="s">
        <v>14</v>
      </c>
      <c r="C80100" t="s">
        <v>1782</v>
      </c>
      <c r="D80100" t="s">
        <v>69</v>
      </c>
      <c r="E80100" t="s">
        <v>2461</v>
      </c>
      <c r="F80100">
        <v>10</v>
      </c>
      <c r="G80100">
        <v>5</v>
      </c>
      <c r="H80100">
        <v>9.5</v>
      </c>
      <c r="I80100">
        <v>0</v>
      </c>
      <c r="J80100" t="s">
        <v>18</v>
      </c>
    </row>
    <row r="80101" spans="1:10" hidden="1" x14ac:dyDescent="0.3">
      <c r="A80101" t="s">
        <v>1776</v>
      </c>
      <c r="B80101" t="s">
        <v>14</v>
      </c>
      <c r="C80101" t="s">
        <v>1782</v>
      </c>
      <c r="D80101" t="s">
        <v>69</v>
      </c>
      <c r="E80101" t="s">
        <v>2461</v>
      </c>
      <c r="F80101">
        <v>15</v>
      </c>
      <c r="G80101">
        <v>5</v>
      </c>
      <c r="H80101">
        <v>15.1</v>
      </c>
      <c r="I80101">
        <v>0</v>
      </c>
      <c r="J80101" t="s">
        <v>18</v>
      </c>
    </row>
    <row r="80102" spans="1:10" hidden="1" x14ac:dyDescent="0.3">
      <c r="A80102" t="s">
        <v>1776</v>
      </c>
      <c r="B80102" t="s">
        <v>14</v>
      </c>
      <c r="C80102" t="s">
        <v>1782</v>
      </c>
      <c r="D80102" t="s">
        <v>69</v>
      </c>
      <c r="E80102" t="s">
        <v>2461</v>
      </c>
      <c r="F80102">
        <v>20</v>
      </c>
      <c r="G80102">
        <v>5</v>
      </c>
      <c r="H80102">
        <v>24.7</v>
      </c>
      <c r="I80102">
        <v>0</v>
      </c>
      <c r="J80102" t="s">
        <v>18</v>
      </c>
    </row>
    <row r="80103" spans="1:10" hidden="1" x14ac:dyDescent="0.3">
      <c r="A80103" t="s">
        <v>1776</v>
      </c>
      <c r="B80103" t="s">
        <v>14</v>
      </c>
      <c r="C80103" t="s">
        <v>1782</v>
      </c>
      <c r="D80103" t="s">
        <v>69</v>
      </c>
      <c r="E80103" t="s">
        <v>2461</v>
      </c>
      <c r="F80103">
        <v>25</v>
      </c>
      <c r="G80103">
        <v>5</v>
      </c>
      <c r="H80103">
        <v>40</v>
      </c>
      <c r="I80103">
        <v>0</v>
      </c>
      <c r="J80103" t="s">
        <v>18</v>
      </c>
    </row>
    <row r="80104" spans="1:10" hidden="1" x14ac:dyDescent="0.3">
      <c r="A80104" t="s">
        <v>1776</v>
      </c>
      <c r="B80104" t="s">
        <v>14</v>
      </c>
      <c r="C80104" t="s">
        <v>1782</v>
      </c>
      <c r="D80104" t="s">
        <v>69</v>
      </c>
      <c r="E80104" t="s">
        <v>2461</v>
      </c>
      <c r="F80104">
        <v>30</v>
      </c>
      <c r="G80104">
        <v>5</v>
      </c>
      <c r="H80104">
        <v>64.599999999999994</v>
      </c>
      <c r="I80104">
        <v>0</v>
      </c>
      <c r="J80104" t="s">
        <v>18</v>
      </c>
    </row>
    <row r="80105" spans="1:10" hidden="1" x14ac:dyDescent="0.3">
      <c r="A80105" t="s">
        <v>1776</v>
      </c>
      <c r="B80105" t="s">
        <v>14</v>
      </c>
      <c r="C80105" t="s">
        <v>1782</v>
      </c>
      <c r="D80105" t="s">
        <v>69</v>
      </c>
      <c r="E80105" t="s">
        <v>2461</v>
      </c>
      <c r="F80105">
        <v>35</v>
      </c>
      <c r="G80105">
        <v>5</v>
      </c>
      <c r="H80105">
        <v>106.7</v>
      </c>
      <c r="I80105">
        <v>0</v>
      </c>
      <c r="J80105" t="s">
        <v>18</v>
      </c>
    </row>
    <row r="80106" spans="1:10" hidden="1" x14ac:dyDescent="0.3">
      <c r="A80106" t="s">
        <v>1776</v>
      </c>
      <c r="B80106" t="s">
        <v>14</v>
      </c>
      <c r="C80106" t="s">
        <v>1782</v>
      </c>
      <c r="D80106" t="s">
        <v>69</v>
      </c>
      <c r="E80106" t="s">
        <v>2461</v>
      </c>
      <c r="F80106">
        <v>40</v>
      </c>
      <c r="G80106">
        <v>5</v>
      </c>
      <c r="H80106">
        <v>128.4</v>
      </c>
      <c r="I80106">
        <v>0.1</v>
      </c>
      <c r="J80106" t="s">
        <v>18</v>
      </c>
    </row>
    <row r="80107" spans="1:10" hidden="1" x14ac:dyDescent="0.3">
      <c r="A80107" t="s">
        <v>1776</v>
      </c>
      <c r="B80107" t="s">
        <v>14</v>
      </c>
      <c r="C80107" t="s">
        <v>1782</v>
      </c>
      <c r="D80107" t="s">
        <v>69</v>
      </c>
      <c r="E80107" t="s">
        <v>2461</v>
      </c>
      <c r="F80107">
        <v>45</v>
      </c>
      <c r="G80107">
        <v>5</v>
      </c>
      <c r="H80107">
        <v>108</v>
      </c>
      <c r="I80107">
        <v>0.3</v>
      </c>
      <c r="J80107" t="s">
        <v>18</v>
      </c>
    </row>
    <row r="80108" spans="1:10" hidden="1" x14ac:dyDescent="0.3">
      <c r="A80108" t="s">
        <v>1776</v>
      </c>
      <c r="B80108" t="s">
        <v>14</v>
      </c>
      <c r="C80108" t="s">
        <v>1782</v>
      </c>
      <c r="D80108" t="s">
        <v>69</v>
      </c>
      <c r="E80108" t="s">
        <v>2461</v>
      </c>
      <c r="F80108">
        <v>50</v>
      </c>
      <c r="G80108">
        <v>5</v>
      </c>
      <c r="H80108">
        <v>66.8</v>
      </c>
      <c r="I80108">
        <v>0.4</v>
      </c>
      <c r="J80108" t="s">
        <v>18</v>
      </c>
    </row>
    <row r="80109" spans="1:10" hidden="1" x14ac:dyDescent="0.3">
      <c r="A80109" t="s">
        <v>1776</v>
      </c>
      <c r="B80109" t="s">
        <v>14</v>
      </c>
      <c r="C80109" t="s">
        <v>1782</v>
      </c>
      <c r="D80109" t="s">
        <v>69</v>
      </c>
      <c r="E80109" t="s">
        <v>2461</v>
      </c>
      <c r="F80109">
        <v>55</v>
      </c>
      <c r="G80109">
        <v>5</v>
      </c>
      <c r="H80109">
        <v>29</v>
      </c>
      <c r="I80109">
        <v>0.6</v>
      </c>
      <c r="J80109" t="s">
        <v>18</v>
      </c>
    </row>
    <row r="80110" spans="1:10" hidden="1" x14ac:dyDescent="0.3">
      <c r="A80110" t="s">
        <v>1776</v>
      </c>
      <c r="B80110" t="s">
        <v>14</v>
      </c>
      <c r="C80110" t="s">
        <v>1782</v>
      </c>
      <c r="D80110" t="s">
        <v>69</v>
      </c>
      <c r="E80110" t="s">
        <v>2461</v>
      </c>
      <c r="F80110">
        <v>60</v>
      </c>
      <c r="G80110">
        <v>5</v>
      </c>
      <c r="H80110">
        <v>11.8</v>
      </c>
      <c r="I80110">
        <v>0.6</v>
      </c>
      <c r="J80110" t="s">
        <v>18</v>
      </c>
    </row>
    <row r="80111" spans="1:10" hidden="1" x14ac:dyDescent="0.3">
      <c r="A80111" t="s">
        <v>1776</v>
      </c>
      <c r="B80111" t="s">
        <v>14</v>
      </c>
      <c r="C80111" t="s">
        <v>1782</v>
      </c>
      <c r="D80111" t="s">
        <v>69</v>
      </c>
      <c r="E80111" t="s">
        <v>2461</v>
      </c>
      <c r="F80111">
        <v>65</v>
      </c>
      <c r="G80111">
        <v>5</v>
      </c>
      <c r="H80111">
        <v>4.5999999999999996</v>
      </c>
      <c r="I80111">
        <v>0.4</v>
      </c>
      <c r="J80111" t="s">
        <v>18</v>
      </c>
    </row>
    <row r="80112" spans="1:10" hidden="1" x14ac:dyDescent="0.3">
      <c r="A80112" t="s">
        <v>1776</v>
      </c>
      <c r="B80112" t="s">
        <v>14</v>
      </c>
      <c r="C80112" t="s">
        <v>1782</v>
      </c>
      <c r="D80112" t="s">
        <v>69</v>
      </c>
      <c r="E80112" t="s">
        <v>2461</v>
      </c>
      <c r="F80112">
        <v>70</v>
      </c>
      <c r="G80112">
        <v>5</v>
      </c>
      <c r="H80112">
        <v>2.4</v>
      </c>
      <c r="I80112">
        <v>0.4</v>
      </c>
      <c r="J80112" t="s">
        <v>18</v>
      </c>
    </row>
    <row r="80113" spans="1:10" hidden="1" x14ac:dyDescent="0.3">
      <c r="A80113" t="s">
        <v>1776</v>
      </c>
      <c r="B80113" t="s">
        <v>14</v>
      </c>
      <c r="C80113" t="s">
        <v>1782</v>
      </c>
      <c r="D80113" t="s">
        <v>69</v>
      </c>
      <c r="E80113" t="s">
        <v>2461</v>
      </c>
      <c r="F80113">
        <v>75</v>
      </c>
      <c r="G80113">
        <v>5</v>
      </c>
      <c r="H80113">
        <v>1.6</v>
      </c>
      <c r="I80113">
        <v>0.4</v>
      </c>
      <c r="J80113" t="s">
        <v>18</v>
      </c>
    </row>
    <row r="80114" spans="1:10" hidden="1" x14ac:dyDescent="0.3">
      <c r="A80114" t="s">
        <v>1776</v>
      </c>
      <c r="B80114" t="s">
        <v>14</v>
      </c>
      <c r="C80114" t="s">
        <v>1782</v>
      </c>
      <c r="D80114" t="s">
        <v>69</v>
      </c>
      <c r="E80114" t="s">
        <v>2461</v>
      </c>
      <c r="F80114">
        <v>80</v>
      </c>
      <c r="G80114">
        <v>5</v>
      </c>
      <c r="H80114">
        <v>2</v>
      </c>
      <c r="I80114">
        <v>0.6</v>
      </c>
      <c r="J80114" t="s">
        <v>18</v>
      </c>
    </row>
    <row r="80115" spans="1:10" hidden="1" x14ac:dyDescent="0.3">
      <c r="A80115" t="s">
        <v>1776</v>
      </c>
      <c r="B80115" t="s">
        <v>14</v>
      </c>
      <c r="C80115" t="s">
        <v>1782</v>
      </c>
      <c r="D80115" t="s">
        <v>69</v>
      </c>
      <c r="E80115" t="s">
        <v>2461</v>
      </c>
      <c r="F80115">
        <v>85</v>
      </c>
      <c r="G80115">
        <v>5</v>
      </c>
      <c r="H80115">
        <v>3</v>
      </c>
      <c r="I80115">
        <v>0.9</v>
      </c>
      <c r="J80115" t="s">
        <v>18</v>
      </c>
    </row>
    <row r="80116" spans="1:10" hidden="1" x14ac:dyDescent="0.3">
      <c r="A80116" t="s">
        <v>1776</v>
      </c>
      <c r="B80116" t="s">
        <v>14</v>
      </c>
      <c r="C80116" t="s">
        <v>1782</v>
      </c>
      <c r="D80116" t="s">
        <v>69</v>
      </c>
      <c r="E80116" t="s">
        <v>2461</v>
      </c>
      <c r="F80116">
        <v>90</v>
      </c>
      <c r="G80116">
        <v>5</v>
      </c>
      <c r="H80116">
        <v>5.9</v>
      </c>
      <c r="I80116">
        <v>1.4</v>
      </c>
      <c r="J80116" t="s">
        <v>18</v>
      </c>
    </row>
    <row r="80117" spans="1:10" hidden="1" x14ac:dyDescent="0.3">
      <c r="A80117" t="s">
        <v>1776</v>
      </c>
      <c r="B80117" t="s">
        <v>14</v>
      </c>
      <c r="C80117" t="s">
        <v>1782</v>
      </c>
      <c r="D80117" t="s">
        <v>69</v>
      </c>
      <c r="E80117" t="s">
        <v>2461</v>
      </c>
      <c r="F80117">
        <v>95</v>
      </c>
      <c r="G80117">
        <v>5</v>
      </c>
      <c r="H80117">
        <v>12.6</v>
      </c>
      <c r="I80117">
        <v>2.2000000000000002</v>
      </c>
      <c r="J80117" t="s">
        <v>18</v>
      </c>
    </row>
    <row r="80118" spans="1:10" hidden="1" x14ac:dyDescent="0.3">
      <c r="A80118" t="s">
        <v>1776</v>
      </c>
      <c r="B80118" t="s">
        <v>14</v>
      </c>
      <c r="C80118" t="s">
        <v>1782</v>
      </c>
      <c r="D80118" t="s">
        <v>69</v>
      </c>
      <c r="E80118" t="s">
        <v>2461</v>
      </c>
      <c r="F80118">
        <v>100</v>
      </c>
      <c r="G80118">
        <v>5</v>
      </c>
      <c r="H80118">
        <v>125.9</v>
      </c>
      <c r="I80118">
        <v>14.6</v>
      </c>
      <c r="J80118" t="s">
        <v>18</v>
      </c>
    </row>
    <row r="80119" spans="1:10" hidden="1" x14ac:dyDescent="0.3">
      <c r="A80119" t="s">
        <v>1776</v>
      </c>
      <c r="B80119" t="s">
        <v>14</v>
      </c>
      <c r="C80119" t="s">
        <v>1783</v>
      </c>
      <c r="D80119" t="s">
        <v>73</v>
      </c>
      <c r="E80119" t="s">
        <v>2461</v>
      </c>
      <c r="F80119">
        <v>0</v>
      </c>
      <c r="G80119">
        <v>5</v>
      </c>
      <c r="H80119">
        <v>2.9</v>
      </c>
      <c r="I80119">
        <v>0</v>
      </c>
      <c r="J80119" t="s">
        <v>18</v>
      </c>
    </row>
    <row r="80120" spans="1:10" hidden="1" x14ac:dyDescent="0.3">
      <c r="A80120" t="s">
        <v>1776</v>
      </c>
      <c r="B80120" t="s">
        <v>14</v>
      </c>
      <c r="C80120" t="s">
        <v>1783</v>
      </c>
      <c r="D80120" t="s">
        <v>73</v>
      </c>
      <c r="E80120" t="s">
        <v>2461</v>
      </c>
      <c r="F80120">
        <v>5</v>
      </c>
      <c r="G80120">
        <v>5</v>
      </c>
      <c r="H80120">
        <v>5.4</v>
      </c>
      <c r="I80120">
        <v>0</v>
      </c>
      <c r="J80120" t="s">
        <v>18</v>
      </c>
    </row>
    <row r="80121" spans="1:10" hidden="1" x14ac:dyDescent="0.3">
      <c r="A80121" t="s">
        <v>1776</v>
      </c>
      <c r="B80121" t="s">
        <v>14</v>
      </c>
      <c r="C80121" t="s">
        <v>1783</v>
      </c>
      <c r="D80121" t="s">
        <v>73</v>
      </c>
      <c r="E80121" t="s">
        <v>2461</v>
      </c>
      <c r="F80121">
        <v>10</v>
      </c>
      <c r="G80121">
        <v>5</v>
      </c>
      <c r="H80121">
        <v>9.5</v>
      </c>
      <c r="I80121">
        <v>0</v>
      </c>
      <c r="J80121" t="s">
        <v>18</v>
      </c>
    </row>
    <row r="80122" spans="1:10" hidden="1" x14ac:dyDescent="0.3">
      <c r="A80122" t="s">
        <v>1776</v>
      </c>
      <c r="B80122" t="s">
        <v>14</v>
      </c>
      <c r="C80122" t="s">
        <v>1783</v>
      </c>
      <c r="D80122" t="s">
        <v>73</v>
      </c>
      <c r="E80122" t="s">
        <v>2461</v>
      </c>
      <c r="F80122">
        <v>15</v>
      </c>
      <c r="G80122">
        <v>5</v>
      </c>
      <c r="H80122">
        <v>15.4</v>
      </c>
      <c r="I80122">
        <v>0</v>
      </c>
      <c r="J80122" t="s">
        <v>18</v>
      </c>
    </row>
    <row r="80123" spans="1:10" hidden="1" x14ac:dyDescent="0.3">
      <c r="A80123" t="s">
        <v>1776</v>
      </c>
      <c r="B80123" t="s">
        <v>14</v>
      </c>
      <c r="C80123" t="s">
        <v>1783</v>
      </c>
      <c r="D80123" t="s">
        <v>73</v>
      </c>
      <c r="E80123" t="s">
        <v>2461</v>
      </c>
      <c r="F80123">
        <v>20</v>
      </c>
      <c r="G80123">
        <v>5</v>
      </c>
      <c r="H80123">
        <v>25.5</v>
      </c>
      <c r="I80123">
        <v>0</v>
      </c>
      <c r="J80123" t="s">
        <v>18</v>
      </c>
    </row>
    <row r="80124" spans="1:10" hidden="1" x14ac:dyDescent="0.3">
      <c r="A80124" t="s">
        <v>1776</v>
      </c>
      <c r="B80124" t="s">
        <v>14</v>
      </c>
      <c r="C80124" t="s">
        <v>1783</v>
      </c>
      <c r="D80124" t="s">
        <v>73</v>
      </c>
      <c r="E80124" t="s">
        <v>2461</v>
      </c>
      <c r="F80124">
        <v>25</v>
      </c>
      <c r="G80124">
        <v>5</v>
      </c>
      <c r="H80124">
        <v>41.7</v>
      </c>
      <c r="I80124">
        <v>0</v>
      </c>
      <c r="J80124" t="s">
        <v>18</v>
      </c>
    </row>
    <row r="80125" spans="1:10" hidden="1" x14ac:dyDescent="0.3">
      <c r="A80125" t="s">
        <v>1776</v>
      </c>
      <c r="B80125" t="s">
        <v>14</v>
      </c>
      <c r="C80125" t="s">
        <v>1783</v>
      </c>
      <c r="D80125" t="s">
        <v>73</v>
      </c>
      <c r="E80125" t="s">
        <v>2461</v>
      </c>
      <c r="F80125">
        <v>30</v>
      </c>
      <c r="G80125">
        <v>5</v>
      </c>
      <c r="H80125">
        <v>67.599999999999994</v>
      </c>
      <c r="I80125">
        <v>0</v>
      </c>
      <c r="J80125" t="s">
        <v>18</v>
      </c>
    </row>
    <row r="80126" spans="1:10" hidden="1" x14ac:dyDescent="0.3">
      <c r="A80126" t="s">
        <v>1776</v>
      </c>
      <c r="B80126" t="s">
        <v>14</v>
      </c>
      <c r="C80126" t="s">
        <v>1783</v>
      </c>
      <c r="D80126" t="s">
        <v>73</v>
      </c>
      <c r="E80126" t="s">
        <v>2461</v>
      </c>
      <c r="F80126">
        <v>35</v>
      </c>
      <c r="G80126">
        <v>5</v>
      </c>
      <c r="H80126">
        <v>112</v>
      </c>
      <c r="I80126">
        <v>0</v>
      </c>
      <c r="J80126" t="s">
        <v>18</v>
      </c>
    </row>
    <row r="80127" spans="1:10" hidden="1" x14ac:dyDescent="0.3">
      <c r="A80127" t="s">
        <v>1776</v>
      </c>
      <c r="B80127" t="s">
        <v>14</v>
      </c>
      <c r="C80127" t="s">
        <v>1783</v>
      </c>
      <c r="D80127" t="s">
        <v>73</v>
      </c>
      <c r="E80127" t="s">
        <v>2461</v>
      </c>
      <c r="F80127">
        <v>40</v>
      </c>
      <c r="G80127">
        <v>5</v>
      </c>
      <c r="H80127">
        <v>134.69999999999999</v>
      </c>
      <c r="I80127">
        <v>0.1</v>
      </c>
      <c r="J80127" t="s">
        <v>18</v>
      </c>
    </row>
    <row r="80128" spans="1:10" hidden="1" x14ac:dyDescent="0.3">
      <c r="A80128" t="s">
        <v>1776</v>
      </c>
      <c r="B80128" t="s">
        <v>14</v>
      </c>
      <c r="C80128" t="s">
        <v>1783</v>
      </c>
      <c r="D80128" t="s">
        <v>73</v>
      </c>
      <c r="E80128" t="s">
        <v>2461</v>
      </c>
      <c r="F80128">
        <v>45</v>
      </c>
      <c r="G80128">
        <v>5</v>
      </c>
      <c r="H80128">
        <v>113.1</v>
      </c>
      <c r="I80128">
        <v>0.3</v>
      </c>
      <c r="J80128" t="s">
        <v>18</v>
      </c>
    </row>
    <row r="80129" spans="1:10" hidden="1" x14ac:dyDescent="0.3">
      <c r="A80129" t="s">
        <v>1776</v>
      </c>
      <c r="B80129" t="s">
        <v>14</v>
      </c>
      <c r="C80129" t="s">
        <v>1783</v>
      </c>
      <c r="D80129" t="s">
        <v>73</v>
      </c>
      <c r="E80129" t="s">
        <v>2461</v>
      </c>
      <c r="F80129">
        <v>50</v>
      </c>
      <c r="G80129">
        <v>5</v>
      </c>
      <c r="H80129">
        <v>69.8</v>
      </c>
      <c r="I80129">
        <v>0.4</v>
      </c>
      <c r="J80129" t="s">
        <v>18</v>
      </c>
    </row>
    <row r="80130" spans="1:10" hidden="1" x14ac:dyDescent="0.3">
      <c r="A80130" t="s">
        <v>1776</v>
      </c>
      <c r="B80130" t="s">
        <v>14</v>
      </c>
      <c r="C80130" t="s">
        <v>1783</v>
      </c>
      <c r="D80130" t="s">
        <v>73</v>
      </c>
      <c r="E80130" t="s">
        <v>2461</v>
      </c>
      <c r="F80130">
        <v>55</v>
      </c>
      <c r="G80130">
        <v>5</v>
      </c>
      <c r="H80130">
        <v>30.2</v>
      </c>
      <c r="I80130">
        <v>0.6</v>
      </c>
      <c r="J80130" t="s">
        <v>18</v>
      </c>
    </row>
    <row r="80131" spans="1:10" hidden="1" x14ac:dyDescent="0.3">
      <c r="A80131" t="s">
        <v>1776</v>
      </c>
      <c r="B80131" t="s">
        <v>14</v>
      </c>
      <c r="C80131" t="s">
        <v>1783</v>
      </c>
      <c r="D80131" t="s">
        <v>73</v>
      </c>
      <c r="E80131" t="s">
        <v>2461</v>
      </c>
      <c r="F80131">
        <v>60</v>
      </c>
      <c r="G80131">
        <v>5</v>
      </c>
      <c r="H80131">
        <v>12.2</v>
      </c>
      <c r="I80131">
        <v>0.6</v>
      </c>
      <c r="J80131" t="s">
        <v>18</v>
      </c>
    </row>
    <row r="80132" spans="1:10" hidden="1" x14ac:dyDescent="0.3">
      <c r="A80132" t="s">
        <v>1776</v>
      </c>
      <c r="B80132" t="s">
        <v>14</v>
      </c>
      <c r="C80132" t="s">
        <v>1783</v>
      </c>
      <c r="D80132" t="s">
        <v>73</v>
      </c>
      <c r="E80132" t="s">
        <v>2461</v>
      </c>
      <c r="F80132">
        <v>65</v>
      </c>
      <c r="G80132">
        <v>5</v>
      </c>
      <c r="H80132">
        <v>4.8</v>
      </c>
      <c r="I80132">
        <v>0.4</v>
      </c>
      <c r="J80132" t="s">
        <v>18</v>
      </c>
    </row>
    <row r="80133" spans="1:10" hidden="1" x14ac:dyDescent="0.3">
      <c r="A80133" t="s">
        <v>1776</v>
      </c>
      <c r="B80133" t="s">
        <v>14</v>
      </c>
      <c r="C80133" t="s">
        <v>1783</v>
      </c>
      <c r="D80133" t="s">
        <v>73</v>
      </c>
      <c r="E80133" t="s">
        <v>2461</v>
      </c>
      <c r="F80133">
        <v>70</v>
      </c>
      <c r="G80133">
        <v>5</v>
      </c>
      <c r="H80133">
        <v>2.5</v>
      </c>
      <c r="I80133">
        <v>0.4</v>
      </c>
      <c r="J80133" t="s">
        <v>18</v>
      </c>
    </row>
    <row r="80134" spans="1:10" hidden="1" x14ac:dyDescent="0.3">
      <c r="A80134" t="s">
        <v>1776</v>
      </c>
      <c r="B80134" t="s">
        <v>14</v>
      </c>
      <c r="C80134" t="s">
        <v>1783</v>
      </c>
      <c r="D80134" t="s">
        <v>73</v>
      </c>
      <c r="E80134" t="s">
        <v>2461</v>
      </c>
      <c r="F80134">
        <v>75</v>
      </c>
      <c r="G80134">
        <v>5</v>
      </c>
      <c r="H80134">
        <v>1.6</v>
      </c>
      <c r="I80134">
        <v>0.4</v>
      </c>
      <c r="J80134" t="s">
        <v>18</v>
      </c>
    </row>
    <row r="80135" spans="1:10" hidden="1" x14ac:dyDescent="0.3">
      <c r="A80135" t="s">
        <v>1776</v>
      </c>
      <c r="B80135" t="s">
        <v>14</v>
      </c>
      <c r="C80135" t="s">
        <v>1783</v>
      </c>
      <c r="D80135" t="s">
        <v>73</v>
      </c>
      <c r="E80135" t="s">
        <v>2461</v>
      </c>
      <c r="F80135">
        <v>80</v>
      </c>
      <c r="G80135">
        <v>5</v>
      </c>
      <c r="H80135">
        <v>2.1</v>
      </c>
      <c r="I80135">
        <v>0.6</v>
      </c>
      <c r="J80135" t="s">
        <v>18</v>
      </c>
    </row>
    <row r="80136" spans="1:10" hidden="1" x14ac:dyDescent="0.3">
      <c r="A80136" t="s">
        <v>1776</v>
      </c>
      <c r="B80136" t="s">
        <v>14</v>
      </c>
      <c r="C80136" t="s">
        <v>1783</v>
      </c>
      <c r="D80136" t="s">
        <v>73</v>
      </c>
      <c r="E80136" t="s">
        <v>2461</v>
      </c>
      <c r="F80136">
        <v>85</v>
      </c>
      <c r="G80136">
        <v>5</v>
      </c>
      <c r="H80136">
        <v>3.1</v>
      </c>
      <c r="I80136">
        <v>0.9</v>
      </c>
      <c r="J80136" t="s">
        <v>18</v>
      </c>
    </row>
    <row r="80137" spans="1:10" hidden="1" x14ac:dyDescent="0.3">
      <c r="A80137" t="s">
        <v>1776</v>
      </c>
      <c r="B80137" t="s">
        <v>14</v>
      </c>
      <c r="C80137" t="s">
        <v>1783</v>
      </c>
      <c r="D80137" t="s">
        <v>73</v>
      </c>
      <c r="E80137" t="s">
        <v>2461</v>
      </c>
      <c r="F80137">
        <v>90</v>
      </c>
      <c r="G80137">
        <v>5</v>
      </c>
      <c r="H80137">
        <v>6.1</v>
      </c>
      <c r="I80137">
        <v>1.4</v>
      </c>
      <c r="J80137" t="s">
        <v>18</v>
      </c>
    </row>
    <row r="80138" spans="1:10" hidden="1" x14ac:dyDescent="0.3">
      <c r="A80138" t="s">
        <v>1776</v>
      </c>
      <c r="B80138" t="s">
        <v>14</v>
      </c>
      <c r="C80138" t="s">
        <v>1783</v>
      </c>
      <c r="D80138" t="s">
        <v>73</v>
      </c>
      <c r="E80138" t="s">
        <v>2461</v>
      </c>
      <c r="F80138">
        <v>95</v>
      </c>
      <c r="G80138">
        <v>5</v>
      </c>
      <c r="H80138">
        <v>13</v>
      </c>
      <c r="I80138">
        <v>2.2000000000000002</v>
      </c>
      <c r="J80138" t="s">
        <v>18</v>
      </c>
    </row>
    <row r="80139" spans="1:10" hidden="1" x14ac:dyDescent="0.3">
      <c r="A80139" t="s">
        <v>1776</v>
      </c>
      <c r="B80139" t="s">
        <v>14</v>
      </c>
      <c r="C80139" t="s">
        <v>1783</v>
      </c>
      <c r="D80139" t="s">
        <v>73</v>
      </c>
      <c r="E80139" t="s">
        <v>2461</v>
      </c>
      <c r="F80139">
        <v>100</v>
      </c>
      <c r="G80139">
        <v>5</v>
      </c>
      <c r="H80139">
        <v>129.69999999999999</v>
      </c>
      <c r="I80139">
        <v>14.6</v>
      </c>
      <c r="J80139" t="s">
        <v>18</v>
      </c>
    </row>
    <row r="80140" spans="1:10" hidden="1" x14ac:dyDescent="0.3">
      <c r="A80140" t="s">
        <v>1776</v>
      </c>
      <c r="B80140" t="s">
        <v>14</v>
      </c>
      <c r="C80140" t="s">
        <v>1784</v>
      </c>
      <c r="D80140" t="s">
        <v>77</v>
      </c>
      <c r="E80140" t="s">
        <v>2461</v>
      </c>
      <c r="F80140">
        <v>0</v>
      </c>
      <c r="G80140">
        <v>5</v>
      </c>
      <c r="H80140">
        <v>2.7</v>
      </c>
      <c r="I80140">
        <v>0</v>
      </c>
      <c r="J80140" t="s">
        <v>18</v>
      </c>
    </row>
    <row r="80141" spans="1:10" hidden="1" x14ac:dyDescent="0.3">
      <c r="A80141" t="s">
        <v>1776</v>
      </c>
      <c r="B80141" t="s">
        <v>14</v>
      </c>
      <c r="C80141" t="s">
        <v>1784</v>
      </c>
      <c r="D80141" t="s">
        <v>77</v>
      </c>
      <c r="E80141" t="s">
        <v>2461</v>
      </c>
      <c r="F80141">
        <v>5</v>
      </c>
      <c r="G80141">
        <v>5</v>
      </c>
      <c r="H80141">
        <v>5</v>
      </c>
      <c r="I80141">
        <v>0</v>
      </c>
      <c r="J80141" t="s">
        <v>18</v>
      </c>
    </row>
    <row r="80142" spans="1:10" hidden="1" x14ac:dyDescent="0.3">
      <c r="A80142" t="s">
        <v>1776</v>
      </c>
      <c r="B80142" t="s">
        <v>14</v>
      </c>
      <c r="C80142" t="s">
        <v>1784</v>
      </c>
      <c r="D80142" t="s">
        <v>77</v>
      </c>
      <c r="E80142" t="s">
        <v>2461</v>
      </c>
      <c r="F80142">
        <v>10</v>
      </c>
      <c r="G80142">
        <v>5</v>
      </c>
      <c r="H80142">
        <v>9.1999999999999993</v>
      </c>
      <c r="I80142">
        <v>0</v>
      </c>
      <c r="J80142" t="s">
        <v>18</v>
      </c>
    </row>
    <row r="80143" spans="1:10" hidden="1" x14ac:dyDescent="0.3">
      <c r="A80143" t="s">
        <v>1776</v>
      </c>
      <c r="B80143" t="s">
        <v>14</v>
      </c>
      <c r="C80143" t="s">
        <v>1784</v>
      </c>
      <c r="D80143" t="s">
        <v>77</v>
      </c>
      <c r="E80143" t="s">
        <v>2461</v>
      </c>
      <c r="F80143">
        <v>15</v>
      </c>
      <c r="G80143">
        <v>5</v>
      </c>
      <c r="H80143">
        <v>15.3</v>
      </c>
      <c r="I80143">
        <v>0</v>
      </c>
      <c r="J80143" t="s">
        <v>18</v>
      </c>
    </row>
    <row r="80144" spans="1:10" hidden="1" x14ac:dyDescent="0.3">
      <c r="A80144" t="s">
        <v>1776</v>
      </c>
      <c r="B80144" t="s">
        <v>14</v>
      </c>
      <c r="C80144" t="s">
        <v>1784</v>
      </c>
      <c r="D80144" t="s">
        <v>77</v>
      </c>
      <c r="E80144" t="s">
        <v>2461</v>
      </c>
      <c r="F80144">
        <v>20</v>
      </c>
      <c r="G80144">
        <v>5</v>
      </c>
      <c r="H80144">
        <v>25.8</v>
      </c>
      <c r="I80144">
        <v>0</v>
      </c>
      <c r="J80144" t="s">
        <v>18</v>
      </c>
    </row>
    <row r="80145" spans="1:10" hidden="1" x14ac:dyDescent="0.3">
      <c r="A80145" t="s">
        <v>1776</v>
      </c>
      <c r="B80145" t="s">
        <v>14</v>
      </c>
      <c r="C80145" t="s">
        <v>1784</v>
      </c>
      <c r="D80145" t="s">
        <v>77</v>
      </c>
      <c r="E80145" t="s">
        <v>2461</v>
      </c>
      <c r="F80145">
        <v>25</v>
      </c>
      <c r="G80145">
        <v>5</v>
      </c>
      <c r="H80145">
        <v>42.9</v>
      </c>
      <c r="I80145">
        <v>0</v>
      </c>
      <c r="J80145" t="s">
        <v>18</v>
      </c>
    </row>
    <row r="80146" spans="1:10" hidden="1" x14ac:dyDescent="0.3">
      <c r="A80146" t="s">
        <v>1776</v>
      </c>
      <c r="B80146" t="s">
        <v>14</v>
      </c>
      <c r="C80146" t="s">
        <v>1784</v>
      </c>
      <c r="D80146" t="s">
        <v>77</v>
      </c>
      <c r="E80146" t="s">
        <v>2461</v>
      </c>
      <c r="F80146">
        <v>30</v>
      </c>
      <c r="G80146">
        <v>5</v>
      </c>
      <c r="H80146">
        <v>70.099999999999994</v>
      </c>
      <c r="I80146">
        <v>0</v>
      </c>
      <c r="J80146" t="s">
        <v>18</v>
      </c>
    </row>
    <row r="80147" spans="1:10" hidden="1" x14ac:dyDescent="0.3">
      <c r="A80147" t="s">
        <v>1776</v>
      </c>
      <c r="B80147" t="s">
        <v>14</v>
      </c>
      <c r="C80147" t="s">
        <v>1784</v>
      </c>
      <c r="D80147" t="s">
        <v>77</v>
      </c>
      <c r="E80147" t="s">
        <v>2461</v>
      </c>
      <c r="F80147">
        <v>35</v>
      </c>
      <c r="G80147">
        <v>5</v>
      </c>
      <c r="H80147">
        <v>116</v>
      </c>
      <c r="I80147">
        <v>0</v>
      </c>
      <c r="J80147" t="s">
        <v>18</v>
      </c>
    </row>
    <row r="80148" spans="1:10" hidden="1" x14ac:dyDescent="0.3">
      <c r="A80148" t="s">
        <v>1776</v>
      </c>
      <c r="B80148" t="s">
        <v>14</v>
      </c>
      <c r="C80148" t="s">
        <v>1784</v>
      </c>
      <c r="D80148" t="s">
        <v>77</v>
      </c>
      <c r="E80148" t="s">
        <v>2461</v>
      </c>
      <c r="F80148">
        <v>40</v>
      </c>
      <c r="G80148">
        <v>5</v>
      </c>
      <c r="H80148">
        <v>138.4</v>
      </c>
      <c r="I80148">
        <v>0.2</v>
      </c>
      <c r="J80148" t="s">
        <v>18</v>
      </c>
    </row>
    <row r="80149" spans="1:10" hidden="1" x14ac:dyDescent="0.3">
      <c r="A80149" t="s">
        <v>1776</v>
      </c>
      <c r="B80149" t="s">
        <v>14</v>
      </c>
      <c r="C80149" t="s">
        <v>1784</v>
      </c>
      <c r="D80149" t="s">
        <v>77</v>
      </c>
      <c r="E80149" t="s">
        <v>2461</v>
      </c>
      <c r="F80149">
        <v>45</v>
      </c>
      <c r="G80149">
        <v>5</v>
      </c>
      <c r="H80149">
        <v>114.9</v>
      </c>
      <c r="I80149">
        <v>0.3</v>
      </c>
      <c r="J80149" t="s">
        <v>18</v>
      </c>
    </row>
    <row r="80150" spans="1:10" hidden="1" x14ac:dyDescent="0.3">
      <c r="A80150" t="s">
        <v>1776</v>
      </c>
      <c r="B80150" t="s">
        <v>14</v>
      </c>
      <c r="C80150" t="s">
        <v>1784</v>
      </c>
      <c r="D80150" t="s">
        <v>77</v>
      </c>
      <c r="E80150" t="s">
        <v>2461</v>
      </c>
      <c r="F80150">
        <v>50</v>
      </c>
      <c r="G80150">
        <v>5</v>
      </c>
      <c r="H80150">
        <v>70.2</v>
      </c>
      <c r="I80150">
        <v>0.6</v>
      </c>
      <c r="J80150" t="s">
        <v>18</v>
      </c>
    </row>
    <row r="80151" spans="1:10" hidden="1" x14ac:dyDescent="0.3">
      <c r="A80151" t="s">
        <v>1776</v>
      </c>
      <c r="B80151" t="s">
        <v>14</v>
      </c>
      <c r="C80151" t="s">
        <v>1784</v>
      </c>
      <c r="D80151" t="s">
        <v>77</v>
      </c>
      <c r="E80151" t="s">
        <v>2461</v>
      </c>
      <c r="F80151">
        <v>55</v>
      </c>
      <c r="G80151">
        <v>5</v>
      </c>
      <c r="H80151">
        <v>30.2</v>
      </c>
      <c r="I80151">
        <v>0.9</v>
      </c>
      <c r="J80151" t="s">
        <v>18</v>
      </c>
    </row>
    <row r="80152" spans="1:10" hidden="1" x14ac:dyDescent="0.3">
      <c r="A80152" t="s">
        <v>1776</v>
      </c>
      <c r="B80152" t="s">
        <v>14</v>
      </c>
      <c r="C80152" t="s">
        <v>1784</v>
      </c>
      <c r="D80152" t="s">
        <v>77</v>
      </c>
      <c r="E80152" t="s">
        <v>2461</v>
      </c>
      <c r="F80152">
        <v>60</v>
      </c>
      <c r="G80152">
        <v>5</v>
      </c>
      <c r="H80152">
        <v>12.2</v>
      </c>
      <c r="I80152">
        <v>1</v>
      </c>
      <c r="J80152" t="s">
        <v>18</v>
      </c>
    </row>
    <row r="80153" spans="1:10" hidden="1" x14ac:dyDescent="0.3">
      <c r="A80153" t="s">
        <v>1776</v>
      </c>
      <c r="B80153" t="s">
        <v>14</v>
      </c>
      <c r="C80153" t="s">
        <v>1784</v>
      </c>
      <c r="D80153" t="s">
        <v>77</v>
      </c>
      <c r="E80153" t="s">
        <v>2461</v>
      </c>
      <c r="F80153">
        <v>65</v>
      </c>
      <c r="G80153">
        <v>5</v>
      </c>
      <c r="H80153">
        <v>4.8</v>
      </c>
      <c r="I80153">
        <v>0.6</v>
      </c>
      <c r="J80153" t="s">
        <v>18</v>
      </c>
    </row>
    <row r="80154" spans="1:10" hidden="1" x14ac:dyDescent="0.3">
      <c r="A80154" t="s">
        <v>1776</v>
      </c>
      <c r="B80154" t="s">
        <v>14</v>
      </c>
      <c r="C80154" t="s">
        <v>1784</v>
      </c>
      <c r="D80154" t="s">
        <v>77</v>
      </c>
      <c r="E80154" t="s">
        <v>2461</v>
      </c>
      <c r="F80154">
        <v>70</v>
      </c>
      <c r="G80154">
        <v>5</v>
      </c>
      <c r="H80154">
        <v>2.5</v>
      </c>
      <c r="I80154">
        <v>0.6</v>
      </c>
      <c r="J80154" t="s">
        <v>18</v>
      </c>
    </row>
    <row r="80155" spans="1:10" hidden="1" x14ac:dyDescent="0.3">
      <c r="A80155" t="s">
        <v>1776</v>
      </c>
      <c r="B80155" t="s">
        <v>14</v>
      </c>
      <c r="C80155" t="s">
        <v>1784</v>
      </c>
      <c r="D80155" t="s">
        <v>77</v>
      </c>
      <c r="E80155" t="s">
        <v>2461</v>
      </c>
      <c r="F80155">
        <v>75</v>
      </c>
      <c r="G80155">
        <v>5</v>
      </c>
      <c r="H80155">
        <v>1.6</v>
      </c>
      <c r="I80155">
        <v>0.6</v>
      </c>
      <c r="J80155" t="s">
        <v>18</v>
      </c>
    </row>
    <row r="80156" spans="1:10" hidden="1" x14ac:dyDescent="0.3">
      <c r="A80156" t="s">
        <v>1776</v>
      </c>
      <c r="B80156" t="s">
        <v>14</v>
      </c>
      <c r="C80156" t="s">
        <v>1784</v>
      </c>
      <c r="D80156" t="s">
        <v>77</v>
      </c>
      <c r="E80156" t="s">
        <v>2461</v>
      </c>
      <c r="F80156">
        <v>80</v>
      </c>
      <c r="G80156">
        <v>5</v>
      </c>
      <c r="H80156">
        <v>2.1</v>
      </c>
      <c r="I80156">
        <v>0.8</v>
      </c>
      <c r="J80156" t="s">
        <v>18</v>
      </c>
    </row>
    <row r="80157" spans="1:10" hidden="1" x14ac:dyDescent="0.3">
      <c r="A80157" t="s">
        <v>1776</v>
      </c>
      <c r="B80157" t="s">
        <v>14</v>
      </c>
      <c r="C80157" t="s">
        <v>1784</v>
      </c>
      <c r="D80157" t="s">
        <v>77</v>
      </c>
      <c r="E80157" t="s">
        <v>2461</v>
      </c>
      <c r="F80157">
        <v>85</v>
      </c>
      <c r="G80157">
        <v>5</v>
      </c>
      <c r="H80157">
        <v>3.1</v>
      </c>
      <c r="I80157">
        <v>1.2</v>
      </c>
      <c r="J80157" t="s">
        <v>18</v>
      </c>
    </row>
    <row r="80158" spans="1:10" hidden="1" x14ac:dyDescent="0.3">
      <c r="A80158" t="s">
        <v>1776</v>
      </c>
      <c r="B80158" t="s">
        <v>14</v>
      </c>
      <c r="C80158" t="s">
        <v>1784</v>
      </c>
      <c r="D80158" t="s">
        <v>77</v>
      </c>
      <c r="E80158" t="s">
        <v>2461</v>
      </c>
      <c r="F80158">
        <v>90</v>
      </c>
      <c r="G80158">
        <v>5</v>
      </c>
      <c r="H80158">
        <v>6.1</v>
      </c>
      <c r="I80158">
        <v>1.7</v>
      </c>
      <c r="J80158" t="s">
        <v>18</v>
      </c>
    </row>
    <row r="80159" spans="1:10" hidden="1" x14ac:dyDescent="0.3">
      <c r="A80159" t="s">
        <v>1776</v>
      </c>
      <c r="B80159" t="s">
        <v>14</v>
      </c>
      <c r="C80159" t="s">
        <v>1784</v>
      </c>
      <c r="D80159" t="s">
        <v>77</v>
      </c>
      <c r="E80159" t="s">
        <v>2461</v>
      </c>
      <c r="F80159">
        <v>95</v>
      </c>
      <c r="G80159">
        <v>5</v>
      </c>
      <c r="H80159">
        <v>13.1</v>
      </c>
      <c r="I80159">
        <v>2.4</v>
      </c>
      <c r="J80159" t="s">
        <v>18</v>
      </c>
    </row>
    <row r="80160" spans="1:10" hidden="1" x14ac:dyDescent="0.3">
      <c r="A80160" t="s">
        <v>1776</v>
      </c>
      <c r="B80160" t="s">
        <v>14</v>
      </c>
      <c r="C80160" t="s">
        <v>1784</v>
      </c>
      <c r="D80160" t="s">
        <v>77</v>
      </c>
      <c r="E80160" t="s">
        <v>2461</v>
      </c>
      <c r="F80160">
        <v>100</v>
      </c>
      <c r="G80160">
        <v>5</v>
      </c>
      <c r="H80160">
        <v>130.6</v>
      </c>
      <c r="I80160">
        <v>15.2</v>
      </c>
      <c r="J80160" t="s">
        <v>18</v>
      </c>
    </row>
    <row r="80161" spans="1:10" hidden="1" x14ac:dyDescent="0.3">
      <c r="A80161" t="s">
        <v>1776</v>
      </c>
      <c r="B80161" t="s">
        <v>14</v>
      </c>
      <c r="C80161" t="s">
        <v>1785</v>
      </c>
      <c r="D80161" t="s">
        <v>81</v>
      </c>
      <c r="E80161" t="s">
        <v>2461</v>
      </c>
      <c r="F80161">
        <v>0</v>
      </c>
      <c r="G80161">
        <v>5</v>
      </c>
      <c r="H80161">
        <v>5.0999999999999996</v>
      </c>
      <c r="I80161">
        <v>0</v>
      </c>
      <c r="J80161" t="s">
        <v>18</v>
      </c>
    </row>
    <row r="80162" spans="1:10" hidden="1" x14ac:dyDescent="0.3">
      <c r="A80162" t="s">
        <v>1776</v>
      </c>
      <c r="B80162" t="s">
        <v>14</v>
      </c>
      <c r="C80162" t="s">
        <v>1785</v>
      </c>
      <c r="D80162" t="s">
        <v>81</v>
      </c>
      <c r="E80162" t="s">
        <v>2461</v>
      </c>
      <c r="F80162">
        <v>5</v>
      </c>
      <c r="G80162">
        <v>5</v>
      </c>
      <c r="H80162">
        <v>8.4</v>
      </c>
      <c r="I80162">
        <v>0</v>
      </c>
      <c r="J80162" t="s">
        <v>18</v>
      </c>
    </row>
    <row r="80163" spans="1:10" hidden="1" x14ac:dyDescent="0.3">
      <c r="A80163" t="s">
        <v>1776</v>
      </c>
      <c r="B80163" t="s">
        <v>14</v>
      </c>
      <c r="C80163" t="s">
        <v>1785</v>
      </c>
      <c r="D80163" t="s">
        <v>81</v>
      </c>
      <c r="E80163" t="s">
        <v>2461</v>
      </c>
      <c r="F80163">
        <v>10</v>
      </c>
      <c r="G80163">
        <v>5</v>
      </c>
      <c r="H80163">
        <v>13.6</v>
      </c>
      <c r="I80163">
        <v>0</v>
      </c>
      <c r="J80163" t="s">
        <v>18</v>
      </c>
    </row>
    <row r="80164" spans="1:10" hidden="1" x14ac:dyDescent="0.3">
      <c r="A80164" t="s">
        <v>1776</v>
      </c>
      <c r="B80164" t="s">
        <v>14</v>
      </c>
      <c r="C80164" t="s">
        <v>1785</v>
      </c>
      <c r="D80164" t="s">
        <v>81</v>
      </c>
      <c r="E80164" t="s">
        <v>2461</v>
      </c>
      <c r="F80164">
        <v>15</v>
      </c>
      <c r="G80164">
        <v>5</v>
      </c>
      <c r="H80164">
        <v>20</v>
      </c>
      <c r="I80164">
        <v>0</v>
      </c>
      <c r="J80164" t="s">
        <v>18</v>
      </c>
    </row>
    <row r="80165" spans="1:10" hidden="1" x14ac:dyDescent="0.3">
      <c r="A80165" t="s">
        <v>1776</v>
      </c>
      <c r="B80165" t="s">
        <v>14</v>
      </c>
      <c r="C80165" t="s">
        <v>1785</v>
      </c>
      <c r="D80165" t="s">
        <v>81</v>
      </c>
      <c r="E80165" t="s">
        <v>2461</v>
      </c>
      <c r="F80165">
        <v>20</v>
      </c>
      <c r="G80165">
        <v>5</v>
      </c>
      <c r="H80165">
        <v>30.3</v>
      </c>
      <c r="I80165">
        <v>0</v>
      </c>
      <c r="J80165" t="s">
        <v>18</v>
      </c>
    </row>
    <row r="80166" spans="1:10" hidden="1" x14ac:dyDescent="0.3">
      <c r="A80166" t="s">
        <v>1776</v>
      </c>
      <c r="B80166" t="s">
        <v>14</v>
      </c>
      <c r="C80166" t="s">
        <v>1785</v>
      </c>
      <c r="D80166" t="s">
        <v>81</v>
      </c>
      <c r="E80166" t="s">
        <v>2461</v>
      </c>
      <c r="F80166">
        <v>25</v>
      </c>
      <c r="G80166">
        <v>5</v>
      </c>
      <c r="H80166">
        <v>46.4</v>
      </c>
      <c r="I80166">
        <v>0</v>
      </c>
      <c r="J80166" t="s">
        <v>18</v>
      </c>
    </row>
    <row r="80167" spans="1:10" hidden="1" x14ac:dyDescent="0.3">
      <c r="A80167" t="s">
        <v>1776</v>
      </c>
      <c r="B80167" t="s">
        <v>14</v>
      </c>
      <c r="C80167" t="s">
        <v>1785</v>
      </c>
      <c r="D80167" t="s">
        <v>81</v>
      </c>
      <c r="E80167" t="s">
        <v>2461</v>
      </c>
      <c r="F80167">
        <v>30</v>
      </c>
      <c r="G80167">
        <v>5</v>
      </c>
      <c r="H80167">
        <v>72.099999999999994</v>
      </c>
      <c r="I80167">
        <v>0</v>
      </c>
      <c r="J80167" t="s">
        <v>18</v>
      </c>
    </row>
    <row r="80168" spans="1:10" hidden="1" x14ac:dyDescent="0.3">
      <c r="A80168" t="s">
        <v>1776</v>
      </c>
      <c r="B80168" t="s">
        <v>14</v>
      </c>
      <c r="C80168" t="s">
        <v>1785</v>
      </c>
      <c r="D80168" t="s">
        <v>81</v>
      </c>
      <c r="E80168" t="s">
        <v>2461</v>
      </c>
      <c r="F80168">
        <v>35</v>
      </c>
      <c r="G80168">
        <v>5</v>
      </c>
      <c r="H80168">
        <v>117.1</v>
      </c>
      <c r="I80168">
        <v>0</v>
      </c>
      <c r="J80168" t="s">
        <v>18</v>
      </c>
    </row>
    <row r="80169" spans="1:10" hidden="1" x14ac:dyDescent="0.3">
      <c r="A80169" t="s">
        <v>1776</v>
      </c>
      <c r="B80169" t="s">
        <v>14</v>
      </c>
      <c r="C80169" t="s">
        <v>1785</v>
      </c>
      <c r="D80169" t="s">
        <v>81</v>
      </c>
      <c r="E80169" t="s">
        <v>2461</v>
      </c>
      <c r="F80169">
        <v>40</v>
      </c>
      <c r="G80169">
        <v>5</v>
      </c>
      <c r="H80169">
        <v>140.5</v>
      </c>
      <c r="I80169">
        <v>0.2</v>
      </c>
      <c r="J80169" t="s">
        <v>18</v>
      </c>
    </row>
    <row r="80170" spans="1:10" hidden="1" x14ac:dyDescent="0.3">
      <c r="A80170" t="s">
        <v>1776</v>
      </c>
      <c r="B80170" t="s">
        <v>14</v>
      </c>
      <c r="C80170" t="s">
        <v>1785</v>
      </c>
      <c r="D80170" t="s">
        <v>81</v>
      </c>
      <c r="E80170" t="s">
        <v>2461</v>
      </c>
      <c r="F80170">
        <v>45</v>
      </c>
      <c r="G80170">
        <v>5</v>
      </c>
      <c r="H80170">
        <v>118.6</v>
      </c>
      <c r="I80170">
        <v>0.3</v>
      </c>
      <c r="J80170" t="s">
        <v>18</v>
      </c>
    </row>
    <row r="80171" spans="1:10" hidden="1" x14ac:dyDescent="0.3">
      <c r="A80171" t="s">
        <v>1776</v>
      </c>
      <c r="B80171" t="s">
        <v>14</v>
      </c>
      <c r="C80171" t="s">
        <v>1785</v>
      </c>
      <c r="D80171" t="s">
        <v>81</v>
      </c>
      <c r="E80171" t="s">
        <v>2461</v>
      </c>
      <c r="F80171">
        <v>50</v>
      </c>
      <c r="G80171">
        <v>5</v>
      </c>
      <c r="H80171">
        <v>73.7</v>
      </c>
      <c r="I80171">
        <v>0.6</v>
      </c>
      <c r="J80171" t="s">
        <v>18</v>
      </c>
    </row>
    <row r="80172" spans="1:10" hidden="1" x14ac:dyDescent="0.3">
      <c r="A80172" t="s">
        <v>1776</v>
      </c>
      <c r="B80172" t="s">
        <v>14</v>
      </c>
      <c r="C80172" t="s">
        <v>1785</v>
      </c>
      <c r="D80172" t="s">
        <v>81</v>
      </c>
      <c r="E80172" t="s">
        <v>2461</v>
      </c>
      <c r="F80172">
        <v>55</v>
      </c>
      <c r="G80172">
        <v>5</v>
      </c>
      <c r="H80172">
        <v>32.1</v>
      </c>
      <c r="I80172">
        <v>0.9</v>
      </c>
      <c r="J80172" t="s">
        <v>18</v>
      </c>
    </row>
    <row r="80173" spans="1:10" hidden="1" x14ac:dyDescent="0.3">
      <c r="A80173" t="s">
        <v>1776</v>
      </c>
      <c r="B80173" t="s">
        <v>14</v>
      </c>
      <c r="C80173" t="s">
        <v>1785</v>
      </c>
      <c r="D80173" t="s">
        <v>81</v>
      </c>
      <c r="E80173" t="s">
        <v>2461</v>
      </c>
      <c r="F80173">
        <v>60</v>
      </c>
      <c r="G80173">
        <v>5</v>
      </c>
      <c r="H80173">
        <v>13</v>
      </c>
      <c r="I80173">
        <v>1</v>
      </c>
      <c r="J80173" t="s">
        <v>18</v>
      </c>
    </row>
    <row r="80174" spans="1:10" hidden="1" x14ac:dyDescent="0.3">
      <c r="A80174" t="s">
        <v>1776</v>
      </c>
      <c r="B80174" t="s">
        <v>14</v>
      </c>
      <c r="C80174" t="s">
        <v>1785</v>
      </c>
      <c r="D80174" t="s">
        <v>81</v>
      </c>
      <c r="E80174" t="s">
        <v>2461</v>
      </c>
      <c r="F80174">
        <v>65</v>
      </c>
      <c r="G80174">
        <v>5</v>
      </c>
      <c r="H80174">
        <v>5.0999999999999996</v>
      </c>
      <c r="I80174">
        <v>0.6</v>
      </c>
      <c r="J80174" t="s">
        <v>18</v>
      </c>
    </row>
    <row r="80175" spans="1:10" hidden="1" x14ac:dyDescent="0.3">
      <c r="A80175" t="s">
        <v>1776</v>
      </c>
      <c r="B80175" t="s">
        <v>14</v>
      </c>
      <c r="C80175" t="s">
        <v>1785</v>
      </c>
      <c r="D80175" t="s">
        <v>81</v>
      </c>
      <c r="E80175" t="s">
        <v>2461</v>
      </c>
      <c r="F80175">
        <v>70</v>
      </c>
      <c r="G80175">
        <v>5</v>
      </c>
      <c r="H80175">
        <v>2.7</v>
      </c>
      <c r="I80175">
        <v>0.6</v>
      </c>
      <c r="J80175" t="s">
        <v>18</v>
      </c>
    </row>
    <row r="80176" spans="1:10" hidden="1" x14ac:dyDescent="0.3">
      <c r="A80176" t="s">
        <v>1776</v>
      </c>
      <c r="B80176" t="s">
        <v>14</v>
      </c>
      <c r="C80176" t="s">
        <v>1785</v>
      </c>
      <c r="D80176" t="s">
        <v>81</v>
      </c>
      <c r="E80176" t="s">
        <v>2461</v>
      </c>
      <c r="F80176">
        <v>75</v>
      </c>
      <c r="G80176">
        <v>5</v>
      </c>
      <c r="H80176">
        <v>1.7</v>
      </c>
      <c r="I80176">
        <v>0.6</v>
      </c>
      <c r="J80176" t="s">
        <v>18</v>
      </c>
    </row>
    <row r="80177" spans="1:10" hidden="1" x14ac:dyDescent="0.3">
      <c r="A80177" t="s">
        <v>1776</v>
      </c>
      <c r="B80177" t="s">
        <v>14</v>
      </c>
      <c r="C80177" t="s">
        <v>1785</v>
      </c>
      <c r="D80177" t="s">
        <v>81</v>
      </c>
      <c r="E80177" t="s">
        <v>2461</v>
      </c>
      <c r="F80177">
        <v>80</v>
      </c>
      <c r="G80177">
        <v>5</v>
      </c>
      <c r="H80177">
        <v>2.2000000000000002</v>
      </c>
      <c r="I80177">
        <v>0.8</v>
      </c>
      <c r="J80177" t="s">
        <v>18</v>
      </c>
    </row>
    <row r="80178" spans="1:10" hidden="1" x14ac:dyDescent="0.3">
      <c r="A80178" t="s">
        <v>1776</v>
      </c>
      <c r="B80178" t="s">
        <v>14</v>
      </c>
      <c r="C80178" t="s">
        <v>1785</v>
      </c>
      <c r="D80178" t="s">
        <v>81</v>
      </c>
      <c r="E80178" t="s">
        <v>2461</v>
      </c>
      <c r="F80178">
        <v>85</v>
      </c>
      <c r="G80178">
        <v>5</v>
      </c>
      <c r="H80178">
        <v>3.3</v>
      </c>
      <c r="I80178">
        <v>1.2</v>
      </c>
      <c r="J80178" t="s">
        <v>18</v>
      </c>
    </row>
    <row r="80179" spans="1:10" hidden="1" x14ac:dyDescent="0.3">
      <c r="A80179" t="s">
        <v>1776</v>
      </c>
      <c r="B80179" t="s">
        <v>14</v>
      </c>
      <c r="C80179" t="s">
        <v>1785</v>
      </c>
      <c r="D80179" t="s">
        <v>81</v>
      </c>
      <c r="E80179" t="s">
        <v>2461</v>
      </c>
      <c r="F80179">
        <v>90</v>
      </c>
      <c r="G80179">
        <v>5</v>
      </c>
      <c r="H80179">
        <v>6.4</v>
      </c>
      <c r="I80179">
        <v>1.7</v>
      </c>
      <c r="J80179" t="s">
        <v>18</v>
      </c>
    </row>
    <row r="80180" spans="1:10" hidden="1" x14ac:dyDescent="0.3">
      <c r="A80180" t="s">
        <v>1776</v>
      </c>
      <c r="B80180" t="s">
        <v>14</v>
      </c>
      <c r="C80180" t="s">
        <v>1785</v>
      </c>
      <c r="D80180" t="s">
        <v>81</v>
      </c>
      <c r="E80180" t="s">
        <v>2461</v>
      </c>
      <c r="F80180">
        <v>95</v>
      </c>
      <c r="G80180">
        <v>5</v>
      </c>
      <c r="H80180">
        <v>13.7</v>
      </c>
      <c r="I80180">
        <v>2.4</v>
      </c>
      <c r="J80180" t="s">
        <v>18</v>
      </c>
    </row>
    <row r="80181" spans="1:10" hidden="1" x14ac:dyDescent="0.3">
      <c r="A80181" t="s">
        <v>1776</v>
      </c>
      <c r="B80181" t="s">
        <v>14</v>
      </c>
      <c r="C80181" t="s">
        <v>1785</v>
      </c>
      <c r="D80181" t="s">
        <v>81</v>
      </c>
      <c r="E80181" t="s">
        <v>2461</v>
      </c>
      <c r="F80181">
        <v>100</v>
      </c>
      <c r="G80181">
        <v>5</v>
      </c>
      <c r="H80181">
        <v>134.9</v>
      </c>
      <c r="I80181">
        <v>15.2</v>
      </c>
      <c r="J80181" t="s">
        <v>18</v>
      </c>
    </row>
    <row r="80182" spans="1:10" hidden="1" x14ac:dyDescent="0.3">
      <c r="A80182" t="s">
        <v>1776</v>
      </c>
      <c r="B80182" t="s">
        <v>14</v>
      </c>
      <c r="C80182" t="s">
        <v>1786</v>
      </c>
      <c r="D80182" t="s">
        <v>93</v>
      </c>
      <c r="E80182" t="s">
        <v>2461</v>
      </c>
      <c r="F80182">
        <v>0</v>
      </c>
      <c r="G80182">
        <v>5</v>
      </c>
      <c r="H80182">
        <v>5.3</v>
      </c>
      <c r="I80182">
        <v>0</v>
      </c>
      <c r="J80182" t="s">
        <v>18</v>
      </c>
    </row>
    <row r="80183" spans="1:10" hidden="1" x14ac:dyDescent="0.3">
      <c r="A80183" t="s">
        <v>1776</v>
      </c>
      <c r="B80183" t="s">
        <v>14</v>
      </c>
      <c r="C80183" t="s">
        <v>1786</v>
      </c>
      <c r="D80183" t="s">
        <v>93</v>
      </c>
      <c r="E80183" t="s">
        <v>2461</v>
      </c>
      <c r="F80183">
        <v>5</v>
      </c>
      <c r="G80183">
        <v>5</v>
      </c>
      <c r="H80183">
        <v>9</v>
      </c>
      <c r="I80183">
        <v>0</v>
      </c>
      <c r="J80183" t="s">
        <v>18</v>
      </c>
    </row>
    <row r="80184" spans="1:10" hidden="1" x14ac:dyDescent="0.3">
      <c r="A80184" t="s">
        <v>1776</v>
      </c>
      <c r="B80184" t="s">
        <v>14</v>
      </c>
      <c r="C80184" t="s">
        <v>1786</v>
      </c>
      <c r="D80184" t="s">
        <v>93</v>
      </c>
      <c r="E80184" t="s">
        <v>2461</v>
      </c>
      <c r="F80184">
        <v>10</v>
      </c>
      <c r="G80184">
        <v>5</v>
      </c>
      <c r="H80184">
        <v>14.8</v>
      </c>
      <c r="I80184">
        <v>0</v>
      </c>
      <c r="J80184" t="s">
        <v>18</v>
      </c>
    </row>
    <row r="80185" spans="1:10" hidden="1" x14ac:dyDescent="0.3">
      <c r="A80185" t="s">
        <v>1776</v>
      </c>
      <c r="B80185" t="s">
        <v>14</v>
      </c>
      <c r="C80185" t="s">
        <v>1786</v>
      </c>
      <c r="D80185" t="s">
        <v>93</v>
      </c>
      <c r="E80185" t="s">
        <v>2461</v>
      </c>
      <c r="F80185">
        <v>15</v>
      </c>
      <c r="G80185">
        <v>5</v>
      </c>
      <c r="H80185">
        <v>22</v>
      </c>
      <c r="I80185">
        <v>0</v>
      </c>
      <c r="J80185" t="s">
        <v>18</v>
      </c>
    </row>
    <row r="80186" spans="1:10" hidden="1" x14ac:dyDescent="0.3">
      <c r="A80186" t="s">
        <v>1776</v>
      </c>
      <c r="B80186" t="s">
        <v>14</v>
      </c>
      <c r="C80186" t="s">
        <v>1786</v>
      </c>
      <c r="D80186" t="s">
        <v>93</v>
      </c>
      <c r="E80186" t="s">
        <v>2461</v>
      </c>
      <c r="F80186">
        <v>20</v>
      </c>
      <c r="G80186">
        <v>5</v>
      </c>
      <c r="H80186">
        <v>33.5</v>
      </c>
      <c r="I80186">
        <v>0</v>
      </c>
      <c r="J80186" t="s">
        <v>18</v>
      </c>
    </row>
    <row r="80187" spans="1:10" hidden="1" x14ac:dyDescent="0.3">
      <c r="A80187" t="s">
        <v>1776</v>
      </c>
      <c r="B80187" t="s">
        <v>14</v>
      </c>
      <c r="C80187" t="s">
        <v>1786</v>
      </c>
      <c r="D80187" t="s">
        <v>93</v>
      </c>
      <c r="E80187" t="s">
        <v>2461</v>
      </c>
      <c r="F80187">
        <v>25</v>
      </c>
      <c r="G80187">
        <v>5</v>
      </c>
      <c r="H80187">
        <v>50.4</v>
      </c>
      <c r="I80187">
        <v>0</v>
      </c>
      <c r="J80187" t="s">
        <v>18</v>
      </c>
    </row>
    <row r="80188" spans="1:10" hidden="1" x14ac:dyDescent="0.3">
      <c r="A80188" t="s">
        <v>1776</v>
      </c>
      <c r="B80188" t="s">
        <v>14</v>
      </c>
      <c r="C80188" t="s">
        <v>1786</v>
      </c>
      <c r="D80188" t="s">
        <v>93</v>
      </c>
      <c r="E80188" t="s">
        <v>2461</v>
      </c>
      <c r="F80188">
        <v>30</v>
      </c>
      <c r="G80188">
        <v>5</v>
      </c>
      <c r="H80188">
        <v>75.599999999999994</v>
      </c>
      <c r="I80188">
        <v>0</v>
      </c>
      <c r="J80188" t="s">
        <v>18</v>
      </c>
    </row>
    <row r="80189" spans="1:10" hidden="1" x14ac:dyDescent="0.3">
      <c r="A80189" t="s">
        <v>1776</v>
      </c>
      <c r="B80189" t="s">
        <v>14</v>
      </c>
      <c r="C80189" t="s">
        <v>1786</v>
      </c>
      <c r="D80189" t="s">
        <v>93</v>
      </c>
      <c r="E80189" t="s">
        <v>2461</v>
      </c>
      <c r="F80189">
        <v>35</v>
      </c>
      <c r="G80189">
        <v>5</v>
      </c>
      <c r="H80189">
        <v>117.5</v>
      </c>
      <c r="I80189">
        <v>0</v>
      </c>
      <c r="J80189" t="s">
        <v>18</v>
      </c>
    </row>
    <row r="80190" spans="1:10" hidden="1" x14ac:dyDescent="0.3">
      <c r="A80190" t="s">
        <v>1776</v>
      </c>
      <c r="B80190" t="s">
        <v>14</v>
      </c>
      <c r="C80190" t="s">
        <v>1786</v>
      </c>
      <c r="D80190" t="s">
        <v>93</v>
      </c>
      <c r="E80190" t="s">
        <v>2461</v>
      </c>
      <c r="F80190">
        <v>40</v>
      </c>
      <c r="G80190">
        <v>5</v>
      </c>
      <c r="H80190">
        <v>135.19999999999999</v>
      </c>
      <c r="I80190">
        <v>0.3</v>
      </c>
      <c r="J80190" t="s">
        <v>18</v>
      </c>
    </row>
    <row r="80191" spans="1:10" hidden="1" x14ac:dyDescent="0.3">
      <c r="A80191" t="s">
        <v>1776</v>
      </c>
      <c r="B80191" t="s">
        <v>14</v>
      </c>
      <c r="C80191" t="s">
        <v>1786</v>
      </c>
      <c r="D80191" t="s">
        <v>93</v>
      </c>
      <c r="E80191" t="s">
        <v>2461</v>
      </c>
      <c r="F80191">
        <v>45</v>
      </c>
      <c r="G80191">
        <v>5</v>
      </c>
      <c r="H80191">
        <v>117.8</v>
      </c>
      <c r="I80191">
        <v>0.6</v>
      </c>
      <c r="J80191" t="s">
        <v>18</v>
      </c>
    </row>
    <row r="80192" spans="1:10" hidden="1" x14ac:dyDescent="0.3">
      <c r="A80192" t="s">
        <v>1776</v>
      </c>
      <c r="B80192" t="s">
        <v>14</v>
      </c>
      <c r="C80192" t="s">
        <v>1786</v>
      </c>
      <c r="D80192" t="s">
        <v>93</v>
      </c>
      <c r="E80192" t="s">
        <v>2461</v>
      </c>
      <c r="F80192">
        <v>50</v>
      </c>
      <c r="G80192">
        <v>5</v>
      </c>
      <c r="H80192">
        <v>81.099999999999994</v>
      </c>
      <c r="I80192">
        <v>0.9</v>
      </c>
      <c r="J80192" t="s">
        <v>18</v>
      </c>
    </row>
    <row r="80193" spans="1:10" hidden="1" x14ac:dyDescent="0.3">
      <c r="A80193" t="s">
        <v>1776</v>
      </c>
      <c r="B80193" t="s">
        <v>14</v>
      </c>
      <c r="C80193" t="s">
        <v>1786</v>
      </c>
      <c r="D80193" t="s">
        <v>93</v>
      </c>
      <c r="E80193" t="s">
        <v>2461</v>
      </c>
      <c r="F80193">
        <v>55</v>
      </c>
      <c r="G80193">
        <v>5</v>
      </c>
      <c r="H80193">
        <v>41.9</v>
      </c>
      <c r="I80193">
        <v>0.8</v>
      </c>
      <c r="J80193" t="s">
        <v>18</v>
      </c>
    </row>
    <row r="80194" spans="1:10" hidden="1" x14ac:dyDescent="0.3">
      <c r="A80194" t="s">
        <v>1776</v>
      </c>
      <c r="B80194" t="s">
        <v>14</v>
      </c>
      <c r="C80194" t="s">
        <v>1786</v>
      </c>
      <c r="D80194" t="s">
        <v>93</v>
      </c>
      <c r="E80194" t="s">
        <v>2461</v>
      </c>
      <c r="F80194">
        <v>60</v>
      </c>
      <c r="G80194">
        <v>5</v>
      </c>
      <c r="H80194">
        <v>20.9</v>
      </c>
      <c r="I80194">
        <v>0.5</v>
      </c>
      <c r="J80194" t="s">
        <v>18</v>
      </c>
    </row>
    <row r="80195" spans="1:10" hidden="1" x14ac:dyDescent="0.3">
      <c r="A80195" t="s">
        <v>1776</v>
      </c>
      <c r="B80195" t="s">
        <v>14</v>
      </c>
      <c r="C80195" t="s">
        <v>1786</v>
      </c>
      <c r="D80195" t="s">
        <v>93</v>
      </c>
      <c r="E80195" t="s">
        <v>2461</v>
      </c>
      <c r="F80195">
        <v>65</v>
      </c>
      <c r="G80195">
        <v>5</v>
      </c>
      <c r="H80195">
        <v>9.1</v>
      </c>
      <c r="I80195">
        <v>0.1</v>
      </c>
      <c r="J80195" t="s">
        <v>18</v>
      </c>
    </row>
    <row r="80196" spans="1:10" hidden="1" x14ac:dyDescent="0.3">
      <c r="A80196" t="s">
        <v>1776</v>
      </c>
      <c r="B80196" t="s">
        <v>14</v>
      </c>
      <c r="C80196" t="s">
        <v>1786</v>
      </c>
      <c r="D80196" t="s">
        <v>93</v>
      </c>
      <c r="E80196" t="s">
        <v>2461</v>
      </c>
      <c r="F80196">
        <v>70</v>
      </c>
      <c r="G80196">
        <v>5</v>
      </c>
      <c r="H80196">
        <v>5.7</v>
      </c>
      <c r="I80196">
        <v>0</v>
      </c>
      <c r="J80196" t="s">
        <v>18</v>
      </c>
    </row>
    <row r="80197" spans="1:10" hidden="1" x14ac:dyDescent="0.3">
      <c r="A80197" t="s">
        <v>1776</v>
      </c>
      <c r="B80197" t="s">
        <v>14</v>
      </c>
      <c r="C80197" t="s">
        <v>1786</v>
      </c>
      <c r="D80197" t="s">
        <v>93</v>
      </c>
      <c r="E80197" t="s">
        <v>2461</v>
      </c>
      <c r="F80197">
        <v>75</v>
      </c>
      <c r="G80197">
        <v>5</v>
      </c>
      <c r="H80197">
        <v>3.9</v>
      </c>
      <c r="I80197">
        <v>0</v>
      </c>
      <c r="J80197" t="s">
        <v>18</v>
      </c>
    </row>
    <row r="80198" spans="1:10" hidden="1" x14ac:dyDescent="0.3">
      <c r="A80198" t="s">
        <v>1776</v>
      </c>
      <c r="B80198" t="s">
        <v>14</v>
      </c>
      <c r="C80198" t="s">
        <v>1786</v>
      </c>
      <c r="D80198" t="s">
        <v>93</v>
      </c>
      <c r="E80198" t="s">
        <v>2461</v>
      </c>
      <c r="F80198">
        <v>80</v>
      </c>
      <c r="G80198">
        <v>5</v>
      </c>
      <c r="H80198">
        <v>5</v>
      </c>
      <c r="I80198">
        <v>0</v>
      </c>
      <c r="J80198" t="s">
        <v>18</v>
      </c>
    </row>
    <row r="80199" spans="1:10" hidden="1" x14ac:dyDescent="0.3">
      <c r="A80199" t="s">
        <v>1776</v>
      </c>
      <c r="B80199" t="s">
        <v>14</v>
      </c>
      <c r="C80199" t="s">
        <v>1786</v>
      </c>
      <c r="D80199" t="s">
        <v>93</v>
      </c>
      <c r="E80199" t="s">
        <v>2461</v>
      </c>
      <c r="F80199">
        <v>85</v>
      </c>
      <c r="G80199">
        <v>5</v>
      </c>
      <c r="H80199">
        <v>6.8</v>
      </c>
      <c r="I80199">
        <v>0.1</v>
      </c>
      <c r="J80199" t="s">
        <v>18</v>
      </c>
    </row>
    <row r="80200" spans="1:10" hidden="1" x14ac:dyDescent="0.3">
      <c r="A80200" t="s">
        <v>1776</v>
      </c>
      <c r="B80200" t="s">
        <v>14</v>
      </c>
      <c r="C80200" t="s">
        <v>1786</v>
      </c>
      <c r="D80200" t="s">
        <v>93</v>
      </c>
      <c r="E80200" t="s">
        <v>2461</v>
      </c>
      <c r="F80200">
        <v>90</v>
      </c>
      <c r="G80200">
        <v>5</v>
      </c>
      <c r="H80200">
        <v>10.7</v>
      </c>
      <c r="I80200">
        <v>0.2</v>
      </c>
      <c r="J80200" t="s">
        <v>18</v>
      </c>
    </row>
    <row r="80201" spans="1:10" hidden="1" x14ac:dyDescent="0.3">
      <c r="A80201" t="s">
        <v>1776</v>
      </c>
      <c r="B80201" t="s">
        <v>14</v>
      </c>
      <c r="C80201" t="s">
        <v>1786</v>
      </c>
      <c r="D80201" t="s">
        <v>93</v>
      </c>
      <c r="E80201" t="s">
        <v>2461</v>
      </c>
      <c r="F80201">
        <v>95</v>
      </c>
      <c r="G80201">
        <v>5</v>
      </c>
      <c r="H80201">
        <v>17.5</v>
      </c>
      <c r="I80201">
        <v>0.8</v>
      </c>
      <c r="J80201" t="s">
        <v>18</v>
      </c>
    </row>
    <row r="80202" spans="1:10" hidden="1" x14ac:dyDescent="0.3">
      <c r="A80202" t="s">
        <v>1776</v>
      </c>
      <c r="B80202" t="s">
        <v>14</v>
      </c>
      <c r="C80202" t="s">
        <v>1786</v>
      </c>
      <c r="D80202" t="s">
        <v>93</v>
      </c>
      <c r="E80202" t="s">
        <v>2461</v>
      </c>
      <c r="F80202">
        <v>100</v>
      </c>
      <c r="G80202">
        <v>5</v>
      </c>
      <c r="H80202">
        <v>129.4</v>
      </c>
      <c r="I80202">
        <v>22.7</v>
      </c>
      <c r="J80202" t="s">
        <v>18</v>
      </c>
    </row>
    <row r="80203" spans="1:10" hidden="1" x14ac:dyDescent="0.3">
      <c r="A80203" t="s">
        <v>1776</v>
      </c>
      <c r="B80203" t="s">
        <v>14</v>
      </c>
      <c r="C80203" t="s">
        <v>1787</v>
      </c>
      <c r="D80203" t="s">
        <v>97</v>
      </c>
      <c r="E80203" t="s">
        <v>2461</v>
      </c>
      <c r="F80203">
        <v>0</v>
      </c>
      <c r="G80203">
        <v>5</v>
      </c>
      <c r="H80203">
        <v>5.3</v>
      </c>
      <c r="I80203">
        <v>0</v>
      </c>
      <c r="J80203" t="s">
        <v>18</v>
      </c>
    </row>
    <row r="80204" spans="1:10" hidden="1" x14ac:dyDescent="0.3">
      <c r="A80204" t="s">
        <v>1776</v>
      </c>
      <c r="B80204" t="s">
        <v>14</v>
      </c>
      <c r="C80204" t="s">
        <v>1787</v>
      </c>
      <c r="D80204" t="s">
        <v>97</v>
      </c>
      <c r="E80204" t="s">
        <v>2461</v>
      </c>
      <c r="F80204">
        <v>5</v>
      </c>
      <c r="G80204">
        <v>5</v>
      </c>
      <c r="H80204">
        <v>9</v>
      </c>
      <c r="I80204">
        <v>0</v>
      </c>
      <c r="J80204" t="s">
        <v>18</v>
      </c>
    </row>
    <row r="80205" spans="1:10" hidden="1" x14ac:dyDescent="0.3">
      <c r="A80205" t="s">
        <v>1776</v>
      </c>
      <c r="B80205" t="s">
        <v>14</v>
      </c>
      <c r="C80205" t="s">
        <v>1787</v>
      </c>
      <c r="D80205" t="s">
        <v>97</v>
      </c>
      <c r="E80205" t="s">
        <v>2461</v>
      </c>
      <c r="F80205">
        <v>10</v>
      </c>
      <c r="G80205">
        <v>5</v>
      </c>
      <c r="H80205">
        <v>14.8</v>
      </c>
      <c r="I80205">
        <v>0</v>
      </c>
      <c r="J80205" t="s">
        <v>18</v>
      </c>
    </row>
    <row r="80206" spans="1:10" hidden="1" x14ac:dyDescent="0.3">
      <c r="A80206" t="s">
        <v>1776</v>
      </c>
      <c r="B80206" t="s">
        <v>14</v>
      </c>
      <c r="C80206" t="s">
        <v>1787</v>
      </c>
      <c r="D80206" t="s">
        <v>97</v>
      </c>
      <c r="E80206" t="s">
        <v>2461</v>
      </c>
      <c r="F80206">
        <v>15</v>
      </c>
      <c r="G80206">
        <v>5</v>
      </c>
      <c r="H80206">
        <v>22.1</v>
      </c>
      <c r="I80206">
        <v>0</v>
      </c>
      <c r="J80206" t="s">
        <v>18</v>
      </c>
    </row>
    <row r="80207" spans="1:10" hidden="1" x14ac:dyDescent="0.3">
      <c r="A80207" t="s">
        <v>1776</v>
      </c>
      <c r="B80207" t="s">
        <v>14</v>
      </c>
      <c r="C80207" t="s">
        <v>1787</v>
      </c>
      <c r="D80207" t="s">
        <v>97</v>
      </c>
      <c r="E80207" t="s">
        <v>2461</v>
      </c>
      <c r="F80207">
        <v>20</v>
      </c>
      <c r="G80207">
        <v>5</v>
      </c>
      <c r="H80207">
        <v>33.6</v>
      </c>
      <c r="I80207">
        <v>0</v>
      </c>
      <c r="J80207" t="s">
        <v>18</v>
      </c>
    </row>
    <row r="80208" spans="1:10" hidden="1" x14ac:dyDescent="0.3">
      <c r="A80208" t="s">
        <v>1776</v>
      </c>
      <c r="B80208" t="s">
        <v>14</v>
      </c>
      <c r="C80208" t="s">
        <v>1787</v>
      </c>
      <c r="D80208" t="s">
        <v>97</v>
      </c>
      <c r="E80208" t="s">
        <v>2461</v>
      </c>
      <c r="F80208">
        <v>25</v>
      </c>
      <c r="G80208">
        <v>5</v>
      </c>
      <c r="H80208">
        <v>50.6</v>
      </c>
      <c r="I80208">
        <v>0</v>
      </c>
      <c r="J80208" t="s">
        <v>18</v>
      </c>
    </row>
    <row r="80209" spans="1:10" hidden="1" x14ac:dyDescent="0.3">
      <c r="A80209" t="s">
        <v>1776</v>
      </c>
      <c r="B80209" t="s">
        <v>14</v>
      </c>
      <c r="C80209" t="s">
        <v>1787</v>
      </c>
      <c r="D80209" t="s">
        <v>97</v>
      </c>
      <c r="E80209" t="s">
        <v>2461</v>
      </c>
      <c r="F80209">
        <v>30</v>
      </c>
      <c r="G80209">
        <v>5</v>
      </c>
      <c r="H80209">
        <v>75.900000000000006</v>
      </c>
      <c r="I80209">
        <v>0</v>
      </c>
      <c r="J80209" t="s">
        <v>18</v>
      </c>
    </row>
    <row r="80210" spans="1:10" hidden="1" x14ac:dyDescent="0.3">
      <c r="A80210" t="s">
        <v>1776</v>
      </c>
      <c r="B80210" t="s">
        <v>14</v>
      </c>
      <c r="C80210" t="s">
        <v>1787</v>
      </c>
      <c r="D80210" t="s">
        <v>97</v>
      </c>
      <c r="E80210" t="s">
        <v>2461</v>
      </c>
      <c r="F80210">
        <v>35</v>
      </c>
      <c r="G80210">
        <v>5</v>
      </c>
      <c r="H80210">
        <v>117.9</v>
      </c>
      <c r="I80210">
        <v>0</v>
      </c>
      <c r="J80210" t="s">
        <v>18</v>
      </c>
    </row>
    <row r="80211" spans="1:10" hidden="1" x14ac:dyDescent="0.3">
      <c r="A80211" t="s">
        <v>1776</v>
      </c>
      <c r="B80211" t="s">
        <v>14</v>
      </c>
      <c r="C80211" t="s">
        <v>1787</v>
      </c>
      <c r="D80211" t="s">
        <v>97</v>
      </c>
      <c r="E80211" t="s">
        <v>2461</v>
      </c>
      <c r="F80211">
        <v>40</v>
      </c>
      <c r="G80211">
        <v>5</v>
      </c>
      <c r="H80211">
        <v>135.6</v>
      </c>
      <c r="I80211">
        <v>0.3</v>
      </c>
      <c r="J80211" t="s">
        <v>18</v>
      </c>
    </row>
    <row r="80212" spans="1:10" hidden="1" x14ac:dyDescent="0.3">
      <c r="A80212" t="s">
        <v>1776</v>
      </c>
      <c r="B80212" t="s">
        <v>14</v>
      </c>
      <c r="C80212" t="s">
        <v>1787</v>
      </c>
      <c r="D80212" t="s">
        <v>97</v>
      </c>
      <c r="E80212" t="s">
        <v>2461</v>
      </c>
      <c r="F80212">
        <v>45</v>
      </c>
      <c r="G80212">
        <v>5</v>
      </c>
      <c r="H80212">
        <v>117.9</v>
      </c>
      <c r="I80212">
        <v>0.6</v>
      </c>
      <c r="J80212" t="s">
        <v>18</v>
      </c>
    </row>
    <row r="80213" spans="1:10" hidden="1" x14ac:dyDescent="0.3">
      <c r="A80213" t="s">
        <v>1776</v>
      </c>
      <c r="B80213" t="s">
        <v>14</v>
      </c>
      <c r="C80213" t="s">
        <v>1787</v>
      </c>
      <c r="D80213" t="s">
        <v>97</v>
      </c>
      <c r="E80213" t="s">
        <v>2461</v>
      </c>
      <c r="F80213">
        <v>50</v>
      </c>
      <c r="G80213">
        <v>5</v>
      </c>
      <c r="H80213">
        <v>81</v>
      </c>
      <c r="I80213">
        <v>0.9</v>
      </c>
      <c r="J80213" t="s">
        <v>18</v>
      </c>
    </row>
    <row r="80214" spans="1:10" hidden="1" x14ac:dyDescent="0.3">
      <c r="A80214" t="s">
        <v>1776</v>
      </c>
      <c r="B80214" t="s">
        <v>14</v>
      </c>
      <c r="C80214" t="s">
        <v>1787</v>
      </c>
      <c r="D80214" t="s">
        <v>97</v>
      </c>
      <c r="E80214" t="s">
        <v>2461</v>
      </c>
      <c r="F80214">
        <v>55</v>
      </c>
      <c r="G80214">
        <v>5</v>
      </c>
      <c r="H80214">
        <v>41.7</v>
      </c>
      <c r="I80214">
        <v>0.8</v>
      </c>
      <c r="J80214" t="s">
        <v>18</v>
      </c>
    </row>
    <row r="80215" spans="1:10" hidden="1" x14ac:dyDescent="0.3">
      <c r="A80215" t="s">
        <v>1776</v>
      </c>
      <c r="B80215" t="s">
        <v>14</v>
      </c>
      <c r="C80215" t="s">
        <v>1787</v>
      </c>
      <c r="D80215" t="s">
        <v>97</v>
      </c>
      <c r="E80215" t="s">
        <v>2461</v>
      </c>
      <c r="F80215">
        <v>60</v>
      </c>
      <c r="G80215">
        <v>5</v>
      </c>
      <c r="H80215">
        <v>20.8</v>
      </c>
      <c r="I80215">
        <v>0.5</v>
      </c>
      <c r="J80215" t="s">
        <v>18</v>
      </c>
    </row>
    <row r="80216" spans="1:10" hidden="1" x14ac:dyDescent="0.3">
      <c r="A80216" t="s">
        <v>1776</v>
      </c>
      <c r="B80216" t="s">
        <v>14</v>
      </c>
      <c r="C80216" t="s">
        <v>1787</v>
      </c>
      <c r="D80216" t="s">
        <v>97</v>
      </c>
      <c r="E80216" t="s">
        <v>2461</v>
      </c>
      <c r="F80216">
        <v>65</v>
      </c>
      <c r="G80216">
        <v>5</v>
      </c>
      <c r="H80216">
        <v>9.1</v>
      </c>
      <c r="I80216">
        <v>0.1</v>
      </c>
      <c r="J80216" t="s">
        <v>18</v>
      </c>
    </row>
    <row r="80217" spans="1:10" hidden="1" x14ac:dyDescent="0.3">
      <c r="A80217" t="s">
        <v>1776</v>
      </c>
      <c r="B80217" t="s">
        <v>14</v>
      </c>
      <c r="C80217" t="s">
        <v>1787</v>
      </c>
      <c r="D80217" t="s">
        <v>97</v>
      </c>
      <c r="E80217" t="s">
        <v>2461</v>
      </c>
      <c r="F80217">
        <v>70</v>
      </c>
      <c r="G80217">
        <v>5</v>
      </c>
      <c r="H80217">
        <v>5.7</v>
      </c>
      <c r="I80217">
        <v>0</v>
      </c>
      <c r="J80217" t="s">
        <v>18</v>
      </c>
    </row>
    <row r="80218" spans="1:10" hidden="1" x14ac:dyDescent="0.3">
      <c r="A80218" t="s">
        <v>1776</v>
      </c>
      <c r="B80218" t="s">
        <v>14</v>
      </c>
      <c r="C80218" t="s">
        <v>1787</v>
      </c>
      <c r="D80218" t="s">
        <v>97</v>
      </c>
      <c r="E80218" t="s">
        <v>2461</v>
      </c>
      <c r="F80218">
        <v>75</v>
      </c>
      <c r="G80218">
        <v>5</v>
      </c>
      <c r="H80218">
        <v>3.9</v>
      </c>
      <c r="I80218">
        <v>0</v>
      </c>
      <c r="J80218" t="s">
        <v>18</v>
      </c>
    </row>
    <row r="80219" spans="1:10" hidden="1" x14ac:dyDescent="0.3">
      <c r="A80219" t="s">
        <v>1776</v>
      </c>
      <c r="B80219" t="s">
        <v>14</v>
      </c>
      <c r="C80219" t="s">
        <v>1787</v>
      </c>
      <c r="D80219" t="s">
        <v>97</v>
      </c>
      <c r="E80219" t="s">
        <v>2461</v>
      </c>
      <c r="F80219">
        <v>80</v>
      </c>
      <c r="G80219">
        <v>5</v>
      </c>
      <c r="H80219">
        <v>5</v>
      </c>
      <c r="I80219">
        <v>0</v>
      </c>
      <c r="J80219" t="s">
        <v>18</v>
      </c>
    </row>
    <row r="80220" spans="1:10" hidden="1" x14ac:dyDescent="0.3">
      <c r="A80220" t="s">
        <v>1776</v>
      </c>
      <c r="B80220" t="s">
        <v>14</v>
      </c>
      <c r="C80220" t="s">
        <v>1787</v>
      </c>
      <c r="D80220" t="s">
        <v>97</v>
      </c>
      <c r="E80220" t="s">
        <v>2461</v>
      </c>
      <c r="F80220">
        <v>85</v>
      </c>
      <c r="G80220">
        <v>5</v>
      </c>
      <c r="H80220">
        <v>6.8</v>
      </c>
      <c r="I80220">
        <v>0.1</v>
      </c>
      <c r="J80220" t="s">
        <v>18</v>
      </c>
    </row>
    <row r="80221" spans="1:10" hidden="1" x14ac:dyDescent="0.3">
      <c r="A80221" t="s">
        <v>1776</v>
      </c>
      <c r="B80221" t="s">
        <v>14</v>
      </c>
      <c r="C80221" t="s">
        <v>1787</v>
      </c>
      <c r="D80221" t="s">
        <v>97</v>
      </c>
      <c r="E80221" t="s">
        <v>2461</v>
      </c>
      <c r="F80221">
        <v>90</v>
      </c>
      <c r="G80221">
        <v>5</v>
      </c>
      <c r="H80221">
        <v>10.8</v>
      </c>
      <c r="I80221">
        <v>0.2</v>
      </c>
      <c r="J80221" t="s">
        <v>18</v>
      </c>
    </row>
    <row r="80222" spans="1:10" hidden="1" x14ac:dyDescent="0.3">
      <c r="A80222" t="s">
        <v>1776</v>
      </c>
      <c r="B80222" t="s">
        <v>14</v>
      </c>
      <c r="C80222" t="s">
        <v>1787</v>
      </c>
      <c r="D80222" t="s">
        <v>97</v>
      </c>
      <c r="E80222" t="s">
        <v>2461</v>
      </c>
      <c r="F80222">
        <v>95</v>
      </c>
      <c r="G80222">
        <v>5</v>
      </c>
      <c r="H80222">
        <v>17.8</v>
      </c>
      <c r="I80222">
        <v>0.9</v>
      </c>
      <c r="J80222" t="s">
        <v>18</v>
      </c>
    </row>
    <row r="80223" spans="1:10" hidden="1" x14ac:dyDescent="0.3">
      <c r="A80223" t="s">
        <v>1776</v>
      </c>
      <c r="B80223" t="s">
        <v>14</v>
      </c>
      <c r="C80223" t="s">
        <v>1787</v>
      </c>
      <c r="D80223" t="s">
        <v>97</v>
      </c>
      <c r="E80223" t="s">
        <v>2461</v>
      </c>
      <c r="F80223">
        <v>100</v>
      </c>
      <c r="G80223">
        <v>5</v>
      </c>
      <c r="H80223">
        <v>131.9</v>
      </c>
      <c r="I80223">
        <v>23.7</v>
      </c>
      <c r="J80223" t="s">
        <v>18</v>
      </c>
    </row>
    <row r="80224" spans="1:10" hidden="1" x14ac:dyDescent="0.3">
      <c r="A80224" t="s">
        <v>1776</v>
      </c>
      <c r="B80224" t="s">
        <v>14</v>
      </c>
      <c r="C80224" t="s">
        <v>1788</v>
      </c>
      <c r="D80224" t="s">
        <v>101</v>
      </c>
      <c r="E80224" t="s">
        <v>2461</v>
      </c>
      <c r="F80224">
        <v>0</v>
      </c>
      <c r="G80224">
        <v>5</v>
      </c>
      <c r="H80224">
        <v>5.6</v>
      </c>
      <c r="I80224">
        <v>0</v>
      </c>
      <c r="J80224" t="s">
        <v>18</v>
      </c>
    </row>
    <row r="80225" spans="1:10" hidden="1" x14ac:dyDescent="0.3">
      <c r="A80225" t="s">
        <v>1776</v>
      </c>
      <c r="B80225" t="s">
        <v>14</v>
      </c>
      <c r="C80225" t="s">
        <v>1788</v>
      </c>
      <c r="D80225" t="s">
        <v>101</v>
      </c>
      <c r="E80225" t="s">
        <v>2461</v>
      </c>
      <c r="F80225">
        <v>5</v>
      </c>
      <c r="G80225">
        <v>5</v>
      </c>
      <c r="H80225">
        <v>9.5</v>
      </c>
      <c r="I80225">
        <v>0</v>
      </c>
      <c r="J80225" t="s">
        <v>18</v>
      </c>
    </row>
    <row r="80226" spans="1:10" hidden="1" x14ac:dyDescent="0.3">
      <c r="A80226" t="s">
        <v>1776</v>
      </c>
      <c r="B80226" t="s">
        <v>14</v>
      </c>
      <c r="C80226" t="s">
        <v>1788</v>
      </c>
      <c r="D80226" t="s">
        <v>101</v>
      </c>
      <c r="E80226" t="s">
        <v>2461</v>
      </c>
      <c r="F80226">
        <v>10</v>
      </c>
      <c r="G80226">
        <v>5</v>
      </c>
      <c r="H80226">
        <v>15.4</v>
      </c>
      <c r="I80226">
        <v>0</v>
      </c>
      <c r="J80226" t="s">
        <v>18</v>
      </c>
    </row>
    <row r="80227" spans="1:10" hidden="1" x14ac:dyDescent="0.3">
      <c r="A80227" t="s">
        <v>1776</v>
      </c>
      <c r="B80227" t="s">
        <v>14</v>
      </c>
      <c r="C80227" t="s">
        <v>1788</v>
      </c>
      <c r="D80227" t="s">
        <v>101</v>
      </c>
      <c r="E80227" t="s">
        <v>2461</v>
      </c>
      <c r="F80227">
        <v>15</v>
      </c>
      <c r="G80227">
        <v>5</v>
      </c>
      <c r="H80227">
        <v>22.8</v>
      </c>
      <c r="I80227">
        <v>0</v>
      </c>
      <c r="J80227" t="s">
        <v>18</v>
      </c>
    </row>
    <row r="80228" spans="1:10" hidden="1" x14ac:dyDescent="0.3">
      <c r="A80228" t="s">
        <v>1776</v>
      </c>
      <c r="B80228" t="s">
        <v>14</v>
      </c>
      <c r="C80228" t="s">
        <v>1788</v>
      </c>
      <c r="D80228" t="s">
        <v>101</v>
      </c>
      <c r="E80228" t="s">
        <v>2461</v>
      </c>
      <c r="F80228">
        <v>20</v>
      </c>
      <c r="G80228">
        <v>5</v>
      </c>
      <c r="H80228">
        <v>34.4</v>
      </c>
      <c r="I80228">
        <v>0</v>
      </c>
      <c r="J80228" t="s">
        <v>18</v>
      </c>
    </row>
    <row r="80229" spans="1:10" hidden="1" x14ac:dyDescent="0.3">
      <c r="A80229" t="s">
        <v>1776</v>
      </c>
      <c r="B80229" t="s">
        <v>14</v>
      </c>
      <c r="C80229" t="s">
        <v>1788</v>
      </c>
      <c r="D80229" t="s">
        <v>101</v>
      </c>
      <c r="E80229" t="s">
        <v>2461</v>
      </c>
      <c r="F80229">
        <v>25</v>
      </c>
      <c r="G80229">
        <v>5</v>
      </c>
      <c r="H80229">
        <v>51.5</v>
      </c>
      <c r="I80229">
        <v>0</v>
      </c>
      <c r="J80229" t="s">
        <v>18</v>
      </c>
    </row>
    <row r="80230" spans="1:10" hidden="1" x14ac:dyDescent="0.3">
      <c r="A80230" t="s">
        <v>1776</v>
      </c>
      <c r="B80230" t="s">
        <v>14</v>
      </c>
      <c r="C80230" t="s">
        <v>1788</v>
      </c>
      <c r="D80230" t="s">
        <v>101</v>
      </c>
      <c r="E80230" t="s">
        <v>2461</v>
      </c>
      <c r="F80230">
        <v>30</v>
      </c>
      <c r="G80230">
        <v>5</v>
      </c>
      <c r="H80230">
        <v>77</v>
      </c>
      <c r="I80230">
        <v>0</v>
      </c>
      <c r="J80230" t="s">
        <v>18</v>
      </c>
    </row>
    <row r="80231" spans="1:10" hidden="1" x14ac:dyDescent="0.3">
      <c r="A80231" t="s">
        <v>1776</v>
      </c>
      <c r="B80231" t="s">
        <v>14</v>
      </c>
      <c r="C80231" t="s">
        <v>1788</v>
      </c>
      <c r="D80231" t="s">
        <v>101</v>
      </c>
      <c r="E80231" t="s">
        <v>2461</v>
      </c>
      <c r="F80231">
        <v>35</v>
      </c>
      <c r="G80231">
        <v>5</v>
      </c>
      <c r="H80231">
        <v>119.6</v>
      </c>
      <c r="I80231">
        <v>0</v>
      </c>
      <c r="J80231" t="s">
        <v>18</v>
      </c>
    </row>
    <row r="80232" spans="1:10" hidden="1" x14ac:dyDescent="0.3">
      <c r="A80232" t="s">
        <v>1776</v>
      </c>
      <c r="B80232" t="s">
        <v>14</v>
      </c>
      <c r="C80232" t="s">
        <v>1788</v>
      </c>
      <c r="D80232" t="s">
        <v>101</v>
      </c>
      <c r="E80232" t="s">
        <v>2461</v>
      </c>
      <c r="F80232">
        <v>40</v>
      </c>
      <c r="G80232">
        <v>5</v>
      </c>
      <c r="H80232">
        <v>137.80000000000001</v>
      </c>
      <c r="I80232">
        <v>0.3</v>
      </c>
      <c r="J80232" t="s">
        <v>18</v>
      </c>
    </row>
    <row r="80233" spans="1:10" hidden="1" x14ac:dyDescent="0.3">
      <c r="A80233" t="s">
        <v>1776</v>
      </c>
      <c r="B80233" t="s">
        <v>14</v>
      </c>
      <c r="C80233" t="s">
        <v>1788</v>
      </c>
      <c r="D80233" t="s">
        <v>101</v>
      </c>
      <c r="E80233" t="s">
        <v>2461</v>
      </c>
      <c r="F80233">
        <v>45</v>
      </c>
      <c r="G80233">
        <v>5</v>
      </c>
      <c r="H80233">
        <v>120</v>
      </c>
      <c r="I80233">
        <v>0.8</v>
      </c>
      <c r="J80233" t="s">
        <v>18</v>
      </c>
    </row>
    <row r="80234" spans="1:10" hidden="1" x14ac:dyDescent="0.3">
      <c r="A80234" t="s">
        <v>1776</v>
      </c>
      <c r="B80234" t="s">
        <v>14</v>
      </c>
      <c r="C80234" t="s">
        <v>1788</v>
      </c>
      <c r="D80234" t="s">
        <v>101</v>
      </c>
      <c r="E80234" t="s">
        <v>2461</v>
      </c>
      <c r="F80234">
        <v>50</v>
      </c>
      <c r="G80234">
        <v>5</v>
      </c>
      <c r="H80234">
        <v>82.5</v>
      </c>
      <c r="I80234">
        <v>1.2</v>
      </c>
      <c r="J80234" t="s">
        <v>18</v>
      </c>
    </row>
    <row r="80235" spans="1:10" hidden="1" x14ac:dyDescent="0.3">
      <c r="A80235" t="s">
        <v>1776</v>
      </c>
      <c r="B80235" t="s">
        <v>14</v>
      </c>
      <c r="C80235" t="s">
        <v>1788</v>
      </c>
      <c r="D80235" t="s">
        <v>101</v>
      </c>
      <c r="E80235" t="s">
        <v>2461</v>
      </c>
      <c r="F80235">
        <v>55</v>
      </c>
      <c r="G80235">
        <v>5</v>
      </c>
      <c r="H80235">
        <v>42.5</v>
      </c>
      <c r="I80235">
        <v>1.1000000000000001</v>
      </c>
      <c r="J80235" t="s">
        <v>18</v>
      </c>
    </row>
    <row r="80236" spans="1:10" hidden="1" x14ac:dyDescent="0.3">
      <c r="A80236" t="s">
        <v>1776</v>
      </c>
      <c r="B80236" t="s">
        <v>14</v>
      </c>
      <c r="C80236" t="s">
        <v>1788</v>
      </c>
      <c r="D80236" t="s">
        <v>101</v>
      </c>
      <c r="E80236" t="s">
        <v>2461</v>
      </c>
      <c r="F80236">
        <v>60</v>
      </c>
      <c r="G80236">
        <v>5</v>
      </c>
      <c r="H80236">
        <v>21.2</v>
      </c>
      <c r="I80236">
        <v>0.6</v>
      </c>
      <c r="J80236" t="s">
        <v>18</v>
      </c>
    </row>
    <row r="80237" spans="1:10" hidden="1" x14ac:dyDescent="0.3">
      <c r="A80237" t="s">
        <v>1776</v>
      </c>
      <c r="B80237" t="s">
        <v>14</v>
      </c>
      <c r="C80237" t="s">
        <v>1788</v>
      </c>
      <c r="D80237" t="s">
        <v>101</v>
      </c>
      <c r="E80237" t="s">
        <v>2461</v>
      </c>
      <c r="F80237">
        <v>65</v>
      </c>
      <c r="G80237">
        <v>5</v>
      </c>
      <c r="H80237">
        <v>9.3000000000000007</v>
      </c>
      <c r="I80237">
        <v>0.1</v>
      </c>
      <c r="J80237" t="s">
        <v>18</v>
      </c>
    </row>
    <row r="80238" spans="1:10" hidden="1" x14ac:dyDescent="0.3">
      <c r="A80238" t="s">
        <v>1776</v>
      </c>
      <c r="B80238" t="s">
        <v>14</v>
      </c>
      <c r="C80238" t="s">
        <v>1788</v>
      </c>
      <c r="D80238" t="s">
        <v>101</v>
      </c>
      <c r="E80238" t="s">
        <v>2461</v>
      </c>
      <c r="F80238">
        <v>70</v>
      </c>
      <c r="G80238">
        <v>5</v>
      </c>
      <c r="H80238">
        <v>5.8</v>
      </c>
      <c r="I80238">
        <v>0</v>
      </c>
      <c r="J80238" t="s">
        <v>18</v>
      </c>
    </row>
    <row r="80239" spans="1:10" hidden="1" x14ac:dyDescent="0.3">
      <c r="A80239" t="s">
        <v>1776</v>
      </c>
      <c r="B80239" t="s">
        <v>14</v>
      </c>
      <c r="C80239" t="s">
        <v>1788</v>
      </c>
      <c r="D80239" t="s">
        <v>101</v>
      </c>
      <c r="E80239" t="s">
        <v>2461</v>
      </c>
      <c r="F80239">
        <v>75</v>
      </c>
      <c r="G80239">
        <v>5</v>
      </c>
      <c r="H80239">
        <v>4</v>
      </c>
      <c r="I80239">
        <v>0</v>
      </c>
      <c r="J80239" t="s">
        <v>18</v>
      </c>
    </row>
    <row r="80240" spans="1:10" hidden="1" x14ac:dyDescent="0.3">
      <c r="A80240" t="s">
        <v>1776</v>
      </c>
      <c r="B80240" t="s">
        <v>14</v>
      </c>
      <c r="C80240" t="s">
        <v>1788</v>
      </c>
      <c r="D80240" t="s">
        <v>101</v>
      </c>
      <c r="E80240" t="s">
        <v>2461</v>
      </c>
      <c r="F80240">
        <v>80</v>
      </c>
      <c r="G80240">
        <v>5</v>
      </c>
      <c r="H80240">
        <v>5.0999999999999996</v>
      </c>
      <c r="I80240">
        <v>0</v>
      </c>
      <c r="J80240" t="s">
        <v>18</v>
      </c>
    </row>
    <row r="80241" spans="1:10" hidden="1" x14ac:dyDescent="0.3">
      <c r="A80241" t="s">
        <v>1776</v>
      </c>
      <c r="B80241" t="s">
        <v>14</v>
      </c>
      <c r="C80241" t="s">
        <v>1788</v>
      </c>
      <c r="D80241" t="s">
        <v>101</v>
      </c>
      <c r="E80241" t="s">
        <v>2461</v>
      </c>
      <c r="F80241">
        <v>85</v>
      </c>
      <c r="G80241">
        <v>5</v>
      </c>
      <c r="H80241">
        <v>6.9</v>
      </c>
      <c r="I80241">
        <v>0.1</v>
      </c>
      <c r="J80241" t="s">
        <v>18</v>
      </c>
    </row>
    <row r="80242" spans="1:10" hidden="1" x14ac:dyDescent="0.3">
      <c r="A80242" t="s">
        <v>1776</v>
      </c>
      <c r="B80242" t="s">
        <v>14</v>
      </c>
      <c r="C80242" t="s">
        <v>1788</v>
      </c>
      <c r="D80242" t="s">
        <v>101</v>
      </c>
      <c r="E80242" t="s">
        <v>2461</v>
      </c>
      <c r="F80242">
        <v>90</v>
      </c>
      <c r="G80242">
        <v>5</v>
      </c>
      <c r="H80242">
        <v>11</v>
      </c>
      <c r="I80242">
        <v>0.2</v>
      </c>
      <c r="J80242" t="s">
        <v>18</v>
      </c>
    </row>
    <row r="80243" spans="1:10" hidden="1" x14ac:dyDescent="0.3">
      <c r="A80243" t="s">
        <v>1776</v>
      </c>
      <c r="B80243" t="s">
        <v>14</v>
      </c>
      <c r="C80243" t="s">
        <v>1788</v>
      </c>
      <c r="D80243" t="s">
        <v>101</v>
      </c>
      <c r="E80243" t="s">
        <v>2461</v>
      </c>
      <c r="F80243">
        <v>95</v>
      </c>
      <c r="G80243">
        <v>5</v>
      </c>
      <c r="H80243">
        <v>18.100000000000001</v>
      </c>
      <c r="I80243">
        <v>0.8</v>
      </c>
      <c r="J80243" t="s">
        <v>18</v>
      </c>
    </row>
    <row r="80244" spans="1:10" hidden="1" x14ac:dyDescent="0.3">
      <c r="A80244" t="s">
        <v>1776</v>
      </c>
      <c r="B80244" t="s">
        <v>14</v>
      </c>
      <c r="C80244" t="s">
        <v>1788</v>
      </c>
      <c r="D80244" t="s">
        <v>101</v>
      </c>
      <c r="E80244" t="s">
        <v>2461</v>
      </c>
      <c r="F80244">
        <v>100</v>
      </c>
      <c r="G80244">
        <v>5</v>
      </c>
      <c r="H80244">
        <v>134</v>
      </c>
      <c r="I80244">
        <v>23.7</v>
      </c>
      <c r="J80244" t="s">
        <v>18</v>
      </c>
    </row>
    <row r="80245" spans="1:10" hidden="1" x14ac:dyDescent="0.3">
      <c r="A80245" t="s">
        <v>1776</v>
      </c>
      <c r="B80245" t="s">
        <v>14</v>
      </c>
      <c r="C80245" t="s">
        <v>1789</v>
      </c>
      <c r="D80245" t="s">
        <v>105</v>
      </c>
      <c r="E80245" t="s">
        <v>2461</v>
      </c>
      <c r="F80245">
        <v>0</v>
      </c>
      <c r="G80245">
        <v>5</v>
      </c>
      <c r="H80245">
        <v>5.8</v>
      </c>
      <c r="I80245">
        <v>0</v>
      </c>
      <c r="J80245" t="s">
        <v>18</v>
      </c>
    </row>
    <row r="80246" spans="1:10" hidden="1" x14ac:dyDescent="0.3">
      <c r="A80246" t="s">
        <v>1776</v>
      </c>
      <c r="B80246" t="s">
        <v>14</v>
      </c>
      <c r="C80246" t="s">
        <v>1789</v>
      </c>
      <c r="D80246" t="s">
        <v>105</v>
      </c>
      <c r="E80246" t="s">
        <v>2461</v>
      </c>
      <c r="F80246">
        <v>5</v>
      </c>
      <c r="G80246">
        <v>5</v>
      </c>
      <c r="H80246">
        <v>9.6999999999999993</v>
      </c>
      <c r="I80246">
        <v>0</v>
      </c>
      <c r="J80246" t="s">
        <v>18</v>
      </c>
    </row>
    <row r="80247" spans="1:10" hidden="1" x14ac:dyDescent="0.3">
      <c r="A80247" t="s">
        <v>1776</v>
      </c>
      <c r="B80247" t="s">
        <v>14</v>
      </c>
      <c r="C80247" t="s">
        <v>1789</v>
      </c>
      <c r="D80247" t="s">
        <v>105</v>
      </c>
      <c r="E80247" t="s">
        <v>2461</v>
      </c>
      <c r="F80247">
        <v>10</v>
      </c>
      <c r="G80247">
        <v>5</v>
      </c>
      <c r="H80247">
        <v>15.8</v>
      </c>
      <c r="I80247">
        <v>0</v>
      </c>
      <c r="J80247" t="s">
        <v>18</v>
      </c>
    </row>
    <row r="80248" spans="1:10" hidden="1" x14ac:dyDescent="0.3">
      <c r="A80248" t="s">
        <v>1776</v>
      </c>
      <c r="B80248" t="s">
        <v>14</v>
      </c>
      <c r="C80248" t="s">
        <v>1789</v>
      </c>
      <c r="D80248" t="s">
        <v>105</v>
      </c>
      <c r="E80248" t="s">
        <v>2461</v>
      </c>
      <c r="F80248">
        <v>15</v>
      </c>
      <c r="G80248">
        <v>5</v>
      </c>
      <c r="H80248">
        <v>23.2</v>
      </c>
      <c r="I80248">
        <v>0</v>
      </c>
      <c r="J80248" t="s">
        <v>18</v>
      </c>
    </row>
    <row r="80249" spans="1:10" hidden="1" x14ac:dyDescent="0.3">
      <c r="A80249" t="s">
        <v>1776</v>
      </c>
      <c r="B80249" t="s">
        <v>14</v>
      </c>
      <c r="C80249" t="s">
        <v>1789</v>
      </c>
      <c r="D80249" t="s">
        <v>105</v>
      </c>
      <c r="E80249" t="s">
        <v>2461</v>
      </c>
      <c r="F80249">
        <v>20</v>
      </c>
      <c r="G80249">
        <v>5</v>
      </c>
      <c r="H80249">
        <v>34.9</v>
      </c>
      <c r="I80249">
        <v>0</v>
      </c>
      <c r="J80249" t="s">
        <v>18</v>
      </c>
    </row>
    <row r="80250" spans="1:10" hidden="1" x14ac:dyDescent="0.3">
      <c r="A80250" t="s">
        <v>1776</v>
      </c>
      <c r="B80250" t="s">
        <v>14</v>
      </c>
      <c r="C80250" t="s">
        <v>1789</v>
      </c>
      <c r="D80250" t="s">
        <v>105</v>
      </c>
      <c r="E80250" t="s">
        <v>2461</v>
      </c>
      <c r="F80250">
        <v>25</v>
      </c>
      <c r="G80250">
        <v>5</v>
      </c>
      <c r="H80250">
        <v>52.1</v>
      </c>
      <c r="I80250">
        <v>0</v>
      </c>
      <c r="J80250" t="s">
        <v>18</v>
      </c>
    </row>
    <row r="80251" spans="1:10" hidden="1" x14ac:dyDescent="0.3">
      <c r="A80251" t="s">
        <v>1776</v>
      </c>
      <c r="B80251" t="s">
        <v>14</v>
      </c>
      <c r="C80251" t="s">
        <v>1789</v>
      </c>
      <c r="D80251" t="s">
        <v>105</v>
      </c>
      <c r="E80251" t="s">
        <v>2461</v>
      </c>
      <c r="F80251">
        <v>30</v>
      </c>
      <c r="G80251">
        <v>5</v>
      </c>
      <c r="H80251">
        <v>77.8</v>
      </c>
      <c r="I80251">
        <v>0</v>
      </c>
      <c r="J80251" t="s">
        <v>18</v>
      </c>
    </row>
    <row r="80252" spans="1:10" hidden="1" x14ac:dyDescent="0.3">
      <c r="A80252" t="s">
        <v>1776</v>
      </c>
      <c r="B80252" t="s">
        <v>14</v>
      </c>
      <c r="C80252" t="s">
        <v>1789</v>
      </c>
      <c r="D80252" t="s">
        <v>105</v>
      </c>
      <c r="E80252" t="s">
        <v>2461</v>
      </c>
      <c r="F80252">
        <v>35</v>
      </c>
      <c r="G80252">
        <v>5</v>
      </c>
      <c r="H80252">
        <v>120.7</v>
      </c>
      <c r="I80252">
        <v>0</v>
      </c>
      <c r="J80252" t="s">
        <v>18</v>
      </c>
    </row>
    <row r="80253" spans="1:10" hidden="1" x14ac:dyDescent="0.3">
      <c r="A80253" t="s">
        <v>1776</v>
      </c>
      <c r="B80253" t="s">
        <v>14</v>
      </c>
      <c r="C80253" t="s">
        <v>1789</v>
      </c>
      <c r="D80253" t="s">
        <v>105</v>
      </c>
      <c r="E80253" t="s">
        <v>2461</v>
      </c>
      <c r="F80253">
        <v>40</v>
      </c>
      <c r="G80253">
        <v>5</v>
      </c>
      <c r="H80253">
        <v>139.1</v>
      </c>
      <c r="I80253">
        <v>0.3</v>
      </c>
      <c r="J80253" t="s">
        <v>18</v>
      </c>
    </row>
    <row r="80254" spans="1:10" hidden="1" x14ac:dyDescent="0.3">
      <c r="A80254" t="s">
        <v>1776</v>
      </c>
      <c r="B80254" t="s">
        <v>14</v>
      </c>
      <c r="C80254" t="s">
        <v>1789</v>
      </c>
      <c r="D80254" t="s">
        <v>105</v>
      </c>
      <c r="E80254" t="s">
        <v>2461</v>
      </c>
      <c r="F80254">
        <v>45</v>
      </c>
      <c r="G80254">
        <v>5</v>
      </c>
      <c r="H80254">
        <v>121.3</v>
      </c>
      <c r="I80254">
        <v>0.8</v>
      </c>
      <c r="J80254" t="s">
        <v>18</v>
      </c>
    </row>
    <row r="80255" spans="1:10" hidden="1" x14ac:dyDescent="0.3">
      <c r="A80255" t="s">
        <v>1776</v>
      </c>
      <c r="B80255" t="s">
        <v>14</v>
      </c>
      <c r="C80255" t="s">
        <v>1789</v>
      </c>
      <c r="D80255" t="s">
        <v>105</v>
      </c>
      <c r="E80255" t="s">
        <v>2461</v>
      </c>
      <c r="F80255">
        <v>50</v>
      </c>
      <c r="G80255">
        <v>5</v>
      </c>
      <c r="H80255">
        <v>83.4</v>
      </c>
      <c r="I80255">
        <v>1.2</v>
      </c>
      <c r="J80255" t="s">
        <v>18</v>
      </c>
    </row>
    <row r="80256" spans="1:10" hidden="1" x14ac:dyDescent="0.3">
      <c r="A80256" t="s">
        <v>1776</v>
      </c>
      <c r="B80256" t="s">
        <v>14</v>
      </c>
      <c r="C80256" t="s">
        <v>1789</v>
      </c>
      <c r="D80256" t="s">
        <v>105</v>
      </c>
      <c r="E80256" t="s">
        <v>2461</v>
      </c>
      <c r="F80256">
        <v>55</v>
      </c>
      <c r="G80256">
        <v>5</v>
      </c>
      <c r="H80256">
        <v>42.9</v>
      </c>
      <c r="I80256">
        <v>1.1000000000000001</v>
      </c>
      <c r="J80256" t="s">
        <v>18</v>
      </c>
    </row>
    <row r="80257" spans="1:10" hidden="1" x14ac:dyDescent="0.3">
      <c r="A80257" t="s">
        <v>1776</v>
      </c>
      <c r="B80257" t="s">
        <v>14</v>
      </c>
      <c r="C80257" t="s">
        <v>1789</v>
      </c>
      <c r="D80257" t="s">
        <v>105</v>
      </c>
      <c r="E80257" t="s">
        <v>2461</v>
      </c>
      <c r="F80257">
        <v>60</v>
      </c>
      <c r="G80257">
        <v>5</v>
      </c>
      <c r="H80257">
        <v>21.4</v>
      </c>
      <c r="I80257">
        <v>0.6</v>
      </c>
      <c r="J80257" t="s">
        <v>18</v>
      </c>
    </row>
    <row r="80258" spans="1:10" hidden="1" x14ac:dyDescent="0.3">
      <c r="A80258" t="s">
        <v>1776</v>
      </c>
      <c r="B80258" t="s">
        <v>14</v>
      </c>
      <c r="C80258" t="s">
        <v>1789</v>
      </c>
      <c r="D80258" t="s">
        <v>105</v>
      </c>
      <c r="E80258" t="s">
        <v>2461</v>
      </c>
      <c r="F80258">
        <v>65</v>
      </c>
      <c r="G80258">
        <v>5</v>
      </c>
      <c r="H80258">
        <v>9.3000000000000007</v>
      </c>
      <c r="I80258">
        <v>0.1</v>
      </c>
      <c r="J80258" t="s">
        <v>18</v>
      </c>
    </row>
    <row r="80259" spans="1:10" hidden="1" x14ac:dyDescent="0.3">
      <c r="A80259" t="s">
        <v>1776</v>
      </c>
      <c r="B80259" t="s">
        <v>14</v>
      </c>
      <c r="C80259" t="s">
        <v>1789</v>
      </c>
      <c r="D80259" t="s">
        <v>105</v>
      </c>
      <c r="E80259" t="s">
        <v>2461</v>
      </c>
      <c r="F80259">
        <v>70</v>
      </c>
      <c r="G80259">
        <v>5</v>
      </c>
      <c r="H80259">
        <v>5.8</v>
      </c>
      <c r="I80259">
        <v>0</v>
      </c>
      <c r="J80259" t="s">
        <v>18</v>
      </c>
    </row>
    <row r="80260" spans="1:10" hidden="1" x14ac:dyDescent="0.3">
      <c r="A80260" t="s">
        <v>1776</v>
      </c>
      <c r="B80260" t="s">
        <v>14</v>
      </c>
      <c r="C80260" t="s">
        <v>1789</v>
      </c>
      <c r="D80260" t="s">
        <v>105</v>
      </c>
      <c r="E80260" t="s">
        <v>2461</v>
      </c>
      <c r="F80260">
        <v>75</v>
      </c>
      <c r="G80260">
        <v>5</v>
      </c>
      <c r="H80260">
        <v>4</v>
      </c>
      <c r="I80260">
        <v>0</v>
      </c>
      <c r="J80260" t="s">
        <v>18</v>
      </c>
    </row>
    <row r="80261" spans="1:10" hidden="1" x14ac:dyDescent="0.3">
      <c r="A80261" t="s">
        <v>1776</v>
      </c>
      <c r="B80261" t="s">
        <v>14</v>
      </c>
      <c r="C80261" t="s">
        <v>1789</v>
      </c>
      <c r="D80261" t="s">
        <v>105</v>
      </c>
      <c r="E80261" t="s">
        <v>2461</v>
      </c>
      <c r="F80261">
        <v>80</v>
      </c>
      <c r="G80261">
        <v>5</v>
      </c>
      <c r="H80261">
        <v>5.0999999999999996</v>
      </c>
      <c r="I80261">
        <v>0</v>
      </c>
      <c r="J80261" t="s">
        <v>18</v>
      </c>
    </row>
    <row r="80262" spans="1:10" hidden="1" x14ac:dyDescent="0.3">
      <c r="A80262" t="s">
        <v>1776</v>
      </c>
      <c r="B80262" t="s">
        <v>14</v>
      </c>
      <c r="C80262" t="s">
        <v>1789</v>
      </c>
      <c r="D80262" t="s">
        <v>105</v>
      </c>
      <c r="E80262" t="s">
        <v>2461</v>
      </c>
      <c r="F80262">
        <v>85</v>
      </c>
      <c r="G80262">
        <v>5</v>
      </c>
      <c r="H80262">
        <v>7</v>
      </c>
      <c r="I80262">
        <v>0.1</v>
      </c>
      <c r="J80262" t="s">
        <v>18</v>
      </c>
    </row>
    <row r="80263" spans="1:10" hidden="1" x14ac:dyDescent="0.3">
      <c r="A80263" t="s">
        <v>1776</v>
      </c>
      <c r="B80263" t="s">
        <v>14</v>
      </c>
      <c r="C80263" t="s">
        <v>1789</v>
      </c>
      <c r="D80263" t="s">
        <v>105</v>
      </c>
      <c r="E80263" t="s">
        <v>2461</v>
      </c>
      <c r="F80263">
        <v>90</v>
      </c>
      <c r="G80263">
        <v>5</v>
      </c>
      <c r="H80263">
        <v>11.1</v>
      </c>
      <c r="I80263">
        <v>0.2</v>
      </c>
      <c r="J80263" t="s">
        <v>18</v>
      </c>
    </row>
    <row r="80264" spans="1:10" hidden="1" x14ac:dyDescent="0.3">
      <c r="A80264" t="s">
        <v>1776</v>
      </c>
      <c r="B80264" t="s">
        <v>14</v>
      </c>
      <c r="C80264" t="s">
        <v>1789</v>
      </c>
      <c r="D80264" t="s">
        <v>105</v>
      </c>
      <c r="E80264" t="s">
        <v>2461</v>
      </c>
      <c r="F80264">
        <v>95</v>
      </c>
      <c r="G80264">
        <v>5</v>
      </c>
      <c r="H80264">
        <v>18.3</v>
      </c>
      <c r="I80264">
        <v>0.8</v>
      </c>
      <c r="J80264" t="s">
        <v>18</v>
      </c>
    </row>
    <row r="80265" spans="1:10" hidden="1" x14ac:dyDescent="0.3">
      <c r="A80265" t="s">
        <v>1776</v>
      </c>
      <c r="B80265" t="s">
        <v>14</v>
      </c>
      <c r="C80265" t="s">
        <v>1789</v>
      </c>
      <c r="D80265" t="s">
        <v>105</v>
      </c>
      <c r="E80265" t="s">
        <v>2461</v>
      </c>
      <c r="F80265">
        <v>100</v>
      </c>
      <c r="G80265">
        <v>5</v>
      </c>
      <c r="H80265">
        <v>135.4</v>
      </c>
      <c r="I80265">
        <v>23.7</v>
      </c>
      <c r="J80265" t="s">
        <v>18</v>
      </c>
    </row>
    <row r="80266" spans="1:10" hidden="1" x14ac:dyDescent="0.3">
      <c r="A80266" t="s">
        <v>1776</v>
      </c>
      <c r="B80266" t="s">
        <v>14</v>
      </c>
      <c r="C80266" t="s">
        <v>1790</v>
      </c>
      <c r="D80266" t="s">
        <v>109</v>
      </c>
      <c r="E80266" t="s">
        <v>2461</v>
      </c>
      <c r="F80266">
        <v>0</v>
      </c>
      <c r="G80266">
        <v>5</v>
      </c>
      <c r="H80266">
        <v>5.8</v>
      </c>
      <c r="I80266">
        <v>0</v>
      </c>
      <c r="J80266" t="s">
        <v>18</v>
      </c>
    </row>
    <row r="80267" spans="1:10" hidden="1" x14ac:dyDescent="0.3">
      <c r="A80267" t="s">
        <v>1776</v>
      </c>
      <c r="B80267" t="s">
        <v>14</v>
      </c>
      <c r="C80267" t="s">
        <v>1790</v>
      </c>
      <c r="D80267" t="s">
        <v>109</v>
      </c>
      <c r="E80267" t="s">
        <v>2461</v>
      </c>
      <c r="F80267">
        <v>5</v>
      </c>
      <c r="G80267">
        <v>5</v>
      </c>
      <c r="H80267">
        <v>9.6999999999999993</v>
      </c>
      <c r="I80267">
        <v>0</v>
      </c>
      <c r="J80267" t="s">
        <v>18</v>
      </c>
    </row>
    <row r="80268" spans="1:10" hidden="1" x14ac:dyDescent="0.3">
      <c r="A80268" t="s">
        <v>1776</v>
      </c>
      <c r="B80268" t="s">
        <v>14</v>
      </c>
      <c r="C80268" t="s">
        <v>1790</v>
      </c>
      <c r="D80268" t="s">
        <v>109</v>
      </c>
      <c r="E80268" t="s">
        <v>2461</v>
      </c>
      <c r="F80268">
        <v>10</v>
      </c>
      <c r="G80268">
        <v>5</v>
      </c>
      <c r="H80268">
        <v>15.8</v>
      </c>
      <c r="I80268">
        <v>0</v>
      </c>
      <c r="J80268" t="s">
        <v>18</v>
      </c>
    </row>
    <row r="80269" spans="1:10" hidden="1" x14ac:dyDescent="0.3">
      <c r="A80269" t="s">
        <v>1776</v>
      </c>
      <c r="B80269" t="s">
        <v>14</v>
      </c>
      <c r="C80269" t="s">
        <v>1790</v>
      </c>
      <c r="D80269" t="s">
        <v>109</v>
      </c>
      <c r="E80269" t="s">
        <v>2461</v>
      </c>
      <c r="F80269">
        <v>15</v>
      </c>
      <c r="G80269">
        <v>5</v>
      </c>
      <c r="H80269">
        <v>23.3</v>
      </c>
      <c r="I80269">
        <v>0</v>
      </c>
      <c r="J80269" t="s">
        <v>18</v>
      </c>
    </row>
    <row r="80270" spans="1:10" hidden="1" x14ac:dyDescent="0.3">
      <c r="A80270" t="s">
        <v>1776</v>
      </c>
      <c r="B80270" t="s">
        <v>14</v>
      </c>
      <c r="C80270" t="s">
        <v>1790</v>
      </c>
      <c r="D80270" t="s">
        <v>109</v>
      </c>
      <c r="E80270" t="s">
        <v>2461</v>
      </c>
      <c r="F80270">
        <v>20</v>
      </c>
      <c r="G80270">
        <v>5</v>
      </c>
      <c r="H80270">
        <v>35.200000000000003</v>
      </c>
      <c r="I80270">
        <v>0</v>
      </c>
      <c r="J80270" t="s">
        <v>18</v>
      </c>
    </row>
    <row r="80271" spans="1:10" hidden="1" x14ac:dyDescent="0.3">
      <c r="A80271" t="s">
        <v>1776</v>
      </c>
      <c r="B80271" t="s">
        <v>14</v>
      </c>
      <c r="C80271" t="s">
        <v>1790</v>
      </c>
      <c r="D80271" t="s">
        <v>109</v>
      </c>
      <c r="E80271" t="s">
        <v>2461</v>
      </c>
      <c r="F80271">
        <v>25</v>
      </c>
      <c r="G80271">
        <v>5</v>
      </c>
      <c r="H80271">
        <v>52.7</v>
      </c>
      <c r="I80271">
        <v>0</v>
      </c>
      <c r="J80271" t="s">
        <v>18</v>
      </c>
    </row>
    <row r="80272" spans="1:10" hidden="1" x14ac:dyDescent="0.3">
      <c r="A80272" t="s">
        <v>1776</v>
      </c>
      <c r="B80272" t="s">
        <v>14</v>
      </c>
      <c r="C80272" t="s">
        <v>1790</v>
      </c>
      <c r="D80272" t="s">
        <v>109</v>
      </c>
      <c r="E80272" t="s">
        <v>2461</v>
      </c>
      <c r="F80272">
        <v>30</v>
      </c>
      <c r="G80272">
        <v>5</v>
      </c>
      <c r="H80272">
        <v>78.599999999999994</v>
      </c>
      <c r="I80272">
        <v>0</v>
      </c>
      <c r="J80272" t="s">
        <v>18</v>
      </c>
    </row>
    <row r="80273" spans="1:10" hidden="1" x14ac:dyDescent="0.3">
      <c r="A80273" t="s">
        <v>1776</v>
      </c>
      <c r="B80273" t="s">
        <v>14</v>
      </c>
      <c r="C80273" t="s">
        <v>1790</v>
      </c>
      <c r="D80273" t="s">
        <v>109</v>
      </c>
      <c r="E80273" t="s">
        <v>2461</v>
      </c>
      <c r="F80273">
        <v>35</v>
      </c>
      <c r="G80273">
        <v>5</v>
      </c>
      <c r="H80273">
        <v>121.9</v>
      </c>
      <c r="I80273">
        <v>0</v>
      </c>
      <c r="J80273" t="s">
        <v>18</v>
      </c>
    </row>
    <row r="80274" spans="1:10" hidden="1" x14ac:dyDescent="0.3">
      <c r="A80274" t="s">
        <v>1776</v>
      </c>
      <c r="B80274" t="s">
        <v>14</v>
      </c>
      <c r="C80274" t="s">
        <v>1790</v>
      </c>
      <c r="D80274" t="s">
        <v>109</v>
      </c>
      <c r="E80274" t="s">
        <v>2461</v>
      </c>
      <c r="F80274">
        <v>40</v>
      </c>
      <c r="G80274">
        <v>5</v>
      </c>
      <c r="H80274">
        <v>140.19999999999999</v>
      </c>
      <c r="I80274">
        <v>0.3</v>
      </c>
      <c r="J80274" t="s">
        <v>18</v>
      </c>
    </row>
    <row r="80275" spans="1:10" hidden="1" x14ac:dyDescent="0.3">
      <c r="A80275" t="s">
        <v>1776</v>
      </c>
      <c r="B80275" t="s">
        <v>14</v>
      </c>
      <c r="C80275" t="s">
        <v>1790</v>
      </c>
      <c r="D80275" t="s">
        <v>109</v>
      </c>
      <c r="E80275" t="s">
        <v>2461</v>
      </c>
      <c r="F80275">
        <v>45</v>
      </c>
      <c r="G80275">
        <v>5</v>
      </c>
      <c r="H80275">
        <v>121.9</v>
      </c>
      <c r="I80275">
        <v>0.8</v>
      </c>
      <c r="J80275" t="s">
        <v>18</v>
      </c>
    </row>
    <row r="80276" spans="1:10" hidden="1" x14ac:dyDescent="0.3">
      <c r="A80276" t="s">
        <v>1776</v>
      </c>
      <c r="B80276" t="s">
        <v>14</v>
      </c>
      <c r="C80276" t="s">
        <v>1790</v>
      </c>
      <c r="D80276" t="s">
        <v>109</v>
      </c>
      <c r="E80276" t="s">
        <v>2461</v>
      </c>
      <c r="F80276">
        <v>50</v>
      </c>
      <c r="G80276">
        <v>5</v>
      </c>
      <c r="H80276">
        <v>83.6</v>
      </c>
      <c r="I80276">
        <v>1.2</v>
      </c>
      <c r="J80276" t="s">
        <v>18</v>
      </c>
    </row>
    <row r="80277" spans="1:10" hidden="1" x14ac:dyDescent="0.3">
      <c r="A80277" t="s">
        <v>1776</v>
      </c>
      <c r="B80277" t="s">
        <v>14</v>
      </c>
      <c r="C80277" t="s">
        <v>1790</v>
      </c>
      <c r="D80277" t="s">
        <v>109</v>
      </c>
      <c r="E80277" t="s">
        <v>2461</v>
      </c>
      <c r="F80277">
        <v>55</v>
      </c>
      <c r="G80277">
        <v>5</v>
      </c>
      <c r="H80277">
        <v>42.9</v>
      </c>
      <c r="I80277">
        <v>1.1000000000000001</v>
      </c>
      <c r="J80277" t="s">
        <v>18</v>
      </c>
    </row>
    <row r="80278" spans="1:10" hidden="1" x14ac:dyDescent="0.3">
      <c r="A80278" t="s">
        <v>1776</v>
      </c>
      <c r="B80278" t="s">
        <v>14</v>
      </c>
      <c r="C80278" t="s">
        <v>1790</v>
      </c>
      <c r="D80278" t="s">
        <v>109</v>
      </c>
      <c r="E80278" t="s">
        <v>2461</v>
      </c>
      <c r="F80278">
        <v>60</v>
      </c>
      <c r="G80278">
        <v>5</v>
      </c>
      <c r="H80278">
        <v>21.3</v>
      </c>
      <c r="I80278">
        <v>0.6</v>
      </c>
      <c r="J80278" t="s">
        <v>18</v>
      </c>
    </row>
    <row r="80279" spans="1:10" hidden="1" x14ac:dyDescent="0.3">
      <c r="A80279" t="s">
        <v>1776</v>
      </c>
      <c r="B80279" t="s">
        <v>14</v>
      </c>
      <c r="C80279" t="s">
        <v>1790</v>
      </c>
      <c r="D80279" t="s">
        <v>109</v>
      </c>
      <c r="E80279" t="s">
        <v>2461</v>
      </c>
      <c r="F80279">
        <v>65</v>
      </c>
      <c r="G80279">
        <v>5</v>
      </c>
      <c r="H80279">
        <v>9.3000000000000007</v>
      </c>
      <c r="I80279">
        <v>0.1</v>
      </c>
      <c r="J80279" t="s">
        <v>18</v>
      </c>
    </row>
    <row r="80280" spans="1:10" hidden="1" x14ac:dyDescent="0.3">
      <c r="A80280" t="s">
        <v>1776</v>
      </c>
      <c r="B80280" t="s">
        <v>14</v>
      </c>
      <c r="C80280" t="s">
        <v>1790</v>
      </c>
      <c r="D80280" t="s">
        <v>109</v>
      </c>
      <c r="E80280" t="s">
        <v>2461</v>
      </c>
      <c r="F80280">
        <v>70</v>
      </c>
      <c r="G80280">
        <v>5</v>
      </c>
      <c r="H80280">
        <v>5.8</v>
      </c>
      <c r="I80280">
        <v>0</v>
      </c>
      <c r="J80280" t="s">
        <v>18</v>
      </c>
    </row>
    <row r="80281" spans="1:10" hidden="1" x14ac:dyDescent="0.3">
      <c r="A80281" t="s">
        <v>1776</v>
      </c>
      <c r="B80281" t="s">
        <v>14</v>
      </c>
      <c r="C80281" t="s">
        <v>1790</v>
      </c>
      <c r="D80281" t="s">
        <v>109</v>
      </c>
      <c r="E80281" t="s">
        <v>2461</v>
      </c>
      <c r="F80281">
        <v>75</v>
      </c>
      <c r="G80281">
        <v>5</v>
      </c>
      <c r="H80281">
        <v>4</v>
      </c>
      <c r="I80281">
        <v>0</v>
      </c>
      <c r="J80281" t="s">
        <v>18</v>
      </c>
    </row>
    <row r="80282" spans="1:10" hidden="1" x14ac:dyDescent="0.3">
      <c r="A80282" t="s">
        <v>1776</v>
      </c>
      <c r="B80282" t="s">
        <v>14</v>
      </c>
      <c r="C80282" t="s">
        <v>1790</v>
      </c>
      <c r="D80282" t="s">
        <v>109</v>
      </c>
      <c r="E80282" t="s">
        <v>2461</v>
      </c>
      <c r="F80282">
        <v>80</v>
      </c>
      <c r="G80282">
        <v>5</v>
      </c>
      <c r="H80282">
        <v>5.0999999999999996</v>
      </c>
      <c r="I80282">
        <v>0</v>
      </c>
      <c r="J80282" t="s">
        <v>18</v>
      </c>
    </row>
    <row r="80283" spans="1:10" hidden="1" x14ac:dyDescent="0.3">
      <c r="A80283" t="s">
        <v>1776</v>
      </c>
      <c r="B80283" t="s">
        <v>14</v>
      </c>
      <c r="C80283" t="s">
        <v>1790</v>
      </c>
      <c r="D80283" t="s">
        <v>109</v>
      </c>
      <c r="E80283" t="s">
        <v>2461</v>
      </c>
      <c r="F80283">
        <v>85</v>
      </c>
      <c r="G80283">
        <v>5</v>
      </c>
      <c r="H80283">
        <v>7</v>
      </c>
      <c r="I80283">
        <v>0.1</v>
      </c>
      <c r="J80283" t="s">
        <v>18</v>
      </c>
    </row>
    <row r="80284" spans="1:10" hidden="1" x14ac:dyDescent="0.3">
      <c r="A80284" t="s">
        <v>1776</v>
      </c>
      <c r="B80284" t="s">
        <v>14</v>
      </c>
      <c r="C80284" t="s">
        <v>1790</v>
      </c>
      <c r="D80284" t="s">
        <v>109</v>
      </c>
      <c r="E80284" t="s">
        <v>2461</v>
      </c>
      <c r="F80284">
        <v>90</v>
      </c>
      <c r="G80284">
        <v>5</v>
      </c>
      <c r="H80284">
        <v>11.1</v>
      </c>
      <c r="I80284">
        <v>0.2</v>
      </c>
      <c r="J80284" t="s">
        <v>18</v>
      </c>
    </row>
    <row r="80285" spans="1:10" hidden="1" x14ac:dyDescent="0.3">
      <c r="A80285" t="s">
        <v>1776</v>
      </c>
      <c r="B80285" t="s">
        <v>14</v>
      </c>
      <c r="C80285" t="s">
        <v>1790</v>
      </c>
      <c r="D80285" t="s">
        <v>109</v>
      </c>
      <c r="E80285" t="s">
        <v>2461</v>
      </c>
      <c r="F80285">
        <v>95</v>
      </c>
      <c r="G80285">
        <v>5</v>
      </c>
      <c r="H80285">
        <v>18.3</v>
      </c>
      <c r="I80285">
        <v>0.8</v>
      </c>
      <c r="J80285" t="s">
        <v>18</v>
      </c>
    </row>
    <row r="80286" spans="1:10" hidden="1" x14ac:dyDescent="0.3">
      <c r="A80286" t="s">
        <v>1776</v>
      </c>
      <c r="B80286" t="s">
        <v>14</v>
      </c>
      <c r="C80286" t="s">
        <v>1790</v>
      </c>
      <c r="D80286" t="s">
        <v>109</v>
      </c>
      <c r="E80286" t="s">
        <v>2461</v>
      </c>
      <c r="F80286">
        <v>100</v>
      </c>
      <c r="G80286">
        <v>5</v>
      </c>
      <c r="H80286">
        <v>135.5</v>
      </c>
      <c r="I80286">
        <v>23.7</v>
      </c>
      <c r="J80286" t="s">
        <v>18</v>
      </c>
    </row>
    <row r="80287" spans="1:10" hidden="1" x14ac:dyDescent="0.3">
      <c r="A80287" t="s">
        <v>1776</v>
      </c>
      <c r="B80287" t="s">
        <v>14</v>
      </c>
      <c r="C80287" t="s">
        <v>1791</v>
      </c>
      <c r="D80287" t="s">
        <v>117</v>
      </c>
      <c r="E80287" t="s">
        <v>2461</v>
      </c>
      <c r="F80287">
        <v>0</v>
      </c>
      <c r="G80287">
        <v>5</v>
      </c>
      <c r="H80287">
        <v>5.8</v>
      </c>
      <c r="I80287">
        <v>0</v>
      </c>
      <c r="J80287" t="s">
        <v>18</v>
      </c>
    </row>
    <row r="80288" spans="1:10" hidden="1" x14ac:dyDescent="0.3">
      <c r="A80288" t="s">
        <v>1776</v>
      </c>
      <c r="B80288" t="s">
        <v>14</v>
      </c>
      <c r="C80288" t="s">
        <v>1791</v>
      </c>
      <c r="D80288" t="s">
        <v>117</v>
      </c>
      <c r="E80288" t="s">
        <v>2461</v>
      </c>
      <c r="F80288">
        <v>5</v>
      </c>
      <c r="G80288">
        <v>5</v>
      </c>
      <c r="H80288">
        <v>9.6999999999999993</v>
      </c>
      <c r="I80288">
        <v>0</v>
      </c>
      <c r="J80288" t="s">
        <v>18</v>
      </c>
    </row>
    <row r="80289" spans="1:10" hidden="1" x14ac:dyDescent="0.3">
      <c r="A80289" t="s">
        <v>1776</v>
      </c>
      <c r="B80289" t="s">
        <v>14</v>
      </c>
      <c r="C80289" t="s">
        <v>1791</v>
      </c>
      <c r="D80289" t="s">
        <v>117</v>
      </c>
      <c r="E80289" t="s">
        <v>2461</v>
      </c>
      <c r="F80289">
        <v>10</v>
      </c>
      <c r="G80289">
        <v>5</v>
      </c>
      <c r="H80289">
        <v>15.8</v>
      </c>
      <c r="I80289">
        <v>0</v>
      </c>
      <c r="J80289" t="s">
        <v>18</v>
      </c>
    </row>
    <row r="80290" spans="1:10" hidden="1" x14ac:dyDescent="0.3">
      <c r="A80290" t="s">
        <v>1776</v>
      </c>
      <c r="B80290" t="s">
        <v>14</v>
      </c>
      <c r="C80290" t="s">
        <v>1791</v>
      </c>
      <c r="D80290" t="s">
        <v>117</v>
      </c>
      <c r="E80290" t="s">
        <v>2461</v>
      </c>
      <c r="F80290">
        <v>15</v>
      </c>
      <c r="G80290">
        <v>5</v>
      </c>
      <c r="H80290">
        <v>23.4</v>
      </c>
      <c r="I80290">
        <v>0</v>
      </c>
      <c r="J80290" t="s">
        <v>18</v>
      </c>
    </row>
    <row r="80291" spans="1:10" hidden="1" x14ac:dyDescent="0.3">
      <c r="A80291" t="s">
        <v>1776</v>
      </c>
      <c r="B80291" t="s">
        <v>14</v>
      </c>
      <c r="C80291" t="s">
        <v>1791</v>
      </c>
      <c r="D80291" t="s">
        <v>117</v>
      </c>
      <c r="E80291" t="s">
        <v>2461</v>
      </c>
      <c r="F80291">
        <v>20</v>
      </c>
      <c r="G80291">
        <v>5</v>
      </c>
      <c r="H80291">
        <v>35.299999999999997</v>
      </c>
      <c r="I80291">
        <v>0</v>
      </c>
      <c r="J80291" t="s">
        <v>18</v>
      </c>
    </row>
    <row r="80292" spans="1:10" hidden="1" x14ac:dyDescent="0.3">
      <c r="A80292" t="s">
        <v>1776</v>
      </c>
      <c r="B80292" t="s">
        <v>14</v>
      </c>
      <c r="C80292" t="s">
        <v>1791</v>
      </c>
      <c r="D80292" t="s">
        <v>117</v>
      </c>
      <c r="E80292" t="s">
        <v>2461</v>
      </c>
      <c r="F80292">
        <v>25</v>
      </c>
      <c r="G80292">
        <v>5</v>
      </c>
      <c r="H80292">
        <v>52.8</v>
      </c>
      <c r="I80292">
        <v>0</v>
      </c>
      <c r="J80292" t="s">
        <v>18</v>
      </c>
    </row>
    <row r="80293" spans="1:10" hidden="1" x14ac:dyDescent="0.3">
      <c r="A80293" t="s">
        <v>1776</v>
      </c>
      <c r="B80293" t="s">
        <v>14</v>
      </c>
      <c r="C80293" t="s">
        <v>1791</v>
      </c>
      <c r="D80293" t="s">
        <v>117</v>
      </c>
      <c r="E80293" t="s">
        <v>2461</v>
      </c>
      <c r="F80293">
        <v>30</v>
      </c>
      <c r="G80293">
        <v>5</v>
      </c>
      <c r="H80293">
        <v>78.900000000000006</v>
      </c>
      <c r="I80293">
        <v>0</v>
      </c>
      <c r="J80293" t="s">
        <v>18</v>
      </c>
    </row>
    <row r="80294" spans="1:10" hidden="1" x14ac:dyDescent="0.3">
      <c r="A80294" t="s">
        <v>1776</v>
      </c>
      <c r="B80294" t="s">
        <v>14</v>
      </c>
      <c r="C80294" t="s">
        <v>1791</v>
      </c>
      <c r="D80294" t="s">
        <v>117</v>
      </c>
      <c r="E80294" t="s">
        <v>2461</v>
      </c>
      <c r="F80294">
        <v>35</v>
      </c>
      <c r="G80294">
        <v>5</v>
      </c>
      <c r="H80294">
        <v>122.4</v>
      </c>
      <c r="I80294">
        <v>0</v>
      </c>
      <c r="J80294" t="s">
        <v>18</v>
      </c>
    </row>
    <row r="80295" spans="1:10" hidden="1" x14ac:dyDescent="0.3">
      <c r="A80295" t="s">
        <v>1776</v>
      </c>
      <c r="B80295" t="s">
        <v>14</v>
      </c>
      <c r="C80295" t="s">
        <v>1791</v>
      </c>
      <c r="D80295" t="s">
        <v>117</v>
      </c>
      <c r="E80295" t="s">
        <v>2461</v>
      </c>
      <c r="F80295">
        <v>40</v>
      </c>
      <c r="G80295">
        <v>5</v>
      </c>
      <c r="H80295">
        <v>141</v>
      </c>
      <c r="I80295">
        <v>0.3</v>
      </c>
      <c r="J80295" t="s">
        <v>18</v>
      </c>
    </row>
    <row r="80296" spans="1:10" hidden="1" x14ac:dyDescent="0.3">
      <c r="A80296" t="s">
        <v>1776</v>
      </c>
      <c r="B80296" t="s">
        <v>14</v>
      </c>
      <c r="C80296" t="s">
        <v>1791</v>
      </c>
      <c r="D80296" t="s">
        <v>117</v>
      </c>
      <c r="E80296" t="s">
        <v>2461</v>
      </c>
      <c r="F80296">
        <v>45</v>
      </c>
      <c r="G80296">
        <v>5</v>
      </c>
      <c r="H80296">
        <v>122.6</v>
      </c>
      <c r="I80296">
        <v>0.8</v>
      </c>
      <c r="J80296" t="s">
        <v>18</v>
      </c>
    </row>
    <row r="80297" spans="1:10" hidden="1" x14ac:dyDescent="0.3">
      <c r="A80297" t="s">
        <v>1776</v>
      </c>
      <c r="B80297" t="s">
        <v>14</v>
      </c>
      <c r="C80297" t="s">
        <v>1791</v>
      </c>
      <c r="D80297" t="s">
        <v>117</v>
      </c>
      <c r="E80297" t="s">
        <v>2461</v>
      </c>
      <c r="F80297">
        <v>50</v>
      </c>
      <c r="G80297">
        <v>5</v>
      </c>
      <c r="H80297">
        <v>84</v>
      </c>
      <c r="I80297">
        <v>1.2</v>
      </c>
      <c r="J80297" t="s">
        <v>18</v>
      </c>
    </row>
    <row r="80298" spans="1:10" hidden="1" x14ac:dyDescent="0.3">
      <c r="A80298" t="s">
        <v>1776</v>
      </c>
      <c r="B80298" t="s">
        <v>14</v>
      </c>
      <c r="C80298" t="s">
        <v>1791</v>
      </c>
      <c r="D80298" t="s">
        <v>117</v>
      </c>
      <c r="E80298" t="s">
        <v>2461</v>
      </c>
      <c r="F80298">
        <v>55</v>
      </c>
      <c r="G80298">
        <v>5</v>
      </c>
      <c r="H80298">
        <v>43.1</v>
      </c>
      <c r="I80298">
        <v>1.1000000000000001</v>
      </c>
      <c r="J80298" t="s">
        <v>18</v>
      </c>
    </row>
    <row r="80299" spans="1:10" hidden="1" x14ac:dyDescent="0.3">
      <c r="A80299" t="s">
        <v>1776</v>
      </c>
      <c r="B80299" t="s">
        <v>14</v>
      </c>
      <c r="C80299" t="s">
        <v>1791</v>
      </c>
      <c r="D80299" t="s">
        <v>117</v>
      </c>
      <c r="E80299" t="s">
        <v>2461</v>
      </c>
      <c r="F80299">
        <v>60</v>
      </c>
      <c r="G80299">
        <v>5</v>
      </c>
      <c r="H80299">
        <v>21.4</v>
      </c>
      <c r="I80299">
        <v>0.6</v>
      </c>
      <c r="J80299" t="s">
        <v>18</v>
      </c>
    </row>
    <row r="80300" spans="1:10" hidden="1" x14ac:dyDescent="0.3">
      <c r="A80300" t="s">
        <v>1776</v>
      </c>
      <c r="B80300" t="s">
        <v>14</v>
      </c>
      <c r="C80300" t="s">
        <v>1791</v>
      </c>
      <c r="D80300" t="s">
        <v>117</v>
      </c>
      <c r="E80300" t="s">
        <v>2461</v>
      </c>
      <c r="F80300">
        <v>65</v>
      </c>
      <c r="G80300">
        <v>5</v>
      </c>
      <c r="H80300">
        <v>9.4</v>
      </c>
      <c r="I80300">
        <v>0.1</v>
      </c>
      <c r="J80300" t="s">
        <v>18</v>
      </c>
    </row>
    <row r="80301" spans="1:10" hidden="1" x14ac:dyDescent="0.3">
      <c r="A80301" t="s">
        <v>1776</v>
      </c>
      <c r="B80301" t="s">
        <v>14</v>
      </c>
      <c r="C80301" t="s">
        <v>1791</v>
      </c>
      <c r="D80301" t="s">
        <v>117</v>
      </c>
      <c r="E80301" t="s">
        <v>2461</v>
      </c>
      <c r="F80301">
        <v>70</v>
      </c>
      <c r="G80301">
        <v>5</v>
      </c>
      <c r="H80301">
        <v>5.8</v>
      </c>
      <c r="I80301">
        <v>0.1</v>
      </c>
      <c r="J80301" t="s">
        <v>18</v>
      </c>
    </row>
    <row r="80302" spans="1:10" hidden="1" x14ac:dyDescent="0.3">
      <c r="A80302" t="s">
        <v>1776</v>
      </c>
      <c r="B80302" t="s">
        <v>14</v>
      </c>
      <c r="C80302" t="s">
        <v>1791</v>
      </c>
      <c r="D80302" t="s">
        <v>117</v>
      </c>
      <c r="E80302" t="s">
        <v>2461</v>
      </c>
      <c r="F80302">
        <v>75</v>
      </c>
      <c r="G80302">
        <v>5</v>
      </c>
      <c r="H80302">
        <v>4</v>
      </c>
      <c r="I80302">
        <v>0</v>
      </c>
      <c r="J80302" t="s">
        <v>18</v>
      </c>
    </row>
    <row r="80303" spans="1:10" hidden="1" x14ac:dyDescent="0.3">
      <c r="A80303" t="s">
        <v>1776</v>
      </c>
      <c r="B80303" t="s">
        <v>14</v>
      </c>
      <c r="C80303" t="s">
        <v>1791</v>
      </c>
      <c r="D80303" t="s">
        <v>117</v>
      </c>
      <c r="E80303" t="s">
        <v>2461</v>
      </c>
      <c r="F80303">
        <v>80</v>
      </c>
      <c r="G80303">
        <v>5</v>
      </c>
      <c r="H80303">
        <v>5.0999999999999996</v>
      </c>
      <c r="I80303">
        <v>0</v>
      </c>
      <c r="J80303" t="s">
        <v>18</v>
      </c>
    </row>
    <row r="80304" spans="1:10" hidden="1" x14ac:dyDescent="0.3">
      <c r="A80304" t="s">
        <v>1776</v>
      </c>
      <c r="B80304" t="s">
        <v>14</v>
      </c>
      <c r="C80304" t="s">
        <v>1791</v>
      </c>
      <c r="D80304" t="s">
        <v>117</v>
      </c>
      <c r="E80304" t="s">
        <v>2461</v>
      </c>
      <c r="F80304">
        <v>85</v>
      </c>
      <c r="G80304">
        <v>5</v>
      </c>
      <c r="H80304">
        <v>7</v>
      </c>
      <c r="I80304">
        <v>0.1</v>
      </c>
      <c r="J80304" t="s">
        <v>18</v>
      </c>
    </row>
    <row r="80305" spans="1:10" hidden="1" x14ac:dyDescent="0.3">
      <c r="A80305" t="s">
        <v>1776</v>
      </c>
      <c r="B80305" t="s">
        <v>14</v>
      </c>
      <c r="C80305" t="s">
        <v>1791</v>
      </c>
      <c r="D80305" t="s">
        <v>117</v>
      </c>
      <c r="E80305" t="s">
        <v>2461</v>
      </c>
      <c r="F80305">
        <v>90</v>
      </c>
      <c r="G80305">
        <v>5</v>
      </c>
      <c r="H80305">
        <v>11.2</v>
      </c>
      <c r="I80305">
        <v>0.2</v>
      </c>
      <c r="J80305" t="s">
        <v>18</v>
      </c>
    </row>
    <row r="80306" spans="1:10" hidden="1" x14ac:dyDescent="0.3">
      <c r="A80306" t="s">
        <v>1776</v>
      </c>
      <c r="B80306" t="s">
        <v>14</v>
      </c>
      <c r="C80306" t="s">
        <v>1791</v>
      </c>
      <c r="D80306" t="s">
        <v>117</v>
      </c>
      <c r="E80306" t="s">
        <v>2461</v>
      </c>
      <c r="F80306">
        <v>95</v>
      </c>
      <c r="G80306">
        <v>5</v>
      </c>
      <c r="H80306">
        <v>18.5</v>
      </c>
      <c r="I80306">
        <v>0.9</v>
      </c>
      <c r="J80306" t="s">
        <v>18</v>
      </c>
    </row>
    <row r="80307" spans="1:10" hidden="1" x14ac:dyDescent="0.3">
      <c r="A80307" t="s">
        <v>1776</v>
      </c>
      <c r="B80307" t="s">
        <v>14</v>
      </c>
      <c r="C80307" t="s">
        <v>1791</v>
      </c>
      <c r="D80307" t="s">
        <v>117</v>
      </c>
      <c r="E80307" t="s">
        <v>2461</v>
      </c>
      <c r="F80307">
        <v>100</v>
      </c>
      <c r="G80307">
        <v>5</v>
      </c>
      <c r="H80307">
        <v>137.9</v>
      </c>
      <c r="I80307">
        <v>24.7</v>
      </c>
      <c r="J80307" t="s">
        <v>18</v>
      </c>
    </row>
    <row r="80308" spans="1:10" hidden="1" x14ac:dyDescent="0.3">
      <c r="A80308" t="s">
        <v>1776</v>
      </c>
      <c r="B80308" t="s">
        <v>14</v>
      </c>
      <c r="C80308" t="s">
        <v>1792</v>
      </c>
      <c r="D80308" t="s">
        <v>151</v>
      </c>
      <c r="E80308" t="s">
        <v>2461</v>
      </c>
      <c r="F80308">
        <v>0</v>
      </c>
      <c r="G80308">
        <v>5</v>
      </c>
      <c r="H80308">
        <v>5.7</v>
      </c>
      <c r="I80308">
        <v>0</v>
      </c>
      <c r="J80308" t="s">
        <v>18</v>
      </c>
    </row>
    <row r="80309" spans="1:10" hidden="1" x14ac:dyDescent="0.3">
      <c r="A80309" t="s">
        <v>1776</v>
      </c>
      <c r="B80309" t="s">
        <v>14</v>
      </c>
      <c r="C80309" t="s">
        <v>1792</v>
      </c>
      <c r="D80309" t="s">
        <v>151</v>
      </c>
      <c r="E80309" t="s">
        <v>2461</v>
      </c>
      <c r="F80309">
        <v>5</v>
      </c>
      <c r="G80309">
        <v>5</v>
      </c>
      <c r="H80309">
        <v>9.6999999999999993</v>
      </c>
      <c r="I80309">
        <v>0</v>
      </c>
      <c r="J80309" t="s">
        <v>18</v>
      </c>
    </row>
    <row r="80310" spans="1:10" hidden="1" x14ac:dyDescent="0.3">
      <c r="A80310" t="s">
        <v>1776</v>
      </c>
      <c r="B80310" t="s">
        <v>14</v>
      </c>
      <c r="C80310" t="s">
        <v>1792</v>
      </c>
      <c r="D80310" t="s">
        <v>151</v>
      </c>
      <c r="E80310" t="s">
        <v>2461</v>
      </c>
      <c r="F80310">
        <v>10</v>
      </c>
      <c r="G80310">
        <v>5</v>
      </c>
      <c r="H80310">
        <v>15.8</v>
      </c>
      <c r="I80310">
        <v>0</v>
      </c>
      <c r="J80310" t="s">
        <v>18</v>
      </c>
    </row>
    <row r="80311" spans="1:10" hidden="1" x14ac:dyDescent="0.3">
      <c r="A80311" t="s">
        <v>1776</v>
      </c>
      <c r="B80311" t="s">
        <v>14</v>
      </c>
      <c r="C80311" t="s">
        <v>1792</v>
      </c>
      <c r="D80311" t="s">
        <v>151</v>
      </c>
      <c r="E80311" t="s">
        <v>2461</v>
      </c>
      <c r="F80311">
        <v>15</v>
      </c>
      <c r="G80311">
        <v>5</v>
      </c>
      <c r="H80311">
        <v>23.4</v>
      </c>
      <c r="I80311">
        <v>0</v>
      </c>
      <c r="J80311" t="s">
        <v>18</v>
      </c>
    </row>
    <row r="80312" spans="1:10" hidden="1" x14ac:dyDescent="0.3">
      <c r="A80312" t="s">
        <v>1776</v>
      </c>
      <c r="B80312" t="s">
        <v>14</v>
      </c>
      <c r="C80312" t="s">
        <v>1792</v>
      </c>
      <c r="D80312" t="s">
        <v>151</v>
      </c>
      <c r="E80312" t="s">
        <v>2461</v>
      </c>
      <c r="F80312">
        <v>20</v>
      </c>
      <c r="G80312">
        <v>5</v>
      </c>
      <c r="H80312">
        <v>35.4</v>
      </c>
      <c r="I80312">
        <v>0</v>
      </c>
      <c r="J80312" t="s">
        <v>18</v>
      </c>
    </row>
    <row r="80313" spans="1:10" hidden="1" x14ac:dyDescent="0.3">
      <c r="A80313" t="s">
        <v>1776</v>
      </c>
      <c r="B80313" t="s">
        <v>14</v>
      </c>
      <c r="C80313" t="s">
        <v>1792</v>
      </c>
      <c r="D80313" t="s">
        <v>151</v>
      </c>
      <c r="E80313" t="s">
        <v>2461</v>
      </c>
      <c r="F80313">
        <v>25</v>
      </c>
      <c r="G80313">
        <v>5</v>
      </c>
      <c r="H80313">
        <v>53.1</v>
      </c>
      <c r="I80313">
        <v>0</v>
      </c>
      <c r="J80313" t="s">
        <v>18</v>
      </c>
    </row>
    <row r="80314" spans="1:10" hidden="1" x14ac:dyDescent="0.3">
      <c r="A80314" t="s">
        <v>1776</v>
      </c>
      <c r="B80314" t="s">
        <v>14</v>
      </c>
      <c r="C80314" t="s">
        <v>1792</v>
      </c>
      <c r="D80314" t="s">
        <v>151</v>
      </c>
      <c r="E80314" t="s">
        <v>2461</v>
      </c>
      <c r="F80314">
        <v>30</v>
      </c>
      <c r="G80314">
        <v>5</v>
      </c>
      <c r="H80314">
        <v>79.400000000000006</v>
      </c>
      <c r="I80314">
        <v>0</v>
      </c>
      <c r="J80314" t="s">
        <v>18</v>
      </c>
    </row>
    <row r="80315" spans="1:10" hidden="1" x14ac:dyDescent="0.3">
      <c r="A80315" t="s">
        <v>1776</v>
      </c>
      <c r="B80315" t="s">
        <v>14</v>
      </c>
      <c r="C80315" t="s">
        <v>1792</v>
      </c>
      <c r="D80315" t="s">
        <v>151</v>
      </c>
      <c r="E80315" t="s">
        <v>2461</v>
      </c>
      <c r="F80315">
        <v>35</v>
      </c>
      <c r="G80315">
        <v>5</v>
      </c>
      <c r="H80315">
        <v>123.4</v>
      </c>
      <c r="I80315">
        <v>0</v>
      </c>
      <c r="J80315" t="s">
        <v>18</v>
      </c>
    </row>
    <row r="80316" spans="1:10" hidden="1" x14ac:dyDescent="0.3">
      <c r="A80316" t="s">
        <v>1776</v>
      </c>
      <c r="B80316" t="s">
        <v>14</v>
      </c>
      <c r="C80316" t="s">
        <v>1792</v>
      </c>
      <c r="D80316" t="s">
        <v>151</v>
      </c>
      <c r="E80316" t="s">
        <v>2461</v>
      </c>
      <c r="F80316">
        <v>40</v>
      </c>
      <c r="G80316">
        <v>5</v>
      </c>
      <c r="H80316">
        <v>142.19999999999999</v>
      </c>
      <c r="I80316">
        <v>0.3</v>
      </c>
      <c r="J80316" t="s">
        <v>18</v>
      </c>
    </row>
    <row r="80317" spans="1:10" hidden="1" x14ac:dyDescent="0.3">
      <c r="A80317" t="s">
        <v>1776</v>
      </c>
      <c r="B80317" t="s">
        <v>14</v>
      </c>
      <c r="C80317" t="s">
        <v>1792</v>
      </c>
      <c r="D80317" t="s">
        <v>151</v>
      </c>
      <c r="E80317" t="s">
        <v>2461</v>
      </c>
      <c r="F80317">
        <v>45</v>
      </c>
      <c r="G80317">
        <v>5</v>
      </c>
      <c r="H80317">
        <v>123.7</v>
      </c>
      <c r="I80317">
        <v>0.8</v>
      </c>
      <c r="J80317" t="s">
        <v>18</v>
      </c>
    </row>
    <row r="80318" spans="1:10" hidden="1" x14ac:dyDescent="0.3">
      <c r="A80318" t="s">
        <v>1776</v>
      </c>
      <c r="B80318" t="s">
        <v>14</v>
      </c>
      <c r="C80318" t="s">
        <v>1792</v>
      </c>
      <c r="D80318" t="s">
        <v>151</v>
      </c>
      <c r="E80318" t="s">
        <v>2461</v>
      </c>
      <c r="F80318">
        <v>50</v>
      </c>
      <c r="G80318">
        <v>5</v>
      </c>
      <c r="H80318">
        <v>84.9</v>
      </c>
      <c r="I80318">
        <v>1.2</v>
      </c>
      <c r="J80318" t="s">
        <v>18</v>
      </c>
    </row>
    <row r="80319" spans="1:10" hidden="1" x14ac:dyDescent="0.3">
      <c r="A80319" t="s">
        <v>1776</v>
      </c>
      <c r="B80319" t="s">
        <v>14</v>
      </c>
      <c r="C80319" t="s">
        <v>1792</v>
      </c>
      <c r="D80319" t="s">
        <v>151</v>
      </c>
      <c r="E80319" t="s">
        <v>2461</v>
      </c>
      <c r="F80319">
        <v>55</v>
      </c>
      <c r="G80319">
        <v>5</v>
      </c>
      <c r="H80319">
        <v>43.5</v>
      </c>
      <c r="I80319">
        <v>1.1000000000000001</v>
      </c>
      <c r="J80319" t="s">
        <v>18</v>
      </c>
    </row>
    <row r="80320" spans="1:10" hidden="1" x14ac:dyDescent="0.3">
      <c r="A80320" t="s">
        <v>1776</v>
      </c>
      <c r="B80320" t="s">
        <v>14</v>
      </c>
      <c r="C80320" t="s">
        <v>1792</v>
      </c>
      <c r="D80320" t="s">
        <v>151</v>
      </c>
      <c r="E80320" t="s">
        <v>2461</v>
      </c>
      <c r="F80320">
        <v>60</v>
      </c>
      <c r="G80320">
        <v>5</v>
      </c>
      <c r="H80320">
        <v>21.6</v>
      </c>
      <c r="I80320">
        <v>0.6</v>
      </c>
      <c r="J80320" t="s">
        <v>18</v>
      </c>
    </row>
    <row r="80321" spans="1:10" hidden="1" x14ac:dyDescent="0.3">
      <c r="A80321" t="s">
        <v>1776</v>
      </c>
      <c r="B80321" t="s">
        <v>14</v>
      </c>
      <c r="C80321" t="s">
        <v>1792</v>
      </c>
      <c r="D80321" t="s">
        <v>151</v>
      </c>
      <c r="E80321" t="s">
        <v>2461</v>
      </c>
      <c r="F80321">
        <v>65</v>
      </c>
      <c r="G80321">
        <v>5</v>
      </c>
      <c r="H80321">
        <v>9.4</v>
      </c>
      <c r="I80321">
        <v>0.1</v>
      </c>
      <c r="J80321" t="s">
        <v>18</v>
      </c>
    </row>
    <row r="80322" spans="1:10" hidden="1" x14ac:dyDescent="0.3">
      <c r="A80322" t="s">
        <v>1776</v>
      </c>
      <c r="B80322" t="s">
        <v>14</v>
      </c>
      <c r="C80322" t="s">
        <v>1792</v>
      </c>
      <c r="D80322" t="s">
        <v>151</v>
      </c>
      <c r="E80322" t="s">
        <v>2461</v>
      </c>
      <c r="F80322">
        <v>70</v>
      </c>
      <c r="G80322">
        <v>5</v>
      </c>
      <c r="H80322">
        <v>5.9</v>
      </c>
      <c r="I80322">
        <v>0.1</v>
      </c>
      <c r="J80322" t="s">
        <v>18</v>
      </c>
    </row>
    <row r="80323" spans="1:10" hidden="1" x14ac:dyDescent="0.3">
      <c r="A80323" t="s">
        <v>1776</v>
      </c>
      <c r="B80323" t="s">
        <v>14</v>
      </c>
      <c r="C80323" t="s">
        <v>1792</v>
      </c>
      <c r="D80323" t="s">
        <v>151</v>
      </c>
      <c r="E80323" t="s">
        <v>2461</v>
      </c>
      <c r="F80323">
        <v>75</v>
      </c>
      <c r="G80323">
        <v>5</v>
      </c>
      <c r="H80323">
        <v>4</v>
      </c>
      <c r="I80323">
        <v>0</v>
      </c>
      <c r="J80323" t="s">
        <v>18</v>
      </c>
    </row>
    <row r="80324" spans="1:10" hidden="1" x14ac:dyDescent="0.3">
      <c r="A80324" t="s">
        <v>1776</v>
      </c>
      <c r="B80324" t="s">
        <v>14</v>
      </c>
      <c r="C80324" t="s">
        <v>1792</v>
      </c>
      <c r="D80324" t="s">
        <v>151</v>
      </c>
      <c r="E80324" t="s">
        <v>2461</v>
      </c>
      <c r="F80324">
        <v>80</v>
      </c>
      <c r="G80324">
        <v>5</v>
      </c>
      <c r="H80324">
        <v>5.2</v>
      </c>
      <c r="I80324">
        <v>0</v>
      </c>
      <c r="J80324" t="s">
        <v>18</v>
      </c>
    </row>
    <row r="80325" spans="1:10" hidden="1" x14ac:dyDescent="0.3">
      <c r="A80325" t="s">
        <v>1776</v>
      </c>
      <c r="B80325" t="s">
        <v>14</v>
      </c>
      <c r="C80325" t="s">
        <v>1792</v>
      </c>
      <c r="D80325" t="s">
        <v>151</v>
      </c>
      <c r="E80325" t="s">
        <v>2461</v>
      </c>
      <c r="F80325">
        <v>85</v>
      </c>
      <c r="G80325">
        <v>5</v>
      </c>
      <c r="H80325">
        <v>7</v>
      </c>
      <c r="I80325">
        <v>0.1</v>
      </c>
      <c r="J80325" t="s">
        <v>18</v>
      </c>
    </row>
    <row r="80326" spans="1:10" hidden="1" x14ac:dyDescent="0.3">
      <c r="A80326" t="s">
        <v>1776</v>
      </c>
      <c r="B80326" t="s">
        <v>14</v>
      </c>
      <c r="C80326" t="s">
        <v>1792</v>
      </c>
      <c r="D80326" t="s">
        <v>151</v>
      </c>
      <c r="E80326" t="s">
        <v>2461</v>
      </c>
      <c r="F80326">
        <v>90</v>
      </c>
      <c r="G80326">
        <v>5</v>
      </c>
      <c r="H80326">
        <v>11.2</v>
      </c>
      <c r="I80326">
        <v>0.2</v>
      </c>
      <c r="J80326" t="s">
        <v>18</v>
      </c>
    </row>
    <row r="80327" spans="1:10" hidden="1" x14ac:dyDescent="0.3">
      <c r="A80327" t="s">
        <v>1776</v>
      </c>
      <c r="B80327" t="s">
        <v>14</v>
      </c>
      <c r="C80327" t="s">
        <v>1792</v>
      </c>
      <c r="D80327" t="s">
        <v>151</v>
      </c>
      <c r="E80327" t="s">
        <v>2461</v>
      </c>
      <c r="F80327">
        <v>95</v>
      </c>
      <c r="G80327">
        <v>5</v>
      </c>
      <c r="H80327">
        <v>18.399999999999999</v>
      </c>
      <c r="I80327">
        <v>1</v>
      </c>
      <c r="J80327" t="s">
        <v>18</v>
      </c>
    </row>
    <row r="80328" spans="1:10" hidden="1" x14ac:dyDescent="0.3">
      <c r="A80328" t="s">
        <v>1776</v>
      </c>
      <c r="B80328" t="s">
        <v>14</v>
      </c>
      <c r="C80328" t="s">
        <v>1792</v>
      </c>
      <c r="D80328" t="s">
        <v>151</v>
      </c>
      <c r="E80328" t="s">
        <v>2461</v>
      </c>
      <c r="F80328">
        <v>100</v>
      </c>
      <c r="G80328">
        <v>5</v>
      </c>
      <c r="H80328">
        <v>136.80000000000001</v>
      </c>
      <c r="I80328">
        <v>26.5</v>
      </c>
      <c r="J80328" t="s">
        <v>18</v>
      </c>
    </row>
    <row r="80329" spans="1:10" hidden="1" x14ac:dyDescent="0.3">
      <c r="A80329" t="s">
        <v>1776</v>
      </c>
      <c r="B80329" t="s">
        <v>14</v>
      </c>
      <c r="C80329" t="s">
        <v>1793</v>
      </c>
      <c r="D80329" t="s">
        <v>153</v>
      </c>
      <c r="E80329" t="s">
        <v>2461</v>
      </c>
      <c r="F80329">
        <v>0</v>
      </c>
      <c r="G80329">
        <v>5</v>
      </c>
      <c r="H80329">
        <v>3.6</v>
      </c>
      <c r="I80329">
        <v>0</v>
      </c>
      <c r="J80329" t="s">
        <v>18</v>
      </c>
    </row>
    <row r="80330" spans="1:10" hidden="1" x14ac:dyDescent="0.3">
      <c r="A80330" t="s">
        <v>1776</v>
      </c>
      <c r="B80330" t="s">
        <v>14</v>
      </c>
      <c r="C80330" t="s">
        <v>1793</v>
      </c>
      <c r="D80330" t="s">
        <v>153</v>
      </c>
      <c r="E80330" t="s">
        <v>2461</v>
      </c>
      <c r="F80330">
        <v>5</v>
      </c>
      <c r="G80330">
        <v>5</v>
      </c>
      <c r="H80330">
        <v>6.9</v>
      </c>
      <c r="I80330">
        <v>0</v>
      </c>
      <c r="J80330" t="s">
        <v>18</v>
      </c>
    </row>
    <row r="80331" spans="1:10" hidden="1" x14ac:dyDescent="0.3">
      <c r="A80331" t="s">
        <v>1776</v>
      </c>
      <c r="B80331" t="s">
        <v>14</v>
      </c>
      <c r="C80331" t="s">
        <v>1793</v>
      </c>
      <c r="D80331" t="s">
        <v>153</v>
      </c>
      <c r="E80331" t="s">
        <v>2461</v>
      </c>
      <c r="F80331">
        <v>10</v>
      </c>
      <c r="G80331">
        <v>5</v>
      </c>
      <c r="H80331">
        <v>12.9</v>
      </c>
      <c r="I80331">
        <v>0</v>
      </c>
      <c r="J80331" t="s">
        <v>18</v>
      </c>
    </row>
    <row r="80332" spans="1:10" hidden="1" x14ac:dyDescent="0.3">
      <c r="A80332" t="s">
        <v>1776</v>
      </c>
      <c r="B80332" t="s">
        <v>14</v>
      </c>
      <c r="C80332" t="s">
        <v>1793</v>
      </c>
      <c r="D80332" t="s">
        <v>153</v>
      </c>
      <c r="E80332" t="s">
        <v>2461</v>
      </c>
      <c r="F80332">
        <v>15</v>
      </c>
      <c r="G80332">
        <v>5</v>
      </c>
      <c r="H80332">
        <v>21.8</v>
      </c>
      <c r="I80332">
        <v>0</v>
      </c>
      <c r="J80332" t="s">
        <v>18</v>
      </c>
    </row>
    <row r="80333" spans="1:10" hidden="1" x14ac:dyDescent="0.3">
      <c r="A80333" t="s">
        <v>1776</v>
      </c>
      <c r="B80333" t="s">
        <v>14</v>
      </c>
      <c r="C80333" t="s">
        <v>1793</v>
      </c>
      <c r="D80333" t="s">
        <v>153</v>
      </c>
      <c r="E80333" t="s">
        <v>2461</v>
      </c>
      <c r="F80333">
        <v>20</v>
      </c>
      <c r="G80333">
        <v>5</v>
      </c>
      <c r="H80333">
        <v>37.299999999999997</v>
      </c>
      <c r="I80333">
        <v>0.1</v>
      </c>
      <c r="J80333" t="s">
        <v>18</v>
      </c>
    </row>
    <row r="80334" spans="1:10" hidden="1" x14ac:dyDescent="0.3">
      <c r="A80334" t="s">
        <v>1776</v>
      </c>
      <c r="B80334" t="s">
        <v>14</v>
      </c>
      <c r="C80334" t="s">
        <v>1793</v>
      </c>
      <c r="D80334" t="s">
        <v>153</v>
      </c>
      <c r="E80334" t="s">
        <v>2461</v>
      </c>
      <c r="F80334">
        <v>25</v>
      </c>
      <c r="G80334">
        <v>5</v>
      </c>
      <c r="H80334">
        <v>62.2</v>
      </c>
      <c r="I80334">
        <v>0.2</v>
      </c>
      <c r="J80334" t="s">
        <v>18</v>
      </c>
    </row>
    <row r="80335" spans="1:10" hidden="1" x14ac:dyDescent="0.3">
      <c r="A80335" t="s">
        <v>1776</v>
      </c>
      <c r="B80335" t="s">
        <v>14</v>
      </c>
      <c r="C80335" t="s">
        <v>1793</v>
      </c>
      <c r="D80335" t="s">
        <v>153</v>
      </c>
      <c r="E80335" t="s">
        <v>2461</v>
      </c>
      <c r="F80335">
        <v>30</v>
      </c>
      <c r="G80335">
        <v>5</v>
      </c>
      <c r="H80335">
        <v>101.2</v>
      </c>
      <c r="I80335">
        <v>0.4</v>
      </c>
      <c r="J80335" t="s">
        <v>18</v>
      </c>
    </row>
    <row r="80336" spans="1:10" hidden="1" x14ac:dyDescent="0.3">
      <c r="A80336" t="s">
        <v>1776</v>
      </c>
      <c r="B80336" t="s">
        <v>14</v>
      </c>
      <c r="C80336" t="s">
        <v>1793</v>
      </c>
      <c r="D80336" t="s">
        <v>153</v>
      </c>
      <c r="E80336" t="s">
        <v>2461</v>
      </c>
      <c r="F80336">
        <v>35</v>
      </c>
      <c r="G80336">
        <v>5</v>
      </c>
      <c r="H80336">
        <v>166.1</v>
      </c>
      <c r="I80336">
        <v>1.3</v>
      </c>
      <c r="J80336" t="s">
        <v>18</v>
      </c>
    </row>
    <row r="80337" spans="1:10" hidden="1" x14ac:dyDescent="0.3">
      <c r="A80337" t="s">
        <v>1776</v>
      </c>
      <c r="B80337" t="s">
        <v>14</v>
      </c>
      <c r="C80337" t="s">
        <v>1793</v>
      </c>
      <c r="D80337" t="s">
        <v>153</v>
      </c>
      <c r="E80337" t="s">
        <v>2461</v>
      </c>
      <c r="F80337">
        <v>40</v>
      </c>
      <c r="G80337">
        <v>5</v>
      </c>
      <c r="H80337">
        <v>198</v>
      </c>
      <c r="I80337">
        <v>2.9</v>
      </c>
      <c r="J80337" t="s">
        <v>18</v>
      </c>
    </row>
    <row r="80338" spans="1:10" hidden="1" x14ac:dyDescent="0.3">
      <c r="A80338" t="s">
        <v>1776</v>
      </c>
      <c r="B80338" t="s">
        <v>14</v>
      </c>
      <c r="C80338" t="s">
        <v>1793</v>
      </c>
      <c r="D80338" t="s">
        <v>153</v>
      </c>
      <c r="E80338" t="s">
        <v>2461</v>
      </c>
      <c r="F80338">
        <v>45</v>
      </c>
      <c r="G80338">
        <v>5</v>
      </c>
      <c r="H80338">
        <v>168</v>
      </c>
      <c r="I80338">
        <v>4.9000000000000004</v>
      </c>
      <c r="J80338" t="s">
        <v>18</v>
      </c>
    </row>
    <row r="80339" spans="1:10" hidden="1" x14ac:dyDescent="0.3">
      <c r="A80339" t="s">
        <v>1776</v>
      </c>
      <c r="B80339" t="s">
        <v>14</v>
      </c>
      <c r="C80339" t="s">
        <v>1793</v>
      </c>
      <c r="D80339" t="s">
        <v>153</v>
      </c>
      <c r="E80339" t="s">
        <v>2461</v>
      </c>
      <c r="F80339">
        <v>50</v>
      </c>
      <c r="G80339">
        <v>5</v>
      </c>
      <c r="H80339">
        <v>107.9</v>
      </c>
      <c r="I80339">
        <v>6.4</v>
      </c>
      <c r="J80339" t="s">
        <v>18</v>
      </c>
    </row>
    <row r="80340" spans="1:10" hidden="1" x14ac:dyDescent="0.3">
      <c r="A80340" t="s">
        <v>1776</v>
      </c>
      <c r="B80340" t="s">
        <v>14</v>
      </c>
      <c r="C80340" t="s">
        <v>1793</v>
      </c>
      <c r="D80340" t="s">
        <v>153</v>
      </c>
      <c r="E80340" t="s">
        <v>2461</v>
      </c>
      <c r="F80340">
        <v>55</v>
      </c>
      <c r="G80340">
        <v>5</v>
      </c>
      <c r="H80340">
        <v>50</v>
      </c>
      <c r="I80340">
        <v>6</v>
      </c>
      <c r="J80340" t="s">
        <v>18</v>
      </c>
    </row>
    <row r="80341" spans="1:10" hidden="1" x14ac:dyDescent="0.3">
      <c r="A80341" t="s">
        <v>1776</v>
      </c>
      <c r="B80341" t="s">
        <v>14</v>
      </c>
      <c r="C80341" t="s">
        <v>1793</v>
      </c>
      <c r="D80341" t="s">
        <v>153</v>
      </c>
      <c r="E80341" t="s">
        <v>2461</v>
      </c>
      <c r="F80341">
        <v>60</v>
      </c>
      <c r="G80341">
        <v>5</v>
      </c>
      <c r="H80341">
        <v>22.1</v>
      </c>
      <c r="I80341">
        <v>4.8</v>
      </c>
      <c r="J80341" t="s">
        <v>18</v>
      </c>
    </row>
    <row r="80342" spans="1:10" hidden="1" x14ac:dyDescent="0.3">
      <c r="A80342" t="s">
        <v>1776</v>
      </c>
      <c r="B80342" t="s">
        <v>14</v>
      </c>
      <c r="C80342" t="s">
        <v>1793</v>
      </c>
      <c r="D80342" t="s">
        <v>153</v>
      </c>
      <c r="E80342" t="s">
        <v>2461</v>
      </c>
      <c r="F80342">
        <v>65</v>
      </c>
      <c r="G80342">
        <v>5</v>
      </c>
      <c r="H80342">
        <v>9.5</v>
      </c>
      <c r="I80342">
        <v>2.5</v>
      </c>
      <c r="J80342" t="s">
        <v>18</v>
      </c>
    </row>
    <row r="80343" spans="1:10" hidden="1" x14ac:dyDescent="0.3">
      <c r="A80343" t="s">
        <v>1776</v>
      </c>
      <c r="B80343" t="s">
        <v>14</v>
      </c>
      <c r="C80343" t="s">
        <v>1793</v>
      </c>
      <c r="D80343" t="s">
        <v>153</v>
      </c>
      <c r="E80343" t="s">
        <v>2461</v>
      </c>
      <c r="F80343">
        <v>70</v>
      </c>
      <c r="G80343">
        <v>5</v>
      </c>
      <c r="H80343">
        <v>5.4</v>
      </c>
      <c r="I80343">
        <v>2</v>
      </c>
      <c r="J80343" t="s">
        <v>18</v>
      </c>
    </row>
    <row r="80344" spans="1:10" hidden="1" x14ac:dyDescent="0.3">
      <c r="A80344" t="s">
        <v>1776</v>
      </c>
      <c r="B80344" t="s">
        <v>14</v>
      </c>
      <c r="C80344" t="s">
        <v>1793</v>
      </c>
      <c r="D80344" t="s">
        <v>153</v>
      </c>
      <c r="E80344" t="s">
        <v>2461</v>
      </c>
      <c r="F80344">
        <v>75</v>
      </c>
      <c r="G80344">
        <v>5</v>
      </c>
      <c r="H80344">
        <v>3.6</v>
      </c>
      <c r="I80344">
        <v>1.6</v>
      </c>
      <c r="J80344" t="s">
        <v>18</v>
      </c>
    </row>
    <row r="80345" spans="1:10" hidden="1" x14ac:dyDescent="0.3">
      <c r="A80345" t="s">
        <v>1776</v>
      </c>
      <c r="B80345" t="s">
        <v>14</v>
      </c>
      <c r="C80345" t="s">
        <v>1793</v>
      </c>
      <c r="D80345" t="s">
        <v>153</v>
      </c>
      <c r="E80345" t="s">
        <v>2461</v>
      </c>
      <c r="F80345">
        <v>80</v>
      </c>
      <c r="G80345">
        <v>5</v>
      </c>
      <c r="H80345">
        <v>4.8</v>
      </c>
      <c r="I80345">
        <v>2.2000000000000002</v>
      </c>
      <c r="J80345" t="s">
        <v>18</v>
      </c>
    </row>
    <row r="80346" spans="1:10" hidden="1" x14ac:dyDescent="0.3">
      <c r="A80346" t="s">
        <v>1776</v>
      </c>
      <c r="B80346" t="s">
        <v>14</v>
      </c>
      <c r="C80346" t="s">
        <v>1793</v>
      </c>
      <c r="D80346" t="s">
        <v>153</v>
      </c>
      <c r="E80346" t="s">
        <v>2461</v>
      </c>
      <c r="F80346">
        <v>85</v>
      </c>
      <c r="G80346">
        <v>5</v>
      </c>
      <c r="H80346">
        <v>7.1</v>
      </c>
      <c r="I80346">
        <v>2.8</v>
      </c>
      <c r="J80346" t="s">
        <v>18</v>
      </c>
    </row>
    <row r="80347" spans="1:10" hidden="1" x14ac:dyDescent="0.3">
      <c r="A80347" t="s">
        <v>1776</v>
      </c>
      <c r="B80347" t="s">
        <v>14</v>
      </c>
      <c r="C80347" t="s">
        <v>1793</v>
      </c>
      <c r="D80347" t="s">
        <v>153</v>
      </c>
      <c r="E80347" t="s">
        <v>2461</v>
      </c>
      <c r="F80347">
        <v>90</v>
      </c>
      <c r="G80347">
        <v>5</v>
      </c>
      <c r="H80347">
        <v>12.8</v>
      </c>
      <c r="I80347">
        <v>4.0999999999999996</v>
      </c>
      <c r="J80347" t="s">
        <v>18</v>
      </c>
    </row>
    <row r="80348" spans="1:10" hidden="1" x14ac:dyDescent="0.3">
      <c r="A80348" t="s">
        <v>1776</v>
      </c>
      <c r="B80348" t="s">
        <v>14</v>
      </c>
      <c r="C80348" t="s">
        <v>1793</v>
      </c>
      <c r="D80348" t="s">
        <v>153</v>
      </c>
      <c r="E80348" t="s">
        <v>2461</v>
      </c>
      <c r="F80348">
        <v>95</v>
      </c>
      <c r="G80348">
        <v>5</v>
      </c>
      <c r="H80348">
        <v>24.4</v>
      </c>
      <c r="I80348">
        <v>6</v>
      </c>
      <c r="J80348" t="s">
        <v>18</v>
      </c>
    </row>
    <row r="80349" spans="1:10" hidden="1" x14ac:dyDescent="0.3">
      <c r="A80349" t="s">
        <v>1776</v>
      </c>
      <c r="B80349" t="s">
        <v>14</v>
      </c>
      <c r="C80349" t="s">
        <v>1793</v>
      </c>
      <c r="D80349" t="s">
        <v>153</v>
      </c>
      <c r="E80349" t="s">
        <v>2461</v>
      </c>
      <c r="F80349">
        <v>100</v>
      </c>
      <c r="G80349">
        <v>5</v>
      </c>
      <c r="H80349">
        <v>204.4</v>
      </c>
      <c r="I80349">
        <v>40.700000000000003</v>
      </c>
      <c r="J80349" t="s">
        <v>18</v>
      </c>
    </row>
    <row r="80350" spans="1:10" hidden="1" x14ac:dyDescent="0.3">
      <c r="A80350" t="s">
        <v>1776</v>
      </c>
      <c r="B80350" t="s">
        <v>14</v>
      </c>
      <c r="C80350" t="s">
        <v>1794</v>
      </c>
      <c r="D80350" t="s">
        <v>22</v>
      </c>
      <c r="E80350" t="s">
        <v>2461</v>
      </c>
      <c r="F80350">
        <v>0</v>
      </c>
      <c r="G80350">
        <v>5</v>
      </c>
      <c r="H80350">
        <v>5.9</v>
      </c>
      <c r="I80350">
        <v>0</v>
      </c>
      <c r="J80350" t="s">
        <v>18</v>
      </c>
    </row>
    <row r="80351" spans="1:10" hidden="1" x14ac:dyDescent="0.3">
      <c r="A80351" t="s">
        <v>1776</v>
      </c>
      <c r="B80351" t="s">
        <v>14</v>
      </c>
      <c r="C80351" t="s">
        <v>1794</v>
      </c>
      <c r="D80351" t="s">
        <v>22</v>
      </c>
      <c r="E80351" t="s">
        <v>2461</v>
      </c>
      <c r="F80351">
        <v>5</v>
      </c>
      <c r="G80351">
        <v>5</v>
      </c>
      <c r="H80351">
        <v>9.9</v>
      </c>
      <c r="I80351">
        <v>0</v>
      </c>
      <c r="J80351" t="s">
        <v>18</v>
      </c>
    </row>
    <row r="80352" spans="1:10" hidden="1" x14ac:dyDescent="0.3">
      <c r="A80352" t="s">
        <v>1776</v>
      </c>
      <c r="B80352" t="s">
        <v>14</v>
      </c>
      <c r="C80352" t="s">
        <v>1794</v>
      </c>
      <c r="D80352" t="s">
        <v>22</v>
      </c>
      <c r="E80352" t="s">
        <v>2461</v>
      </c>
      <c r="F80352">
        <v>10</v>
      </c>
      <c r="G80352">
        <v>5</v>
      </c>
      <c r="H80352">
        <v>16.2</v>
      </c>
      <c r="I80352">
        <v>0</v>
      </c>
      <c r="J80352" t="s">
        <v>18</v>
      </c>
    </row>
    <row r="80353" spans="1:10" hidden="1" x14ac:dyDescent="0.3">
      <c r="A80353" t="s">
        <v>1776</v>
      </c>
      <c r="B80353" t="s">
        <v>14</v>
      </c>
      <c r="C80353" t="s">
        <v>1794</v>
      </c>
      <c r="D80353" t="s">
        <v>22</v>
      </c>
      <c r="E80353" t="s">
        <v>2461</v>
      </c>
      <c r="F80353">
        <v>15</v>
      </c>
      <c r="G80353">
        <v>5</v>
      </c>
      <c r="H80353">
        <v>23.9</v>
      </c>
      <c r="I80353">
        <v>0</v>
      </c>
      <c r="J80353" t="s">
        <v>18</v>
      </c>
    </row>
    <row r="80354" spans="1:10" hidden="1" x14ac:dyDescent="0.3">
      <c r="A80354" t="s">
        <v>1776</v>
      </c>
      <c r="B80354" t="s">
        <v>14</v>
      </c>
      <c r="C80354" t="s">
        <v>1794</v>
      </c>
      <c r="D80354" t="s">
        <v>22</v>
      </c>
      <c r="E80354" t="s">
        <v>2461</v>
      </c>
      <c r="F80354">
        <v>20</v>
      </c>
      <c r="G80354">
        <v>5</v>
      </c>
      <c r="H80354">
        <v>36.1</v>
      </c>
      <c r="I80354">
        <v>0</v>
      </c>
      <c r="J80354" t="s">
        <v>18</v>
      </c>
    </row>
    <row r="80355" spans="1:10" hidden="1" x14ac:dyDescent="0.3">
      <c r="A80355" t="s">
        <v>1776</v>
      </c>
      <c r="B80355" t="s">
        <v>14</v>
      </c>
      <c r="C80355" t="s">
        <v>1794</v>
      </c>
      <c r="D80355" t="s">
        <v>22</v>
      </c>
      <c r="E80355" t="s">
        <v>2461</v>
      </c>
      <c r="F80355">
        <v>25</v>
      </c>
      <c r="G80355">
        <v>5</v>
      </c>
      <c r="H80355">
        <v>54.2</v>
      </c>
      <c r="I80355">
        <v>0</v>
      </c>
      <c r="J80355" t="s">
        <v>18</v>
      </c>
    </row>
    <row r="80356" spans="1:10" hidden="1" x14ac:dyDescent="0.3">
      <c r="A80356" t="s">
        <v>1776</v>
      </c>
      <c r="B80356" t="s">
        <v>14</v>
      </c>
      <c r="C80356" t="s">
        <v>1794</v>
      </c>
      <c r="D80356" t="s">
        <v>22</v>
      </c>
      <c r="E80356" t="s">
        <v>2461</v>
      </c>
      <c r="F80356">
        <v>30</v>
      </c>
      <c r="G80356">
        <v>5</v>
      </c>
      <c r="H80356">
        <v>81.2</v>
      </c>
      <c r="I80356">
        <v>0</v>
      </c>
      <c r="J80356" t="s">
        <v>18</v>
      </c>
    </row>
    <row r="80357" spans="1:10" hidden="1" x14ac:dyDescent="0.3">
      <c r="A80357" t="s">
        <v>1776</v>
      </c>
      <c r="B80357" t="s">
        <v>14</v>
      </c>
      <c r="C80357" t="s">
        <v>1794</v>
      </c>
      <c r="D80357" t="s">
        <v>22</v>
      </c>
      <c r="E80357" t="s">
        <v>2461</v>
      </c>
      <c r="F80357">
        <v>35</v>
      </c>
      <c r="G80357">
        <v>5</v>
      </c>
      <c r="H80357">
        <v>126.6</v>
      </c>
      <c r="I80357">
        <v>0</v>
      </c>
      <c r="J80357" t="s">
        <v>18</v>
      </c>
    </row>
    <row r="80358" spans="1:10" hidden="1" x14ac:dyDescent="0.3">
      <c r="A80358" t="s">
        <v>1776</v>
      </c>
      <c r="B80358" t="s">
        <v>14</v>
      </c>
      <c r="C80358" t="s">
        <v>1794</v>
      </c>
      <c r="D80358" t="s">
        <v>22</v>
      </c>
      <c r="E80358" t="s">
        <v>2461</v>
      </c>
      <c r="F80358">
        <v>40</v>
      </c>
      <c r="G80358">
        <v>5</v>
      </c>
      <c r="H80358">
        <v>146.80000000000001</v>
      </c>
      <c r="I80358">
        <v>0.3</v>
      </c>
      <c r="J80358" t="s">
        <v>18</v>
      </c>
    </row>
    <row r="80359" spans="1:10" hidden="1" x14ac:dyDescent="0.3">
      <c r="A80359" t="s">
        <v>1776</v>
      </c>
      <c r="B80359" t="s">
        <v>14</v>
      </c>
      <c r="C80359" t="s">
        <v>1794</v>
      </c>
      <c r="D80359" t="s">
        <v>22</v>
      </c>
      <c r="E80359" t="s">
        <v>2461</v>
      </c>
      <c r="F80359">
        <v>45</v>
      </c>
      <c r="G80359">
        <v>5</v>
      </c>
      <c r="H80359">
        <v>127.9</v>
      </c>
      <c r="I80359">
        <v>0.8</v>
      </c>
      <c r="J80359" t="s">
        <v>18</v>
      </c>
    </row>
    <row r="80360" spans="1:10" hidden="1" x14ac:dyDescent="0.3">
      <c r="A80360" t="s">
        <v>1776</v>
      </c>
      <c r="B80360" t="s">
        <v>14</v>
      </c>
      <c r="C80360" t="s">
        <v>1794</v>
      </c>
      <c r="D80360" t="s">
        <v>22</v>
      </c>
      <c r="E80360" t="s">
        <v>2461</v>
      </c>
      <c r="F80360">
        <v>50</v>
      </c>
      <c r="G80360">
        <v>5</v>
      </c>
      <c r="H80360">
        <v>87.6</v>
      </c>
      <c r="I80360">
        <v>1.2</v>
      </c>
      <c r="J80360" t="s">
        <v>18</v>
      </c>
    </row>
    <row r="80361" spans="1:10" hidden="1" x14ac:dyDescent="0.3">
      <c r="A80361" t="s">
        <v>1776</v>
      </c>
      <c r="B80361" t="s">
        <v>14</v>
      </c>
      <c r="C80361" t="s">
        <v>1794</v>
      </c>
      <c r="D80361" t="s">
        <v>22</v>
      </c>
      <c r="E80361" t="s">
        <v>2461</v>
      </c>
      <c r="F80361">
        <v>55</v>
      </c>
      <c r="G80361">
        <v>5</v>
      </c>
      <c r="H80361">
        <v>44.7</v>
      </c>
      <c r="I80361">
        <v>1.1000000000000001</v>
      </c>
      <c r="J80361" t="s">
        <v>18</v>
      </c>
    </row>
    <row r="80362" spans="1:10" hidden="1" x14ac:dyDescent="0.3">
      <c r="A80362" t="s">
        <v>1776</v>
      </c>
      <c r="B80362" t="s">
        <v>14</v>
      </c>
      <c r="C80362" t="s">
        <v>1794</v>
      </c>
      <c r="D80362" t="s">
        <v>22</v>
      </c>
      <c r="E80362" t="s">
        <v>2461</v>
      </c>
      <c r="F80362">
        <v>60</v>
      </c>
      <c r="G80362">
        <v>5</v>
      </c>
      <c r="H80362">
        <v>22</v>
      </c>
      <c r="I80362">
        <v>0.6</v>
      </c>
      <c r="J80362" t="s">
        <v>18</v>
      </c>
    </row>
    <row r="80363" spans="1:10" hidden="1" x14ac:dyDescent="0.3">
      <c r="A80363" t="s">
        <v>1776</v>
      </c>
      <c r="B80363" t="s">
        <v>14</v>
      </c>
      <c r="C80363" t="s">
        <v>1794</v>
      </c>
      <c r="D80363" t="s">
        <v>22</v>
      </c>
      <c r="E80363" t="s">
        <v>2461</v>
      </c>
      <c r="F80363">
        <v>65</v>
      </c>
      <c r="G80363">
        <v>5</v>
      </c>
      <c r="H80363">
        <v>9.6999999999999993</v>
      </c>
      <c r="I80363">
        <v>0.1</v>
      </c>
      <c r="J80363" t="s">
        <v>18</v>
      </c>
    </row>
    <row r="80364" spans="1:10" hidden="1" x14ac:dyDescent="0.3">
      <c r="A80364" t="s">
        <v>1776</v>
      </c>
      <c r="B80364" t="s">
        <v>14</v>
      </c>
      <c r="C80364" t="s">
        <v>1794</v>
      </c>
      <c r="D80364" t="s">
        <v>22</v>
      </c>
      <c r="E80364" t="s">
        <v>2461</v>
      </c>
      <c r="F80364">
        <v>70</v>
      </c>
      <c r="G80364">
        <v>5</v>
      </c>
      <c r="H80364">
        <v>6</v>
      </c>
      <c r="I80364">
        <v>0.1</v>
      </c>
      <c r="J80364" t="s">
        <v>18</v>
      </c>
    </row>
    <row r="80365" spans="1:10" hidden="1" x14ac:dyDescent="0.3">
      <c r="A80365" t="s">
        <v>1776</v>
      </c>
      <c r="B80365" t="s">
        <v>14</v>
      </c>
      <c r="C80365" t="s">
        <v>1794</v>
      </c>
      <c r="D80365" t="s">
        <v>22</v>
      </c>
      <c r="E80365" t="s">
        <v>2461</v>
      </c>
      <c r="F80365">
        <v>75</v>
      </c>
      <c r="G80365">
        <v>5</v>
      </c>
      <c r="H80365">
        <v>4.0999999999999996</v>
      </c>
      <c r="I80365">
        <v>0</v>
      </c>
      <c r="J80365" t="s">
        <v>18</v>
      </c>
    </row>
    <row r="80366" spans="1:10" hidden="1" x14ac:dyDescent="0.3">
      <c r="A80366" t="s">
        <v>1776</v>
      </c>
      <c r="B80366" t="s">
        <v>14</v>
      </c>
      <c r="C80366" t="s">
        <v>1794</v>
      </c>
      <c r="D80366" t="s">
        <v>22</v>
      </c>
      <c r="E80366" t="s">
        <v>2461</v>
      </c>
      <c r="F80366">
        <v>80</v>
      </c>
      <c r="G80366">
        <v>5</v>
      </c>
      <c r="H80366">
        <v>5.3</v>
      </c>
      <c r="I80366">
        <v>0</v>
      </c>
      <c r="J80366" t="s">
        <v>18</v>
      </c>
    </row>
    <row r="80367" spans="1:10" hidden="1" x14ac:dyDescent="0.3">
      <c r="A80367" t="s">
        <v>1776</v>
      </c>
      <c r="B80367" t="s">
        <v>14</v>
      </c>
      <c r="C80367" t="s">
        <v>1794</v>
      </c>
      <c r="D80367" t="s">
        <v>22</v>
      </c>
      <c r="E80367" t="s">
        <v>2461</v>
      </c>
      <c r="F80367">
        <v>85</v>
      </c>
      <c r="G80367">
        <v>5</v>
      </c>
      <c r="H80367">
        <v>7.3</v>
      </c>
      <c r="I80367">
        <v>0.1</v>
      </c>
      <c r="J80367" t="s">
        <v>18</v>
      </c>
    </row>
    <row r="80368" spans="1:10" hidden="1" x14ac:dyDescent="0.3">
      <c r="A80368" t="s">
        <v>1776</v>
      </c>
      <c r="B80368" t="s">
        <v>14</v>
      </c>
      <c r="C80368" t="s">
        <v>1794</v>
      </c>
      <c r="D80368" t="s">
        <v>22</v>
      </c>
      <c r="E80368" t="s">
        <v>2461</v>
      </c>
      <c r="F80368">
        <v>90</v>
      </c>
      <c r="G80368">
        <v>5</v>
      </c>
      <c r="H80368">
        <v>11.7</v>
      </c>
      <c r="I80368">
        <v>0.2</v>
      </c>
      <c r="J80368" t="s">
        <v>18</v>
      </c>
    </row>
    <row r="80369" spans="1:10" hidden="1" x14ac:dyDescent="0.3">
      <c r="A80369" t="s">
        <v>1776</v>
      </c>
      <c r="B80369" t="s">
        <v>14</v>
      </c>
      <c r="C80369" t="s">
        <v>1794</v>
      </c>
      <c r="D80369" t="s">
        <v>22</v>
      </c>
      <c r="E80369" t="s">
        <v>2461</v>
      </c>
      <c r="F80369">
        <v>95</v>
      </c>
      <c r="G80369">
        <v>5</v>
      </c>
      <c r="H80369">
        <v>19.5</v>
      </c>
      <c r="I80369">
        <v>1</v>
      </c>
      <c r="J80369" t="s">
        <v>18</v>
      </c>
    </row>
    <row r="80370" spans="1:10" hidden="1" x14ac:dyDescent="0.3">
      <c r="A80370" t="s">
        <v>1776</v>
      </c>
      <c r="B80370" t="s">
        <v>14</v>
      </c>
      <c r="C80370" t="s">
        <v>1794</v>
      </c>
      <c r="D80370" t="s">
        <v>22</v>
      </c>
      <c r="E80370" t="s">
        <v>2461</v>
      </c>
      <c r="F80370">
        <v>100</v>
      </c>
      <c r="G80370">
        <v>5</v>
      </c>
      <c r="H80370">
        <v>145.5</v>
      </c>
      <c r="I80370">
        <v>26.5</v>
      </c>
      <c r="J80370" t="s">
        <v>18</v>
      </c>
    </row>
    <row r="80371" spans="1:10" hidden="1" x14ac:dyDescent="0.3">
      <c r="A80371" t="s">
        <v>1776</v>
      </c>
      <c r="B80371" t="s">
        <v>14</v>
      </c>
      <c r="C80371" t="s">
        <v>1795</v>
      </c>
      <c r="D80371" t="s">
        <v>24</v>
      </c>
      <c r="E80371" t="s">
        <v>2461</v>
      </c>
      <c r="F80371">
        <v>0</v>
      </c>
      <c r="G80371">
        <v>5</v>
      </c>
      <c r="H80371">
        <v>6</v>
      </c>
      <c r="I80371">
        <v>0</v>
      </c>
      <c r="J80371" t="s">
        <v>18</v>
      </c>
    </row>
    <row r="80372" spans="1:10" hidden="1" x14ac:dyDescent="0.3">
      <c r="A80372" t="s">
        <v>1776</v>
      </c>
      <c r="B80372" t="s">
        <v>14</v>
      </c>
      <c r="C80372" t="s">
        <v>1795</v>
      </c>
      <c r="D80372" t="s">
        <v>24</v>
      </c>
      <c r="E80372" t="s">
        <v>2461</v>
      </c>
      <c r="F80372">
        <v>5</v>
      </c>
      <c r="G80372">
        <v>5</v>
      </c>
      <c r="H80372">
        <v>10.199999999999999</v>
      </c>
      <c r="I80372">
        <v>0</v>
      </c>
      <c r="J80372" t="s">
        <v>18</v>
      </c>
    </row>
    <row r="80373" spans="1:10" hidden="1" x14ac:dyDescent="0.3">
      <c r="A80373" t="s">
        <v>1776</v>
      </c>
      <c r="B80373" t="s">
        <v>14</v>
      </c>
      <c r="C80373" t="s">
        <v>1795</v>
      </c>
      <c r="D80373" t="s">
        <v>24</v>
      </c>
      <c r="E80373" t="s">
        <v>2461</v>
      </c>
      <c r="F80373">
        <v>10</v>
      </c>
      <c r="G80373">
        <v>5</v>
      </c>
      <c r="H80373">
        <v>16.5</v>
      </c>
      <c r="I80373">
        <v>0</v>
      </c>
      <c r="J80373" t="s">
        <v>18</v>
      </c>
    </row>
    <row r="80374" spans="1:10" hidden="1" x14ac:dyDescent="0.3">
      <c r="A80374" t="s">
        <v>1776</v>
      </c>
      <c r="B80374" t="s">
        <v>14</v>
      </c>
      <c r="C80374" t="s">
        <v>1795</v>
      </c>
      <c r="D80374" t="s">
        <v>24</v>
      </c>
      <c r="E80374" t="s">
        <v>2461</v>
      </c>
      <c r="F80374">
        <v>15</v>
      </c>
      <c r="G80374">
        <v>5</v>
      </c>
      <c r="H80374">
        <v>24.4</v>
      </c>
      <c r="I80374">
        <v>0</v>
      </c>
      <c r="J80374" t="s">
        <v>18</v>
      </c>
    </row>
    <row r="80375" spans="1:10" hidden="1" x14ac:dyDescent="0.3">
      <c r="A80375" t="s">
        <v>1776</v>
      </c>
      <c r="B80375" t="s">
        <v>14</v>
      </c>
      <c r="C80375" t="s">
        <v>1795</v>
      </c>
      <c r="D80375" t="s">
        <v>24</v>
      </c>
      <c r="E80375" t="s">
        <v>2461</v>
      </c>
      <c r="F80375">
        <v>20</v>
      </c>
      <c r="G80375">
        <v>5</v>
      </c>
      <c r="H80375">
        <v>36.799999999999997</v>
      </c>
      <c r="I80375">
        <v>0</v>
      </c>
      <c r="J80375" t="s">
        <v>18</v>
      </c>
    </row>
    <row r="80376" spans="1:10" hidden="1" x14ac:dyDescent="0.3">
      <c r="A80376" t="s">
        <v>1776</v>
      </c>
      <c r="B80376" t="s">
        <v>14</v>
      </c>
      <c r="C80376" t="s">
        <v>1795</v>
      </c>
      <c r="D80376" t="s">
        <v>24</v>
      </c>
      <c r="E80376" t="s">
        <v>2461</v>
      </c>
      <c r="F80376">
        <v>25</v>
      </c>
      <c r="G80376">
        <v>5</v>
      </c>
      <c r="H80376">
        <v>55.1</v>
      </c>
      <c r="I80376">
        <v>0</v>
      </c>
      <c r="J80376" t="s">
        <v>18</v>
      </c>
    </row>
    <row r="80377" spans="1:10" hidden="1" x14ac:dyDescent="0.3">
      <c r="A80377" t="s">
        <v>1776</v>
      </c>
      <c r="B80377" t="s">
        <v>14</v>
      </c>
      <c r="C80377" t="s">
        <v>1795</v>
      </c>
      <c r="D80377" t="s">
        <v>24</v>
      </c>
      <c r="E80377" t="s">
        <v>2461</v>
      </c>
      <c r="F80377">
        <v>30</v>
      </c>
      <c r="G80377">
        <v>5</v>
      </c>
      <c r="H80377">
        <v>82.8</v>
      </c>
      <c r="I80377">
        <v>0</v>
      </c>
      <c r="J80377" t="s">
        <v>18</v>
      </c>
    </row>
    <row r="80378" spans="1:10" hidden="1" x14ac:dyDescent="0.3">
      <c r="A80378" t="s">
        <v>1776</v>
      </c>
      <c r="B80378" t="s">
        <v>14</v>
      </c>
      <c r="C80378" t="s">
        <v>1795</v>
      </c>
      <c r="D80378" t="s">
        <v>24</v>
      </c>
      <c r="E80378" t="s">
        <v>2461</v>
      </c>
      <c r="F80378">
        <v>35</v>
      </c>
      <c r="G80378">
        <v>5</v>
      </c>
      <c r="H80378">
        <v>129.30000000000001</v>
      </c>
      <c r="I80378">
        <v>0</v>
      </c>
      <c r="J80378" t="s">
        <v>18</v>
      </c>
    </row>
    <row r="80379" spans="1:10" hidden="1" x14ac:dyDescent="0.3">
      <c r="A80379" t="s">
        <v>1776</v>
      </c>
      <c r="B80379" t="s">
        <v>14</v>
      </c>
      <c r="C80379" t="s">
        <v>1795</v>
      </c>
      <c r="D80379" t="s">
        <v>24</v>
      </c>
      <c r="E80379" t="s">
        <v>2461</v>
      </c>
      <c r="F80379">
        <v>40</v>
      </c>
      <c r="G80379">
        <v>5</v>
      </c>
      <c r="H80379">
        <v>150.30000000000001</v>
      </c>
      <c r="I80379">
        <v>0.4</v>
      </c>
      <c r="J80379" t="s">
        <v>18</v>
      </c>
    </row>
    <row r="80380" spans="1:10" hidden="1" x14ac:dyDescent="0.3">
      <c r="A80380" t="s">
        <v>1776</v>
      </c>
      <c r="B80380" t="s">
        <v>14</v>
      </c>
      <c r="C80380" t="s">
        <v>1795</v>
      </c>
      <c r="D80380" t="s">
        <v>24</v>
      </c>
      <c r="E80380" t="s">
        <v>2461</v>
      </c>
      <c r="F80380">
        <v>45</v>
      </c>
      <c r="G80380">
        <v>5</v>
      </c>
      <c r="H80380">
        <v>131.19999999999999</v>
      </c>
      <c r="I80380">
        <v>0.9</v>
      </c>
      <c r="J80380" t="s">
        <v>18</v>
      </c>
    </row>
    <row r="80381" spans="1:10" hidden="1" x14ac:dyDescent="0.3">
      <c r="A80381" t="s">
        <v>1776</v>
      </c>
      <c r="B80381" t="s">
        <v>14</v>
      </c>
      <c r="C80381" t="s">
        <v>1795</v>
      </c>
      <c r="D80381" t="s">
        <v>24</v>
      </c>
      <c r="E80381" t="s">
        <v>2461</v>
      </c>
      <c r="F80381">
        <v>50</v>
      </c>
      <c r="G80381">
        <v>5</v>
      </c>
      <c r="H80381">
        <v>89.9</v>
      </c>
      <c r="I80381">
        <v>1.5</v>
      </c>
      <c r="J80381" t="s">
        <v>18</v>
      </c>
    </row>
    <row r="80382" spans="1:10" hidden="1" x14ac:dyDescent="0.3">
      <c r="A80382" t="s">
        <v>1776</v>
      </c>
      <c r="B80382" t="s">
        <v>14</v>
      </c>
      <c r="C80382" t="s">
        <v>1795</v>
      </c>
      <c r="D80382" t="s">
        <v>24</v>
      </c>
      <c r="E80382" t="s">
        <v>2461</v>
      </c>
      <c r="F80382">
        <v>55</v>
      </c>
      <c r="G80382">
        <v>5</v>
      </c>
      <c r="H80382">
        <v>45.9</v>
      </c>
      <c r="I80382">
        <v>1.4</v>
      </c>
      <c r="J80382" t="s">
        <v>18</v>
      </c>
    </row>
    <row r="80383" spans="1:10" hidden="1" x14ac:dyDescent="0.3">
      <c r="A80383" t="s">
        <v>1776</v>
      </c>
      <c r="B80383" t="s">
        <v>14</v>
      </c>
      <c r="C80383" t="s">
        <v>1795</v>
      </c>
      <c r="D80383" t="s">
        <v>24</v>
      </c>
      <c r="E80383" t="s">
        <v>2461</v>
      </c>
      <c r="F80383">
        <v>60</v>
      </c>
      <c r="G80383">
        <v>5</v>
      </c>
      <c r="H80383">
        <v>22.6</v>
      </c>
      <c r="I80383">
        <v>0.8</v>
      </c>
      <c r="J80383" t="s">
        <v>18</v>
      </c>
    </row>
    <row r="80384" spans="1:10" hidden="1" x14ac:dyDescent="0.3">
      <c r="A80384" t="s">
        <v>1776</v>
      </c>
      <c r="B80384" t="s">
        <v>14</v>
      </c>
      <c r="C80384" t="s">
        <v>1795</v>
      </c>
      <c r="D80384" t="s">
        <v>24</v>
      </c>
      <c r="E80384" t="s">
        <v>2461</v>
      </c>
      <c r="F80384">
        <v>65</v>
      </c>
      <c r="G80384">
        <v>5</v>
      </c>
      <c r="H80384">
        <v>9.9</v>
      </c>
      <c r="I80384">
        <v>0.1</v>
      </c>
      <c r="J80384" t="s">
        <v>18</v>
      </c>
    </row>
    <row r="80385" spans="1:10" hidden="1" x14ac:dyDescent="0.3">
      <c r="A80385" t="s">
        <v>1776</v>
      </c>
      <c r="B80385" t="s">
        <v>14</v>
      </c>
      <c r="C80385" t="s">
        <v>1795</v>
      </c>
      <c r="D80385" t="s">
        <v>24</v>
      </c>
      <c r="E80385" t="s">
        <v>2461</v>
      </c>
      <c r="F80385">
        <v>70</v>
      </c>
      <c r="G80385">
        <v>5</v>
      </c>
      <c r="H80385">
        <v>6.1</v>
      </c>
      <c r="I80385">
        <v>0.1</v>
      </c>
      <c r="J80385" t="s">
        <v>18</v>
      </c>
    </row>
    <row r="80386" spans="1:10" hidden="1" x14ac:dyDescent="0.3">
      <c r="A80386" t="s">
        <v>1776</v>
      </c>
      <c r="B80386" t="s">
        <v>14</v>
      </c>
      <c r="C80386" t="s">
        <v>1795</v>
      </c>
      <c r="D80386" t="s">
        <v>24</v>
      </c>
      <c r="E80386" t="s">
        <v>2461</v>
      </c>
      <c r="F80386">
        <v>75</v>
      </c>
      <c r="G80386">
        <v>5</v>
      </c>
      <c r="H80386">
        <v>4.2</v>
      </c>
      <c r="I80386">
        <v>0</v>
      </c>
      <c r="J80386" t="s">
        <v>18</v>
      </c>
    </row>
    <row r="80387" spans="1:10" hidden="1" x14ac:dyDescent="0.3">
      <c r="A80387" t="s">
        <v>1776</v>
      </c>
      <c r="B80387" t="s">
        <v>14</v>
      </c>
      <c r="C80387" t="s">
        <v>1795</v>
      </c>
      <c r="D80387" t="s">
        <v>24</v>
      </c>
      <c r="E80387" t="s">
        <v>2461</v>
      </c>
      <c r="F80387">
        <v>80</v>
      </c>
      <c r="G80387">
        <v>5</v>
      </c>
      <c r="H80387">
        <v>5.4</v>
      </c>
      <c r="I80387">
        <v>0</v>
      </c>
      <c r="J80387" t="s">
        <v>18</v>
      </c>
    </row>
    <row r="80388" spans="1:10" hidden="1" x14ac:dyDescent="0.3">
      <c r="A80388" t="s">
        <v>1776</v>
      </c>
      <c r="B80388" t="s">
        <v>14</v>
      </c>
      <c r="C80388" t="s">
        <v>1795</v>
      </c>
      <c r="D80388" t="s">
        <v>24</v>
      </c>
      <c r="E80388" t="s">
        <v>2461</v>
      </c>
      <c r="F80388">
        <v>85</v>
      </c>
      <c r="G80388">
        <v>5</v>
      </c>
      <c r="H80388">
        <v>7.4</v>
      </c>
      <c r="I80388">
        <v>0.1</v>
      </c>
      <c r="J80388" t="s">
        <v>18</v>
      </c>
    </row>
    <row r="80389" spans="1:10" hidden="1" x14ac:dyDescent="0.3">
      <c r="A80389" t="s">
        <v>1776</v>
      </c>
      <c r="B80389" t="s">
        <v>14</v>
      </c>
      <c r="C80389" t="s">
        <v>1795</v>
      </c>
      <c r="D80389" t="s">
        <v>24</v>
      </c>
      <c r="E80389" t="s">
        <v>2461</v>
      </c>
      <c r="F80389">
        <v>90</v>
      </c>
      <c r="G80389">
        <v>5</v>
      </c>
      <c r="H80389">
        <v>11.9</v>
      </c>
      <c r="I80389">
        <v>0.2</v>
      </c>
      <c r="J80389" t="s">
        <v>18</v>
      </c>
    </row>
    <row r="80390" spans="1:10" hidden="1" x14ac:dyDescent="0.3">
      <c r="A80390" t="s">
        <v>1776</v>
      </c>
      <c r="B80390" t="s">
        <v>14</v>
      </c>
      <c r="C80390" t="s">
        <v>1795</v>
      </c>
      <c r="D80390" t="s">
        <v>24</v>
      </c>
      <c r="E80390" t="s">
        <v>2461</v>
      </c>
      <c r="F80390">
        <v>95</v>
      </c>
      <c r="G80390">
        <v>5</v>
      </c>
      <c r="H80390">
        <v>19.7</v>
      </c>
      <c r="I80390">
        <v>1</v>
      </c>
      <c r="J80390" t="s">
        <v>18</v>
      </c>
    </row>
    <row r="80391" spans="1:10" hidden="1" x14ac:dyDescent="0.3">
      <c r="A80391" t="s">
        <v>1776</v>
      </c>
      <c r="B80391" t="s">
        <v>14</v>
      </c>
      <c r="C80391" t="s">
        <v>1795</v>
      </c>
      <c r="D80391" t="s">
        <v>24</v>
      </c>
      <c r="E80391" t="s">
        <v>2461</v>
      </c>
      <c r="F80391">
        <v>100</v>
      </c>
      <c r="G80391">
        <v>5</v>
      </c>
      <c r="H80391">
        <v>147.4</v>
      </c>
      <c r="I80391">
        <v>27.5</v>
      </c>
      <c r="J80391" t="s">
        <v>18</v>
      </c>
    </row>
    <row r="80392" spans="1:10" hidden="1" x14ac:dyDescent="0.3">
      <c r="A80392" t="s">
        <v>1776</v>
      </c>
      <c r="B80392" t="s">
        <v>14</v>
      </c>
      <c r="C80392" t="s">
        <v>1796</v>
      </c>
      <c r="D80392" t="s">
        <v>26</v>
      </c>
      <c r="E80392" t="s">
        <v>2461</v>
      </c>
      <c r="F80392">
        <v>0</v>
      </c>
      <c r="G80392">
        <v>5</v>
      </c>
      <c r="H80392">
        <v>6.6</v>
      </c>
      <c r="I80392">
        <v>0</v>
      </c>
      <c r="J80392" t="s">
        <v>18</v>
      </c>
    </row>
    <row r="80393" spans="1:10" hidden="1" x14ac:dyDescent="0.3">
      <c r="A80393" t="s">
        <v>1776</v>
      </c>
      <c r="B80393" t="s">
        <v>14</v>
      </c>
      <c r="C80393" t="s">
        <v>1796</v>
      </c>
      <c r="D80393" t="s">
        <v>26</v>
      </c>
      <c r="E80393" t="s">
        <v>2461</v>
      </c>
      <c r="F80393">
        <v>5</v>
      </c>
      <c r="G80393">
        <v>5</v>
      </c>
      <c r="H80393">
        <v>11</v>
      </c>
      <c r="I80393">
        <v>0</v>
      </c>
      <c r="J80393" t="s">
        <v>18</v>
      </c>
    </row>
    <row r="80394" spans="1:10" hidden="1" x14ac:dyDescent="0.3">
      <c r="A80394" t="s">
        <v>1776</v>
      </c>
      <c r="B80394" t="s">
        <v>14</v>
      </c>
      <c r="C80394" t="s">
        <v>1796</v>
      </c>
      <c r="D80394" t="s">
        <v>26</v>
      </c>
      <c r="E80394" t="s">
        <v>2461</v>
      </c>
      <c r="F80394">
        <v>10</v>
      </c>
      <c r="G80394">
        <v>5</v>
      </c>
      <c r="H80394">
        <v>17.5</v>
      </c>
      <c r="I80394">
        <v>0</v>
      </c>
      <c r="J80394" t="s">
        <v>18</v>
      </c>
    </row>
    <row r="80395" spans="1:10" hidden="1" x14ac:dyDescent="0.3">
      <c r="A80395" t="s">
        <v>1776</v>
      </c>
      <c r="B80395" t="s">
        <v>14</v>
      </c>
      <c r="C80395" t="s">
        <v>1796</v>
      </c>
      <c r="D80395" t="s">
        <v>26</v>
      </c>
      <c r="E80395" t="s">
        <v>2461</v>
      </c>
      <c r="F80395">
        <v>15</v>
      </c>
      <c r="G80395">
        <v>5</v>
      </c>
      <c r="H80395">
        <v>25.4</v>
      </c>
      <c r="I80395">
        <v>0</v>
      </c>
      <c r="J80395" t="s">
        <v>18</v>
      </c>
    </row>
    <row r="80396" spans="1:10" hidden="1" x14ac:dyDescent="0.3">
      <c r="A80396" t="s">
        <v>1776</v>
      </c>
      <c r="B80396" t="s">
        <v>14</v>
      </c>
      <c r="C80396" t="s">
        <v>1796</v>
      </c>
      <c r="D80396" t="s">
        <v>26</v>
      </c>
      <c r="E80396" t="s">
        <v>2461</v>
      </c>
      <c r="F80396">
        <v>20</v>
      </c>
      <c r="G80396">
        <v>5</v>
      </c>
      <c r="H80396">
        <v>37.700000000000003</v>
      </c>
      <c r="I80396">
        <v>0</v>
      </c>
      <c r="J80396" t="s">
        <v>18</v>
      </c>
    </row>
    <row r="80397" spans="1:10" hidden="1" x14ac:dyDescent="0.3">
      <c r="A80397" t="s">
        <v>1776</v>
      </c>
      <c r="B80397" t="s">
        <v>14</v>
      </c>
      <c r="C80397" t="s">
        <v>1796</v>
      </c>
      <c r="D80397" t="s">
        <v>26</v>
      </c>
      <c r="E80397" t="s">
        <v>2461</v>
      </c>
      <c r="F80397">
        <v>25</v>
      </c>
      <c r="G80397">
        <v>5</v>
      </c>
      <c r="H80397">
        <v>55.9</v>
      </c>
      <c r="I80397">
        <v>0</v>
      </c>
      <c r="J80397" t="s">
        <v>18</v>
      </c>
    </row>
    <row r="80398" spans="1:10" hidden="1" x14ac:dyDescent="0.3">
      <c r="A80398" t="s">
        <v>1776</v>
      </c>
      <c r="B80398" t="s">
        <v>14</v>
      </c>
      <c r="C80398" t="s">
        <v>1796</v>
      </c>
      <c r="D80398" t="s">
        <v>26</v>
      </c>
      <c r="E80398" t="s">
        <v>2461</v>
      </c>
      <c r="F80398">
        <v>30</v>
      </c>
      <c r="G80398">
        <v>5</v>
      </c>
      <c r="H80398">
        <v>83.3</v>
      </c>
      <c r="I80398">
        <v>0</v>
      </c>
      <c r="J80398" t="s">
        <v>18</v>
      </c>
    </row>
    <row r="80399" spans="1:10" hidden="1" x14ac:dyDescent="0.3">
      <c r="A80399" t="s">
        <v>1776</v>
      </c>
      <c r="B80399" t="s">
        <v>14</v>
      </c>
      <c r="C80399" t="s">
        <v>1796</v>
      </c>
      <c r="D80399" t="s">
        <v>26</v>
      </c>
      <c r="E80399" t="s">
        <v>2461</v>
      </c>
      <c r="F80399">
        <v>35</v>
      </c>
      <c r="G80399">
        <v>5</v>
      </c>
      <c r="H80399">
        <v>129.5</v>
      </c>
      <c r="I80399">
        <v>0</v>
      </c>
      <c r="J80399" t="s">
        <v>18</v>
      </c>
    </row>
    <row r="80400" spans="1:10" hidden="1" x14ac:dyDescent="0.3">
      <c r="A80400" t="s">
        <v>1776</v>
      </c>
      <c r="B80400" t="s">
        <v>14</v>
      </c>
      <c r="C80400" t="s">
        <v>1796</v>
      </c>
      <c r="D80400" t="s">
        <v>26</v>
      </c>
      <c r="E80400" t="s">
        <v>2461</v>
      </c>
      <c r="F80400">
        <v>40</v>
      </c>
      <c r="G80400">
        <v>5</v>
      </c>
      <c r="H80400">
        <v>150.4</v>
      </c>
      <c r="I80400">
        <v>0.4</v>
      </c>
      <c r="J80400" t="s">
        <v>18</v>
      </c>
    </row>
    <row r="80401" spans="1:10" hidden="1" x14ac:dyDescent="0.3">
      <c r="A80401" t="s">
        <v>1776</v>
      </c>
      <c r="B80401" t="s">
        <v>14</v>
      </c>
      <c r="C80401" t="s">
        <v>1796</v>
      </c>
      <c r="D80401" t="s">
        <v>26</v>
      </c>
      <c r="E80401" t="s">
        <v>2461</v>
      </c>
      <c r="F80401">
        <v>45</v>
      </c>
      <c r="G80401">
        <v>5</v>
      </c>
      <c r="H80401">
        <v>131.19999999999999</v>
      </c>
      <c r="I80401">
        <v>0.9</v>
      </c>
      <c r="J80401" t="s">
        <v>18</v>
      </c>
    </row>
    <row r="80402" spans="1:10" hidden="1" x14ac:dyDescent="0.3">
      <c r="A80402" t="s">
        <v>1776</v>
      </c>
      <c r="B80402" t="s">
        <v>14</v>
      </c>
      <c r="C80402" t="s">
        <v>1796</v>
      </c>
      <c r="D80402" t="s">
        <v>26</v>
      </c>
      <c r="E80402" t="s">
        <v>2461</v>
      </c>
      <c r="F80402">
        <v>50</v>
      </c>
      <c r="G80402">
        <v>5</v>
      </c>
      <c r="H80402">
        <v>89.9</v>
      </c>
      <c r="I80402">
        <v>1.5</v>
      </c>
      <c r="J80402" t="s">
        <v>18</v>
      </c>
    </row>
    <row r="80403" spans="1:10" hidden="1" x14ac:dyDescent="0.3">
      <c r="A80403" t="s">
        <v>1776</v>
      </c>
      <c r="B80403" t="s">
        <v>14</v>
      </c>
      <c r="C80403" t="s">
        <v>1796</v>
      </c>
      <c r="D80403" t="s">
        <v>26</v>
      </c>
      <c r="E80403" t="s">
        <v>2461</v>
      </c>
      <c r="F80403">
        <v>55</v>
      </c>
      <c r="G80403">
        <v>5</v>
      </c>
      <c r="H80403">
        <v>45.9</v>
      </c>
      <c r="I80403">
        <v>1.4</v>
      </c>
      <c r="J80403" t="s">
        <v>18</v>
      </c>
    </row>
    <row r="80404" spans="1:10" hidden="1" x14ac:dyDescent="0.3">
      <c r="A80404" t="s">
        <v>1776</v>
      </c>
      <c r="B80404" t="s">
        <v>14</v>
      </c>
      <c r="C80404" t="s">
        <v>1796</v>
      </c>
      <c r="D80404" t="s">
        <v>26</v>
      </c>
      <c r="E80404" t="s">
        <v>2461</v>
      </c>
      <c r="F80404">
        <v>60</v>
      </c>
      <c r="G80404">
        <v>5</v>
      </c>
      <c r="H80404">
        <v>22.6</v>
      </c>
      <c r="I80404">
        <v>0.8</v>
      </c>
      <c r="J80404" t="s">
        <v>18</v>
      </c>
    </row>
    <row r="80405" spans="1:10" hidden="1" x14ac:dyDescent="0.3">
      <c r="A80405" t="s">
        <v>1776</v>
      </c>
      <c r="B80405" t="s">
        <v>14</v>
      </c>
      <c r="C80405" t="s">
        <v>1796</v>
      </c>
      <c r="D80405" t="s">
        <v>26</v>
      </c>
      <c r="E80405" t="s">
        <v>2461</v>
      </c>
      <c r="F80405">
        <v>65</v>
      </c>
      <c r="G80405">
        <v>5</v>
      </c>
      <c r="H80405">
        <v>9.9</v>
      </c>
      <c r="I80405">
        <v>0.1</v>
      </c>
      <c r="J80405" t="s">
        <v>18</v>
      </c>
    </row>
    <row r="80406" spans="1:10" hidden="1" x14ac:dyDescent="0.3">
      <c r="A80406" t="s">
        <v>1776</v>
      </c>
      <c r="B80406" t="s">
        <v>14</v>
      </c>
      <c r="C80406" t="s">
        <v>1796</v>
      </c>
      <c r="D80406" t="s">
        <v>26</v>
      </c>
      <c r="E80406" t="s">
        <v>2461</v>
      </c>
      <c r="F80406">
        <v>70</v>
      </c>
      <c r="G80406">
        <v>5</v>
      </c>
      <c r="H80406">
        <v>6.1</v>
      </c>
      <c r="I80406">
        <v>0.1</v>
      </c>
      <c r="J80406" t="s">
        <v>18</v>
      </c>
    </row>
    <row r="80407" spans="1:10" hidden="1" x14ac:dyDescent="0.3">
      <c r="A80407" t="s">
        <v>1776</v>
      </c>
      <c r="B80407" t="s">
        <v>14</v>
      </c>
      <c r="C80407" t="s">
        <v>1796</v>
      </c>
      <c r="D80407" t="s">
        <v>26</v>
      </c>
      <c r="E80407" t="s">
        <v>2461</v>
      </c>
      <c r="F80407">
        <v>75</v>
      </c>
      <c r="G80407">
        <v>5</v>
      </c>
      <c r="H80407">
        <v>4.2</v>
      </c>
      <c r="I80407">
        <v>0</v>
      </c>
      <c r="J80407" t="s">
        <v>18</v>
      </c>
    </row>
    <row r="80408" spans="1:10" hidden="1" x14ac:dyDescent="0.3">
      <c r="A80408" t="s">
        <v>1776</v>
      </c>
      <c r="B80408" t="s">
        <v>14</v>
      </c>
      <c r="C80408" t="s">
        <v>1796</v>
      </c>
      <c r="D80408" t="s">
        <v>26</v>
      </c>
      <c r="E80408" t="s">
        <v>2461</v>
      </c>
      <c r="F80408">
        <v>80</v>
      </c>
      <c r="G80408">
        <v>5</v>
      </c>
      <c r="H80408">
        <v>5.4</v>
      </c>
      <c r="I80408">
        <v>0</v>
      </c>
      <c r="J80408" t="s">
        <v>18</v>
      </c>
    </row>
    <row r="80409" spans="1:10" hidden="1" x14ac:dyDescent="0.3">
      <c r="A80409" t="s">
        <v>1776</v>
      </c>
      <c r="B80409" t="s">
        <v>14</v>
      </c>
      <c r="C80409" t="s">
        <v>1796</v>
      </c>
      <c r="D80409" t="s">
        <v>26</v>
      </c>
      <c r="E80409" t="s">
        <v>2461</v>
      </c>
      <c r="F80409">
        <v>85</v>
      </c>
      <c r="G80409">
        <v>5</v>
      </c>
      <c r="H80409">
        <v>7.4</v>
      </c>
      <c r="I80409">
        <v>0.1</v>
      </c>
      <c r="J80409" t="s">
        <v>18</v>
      </c>
    </row>
    <row r="80410" spans="1:10" hidden="1" x14ac:dyDescent="0.3">
      <c r="A80410" t="s">
        <v>1776</v>
      </c>
      <c r="B80410" t="s">
        <v>14</v>
      </c>
      <c r="C80410" t="s">
        <v>1796</v>
      </c>
      <c r="D80410" t="s">
        <v>26</v>
      </c>
      <c r="E80410" t="s">
        <v>2461</v>
      </c>
      <c r="F80410">
        <v>90</v>
      </c>
      <c r="G80410">
        <v>5</v>
      </c>
      <c r="H80410">
        <v>11.9</v>
      </c>
      <c r="I80410">
        <v>0.2</v>
      </c>
      <c r="J80410" t="s">
        <v>18</v>
      </c>
    </row>
    <row r="80411" spans="1:10" hidden="1" x14ac:dyDescent="0.3">
      <c r="A80411" t="s">
        <v>1776</v>
      </c>
      <c r="B80411" t="s">
        <v>14</v>
      </c>
      <c r="C80411" t="s">
        <v>1796</v>
      </c>
      <c r="D80411" t="s">
        <v>26</v>
      </c>
      <c r="E80411" t="s">
        <v>2461</v>
      </c>
      <c r="F80411">
        <v>95</v>
      </c>
      <c r="G80411">
        <v>5</v>
      </c>
      <c r="H80411">
        <v>19.899999999999999</v>
      </c>
      <c r="I80411">
        <v>1</v>
      </c>
      <c r="J80411" t="s">
        <v>18</v>
      </c>
    </row>
    <row r="80412" spans="1:10" hidden="1" x14ac:dyDescent="0.3">
      <c r="A80412" t="s">
        <v>1776</v>
      </c>
      <c r="B80412" t="s">
        <v>14</v>
      </c>
      <c r="C80412" t="s">
        <v>1796</v>
      </c>
      <c r="D80412" t="s">
        <v>26</v>
      </c>
      <c r="E80412" t="s">
        <v>2461</v>
      </c>
      <c r="F80412">
        <v>100</v>
      </c>
      <c r="G80412">
        <v>5</v>
      </c>
      <c r="H80412">
        <v>149</v>
      </c>
      <c r="I80412">
        <v>27.5</v>
      </c>
      <c r="J80412" t="s">
        <v>18</v>
      </c>
    </row>
    <row r="80413" spans="1:10" hidden="1" x14ac:dyDescent="0.3">
      <c r="A80413" t="s">
        <v>1776</v>
      </c>
      <c r="B80413" t="s">
        <v>14</v>
      </c>
      <c r="C80413" t="s">
        <v>1797</v>
      </c>
      <c r="D80413" t="s">
        <v>28</v>
      </c>
      <c r="E80413" t="s">
        <v>2461</v>
      </c>
      <c r="F80413">
        <v>0</v>
      </c>
      <c r="G80413">
        <v>5</v>
      </c>
      <c r="H80413">
        <v>6.9</v>
      </c>
      <c r="I80413">
        <v>0</v>
      </c>
      <c r="J80413" t="s">
        <v>18</v>
      </c>
    </row>
    <row r="80414" spans="1:10" hidden="1" x14ac:dyDescent="0.3">
      <c r="A80414" t="s">
        <v>1776</v>
      </c>
      <c r="B80414" t="s">
        <v>14</v>
      </c>
      <c r="C80414" t="s">
        <v>1797</v>
      </c>
      <c r="D80414" t="s">
        <v>28</v>
      </c>
      <c r="E80414" t="s">
        <v>2461</v>
      </c>
      <c r="F80414">
        <v>5</v>
      </c>
      <c r="G80414">
        <v>5</v>
      </c>
      <c r="H80414">
        <v>11.2</v>
      </c>
      <c r="I80414">
        <v>0</v>
      </c>
      <c r="J80414" t="s">
        <v>18</v>
      </c>
    </row>
    <row r="80415" spans="1:10" hidden="1" x14ac:dyDescent="0.3">
      <c r="A80415" t="s">
        <v>1776</v>
      </c>
      <c r="B80415" t="s">
        <v>14</v>
      </c>
      <c r="C80415" t="s">
        <v>1797</v>
      </c>
      <c r="D80415" t="s">
        <v>28</v>
      </c>
      <c r="E80415" t="s">
        <v>2461</v>
      </c>
      <c r="F80415">
        <v>10</v>
      </c>
      <c r="G80415">
        <v>5</v>
      </c>
      <c r="H80415">
        <v>17.8</v>
      </c>
      <c r="I80415">
        <v>0</v>
      </c>
      <c r="J80415" t="s">
        <v>18</v>
      </c>
    </row>
    <row r="80416" spans="1:10" hidden="1" x14ac:dyDescent="0.3">
      <c r="A80416" t="s">
        <v>1776</v>
      </c>
      <c r="B80416" t="s">
        <v>14</v>
      </c>
      <c r="C80416" t="s">
        <v>1797</v>
      </c>
      <c r="D80416" t="s">
        <v>28</v>
      </c>
      <c r="E80416" t="s">
        <v>2461</v>
      </c>
      <c r="F80416">
        <v>15</v>
      </c>
      <c r="G80416">
        <v>5</v>
      </c>
      <c r="H80416">
        <v>25.7</v>
      </c>
      <c r="I80416">
        <v>0</v>
      </c>
      <c r="J80416" t="s">
        <v>18</v>
      </c>
    </row>
    <row r="80417" spans="1:10" hidden="1" x14ac:dyDescent="0.3">
      <c r="A80417" t="s">
        <v>1776</v>
      </c>
      <c r="B80417" t="s">
        <v>14</v>
      </c>
      <c r="C80417" t="s">
        <v>1797</v>
      </c>
      <c r="D80417" t="s">
        <v>28</v>
      </c>
      <c r="E80417" t="s">
        <v>2461</v>
      </c>
      <c r="F80417">
        <v>20</v>
      </c>
      <c r="G80417">
        <v>5</v>
      </c>
      <c r="H80417">
        <v>37.9</v>
      </c>
      <c r="I80417">
        <v>0</v>
      </c>
      <c r="J80417" t="s">
        <v>18</v>
      </c>
    </row>
    <row r="80418" spans="1:10" hidden="1" x14ac:dyDescent="0.3">
      <c r="A80418" t="s">
        <v>1776</v>
      </c>
      <c r="B80418" t="s">
        <v>14</v>
      </c>
      <c r="C80418" t="s">
        <v>1797</v>
      </c>
      <c r="D80418" t="s">
        <v>28</v>
      </c>
      <c r="E80418" t="s">
        <v>2461</v>
      </c>
      <c r="F80418">
        <v>25</v>
      </c>
      <c r="G80418">
        <v>5</v>
      </c>
      <c r="H80418">
        <v>56</v>
      </c>
      <c r="I80418">
        <v>0</v>
      </c>
      <c r="J80418" t="s">
        <v>18</v>
      </c>
    </row>
    <row r="80419" spans="1:10" hidden="1" x14ac:dyDescent="0.3">
      <c r="A80419" t="s">
        <v>1776</v>
      </c>
      <c r="B80419" t="s">
        <v>14</v>
      </c>
      <c r="C80419" t="s">
        <v>1797</v>
      </c>
      <c r="D80419" t="s">
        <v>28</v>
      </c>
      <c r="E80419" t="s">
        <v>2461</v>
      </c>
      <c r="F80419">
        <v>30</v>
      </c>
      <c r="G80419">
        <v>5</v>
      </c>
      <c r="H80419">
        <v>83.2</v>
      </c>
      <c r="I80419">
        <v>0</v>
      </c>
      <c r="J80419" t="s">
        <v>18</v>
      </c>
    </row>
    <row r="80420" spans="1:10" hidden="1" x14ac:dyDescent="0.3">
      <c r="A80420" t="s">
        <v>1776</v>
      </c>
      <c r="B80420" t="s">
        <v>14</v>
      </c>
      <c r="C80420" t="s">
        <v>1797</v>
      </c>
      <c r="D80420" t="s">
        <v>28</v>
      </c>
      <c r="E80420" t="s">
        <v>2461</v>
      </c>
      <c r="F80420">
        <v>35</v>
      </c>
      <c r="G80420">
        <v>5</v>
      </c>
      <c r="H80420">
        <v>129.30000000000001</v>
      </c>
      <c r="I80420">
        <v>0</v>
      </c>
      <c r="J80420" t="s">
        <v>18</v>
      </c>
    </row>
    <row r="80421" spans="1:10" hidden="1" x14ac:dyDescent="0.3">
      <c r="A80421" t="s">
        <v>1776</v>
      </c>
      <c r="B80421" t="s">
        <v>14</v>
      </c>
      <c r="C80421" t="s">
        <v>1797</v>
      </c>
      <c r="D80421" t="s">
        <v>28</v>
      </c>
      <c r="E80421" t="s">
        <v>2461</v>
      </c>
      <c r="F80421">
        <v>40</v>
      </c>
      <c r="G80421">
        <v>5</v>
      </c>
      <c r="H80421">
        <v>150.4</v>
      </c>
      <c r="I80421">
        <v>0.4</v>
      </c>
      <c r="J80421" t="s">
        <v>18</v>
      </c>
    </row>
    <row r="80422" spans="1:10" hidden="1" x14ac:dyDescent="0.3">
      <c r="A80422" t="s">
        <v>1776</v>
      </c>
      <c r="B80422" t="s">
        <v>14</v>
      </c>
      <c r="C80422" t="s">
        <v>1797</v>
      </c>
      <c r="D80422" t="s">
        <v>28</v>
      </c>
      <c r="E80422" t="s">
        <v>2461</v>
      </c>
      <c r="F80422">
        <v>45</v>
      </c>
      <c r="G80422">
        <v>5</v>
      </c>
      <c r="H80422">
        <v>131.5</v>
      </c>
      <c r="I80422">
        <v>1.1000000000000001</v>
      </c>
      <c r="J80422" t="s">
        <v>18</v>
      </c>
    </row>
    <row r="80423" spans="1:10" hidden="1" x14ac:dyDescent="0.3">
      <c r="A80423" t="s">
        <v>1776</v>
      </c>
      <c r="B80423" t="s">
        <v>14</v>
      </c>
      <c r="C80423" t="s">
        <v>1797</v>
      </c>
      <c r="D80423" t="s">
        <v>28</v>
      </c>
      <c r="E80423" t="s">
        <v>2461</v>
      </c>
      <c r="F80423">
        <v>50</v>
      </c>
      <c r="G80423">
        <v>5</v>
      </c>
      <c r="H80423">
        <v>90.3</v>
      </c>
      <c r="I80423">
        <v>1.8</v>
      </c>
      <c r="J80423" t="s">
        <v>18</v>
      </c>
    </row>
    <row r="80424" spans="1:10" hidden="1" x14ac:dyDescent="0.3">
      <c r="A80424" t="s">
        <v>1776</v>
      </c>
      <c r="B80424" t="s">
        <v>14</v>
      </c>
      <c r="C80424" t="s">
        <v>1797</v>
      </c>
      <c r="D80424" t="s">
        <v>28</v>
      </c>
      <c r="E80424" t="s">
        <v>2461</v>
      </c>
      <c r="F80424">
        <v>55</v>
      </c>
      <c r="G80424">
        <v>5</v>
      </c>
      <c r="H80424">
        <v>46.1</v>
      </c>
      <c r="I80424">
        <v>1.7</v>
      </c>
      <c r="J80424" t="s">
        <v>18</v>
      </c>
    </row>
    <row r="80425" spans="1:10" hidden="1" x14ac:dyDescent="0.3">
      <c r="A80425" t="s">
        <v>1776</v>
      </c>
      <c r="B80425" t="s">
        <v>14</v>
      </c>
      <c r="C80425" t="s">
        <v>1797</v>
      </c>
      <c r="D80425" t="s">
        <v>28</v>
      </c>
      <c r="E80425" t="s">
        <v>2461</v>
      </c>
      <c r="F80425">
        <v>60</v>
      </c>
      <c r="G80425">
        <v>5</v>
      </c>
      <c r="H80425">
        <v>22.7</v>
      </c>
      <c r="I80425">
        <v>1</v>
      </c>
      <c r="J80425" t="s">
        <v>18</v>
      </c>
    </row>
    <row r="80426" spans="1:10" hidden="1" x14ac:dyDescent="0.3">
      <c r="A80426" t="s">
        <v>1776</v>
      </c>
      <c r="B80426" t="s">
        <v>14</v>
      </c>
      <c r="C80426" t="s">
        <v>1797</v>
      </c>
      <c r="D80426" t="s">
        <v>28</v>
      </c>
      <c r="E80426" t="s">
        <v>2461</v>
      </c>
      <c r="F80426">
        <v>65</v>
      </c>
      <c r="G80426">
        <v>5</v>
      </c>
      <c r="H80426">
        <v>10</v>
      </c>
      <c r="I80426">
        <v>0.2</v>
      </c>
      <c r="J80426" t="s">
        <v>18</v>
      </c>
    </row>
    <row r="80427" spans="1:10" hidden="1" x14ac:dyDescent="0.3">
      <c r="A80427" t="s">
        <v>1776</v>
      </c>
      <c r="B80427" t="s">
        <v>14</v>
      </c>
      <c r="C80427" t="s">
        <v>1797</v>
      </c>
      <c r="D80427" t="s">
        <v>28</v>
      </c>
      <c r="E80427" t="s">
        <v>2461</v>
      </c>
      <c r="F80427">
        <v>70</v>
      </c>
      <c r="G80427">
        <v>5</v>
      </c>
      <c r="H80427">
        <v>6.2</v>
      </c>
      <c r="I80427">
        <v>0.1</v>
      </c>
      <c r="J80427" t="s">
        <v>18</v>
      </c>
    </row>
    <row r="80428" spans="1:10" hidden="1" x14ac:dyDescent="0.3">
      <c r="A80428" t="s">
        <v>1776</v>
      </c>
      <c r="B80428" t="s">
        <v>14</v>
      </c>
      <c r="C80428" t="s">
        <v>1797</v>
      </c>
      <c r="D80428" t="s">
        <v>28</v>
      </c>
      <c r="E80428" t="s">
        <v>2461</v>
      </c>
      <c r="F80428">
        <v>75</v>
      </c>
      <c r="G80428">
        <v>5</v>
      </c>
      <c r="H80428">
        <v>4.2</v>
      </c>
      <c r="I80428">
        <v>0</v>
      </c>
      <c r="J80428" t="s">
        <v>18</v>
      </c>
    </row>
    <row r="80429" spans="1:10" hidden="1" x14ac:dyDescent="0.3">
      <c r="A80429" t="s">
        <v>1776</v>
      </c>
      <c r="B80429" t="s">
        <v>14</v>
      </c>
      <c r="C80429" t="s">
        <v>1797</v>
      </c>
      <c r="D80429" t="s">
        <v>28</v>
      </c>
      <c r="E80429" t="s">
        <v>2461</v>
      </c>
      <c r="F80429">
        <v>80</v>
      </c>
      <c r="G80429">
        <v>5</v>
      </c>
      <c r="H80429">
        <v>5.4</v>
      </c>
      <c r="I80429">
        <v>0</v>
      </c>
      <c r="J80429" t="s">
        <v>18</v>
      </c>
    </row>
    <row r="80430" spans="1:10" hidden="1" x14ac:dyDescent="0.3">
      <c r="A80430" t="s">
        <v>1776</v>
      </c>
      <c r="B80430" t="s">
        <v>14</v>
      </c>
      <c r="C80430" t="s">
        <v>1797</v>
      </c>
      <c r="D80430" t="s">
        <v>28</v>
      </c>
      <c r="E80430" t="s">
        <v>2461</v>
      </c>
      <c r="F80430">
        <v>85</v>
      </c>
      <c r="G80430">
        <v>5</v>
      </c>
      <c r="H80430">
        <v>7.4</v>
      </c>
      <c r="I80430">
        <v>0.1</v>
      </c>
      <c r="J80430" t="s">
        <v>18</v>
      </c>
    </row>
    <row r="80431" spans="1:10" hidden="1" x14ac:dyDescent="0.3">
      <c r="A80431" t="s">
        <v>1776</v>
      </c>
      <c r="B80431" t="s">
        <v>14</v>
      </c>
      <c r="C80431" t="s">
        <v>1797</v>
      </c>
      <c r="D80431" t="s">
        <v>28</v>
      </c>
      <c r="E80431" t="s">
        <v>2461</v>
      </c>
      <c r="F80431">
        <v>90</v>
      </c>
      <c r="G80431">
        <v>5</v>
      </c>
      <c r="H80431">
        <v>12</v>
      </c>
      <c r="I80431">
        <v>0.2</v>
      </c>
      <c r="J80431" t="s">
        <v>18</v>
      </c>
    </row>
    <row r="80432" spans="1:10" hidden="1" x14ac:dyDescent="0.3">
      <c r="A80432" t="s">
        <v>1776</v>
      </c>
      <c r="B80432" t="s">
        <v>14</v>
      </c>
      <c r="C80432" t="s">
        <v>1797</v>
      </c>
      <c r="D80432" t="s">
        <v>28</v>
      </c>
      <c r="E80432" t="s">
        <v>2461</v>
      </c>
      <c r="F80432">
        <v>95</v>
      </c>
      <c r="G80432">
        <v>5</v>
      </c>
      <c r="H80432">
        <v>20</v>
      </c>
      <c r="I80432">
        <v>1</v>
      </c>
      <c r="J80432" t="s">
        <v>18</v>
      </c>
    </row>
    <row r="80433" spans="1:10" hidden="1" x14ac:dyDescent="0.3">
      <c r="A80433" t="s">
        <v>1776</v>
      </c>
      <c r="B80433" t="s">
        <v>14</v>
      </c>
      <c r="C80433" t="s">
        <v>1797</v>
      </c>
      <c r="D80433" t="s">
        <v>28</v>
      </c>
      <c r="E80433" t="s">
        <v>2461</v>
      </c>
      <c r="F80433">
        <v>100</v>
      </c>
      <c r="G80433">
        <v>5</v>
      </c>
      <c r="H80433">
        <v>149.69999999999999</v>
      </c>
      <c r="I80433">
        <v>27.5</v>
      </c>
      <c r="J80433" t="s">
        <v>18</v>
      </c>
    </row>
    <row r="80434" spans="1:10" hidden="1" x14ac:dyDescent="0.3">
      <c r="A80434" t="s">
        <v>1776</v>
      </c>
      <c r="B80434" t="s">
        <v>14</v>
      </c>
      <c r="C80434" t="s">
        <v>1798</v>
      </c>
      <c r="D80434" t="s">
        <v>30</v>
      </c>
      <c r="E80434" t="s">
        <v>2461</v>
      </c>
      <c r="F80434">
        <v>0</v>
      </c>
      <c r="G80434">
        <v>5</v>
      </c>
      <c r="H80434">
        <v>7.6</v>
      </c>
      <c r="I80434">
        <v>0</v>
      </c>
      <c r="J80434" t="s">
        <v>18</v>
      </c>
    </row>
    <row r="80435" spans="1:10" hidden="1" x14ac:dyDescent="0.3">
      <c r="A80435" t="s">
        <v>1776</v>
      </c>
      <c r="B80435" t="s">
        <v>14</v>
      </c>
      <c r="C80435" t="s">
        <v>1798</v>
      </c>
      <c r="D80435" t="s">
        <v>30</v>
      </c>
      <c r="E80435" t="s">
        <v>2461</v>
      </c>
      <c r="F80435">
        <v>5</v>
      </c>
      <c r="G80435">
        <v>5</v>
      </c>
      <c r="H80435">
        <v>12.3</v>
      </c>
      <c r="I80435">
        <v>0</v>
      </c>
      <c r="J80435" t="s">
        <v>18</v>
      </c>
    </row>
    <row r="80436" spans="1:10" hidden="1" x14ac:dyDescent="0.3">
      <c r="A80436" t="s">
        <v>1776</v>
      </c>
      <c r="B80436" t="s">
        <v>14</v>
      </c>
      <c r="C80436" t="s">
        <v>1798</v>
      </c>
      <c r="D80436" t="s">
        <v>30</v>
      </c>
      <c r="E80436" t="s">
        <v>2461</v>
      </c>
      <c r="F80436">
        <v>10</v>
      </c>
      <c r="G80436">
        <v>5</v>
      </c>
      <c r="H80436">
        <v>19.2</v>
      </c>
      <c r="I80436">
        <v>0</v>
      </c>
      <c r="J80436" t="s">
        <v>18</v>
      </c>
    </row>
    <row r="80437" spans="1:10" hidden="1" x14ac:dyDescent="0.3">
      <c r="A80437" t="s">
        <v>1776</v>
      </c>
      <c r="B80437" t="s">
        <v>14</v>
      </c>
      <c r="C80437" t="s">
        <v>1798</v>
      </c>
      <c r="D80437" t="s">
        <v>30</v>
      </c>
      <c r="E80437" t="s">
        <v>2461</v>
      </c>
      <c r="F80437">
        <v>15</v>
      </c>
      <c r="G80437">
        <v>5</v>
      </c>
      <c r="H80437">
        <v>27.2</v>
      </c>
      <c r="I80437">
        <v>0</v>
      </c>
      <c r="J80437" t="s">
        <v>18</v>
      </c>
    </row>
    <row r="80438" spans="1:10" hidden="1" x14ac:dyDescent="0.3">
      <c r="A80438" t="s">
        <v>1776</v>
      </c>
      <c r="B80438" t="s">
        <v>14</v>
      </c>
      <c r="C80438" t="s">
        <v>1798</v>
      </c>
      <c r="D80438" t="s">
        <v>30</v>
      </c>
      <c r="E80438" t="s">
        <v>2461</v>
      </c>
      <c r="F80438">
        <v>20</v>
      </c>
      <c r="G80438">
        <v>5</v>
      </c>
      <c r="H80438">
        <v>39.6</v>
      </c>
      <c r="I80438">
        <v>0</v>
      </c>
      <c r="J80438" t="s">
        <v>18</v>
      </c>
    </row>
    <row r="80439" spans="1:10" hidden="1" x14ac:dyDescent="0.3">
      <c r="A80439" t="s">
        <v>1776</v>
      </c>
      <c r="B80439" t="s">
        <v>14</v>
      </c>
      <c r="C80439" t="s">
        <v>1798</v>
      </c>
      <c r="D80439" t="s">
        <v>30</v>
      </c>
      <c r="E80439" t="s">
        <v>2461</v>
      </c>
      <c r="F80439">
        <v>25</v>
      </c>
      <c r="G80439">
        <v>5</v>
      </c>
      <c r="H80439">
        <v>57.7</v>
      </c>
      <c r="I80439">
        <v>0</v>
      </c>
      <c r="J80439" t="s">
        <v>18</v>
      </c>
    </row>
    <row r="80440" spans="1:10" hidden="1" x14ac:dyDescent="0.3">
      <c r="A80440" t="s">
        <v>1776</v>
      </c>
      <c r="B80440" t="s">
        <v>14</v>
      </c>
      <c r="C80440" t="s">
        <v>1798</v>
      </c>
      <c r="D80440" t="s">
        <v>30</v>
      </c>
      <c r="E80440" t="s">
        <v>2461</v>
      </c>
      <c r="F80440">
        <v>30</v>
      </c>
      <c r="G80440">
        <v>5</v>
      </c>
      <c r="H80440">
        <v>84.8</v>
      </c>
      <c r="I80440">
        <v>0</v>
      </c>
      <c r="J80440" t="s">
        <v>18</v>
      </c>
    </row>
    <row r="80441" spans="1:10" hidden="1" x14ac:dyDescent="0.3">
      <c r="A80441" t="s">
        <v>1776</v>
      </c>
      <c r="B80441" t="s">
        <v>14</v>
      </c>
      <c r="C80441" t="s">
        <v>1798</v>
      </c>
      <c r="D80441" t="s">
        <v>30</v>
      </c>
      <c r="E80441" t="s">
        <v>2461</v>
      </c>
      <c r="F80441">
        <v>35</v>
      </c>
      <c r="G80441">
        <v>5</v>
      </c>
      <c r="H80441">
        <v>130.69999999999999</v>
      </c>
      <c r="I80441">
        <v>0</v>
      </c>
      <c r="J80441" t="s">
        <v>18</v>
      </c>
    </row>
    <row r="80442" spans="1:10" hidden="1" x14ac:dyDescent="0.3">
      <c r="A80442" t="s">
        <v>1776</v>
      </c>
      <c r="B80442" t="s">
        <v>14</v>
      </c>
      <c r="C80442" t="s">
        <v>1798</v>
      </c>
      <c r="D80442" t="s">
        <v>30</v>
      </c>
      <c r="E80442" t="s">
        <v>2461</v>
      </c>
      <c r="F80442">
        <v>40</v>
      </c>
      <c r="G80442">
        <v>5</v>
      </c>
      <c r="H80442">
        <v>151</v>
      </c>
      <c r="I80442">
        <v>0.4</v>
      </c>
      <c r="J80442" t="s">
        <v>18</v>
      </c>
    </row>
    <row r="80443" spans="1:10" hidden="1" x14ac:dyDescent="0.3">
      <c r="A80443" t="s">
        <v>1776</v>
      </c>
      <c r="B80443" t="s">
        <v>14</v>
      </c>
      <c r="C80443" t="s">
        <v>1798</v>
      </c>
      <c r="D80443" t="s">
        <v>30</v>
      </c>
      <c r="E80443" t="s">
        <v>2461</v>
      </c>
      <c r="F80443">
        <v>45</v>
      </c>
      <c r="G80443">
        <v>5</v>
      </c>
      <c r="H80443">
        <v>131.30000000000001</v>
      </c>
      <c r="I80443">
        <v>1.2</v>
      </c>
      <c r="J80443" t="s">
        <v>18</v>
      </c>
    </row>
    <row r="80444" spans="1:10" hidden="1" x14ac:dyDescent="0.3">
      <c r="A80444" t="s">
        <v>1776</v>
      </c>
      <c r="B80444" t="s">
        <v>14</v>
      </c>
      <c r="C80444" t="s">
        <v>1798</v>
      </c>
      <c r="D80444" t="s">
        <v>30</v>
      </c>
      <c r="E80444" t="s">
        <v>2461</v>
      </c>
      <c r="F80444">
        <v>50</v>
      </c>
      <c r="G80444">
        <v>5</v>
      </c>
      <c r="H80444">
        <v>89.7</v>
      </c>
      <c r="I80444">
        <v>2.2000000000000002</v>
      </c>
      <c r="J80444" t="s">
        <v>18</v>
      </c>
    </row>
    <row r="80445" spans="1:10" hidden="1" x14ac:dyDescent="0.3">
      <c r="A80445" t="s">
        <v>1776</v>
      </c>
      <c r="B80445" t="s">
        <v>14</v>
      </c>
      <c r="C80445" t="s">
        <v>1798</v>
      </c>
      <c r="D80445" t="s">
        <v>30</v>
      </c>
      <c r="E80445" t="s">
        <v>2461</v>
      </c>
      <c r="F80445">
        <v>55</v>
      </c>
      <c r="G80445">
        <v>5</v>
      </c>
      <c r="H80445">
        <v>45.6</v>
      </c>
      <c r="I80445">
        <v>2</v>
      </c>
      <c r="J80445" t="s">
        <v>18</v>
      </c>
    </row>
    <row r="80446" spans="1:10" hidden="1" x14ac:dyDescent="0.3">
      <c r="A80446" t="s">
        <v>1776</v>
      </c>
      <c r="B80446" t="s">
        <v>14</v>
      </c>
      <c r="C80446" t="s">
        <v>1798</v>
      </c>
      <c r="D80446" t="s">
        <v>30</v>
      </c>
      <c r="E80446" t="s">
        <v>2461</v>
      </c>
      <c r="F80446">
        <v>60</v>
      </c>
      <c r="G80446">
        <v>5</v>
      </c>
      <c r="H80446">
        <v>22.4</v>
      </c>
      <c r="I80446">
        <v>1.2</v>
      </c>
      <c r="J80446" t="s">
        <v>18</v>
      </c>
    </row>
    <row r="80447" spans="1:10" hidden="1" x14ac:dyDescent="0.3">
      <c r="A80447" t="s">
        <v>1776</v>
      </c>
      <c r="B80447" t="s">
        <v>14</v>
      </c>
      <c r="C80447" t="s">
        <v>1798</v>
      </c>
      <c r="D80447" t="s">
        <v>30</v>
      </c>
      <c r="E80447" t="s">
        <v>2461</v>
      </c>
      <c r="F80447">
        <v>65</v>
      </c>
      <c r="G80447">
        <v>5</v>
      </c>
      <c r="H80447">
        <v>9.9</v>
      </c>
      <c r="I80447">
        <v>0.2</v>
      </c>
      <c r="J80447" t="s">
        <v>18</v>
      </c>
    </row>
    <row r="80448" spans="1:10" hidden="1" x14ac:dyDescent="0.3">
      <c r="A80448" t="s">
        <v>1776</v>
      </c>
      <c r="B80448" t="s">
        <v>14</v>
      </c>
      <c r="C80448" t="s">
        <v>1798</v>
      </c>
      <c r="D80448" t="s">
        <v>30</v>
      </c>
      <c r="E80448" t="s">
        <v>2461</v>
      </c>
      <c r="F80448">
        <v>70</v>
      </c>
      <c r="G80448">
        <v>5</v>
      </c>
      <c r="H80448">
        <v>6.1</v>
      </c>
      <c r="I80448">
        <v>0.1</v>
      </c>
      <c r="J80448" t="s">
        <v>18</v>
      </c>
    </row>
    <row r="80449" spans="1:10" hidden="1" x14ac:dyDescent="0.3">
      <c r="A80449" t="s">
        <v>1776</v>
      </c>
      <c r="B80449" t="s">
        <v>14</v>
      </c>
      <c r="C80449" t="s">
        <v>1798</v>
      </c>
      <c r="D80449" t="s">
        <v>30</v>
      </c>
      <c r="E80449" t="s">
        <v>2461</v>
      </c>
      <c r="F80449">
        <v>75</v>
      </c>
      <c r="G80449">
        <v>5</v>
      </c>
      <c r="H80449">
        <v>4.2</v>
      </c>
      <c r="I80449">
        <v>0</v>
      </c>
      <c r="J80449" t="s">
        <v>18</v>
      </c>
    </row>
    <row r="80450" spans="1:10" hidden="1" x14ac:dyDescent="0.3">
      <c r="A80450" t="s">
        <v>1776</v>
      </c>
      <c r="B80450" t="s">
        <v>14</v>
      </c>
      <c r="C80450" t="s">
        <v>1798</v>
      </c>
      <c r="D80450" t="s">
        <v>30</v>
      </c>
      <c r="E80450" t="s">
        <v>2461</v>
      </c>
      <c r="F80450">
        <v>80</v>
      </c>
      <c r="G80450">
        <v>5</v>
      </c>
      <c r="H80450">
        <v>5.4</v>
      </c>
      <c r="I80450">
        <v>0</v>
      </c>
      <c r="J80450" t="s">
        <v>18</v>
      </c>
    </row>
    <row r="80451" spans="1:10" hidden="1" x14ac:dyDescent="0.3">
      <c r="A80451" t="s">
        <v>1776</v>
      </c>
      <c r="B80451" t="s">
        <v>14</v>
      </c>
      <c r="C80451" t="s">
        <v>1798</v>
      </c>
      <c r="D80451" t="s">
        <v>30</v>
      </c>
      <c r="E80451" t="s">
        <v>2461</v>
      </c>
      <c r="F80451">
        <v>85</v>
      </c>
      <c r="G80451">
        <v>5</v>
      </c>
      <c r="H80451">
        <v>7.4</v>
      </c>
      <c r="I80451">
        <v>0.1</v>
      </c>
      <c r="J80451" t="s">
        <v>18</v>
      </c>
    </row>
    <row r="80452" spans="1:10" hidden="1" x14ac:dyDescent="0.3">
      <c r="A80452" t="s">
        <v>1776</v>
      </c>
      <c r="B80452" t="s">
        <v>14</v>
      </c>
      <c r="C80452" t="s">
        <v>1798</v>
      </c>
      <c r="D80452" t="s">
        <v>30</v>
      </c>
      <c r="E80452" t="s">
        <v>2461</v>
      </c>
      <c r="F80452">
        <v>90</v>
      </c>
      <c r="G80452">
        <v>5</v>
      </c>
      <c r="H80452">
        <v>12</v>
      </c>
      <c r="I80452">
        <v>0.2</v>
      </c>
      <c r="J80452" t="s">
        <v>18</v>
      </c>
    </row>
    <row r="80453" spans="1:10" hidden="1" x14ac:dyDescent="0.3">
      <c r="A80453" t="s">
        <v>1776</v>
      </c>
      <c r="B80453" t="s">
        <v>14</v>
      </c>
      <c r="C80453" t="s">
        <v>1798</v>
      </c>
      <c r="D80453" t="s">
        <v>30</v>
      </c>
      <c r="E80453" t="s">
        <v>2461</v>
      </c>
      <c r="F80453">
        <v>95</v>
      </c>
      <c r="G80453">
        <v>5</v>
      </c>
      <c r="H80453">
        <v>20.100000000000001</v>
      </c>
      <c r="I80453">
        <v>1</v>
      </c>
      <c r="J80453" t="s">
        <v>18</v>
      </c>
    </row>
    <row r="80454" spans="1:10" hidden="1" x14ac:dyDescent="0.3">
      <c r="A80454" t="s">
        <v>1776</v>
      </c>
      <c r="B80454" t="s">
        <v>14</v>
      </c>
      <c r="C80454" t="s">
        <v>1798</v>
      </c>
      <c r="D80454" t="s">
        <v>30</v>
      </c>
      <c r="E80454" t="s">
        <v>2461</v>
      </c>
      <c r="F80454">
        <v>100</v>
      </c>
      <c r="G80454">
        <v>5</v>
      </c>
      <c r="H80454">
        <v>150.9</v>
      </c>
      <c r="I80454">
        <v>27.5</v>
      </c>
      <c r="J80454" t="s">
        <v>18</v>
      </c>
    </row>
    <row r="80455" spans="1:10" hidden="1" x14ac:dyDescent="0.3">
      <c r="A80455" t="s">
        <v>1776</v>
      </c>
      <c r="B80455" t="s">
        <v>14</v>
      </c>
      <c r="C80455" t="s">
        <v>1799</v>
      </c>
      <c r="D80455" t="s">
        <v>32</v>
      </c>
      <c r="E80455" t="s">
        <v>2461</v>
      </c>
      <c r="F80455">
        <v>0</v>
      </c>
      <c r="G80455">
        <v>5</v>
      </c>
      <c r="H80455">
        <v>7.8</v>
      </c>
      <c r="I80455">
        <v>0</v>
      </c>
      <c r="J80455" t="s">
        <v>18</v>
      </c>
    </row>
    <row r="80456" spans="1:10" hidden="1" x14ac:dyDescent="0.3">
      <c r="A80456" t="s">
        <v>1776</v>
      </c>
      <c r="B80456" t="s">
        <v>14</v>
      </c>
      <c r="C80456" t="s">
        <v>1799</v>
      </c>
      <c r="D80456" t="s">
        <v>32</v>
      </c>
      <c r="E80456" t="s">
        <v>2461</v>
      </c>
      <c r="F80456">
        <v>5</v>
      </c>
      <c r="G80456">
        <v>5</v>
      </c>
      <c r="H80456">
        <v>12.5</v>
      </c>
      <c r="I80456">
        <v>0</v>
      </c>
      <c r="J80456" t="s">
        <v>18</v>
      </c>
    </row>
    <row r="80457" spans="1:10" hidden="1" x14ac:dyDescent="0.3">
      <c r="A80457" t="s">
        <v>1776</v>
      </c>
      <c r="B80457" t="s">
        <v>14</v>
      </c>
      <c r="C80457" t="s">
        <v>1799</v>
      </c>
      <c r="D80457" t="s">
        <v>32</v>
      </c>
      <c r="E80457" t="s">
        <v>2461</v>
      </c>
      <c r="F80457">
        <v>10</v>
      </c>
      <c r="G80457">
        <v>5</v>
      </c>
      <c r="H80457">
        <v>19.5</v>
      </c>
      <c r="I80457">
        <v>0</v>
      </c>
      <c r="J80457" t="s">
        <v>18</v>
      </c>
    </row>
    <row r="80458" spans="1:10" hidden="1" x14ac:dyDescent="0.3">
      <c r="A80458" t="s">
        <v>1776</v>
      </c>
      <c r="B80458" t="s">
        <v>14</v>
      </c>
      <c r="C80458" t="s">
        <v>1799</v>
      </c>
      <c r="D80458" t="s">
        <v>32</v>
      </c>
      <c r="E80458" t="s">
        <v>2461</v>
      </c>
      <c r="F80458">
        <v>15</v>
      </c>
      <c r="G80458">
        <v>5</v>
      </c>
      <c r="H80458">
        <v>27.7</v>
      </c>
      <c r="I80458">
        <v>0</v>
      </c>
      <c r="J80458" t="s">
        <v>18</v>
      </c>
    </row>
    <row r="80459" spans="1:10" hidden="1" x14ac:dyDescent="0.3">
      <c r="A80459" t="s">
        <v>1776</v>
      </c>
      <c r="B80459" t="s">
        <v>14</v>
      </c>
      <c r="C80459" t="s">
        <v>1799</v>
      </c>
      <c r="D80459" t="s">
        <v>32</v>
      </c>
      <c r="E80459" t="s">
        <v>2461</v>
      </c>
      <c r="F80459">
        <v>20</v>
      </c>
      <c r="G80459">
        <v>5</v>
      </c>
      <c r="H80459">
        <v>40.299999999999997</v>
      </c>
      <c r="I80459">
        <v>0</v>
      </c>
      <c r="J80459" t="s">
        <v>18</v>
      </c>
    </row>
    <row r="80460" spans="1:10" hidden="1" x14ac:dyDescent="0.3">
      <c r="A80460" t="s">
        <v>1776</v>
      </c>
      <c r="B80460" t="s">
        <v>14</v>
      </c>
      <c r="C80460" t="s">
        <v>1799</v>
      </c>
      <c r="D80460" t="s">
        <v>32</v>
      </c>
      <c r="E80460" t="s">
        <v>2461</v>
      </c>
      <c r="F80460">
        <v>25</v>
      </c>
      <c r="G80460">
        <v>5</v>
      </c>
      <c r="H80460">
        <v>58.6</v>
      </c>
      <c r="I80460">
        <v>0</v>
      </c>
      <c r="J80460" t="s">
        <v>18</v>
      </c>
    </row>
    <row r="80461" spans="1:10" hidden="1" x14ac:dyDescent="0.3">
      <c r="A80461" t="s">
        <v>1776</v>
      </c>
      <c r="B80461" t="s">
        <v>14</v>
      </c>
      <c r="C80461" t="s">
        <v>1799</v>
      </c>
      <c r="D80461" t="s">
        <v>32</v>
      </c>
      <c r="E80461" t="s">
        <v>2461</v>
      </c>
      <c r="F80461">
        <v>30</v>
      </c>
      <c r="G80461">
        <v>5</v>
      </c>
      <c r="H80461">
        <v>86.1</v>
      </c>
      <c r="I80461">
        <v>0</v>
      </c>
      <c r="J80461" t="s">
        <v>18</v>
      </c>
    </row>
    <row r="80462" spans="1:10" hidden="1" x14ac:dyDescent="0.3">
      <c r="A80462" t="s">
        <v>1776</v>
      </c>
      <c r="B80462" t="s">
        <v>14</v>
      </c>
      <c r="C80462" t="s">
        <v>1799</v>
      </c>
      <c r="D80462" t="s">
        <v>32</v>
      </c>
      <c r="E80462" t="s">
        <v>2461</v>
      </c>
      <c r="F80462">
        <v>35</v>
      </c>
      <c r="G80462">
        <v>5</v>
      </c>
      <c r="H80462">
        <v>132.6</v>
      </c>
      <c r="I80462">
        <v>0</v>
      </c>
      <c r="J80462" t="s">
        <v>18</v>
      </c>
    </row>
    <row r="80463" spans="1:10" hidden="1" x14ac:dyDescent="0.3">
      <c r="A80463" t="s">
        <v>1776</v>
      </c>
      <c r="B80463" t="s">
        <v>14</v>
      </c>
      <c r="C80463" t="s">
        <v>1799</v>
      </c>
      <c r="D80463" t="s">
        <v>32</v>
      </c>
      <c r="E80463" t="s">
        <v>2461</v>
      </c>
      <c r="F80463">
        <v>40</v>
      </c>
      <c r="G80463">
        <v>5</v>
      </c>
      <c r="H80463">
        <v>153</v>
      </c>
      <c r="I80463">
        <v>0.4</v>
      </c>
      <c r="J80463" t="s">
        <v>18</v>
      </c>
    </row>
    <row r="80464" spans="1:10" hidden="1" x14ac:dyDescent="0.3">
      <c r="A80464" t="s">
        <v>1776</v>
      </c>
      <c r="B80464" t="s">
        <v>14</v>
      </c>
      <c r="C80464" t="s">
        <v>1799</v>
      </c>
      <c r="D80464" t="s">
        <v>32</v>
      </c>
      <c r="E80464" t="s">
        <v>2461</v>
      </c>
      <c r="F80464">
        <v>45</v>
      </c>
      <c r="G80464">
        <v>5</v>
      </c>
      <c r="H80464">
        <v>132.80000000000001</v>
      </c>
      <c r="I80464">
        <v>1.2</v>
      </c>
      <c r="J80464" t="s">
        <v>18</v>
      </c>
    </row>
    <row r="80465" spans="1:10" hidden="1" x14ac:dyDescent="0.3">
      <c r="A80465" t="s">
        <v>1776</v>
      </c>
      <c r="B80465" t="s">
        <v>14</v>
      </c>
      <c r="C80465" t="s">
        <v>1799</v>
      </c>
      <c r="D80465" t="s">
        <v>32</v>
      </c>
      <c r="E80465" t="s">
        <v>2461</v>
      </c>
      <c r="F80465">
        <v>50</v>
      </c>
      <c r="G80465">
        <v>5</v>
      </c>
      <c r="H80465">
        <v>90.6</v>
      </c>
      <c r="I80465">
        <v>2.2000000000000002</v>
      </c>
      <c r="J80465" t="s">
        <v>18</v>
      </c>
    </row>
    <row r="80466" spans="1:10" hidden="1" x14ac:dyDescent="0.3">
      <c r="A80466" t="s">
        <v>1776</v>
      </c>
      <c r="B80466" t="s">
        <v>14</v>
      </c>
      <c r="C80466" t="s">
        <v>1799</v>
      </c>
      <c r="D80466" t="s">
        <v>32</v>
      </c>
      <c r="E80466" t="s">
        <v>2461</v>
      </c>
      <c r="F80466">
        <v>55</v>
      </c>
      <c r="G80466">
        <v>5</v>
      </c>
      <c r="H80466">
        <v>46</v>
      </c>
      <c r="I80466">
        <v>2</v>
      </c>
      <c r="J80466" t="s">
        <v>18</v>
      </c>
    </row>
    <row r="80467" spans="1:10" hidden="1" x14ac:dyDescent="0.3">
      <c r="A80467" t="s">
        <v>1776</v>
      </c>
      <c r="B80467" t="s">
        <v>14</v>
      </c>
      <c r="C80467" t="s">
        <v>1799</v>
      </c>
      <c r="D80467" t="s">
        <v>32</v>
      </c>
      <c r="E80467" t="s">
        <v>2461</v>
      </c>
      <c r="F80467">
        <v>60</v>
      </c>
      <c r="G80467">
        <v>5</v>
      </c>
      <c r="H80467">
        <v>22.5</v>
      </c>
      <c r="I80467">
        <v>1.2</v>
      </c>
      <c r="J80467" t="s">
        <v>18</v>
      </c>
    </row>
    <row r="80468" spans="1:10" hidden="1" x14ac:dyDescent="0.3">
      <c r="A80468" t="s">
        <v>1776</v>
      </c>
      <c r="B80468" t="s">
        <v>14</v>
      </c>
      <c r="C80468" t="s">
        <v>1799</v>
      </c>
      <c r="D80468" t="s">
        <v>32</v>
      </c>
      <c r="E80468" t="s">
        <v>2461</v>
      </c>
      <c r="F80468">
        <v>65</v>
      </c>
      <c r="G80468">
        <v>5</v>
      </c>
      <c r="H80468">
        <v>10</v>
      </c>
      <c r="I80468">
        <v>0.2</v>
      </c>
      <c r="J80468" t="s">
        <v>18</v>
      </c>
    </row>
    <row r="80469" spans="1:10" hidden="1" x14ac:dyDescent="0.3">
      <c r="A80469" t="s">
        <v>1776</v>
      </c>
      <c r="B80469" t="s">
        <v>14</v>
      </c>
      <c r="C80469" t="s">
        <v>1799</v>
      </c>
      <c r="D80469" t="s">
        <v>32</v>
      </c>
      <c r="E80469" t="s">
        <v>2461</v>
      </c>
      <c r="F80469">
        <v>70</v>
      </c>
      <c r="G80469">
        <v>5</v>
      </c>
      <c r="H80469">
        <v>6.1</v>
      </c>
      <c r="I80469">
        <v>0.1</v>
      </c>
      <c r="J80469" t="s">
        <v>18</v>
      </c>
    </row>
    <row r="80470" spans="1:10" hidden="1" x14ac:dyDescent="0.3">
      <c r="A80470" t="s">
        <v>1776</v>
      </c>
      <c r="B80470" t="s">
        <v>14</v>
      </c>
      <c r="C80470" t="s">
        <v>1799</v>
      </c>
      <c r="D80470" t="s">
        <v>32</v>
      </c>
      <c r="E80470" t="s">
        <v>2461</v>
      </c>
      <c r="F80470">
        <v>75</v>
      </c>
      <c r="G80470">
        <v>5</v>
      </c>
      <c r="H80470">
        <v>4.2</v>
      </c>
      <c r="I80470">
        <v>0</v>
      </c>
      <c r="J80470" t="s">
        <v>18</v>
      </c>
    </row>
    <row r="80471" spans="1:10" hidden="1" x14ac:dyDescent="0.3">
      <c r="A80471" t="s">
        <v>1776</v>
      </c>
      <c r="B80471" t="s">
        <v>14</v>
      </c>
      <c r="C80471" t="s">
        <v>1799</v>
      </c>
      <c r="D80471" t="s">
        <v>32</v>
      </c>
      <c r="E80471" t="s">
        <v>2461</v>
      </c>
      <c r="F80471">
        <v>80</v>
      </c>
      <c r="G80471">
        <v>5</v>
      </c>
      <c r="H80471">
        <v>5.4</v>
      </c>
      <c r="I80471">
        <v>0</v>
      </c>
      <c r="J80471" t="s">
        <v>18</v>
      </c>
    </row>
    <row r="80472" spans="1:10" hidden="1" x14ac:dyDescent="0.3">
      <c r="A80472" t="s">
        <v>1776</v>
      </c>
      <c r="B80472" t="s">
        <v>14</v>
      </c>
      <c r="C80472" t="s">
        <v>1799</v>
      </c>
      <c r="D80472" t="s">
        <v>32</v>
      </c>
      <c r="E80472" t="s">
        <v>2461</v>
      </c>
      <c r="F80472">
        <v>85</v>
      </c>
      <c r="G80472">
        <v>5</v>
      </c>
      <c r="H80472">
        <v>7.5</v>
      </c>
      <c r="I80472">
        <v>0.1</v>
      </c>
      <c r="J80472" t="s">
        <v>18</v>
      </c>
    </row>
    <row r="80473" spans="1:10" hidden="1" x14ac:dyDescent="0.3">
      <c r="A80473" t="s">
        <v>1776</v>
      </c>
      <c r="B80473" t="s">
        <v>14</v>
      </c>
      <c r="C80473" t="s">
        <v>1799</v>
      </c>
      <c r="D80473" t="s">
        <v>32</v>
      </c>
      <c r="E80473" t="s">
        <v>2461</v>
      </c>
      <c r="F80473">
        <v>90</v>
      </c>
      <c r="G80473">
        <v>5</v>
      </c>
      <c r="H80473">
        <v>12.1</v>
      </c>
      <c r="I80473">
        <v>0.2</v>
      </c>
      <c r="J80473" t="s">
        <v>18</v>
      </c>
    </row>
    <row r="80474" spans="1:10" hidden="1" x14ac:dyDescent="0.3">
      <c r="A80474" t="s">
        <v>1776</v>
      </c>
      <c r="B80474" t="s">
        <v>14</v>
      </c>
      <c r="C80474" t="s">
        <v>1799</v>
      </c>
      <c r="D80474" t="s">
        <v>32</v>
      </c>
      <c r="E80474" t="s">
        <v>2461</v>
      </c>
      <c r="F80474">
        <v>95</v>
      </c>
      <c r="G80474">
        <v>5</v>
      </c>
      <c r="H80474">
        <v>20.2</v>
      </c>
      <c r="I80474">
        <v>1</v>
      </c>
      <c r="J80474" t="s">
        <v>18</v>
      </c>
    </row>
    <row r="80475" spans="1:10" hidden="1" x14ac:dyDescent="0.3">
      <c r="A80475" t="s">
        <v>1776</v>
      </c>
      <c r="B80475" t="s">
        <v>14</v>
      </c>
      <c r="C80475" t="s">
        <v>1799</v>
      </c>
      <c r="D80475" t="s">
        <v>32</v>
      </c>
      <c r="E80475" t="s">
        <v>2461</v>
      </c>
      <c r="F80475">
        <v>100</v>
      </c>
      <c r="G80475">
        <v>5</v>
      </c>
      <c r="H80475">
        <v>151.6</v>
      </c>
      <c r="I80475">
        <v>27.5</v>
      </c>
      <c r="J80475" t="s">
        <v>18</v>
      </c>
    </row>
    <row r="80476" spans="1:10" hidden="1" x14ac:dyDescent="0.3">
      <c r="A80476" t="s">
        <v>1776</v>
      </c>
      <c r="B80476" t="s">
        <v>14</v>
      </c>
      <c r="C80476" t="s">
        <v>1800</v>
      </c>
      <c r="D80476" t="s">
        <v>34</v>
      </c>
      <c r="E80476" t="s">
        <v>2461</v>
      </c>
      <c r="F80476">
        <v>0</v>
      </c>
      <c r="G80476">
        <v>5</v>
      </c>
      <c r="H80476">
        <v>7.8</v>
      </c>
      <c r="I80476">
        <v>0</v>
      </c>
      <c r="J80476" t="s">
        <v>18</v>
      </c>
    </row>
    <row r="80477" spans="1:10" hidden="1" x14ac:dyDescent="0.3">
      <c r="A80477" t="s">
        <v>1776</v>
      </c>
      <c r="B80477" t="s">
        <v>14</v>
      </c>
      <c r="C80477" t="s">
        <v>1800</v>
      </c>
      <c r="D80477" t="s">
        <v>34</v>
      </c>
      <c r="E80477" t="s">
        <v>2461</v>
      </c>
      <c r="F80477">
        <v>5</v>
      </c>
      <c r="G80477">
        <v>5</v>
      </c>
      <c r="H80477">
        <v>12.5</v>
      </c>
      <c r="I80477">
        <v>0</v>
      </c>
      <c r="J80477" t="s">
        <v>18</v>
      </c>
    </row>
    <row r="80478" spans="1:10" hidden="1" x14ac:dyDescent="0.3">
      <c r="A80478" t="s">
        <v>1776</v>
      </c>
      <c r="B80478" t="s">
        <v>14</v>
      </c>
      <c r="C80478" t="s">
        <v>1800</v>
      </c>
      <c r="D80478" t="s">
        <v>34</v>
      </c>
      <c r="E80478" t="s">
        <v>2461</v>
      </c>
      <c r="F80478">
        <v>10</v>
      </c>
      <c r="G80478">
        <v>5</v>
      </c>
      <c r="H80478">
        <v>19.5</v>
      </c>
      <c r="I80478">
        <v>0</v>
      </c>
      <c r="J80478" t="s">
        <v>18</v>
      </c>
    </row>
    <row r="80479" spans="1:10" hidden="1" x14ac:dyDescent="0.3">
      <c r="A80479" t="s">
        <v>1776</v>
      </c>
      <c r="B80479" t="s">
        <v>14</v>
      </c>
      <c r="C80479" t="s">
        <v>1800</v>
      </c>
      <c r="D80479" t="s">
        <v>34</v>
      </c>
      <c r="E80479" t="s">
        <v>2461</v>
      </c>
      <c r="F80479">
        <v>15</v>
      </c>
      <c r="G80479">
        <v>5</v>
      </c>
      <c r="H80479">
        <v>27.6</v>
      </c>
      <c r="I80479">
        <v>0</v>
      </c>
      <c r="J80479" t="s">
        <v>18</v>
      </c>
    </row>
    <row r="80480" spans="1:10" hidden="1" x14ac:dyDescent="0.3">
      <c r="A80480" t="s">
        <v>1776</v>
      </c>
      <c r="B80480" t="s">
        <v>14</v>
      </c>
      <c r="C80480" t="s">
        <v>1800</v>
      </c>
      <c r="D80480" t="s">
        <v>34</v>
      </c>
      <c r="E80480" t="s">
        <v>2461</v>
      </c>
      <c r="F80480">
        <v>20</v>
      </c>
      <c r="G80480">
        <v>5</v>
      </c>
      <c r="H80480">
        <v>40.1</v>
      </c>
      <c r="I80480">
        <v>0</v>
      </c>
      <c r="J80480" t="s">
        <v>18</v>
      </c>
    </row>
    <row r="80481" spans="1:10" hidden="1" x14ac:dyDescent="0.3">
      <c r="A80481" t="s">
        <v>1776</v>
      </c>
      <c r="B80481" t="s">
        <v>14</v>
      </c>
      <c r="C80481" t="s">
        <v>1800</v>
      </c>
      <c r="D80481" t="s">
        <v>34</v>
      </c>
      <c r="E80481" t="s">
        <v>2461</v>
      </c>
      <c r="F80481">
        <v>25</v>
      </c>
      <c r="G80481">
        <v>5</v>
      </c>
      <c r="H80481">
        <v>58.3</v>
      </c>
      <c r="I80481">
        <v>0</v>
      </c>
      <c r="J80481" t="s">
        <v>18</v>
      </c>
    </row>
    <row r="80482" spans="1:10" hidden="1" x14ac:dyDescent="0.3">
      <c r="A80482" t="s">
        <v>1776</v>
      </c>
      <c r="B80482" t="s">
        <v>14</v>
      </c>
      <c r="C80482" t="s">
        <v>1800</v>
      </c>
      <c r="D80482" t="s">
        <v>34</v>
      </c>
      <c r="E80482" t="s">
        <v>2461</v>
      </c>
      <c r="F80482">
        <v>30</v>
      </c>
      <c r="G80482">
        <v>5</v>
      </c>
      <c r="H80482">
        <v>85.8</v>
      </c>
      <c r="I80482">
        <v>0</v>
      </c>
      <c r="J80482" t="s">
        <v>18</v>
      </c>
    </row>
    <row r="80483" spans="1:10" hidden="1" x14ac:dyDescent="0.3">
      <c r="A80483" t="s">
        <v>1776</v>
      </c>
      <c r="B80483" t="s">
        <v>14</v>
      </c>
      <c r="C80483" t="s">
        <v>1800</v>
      </c>
      <c r="D80483" t="s">
        <v>34</v>
      </c>
      <c r="E80483" t="s">
        <v>2461</v>
      </c>
      <c r="F80483">
        <v>35</v>
      </c>
      <c r="G80483">
        <v>5</v>
      </c>
      <c r="H80483">
        <v>132.5</v>
      </c>
      <c r="I80483">
        <v>0</v>
      </c>
      <c r="J80483" t="s">
        <v>18</v>
      </c>
    </row>
    <row r="80484" spans="1:10" hidden="1" x14ac:dyDescent="0.3">
      <c r="A80484" t="s">
        <v>1776</v>
      </c>
      <c r="B80484" t="s">
        <v>14</v>
      </c>
      <c r="C80484" t="s">
        <v>1800</v>
      </c>
      <c r="D80484" t="s">
        <v>34</v>
      </c>
      <c r="E80484" t="s">
        <v>2461</v>
      </c>
      <c r="F80484">
        <v>40</v>
      </c>
      <c r="G80484">
        <v>5</v>
      </c>
      <c r="H80484">
        <v>153.5</v>
      </c>
      <c r="I80484">
        <v>0.4</v>
      </c>
      <c r="J80484" t="s">
        <v>18</v>
      </c>
    </row>
    <row r="80485" spans="1:10" hidden="1" x14ac:dyDescent="0.3">
      <c r="A80485" t="s">
        <v>1776</v>
      </c>
      <c r="B80485" t="s">
        <v>14</v>
      </c>
      <c r="C80485" t="s">
        <v>1800</v>
      </c>
      <c r="D80485" t="s">
        <v>34</v>
      </c>
      <c r="E80485" t="s">
        <v>2461</v>
      </c>
      <c r="F80485">
        <v>45</v>
      </c>
      <c r="G80485">
        <v>5</v>
      </c>
      <c r="H80485">
        <v>133.9</v>
      </c>
      <c r="I80485">
        <v>1.2</v>
      </c>
      <c r="J80485" t="s">
        <v>18</v>
      </c>
    </row>
    <row r="80486" spans="1:10" hidden="1" x14ac:dyDescent="0.3">
      <c r="A80486" t="s">
        <v>1776</v>
      </c>
      <c r="B80486" t="s">
        <v>14</v>
      </c>
      <c r="C80486" t="s">
        <v>1800</v>
      </c>
      <c r="D80486" t="s">
        <v>34</v>
      </c>
      <c r="E80486" t="s">
        <v>2461</v>
      </c>
      <c r="F80486">
        <v>50</v>
      </c>
      <c r="G80486">
        <v>5</v>
      </c>
      <c r="H80486">
        <v>91.8</v>
      </c>
      <c r="I80486">
        <v>2.2000000000000002</v>
      </c>
      <c r="J80486" t="s">
        <v>18</v>
      </c>
    </row>
    <row r="80487" spans="1:10" hidden="1" x14ac:dyDescent="0.3">
      <c r="A80487" t="s">
        <v>1776</v>
      </c>
      <c r="B80487" t="s">
        <v>14</v>
      </c>
      <c r="C80487" t="s">
        <v>1800</v>
      </c>
      <c r="D80487" t="s">
        <v>34</v>
      </c>
      <c r="E80487" t="s">
        <v>2461</v>
      </c>
      <c r="F80487">
        <v>55</v>
      </c>
      <c r="G80487">
        <v>5</v>
      </c>
      <c r="H80487">
        <v>46.8</v>
      </c>
      <c r="I80487">
        <v>2</v>
      </c>
      <c r="J80487" t="s">
        <v>18</v>
      </c>
    </row>
    <row r="80488" spans="1:10" hidden="1" x14ac:dyDescent="0.3">
      <c r="A80488" t="s">
        <v>1776</v>
      </c>
      <c r="B80488" t="s">
        <v>14</v>
      </c>
      <c r="C80488" t="s">
        <v>1800</v>
      </c>
      <c r="D80488" t="s">
        <v>34</v>
      </c>
      <c r="E80488" t="s">
        <v>2461</v>
      </c>
      <c r="F80488">
        <v>60</v>
      </c>
      <c r="G80488">
        <v>5</v>
      </c>
      <c r="H80488">
        <v>23</v>
      </c>
      <c r="I80488">
        <v>1.2</v>
      </c>
      <c r="J80488" t="s">
        <v>18</v>
      </c>
    </row>
    <row r="80489" spans="1:10" hidden="1" x14ac:dyDescent="0.3">
      <c r="A80489" t="s">
        <v>1776</v>
      </c>
      <c r="B80489" t="s">
        <v>14</v>
      </c>
      <c r="C80489" t="s">
        <v>1800</v>
      </c>
      <c r="D80489" t="s">
        <v>34</v>
      </c>
      <c r="E80489" t="s">
        <v>2461</v>
      </c>
      <c r="F80489">
        <v>65</v>
      </c>
      <c r="G80489">
        <v>5</v>
      </c>
      <c r="H80489">
        <v>10.1</v>
      </c>
      <c r="I80489">
        <v>0.2</v>
      </c>
      <c r="J80489" t="s">
        <v>18</v>
      </c>
    </row>
    <row r="80490" spans="1:10" hidden="1" x14ac:dyDescent="0.3">
      <c r="A80490" t="s">
        <v>1776</v>
      </c>
      <c r="B80490" t="s">
        <v>14</v>
      </c>
      <c r="C80490" t="s">
        <v>1800</v>
      </c>
      <c r="D80490" t="s">
        <v>34</v>
      </c>
      <c r="E80490" t="s">
        <v>2461</v>
      </c>
      <c r="F80490">
        <v>70</v>
      </c>
      <c r="G80490">
        <v>5</v>
      </c>
      <c r="H80490">
        <v>6.2</v>
      </c>
      <c r="I80490">
        <v>0.1</v>
      </c>
      <c r="J80490" t="s">
        <v>18</v>
      </c>
    </row>
    <row r="80491" spans="1:10" hidden="1" x14ac:dyDescent="0.3">
      <c r="A80491" t="s">
        <v>1776</v>
      </c>
      <c r="B80491" t="s">
        <v>14</v>
      </c>
      <c r="C80491" t="s">
        <v>1800</v>
      </c>
      <c r="D80491" t="s">
        <v>34</v>
      </c>
      <c r="E80491" t="s">
        <v>2461</v>
      </c>
      <c r="F80491">
        <v>75</v>
      </c>
      <c r="G80491">
        <v>5</v>
      </c>
      <c r="H80491">
        <v>4.3</v>
      </c>
      <c r="I80491">
        <v>0</v>
      </c>
      <c r="J80491" t="s">
        <v>18</v>
      </c>
    </row>
    <row r="80492" spans="1:10" hidden="1" x14ac:dyDescent="0.3">
      <c r="A80492" t="s">
        <v>1776</v>
      </c>
      <c r="B80492" t="s">
        <v>14</v>
      </c>
      <c r="C80492" t="s">
        <v>1800</v>
      </c>
      <c r="D80492" t="s">
        <v>34</v>
      </c>
      <c r="E80492" t="s">
        <v>2461</v>
      </c>
      <c r="F80492">
        <v>80</v>
      </c>
      <c r="G80492">
        <v>5</v>
      </c>
      <c r="H80492">
        <v>5.5</v>
      </c>
      <c r="I80492">
        <v>0</v>
      </c>
      <c r="J80492" t="s">
        <v>18</v>
      </c>
    </row>
    <row r="80493" spans="1:10" hidden="1" x14ac:dyDescent="0.3">
      <c r="A80493" t="s">
        <v>1776</v>
      </c>
      <c r="B80493" t="s">
        <v>14</v>
      </c>
      <c r="C80493" t="s">
        <v>1800</v>
      </c>
      <c r="D80493" t="s">
        <v>34</v>
      </c>
      <c r="E80493" t="s">
        <v>2461</v>
      </c>
      <c r="F80493">
        <v>85</v>
      </c>
      <c r="G80493">
        <v>5</v>
      </c>
      <c r="H80493">
        <v>7.5</v>
      </c>
      <c r="I80493">
        <v>0.1</v>
      </c>
      <c r="J80493" t="s">
        <v>18</v>
      </c>
    </row>
    <row r="80494" spans="1:10" hidden="1" x14ac:dyDescent="0.3">
      <c r="A80494" t="s">
        <v>1776</v>
      </c>
      <c r="B80494" t="s">
        <v>14</v>
      </c>
      <c r="C80494" t="s">
        <v>1800</v>
      </c>
      <c r="D80494" t="s">
        <v>34</v>
      </c>
      <c r="E80494" t="s">
        <v>2461</v>
      </c>
      <c r="F80494">
        <v>90</v>
      </c>
      <c r="G80494">
        <v>5</v>
      </c>
      <c r="H80494">
        <v>12.1</v>
      </c>
      <c r="I80494">
        <v>0.2</v>
      </c>
      <c r="J80494" t="s">
        <v>18</v>
      </c>
    </row>
    <row r="80495" spans="1:10" hidden="1" x14ac:dyDescent="0.3">
      <c r="A80495" t="s">
        <v>1776</v>
      </c>
      <c r="B80495" t="s">
        <v>14</v>
      </c>
      <c r="C80495" t="s">
        <v>1800</v>
      </c>
      <c r="D80495" t="s">
        <v>34</v>
      </c>
      <c r="E80495" t="s">
        <v>2461</v>
      </c>
      <c r="F80495">
        <v>95</v>
      </c>
      <c r="G80495">
        <v>5</v>
      </c>
      <c r="H80495">
        <v>20.100000000000001</v>
      </c>
      <c r="I80495">
        <v>1</v>
      </c>
      <c r="J80495" t="s">
        <v>18</v>
      </c>
    </row>
    <row r="80496" spans="1:10" hidden="1" x14ac:dyDescent="0.3">
      <c r="A80496" t="s">
        <v>1776</v>
      </c>
      <c r="B80496" t="s">
        <v>14</v>
      </c>
      <c r="C80496" t="s">
        <v>1800</v>
      </c>
      <c r="D80496" t="s">
        <v>34</v>
      </c>
      <c r="E80496" t="s">
        <v>2461</v>
      </c>
      <c r="F80496">
        <v>100</v>
      </c>
      <c r="G80496">
        <v>5</v>
      </c>
      <c r="H80496">
        <v>150.19999999999999</v>
      </c>
      <c r="I80496">
        <v>27.5</v>
      </c>
      <c r="J80496" t="s">
        <v>18</v>
      </c>
    </row>
    <row r="80497" spans="1:10" hidden="1" x14ac:dyDescent="0.3">
      <c r="A80497" t="s">
        <v>1776</v>
      </c>
      <c r="B80497" t="s">
        <v>14</v>
      </c>
      <c r="C80497" t="s">
        <v>1801</v>
      </c>
      <c r="D80497" t="s">
        <v>36</v>
      </c>
      <c r="E80497" t="s">
        <v>2461</v>
      </c>
      <c r="F80497">
        <v>0</v>
      </c>
      <c r="G80497">
        <v>5</v>
      </c>
      <c r="H80497">
        <v>8.1999999999999993</v>
      </c>
      <c r="I80497">
        <v>0</v>
      </c>
      <c r="J80497" t="s">
        <v>18</v>
      </c>
    </row>
    <row r="80498" spans="1:10" hidden="1" x14ac:dyDescent="0.3">
      <c r="A80498" t="s">
        <v>1776</v>
      </c>
      <c r="B80498" t="s">
        <v>14</v>
      </c>
      <c r="C80498" t="s">
        <v>1801</v>
      </c>
      <c r="D80498" t="s">
        <v>36</v>
      </c>
      <c r="E80498" t="s">
        <v>2461</v>
      </c>
      <c r="F80498">
        <v>5</v>
      </c>
      <c r="G80498">
        <v>5</v>
      </c>
      <c r="H80498">
        <v>13.1</v>
      </c>
      <c r="I80498">
        <v>0</v>
      </c>
      <c r="J80498" t="s">
        <v>18</v>
      </c>
    </row>
    <row r="80499" spans="1:10" hidden="1" x14ac:dyDescent="0.3">
      <c r="A80499" t="s">
        <v>1776</v>
      </c>
      <c r="B80499" t="s">
        <v>14</v>
      </c>
      <c r="C80499" t="s">
        <v>1801</v>
      </c>
      <c r="D80499" t="s">
        <v>36</v>
      </c>
      <c r="E80499" t="s">
        <v>2461</v>
      </c>
      <c r="F80499">
        <v>10</v>
      </c>
      <c r="G80499">
        <v>5</v>
      </c>
      <c r="H80499">
        <v>20.100000000000001</v>
      </c>
      <c r="I80499">
        <v>0</v>
      </c>
      <c r="J80499" t="s">
        <v>18</v>
      </c>
    </row>
    <row r="80500" spans="1:10" hidden="1" x14ac:dyDescent="0.3">
      <c r="A80500" t="s">
        <v>1776</v>
      </c>
      <c r="B80500" t="s">
        <v>14</v>
      </c>
      <c r="C80500" t="s">
        <v>1801</v>
      </c>
      <c r="D80500" t="s">
        <v>36</v>
      </c>
      <c r="E80500" t="s">
        <v>2461</v>
      </c>
      <c r="F80500">
        <v>15</v>
      </c>
      <c r="G80500">
        <v>5</v>
      </c>
      <c r="H80500">
        <v>28.2</v>
      </c>
      <c r="I80500">
        <v>0</v>
      </c>
      <c r="J80500" t="s">
        <v>18</v>
      </c>
    </row>
    <row r="80501" spans="1:10" hidden="1" x14ac:dyDescent="0.3">
      <c r="A80501" t="s">
        <v>1776</v>
      </c>
      <c r="B80501" t="s">
        <v>14</v>
      </c>
      <c r="C80501" t="s">
        <v>1801</v>
      </c>
      <c r="D80501" t="s">
        <v>36</v>
      </c>
      <c r="E80501" t="s">
        <v>2461</v>
      </c>
      <c r="F80501">
        <v>20</v>
      </c>
      <c r="G80501">
        <v>5</v>
      </c>
      <c r="H80501">
        <v>40.6</v>
      </c>
      <c r="I80501">
        <v>0</v>
      </c>
      <c r="J80501" t="s">
        <v>18</v>
      </c>
    </row>
    <row r="80502" spans="1:10" hidden="1" x14ac:dyDescent="0.3">
      <c r="A80502" t="s">
        <v>1776</v>
      </c>
      <c r="B80502" t="s">
        <v>14</v>
      </c>
      <c r="C80502" t="s">
        <v>1801</v>
      </c>
      <c r="D80502" t="s">
        <v>36</v>
      </c>
      <c r="E80502" t="s">
        <v>2461</v>
      </c>
      <c r="F80502">
        <v>25</v>
      </c>
      <c r="G80502">
        <v>5</v>
      </c>
      <c r="H80502">
        <v>58.8</v>
      </c>
      <c r="I80502">
        <v>0</v>
      </c>
      <c r="J80502" t="s">
        <v>18</v>
      </c>
    </row>
    <row r="80503" spans="1:10" hidden="1" x14ac:dyDescent="0.3">
      <c r="A80503" t="s">
        <v>1776</v>
      </c>
      <c r="B80503" t="s">
        <v>14</v>
      </c>
      <c r="C80503" t="s">
        <v>1801</v>
      </c>
      <c r="D80503" t="s">
        <v>36</v>
      </c>
      <c r="E80503" t="s">
        <v>2461</v>
      </c>
      <c r="F80503">
        <v>30</v>
      </c>
      <c r="G80503">
        <v>5</v>
      </c>
      <c r="H80503">
        <v>86.1</v>
      </c>
      <c r="I80503">
        <v>0</v>
      </c>
      <c r="J80503" t="s">
        <v>18</v>
      </c>
    </row>
    <row r="80504" spans="1:10" hidden="1" x14ac:dyDescent="0.3">
      <c r="A80504" t="s">
        <v>1776</v>
      </c>
      <c r="B80504" t="s">
        <v>14</v>
      </c>
      <c r="C80504" t="s">
        <v>1801</v>
      </c>
      <c r="D80504" t="s">
        <v>36</v>
      </c>
      <c r="E80504" t="s">
        <v>2461</v>
      </c>
      <c r="F80504">
        <v>35</v>
      </c>
      <c r="G80504">
        <v>5</v>
      </c>
      <c r="H80504">
        <v>132.80000000000001</v>
      </c>
      <c r="I80504">
        <v>0</v>
      </c>
      <c r="J80504" t="s">
        <v>18</v>
      </c>
    </row>
    <row r="80505" spans="1:10" hidden="1" x14ac:dyDescent="0.3">
      <c r="A80505" t="s">
        <v>1776</v>
      </c>
      <c r="B80505" t="s">
        <v>14</v>
      </c>
      <c r="C80505" t="s">
        <v>1801</v>
      </c>
      <c r="D80505" t="s">
        <v>36</v>
      </c>
      <c r="E80505" t="s">
        <v>2461</v>
      </c>
      <c r="F80505">
        <v>40</v>
      </c>
      <c r="G80505">
        <v>5</v>
      </c>
      <c r="H80505">
        <v>154</v>
      </c>
      <c r="I80505">
        <v>0.4</v>
      </c>
      <c r="J80505" t="s">
        <v>18</v>
      </c>
    </row>
    <row r="80506" spans="1:10" hidden="1" x14ac:dyDescent="0.3">
      <c r="A80506" t="s">
        <v>1776</v>
      </c>
      <c r="B80506" t="s">
        <v>14</v>
      </c>
      <c r="C80506" t="s">
        <v>1801</v>
      </c>
      <c r="D80506" t="s">
        <v>36</v>
      </c>
      <c r="E80506" t="s">
        <v>2461</v>
      </c>
      <c r="F80506">
        <v>45</v>
      </c>
      <c r="G80506">
        <v>5</v>
      </c>
      <c r="H80506">
        <v>134.5</v>
      </c>
      <c r="I80506">
        <v>1.2</v>
      </c>
      <c r="J80506" t="s">
        <v>18</v>
      </c>
    </row>
    <row r="80507" spans="1:10" hidden="1" x14ac:dyDescent="0.3">
      <c r="A80507" t="s">
        <v>1776</v>
      </c>
      <c r="B80507" t="s">
        <v>14</v>
      </c>
      <c r="C80507" t="s">
        <v>1801</v>
      </c>
      <c r="D80507" t="s">
        <v>36</v>
      </c>
      <c r="E80507" t="s">
        <v>2461</v>
      </c>
      <c r="F80507">
        <v>50</v>
      </c>
      <c r="G80507">
        <v>5</v>
      </c>
      <c r="H80507">
        <v>92.3</v>
      </c>
      <c r="I80507">
        <v>2.2000000000000002</v>
      </c>
      <c r="J80507" t="s">
        <v>18</v>
      </c>
    </row>
    <row r="80508" spans="1:10" hidden="1" x14ac:dyDescent="0.3">
      <c r="A80508" t="s">
        <v>1776</v>
      </c>
      <c r="B80508" t="s">
        <v>14</v>
      </c>
      <c r="C80508" t="s">
        <v>1801</v>
      </c>
      <c r="D80508" t="s">
        <v>36</v>
      </c>
      <c r="E80508" t="s">
        <v>2461</v>
      </c>
      <c r="F80508">
        <v>55</v>
      </c>
      <c r="G80508">
        <v>5</v>
      </c>
      <c r="H80508">
        <v>47.1</v>
      </c>
      <c r="I80508">
        <v>2</v>
      </c>
      <c r="J80508" t="s">
        <v>18</v>
      </c>
    </row>
    <row r="80509" spans="1:10" hidden="1" x14ac:dyDescent="0.3">
      <c r="A80509" t="s">
        <v>1776</v>
      </c>
      <c r="B80509" t="s">
        <v>14</v>
      </c>
      <c r="C80509" t="s">
        <v>1801</v>
      </c>
      <c r="D80509" t="s">
        <v>36</v>
      </c>
      <c r="E80509" t="s">
        <v>2461</v>
      </c>
      <c r="F80509">
        <v>60</v>
      </c>
      <c r="G80509">
        <v>5</v>
      </c>
      <c r="H80509">
        <v>23.1</v>
      </c>
      <c r="I80509">
        <v>1.2</v>
      </c>
      <c r="J80509" t="s">
        <v>18</v>
      </c>
    </row>
    <row r="80510" spans="1:10" hidden="1" x14ac:dyDescent="0.3">
      <c r="A80510" t="s">
        <v>1776</v>
      </c>
      <c r="B80510" t="s">
        <v>14</v>
      </c>
      <c r="C80510" t="s">
        <v>1801</v>
      </c>
      <c r="D80510" t="s">
        <v>36</v>
      </c>
      <c r="E80510" t="s">
        <v>2461</v>
      </c>
      <c r="F80510">
        <v>65</v>
      </c>
      <c r="G80510">
        <v>5</v>
      </c>
      <c r="H80510">
        <v>10.199999999999999</v>
      </c>
      <c r="I80510">
        <v>0.2</v>
      </c>
      <c r="J80510" t="s">
        <v>18</v>
      </c>
    </row>
    <row r="80511" spans="1:10" hidden="1" x14ac:dyDescent="0.3">
      <c r="A80511" t="s">
        <v>1776</v>
      </c>
      <c r="B80511" t="s">
        <v>14</v>
      </c>
      <c r="C80511" t="s">
        <v>1801</v>
      </c>
      <c r="D80511" t="s">
        <v>36</v>
      </c>
      <c r="E80511" t="s">
        <v>2461</v>
      </c>
      <c r="F80511">
        <v>70</v>
      </c>
      <c r="G80511">
        <v>5</v>
      </c>
      <c r="H80511">
        <v>6.3</v>
      </c>
      <c r="I80511">
        <v>0.1</v>
      </c>
      <c r="J80511" t="s">
        <v>18</v>
      </c>
    </row>
    <row r="80512" spans="1:10" hidden="1" x14ac:dyDescent="0.3">
      <c r="A80512" t="s">
        <v>1776</v>
      </c>
      <c r="B80512" t="s">
        <v>14</v>
      </c>
      <c r="C80512" t="s">
        <v>1801</v>
      </c>
      <c r="D80512" t="s">
        <v>36</v>
      </c>
      <c r="E80512" t="s">
        <v>2461</v>
      </c>
      <c r="F80512">
        <v>75</v>
      </c>
      <c r="G80512">
        <v>5</v>
      </c>
      <c r="H80512">
        <v>4.3</v>
      </c>
      <c r="I80512">
        <v>0</v>
      </c>
      <c r="J80512" t="s">
        <v>18</v>
      </c>
    </row>
    <row r="80513" spans="1:10" hidden="1" x14ac:dyDescent="0.3">
      <c r="A80513" t="s">
        <v>1776</v>
      </c>
      <c r="B80513" t="s">
        <v>14</v>
      </c>
      <c r="C80513" t="s">
        <v>1801</v>
      </c>
      <c r="D80513" t="s">
        <v>36</v>
      </c>
      <c r="E80513" t="s">
        <v>2461</v>
      </c>
      <c r="F80513">
        <v>80</v>
      </c>
      <c r="G80513">
        <v>5</v>
      </c>
      <c r="H80513">
        <v>5.5</v>
      </c>
      <c r="I80513">
        <v>0</v>
      </c>
      <c r="J80513" t="s">
        <v>18</v>
      </c>
    </row>
    <row r="80514" spans="1:10" hidden="1" x14ac:dyDescent="0.3">
      <c r="A80514" t="s">
        <v>1776</v>
      </c>
      <c r="B80514" t="s">
        <v>14</v>
      </c>
      <c r="C80514" t="s">
        <v>1801</v>
      </c>
      <c r="D80514" t="s">
        <v>36</v>
      </c>
      <c r="E80514" t="s">
        <v>2461</v>
      </c>
      <c r="F80514">
        <v>85</v>
      </c>
      <c r="G80514">
        <v>5</v>
      </c>
      <c r="H80514">
        <v>7.6</v>
      </c>
      <c r="I80514">
        <v>0.1</v>
      </c>
      <c r="J80514" t="s">
        <v>18</v>
      </c>
    </row>
    <row r="80515" spans="1:10" hidden="1" x14ac:dyDescent="0.3">
      <c r="A80515" t="s">
        <v>1776</v>
      </c>
      <c r="B80515" t="s">
        <v>14</v>
      </c>
      <c r="C80515" t="s">
        <v>1801</v>
      </c>
      <c r="D80515" t="s">
        <v>36</v>
      </c>
      <c r="E80515" t="s">
        <v>2461</v>
      </c>
      <c r="F80515">
        <v>90</v>
      </c>
      <c r="G80515">
        <v>5</v>
      </c>
      <c r="H80515">
        <v>12.2</v>
      </c>
      <c r="I80515">
        <v>0.2</v>
      </c>
      <c r="J80515" t="s">
        <v>18</v>
      </c>
    </row>
    <row r="80516" spans="1:10" hidden="1" x14ac:dyDescent="0.3">
      <c r="A80516" t="s">
        <v>1776</v>
      </c>
      <c r="B80516" t="s">
        <v>14</v>
      </c>
      <c r="C80516" t="s">
        <v>1801</v>
      </c>
      <c r="D80516" t="s">
        <v>36</v>
      </c>
      <c r="E80516" t="s">
        <v>2461</v>
      </c>
      <c r="F80516">
        <v>95</v>
      </c>
      <c r="G80516">
        <v>5</v>
      </c>
      <c r="H80516">
        <v>20.3</v>
      </c>
      <c r="I80516">
        <v>1</v>
      </c>
      <c r="J80516" t="s">
        <v>18</v>
      </c>
    </row>
    <row r="80517" spans="1:10" hidden="1" x14ac:dyDescent="0.3">
      <c r="A80517" t="s">
        <v>1776</v>
      </c>
      <c r="B80517" t="s">
        <v>14</v>
      </c>
      <c r="C80517" t="s">
        <v>1801</v>
      </c>
      <c r="D80517" t="s">
        <v>36</v>
      </c>
      <c r="E80517" t="s">
        <v>2461</v>
      </c>
      <c r="F80517">
        <v>100</v>
      </c>
      <c r="G80517">
        <v>5</v>
      </c>
      <c r="H80517">
        <v>151.69999999999999</v>
      </c>
      <c r="I80517">
        <v>28.4</v>
      </c>
      <c r="J80517" t="s">
        <v>18</v>
      </c>
    </row>
    <row r="80518" spans="1:10" hidden="1" x14ac:dyDescent="0.3">
      <c r="A80518" t="s">
        <v>1829</v>
      </c>
      <c r="B80518" t="s">
        <v>14</v>
      </c>
      <c r="C80518" t="s">
        <v>1830</v>
      </c>
      <c r="D80518" t="s">
        <v>45</v>
      </c>
      <c r="E80518" t="s">
        <v>2461</v>
      </c>
      <c r="F80518">
        <v>0</v>
      </c>
      <c r="G80518">
        <v>5</v>
      </c>
      <c r="H80518">
        <v>164.6</v>
      </c>
      <c r="I80518">
        <v>0</v>
      </c>
      <c r="J80518" t="s">
        <v>18</v>
      </c>
    </row>
    <row r="80519" spans="1:10" hidden="1" x14ac:dyDescent="0.3">
      <c r="A80519" t="s">
        <v>1829</v>
      </c>
      <c r="B80519" t="s">
        <v>14</v>
      </c>
      <c r="C80519" t="s">
        <v>1830</v>
      </c>
      <c r="D80519" t="s">
        <v>45</v>
      </c>
      <c r="E80519" t="s">
        <v>2461</v>
      </c>
      <c r="F80519">
        <v>5</v>
      </c>
      <c r="G80519">
        <v>5</v>
      </c>
      <c r="H80519">
        <v>142.9</v>
      </c>
      <c r="I80519">
        <v>0</v>
      </c>
      <c r="J80519" t="s">
        <v>18</v>
      </c>
    </row>
    <row r="80520" spans="1:10" hidden="1" x14ac:dyDescent="0.3">
      <c r="A80520" t="s">
        <v>1829</v>
      </c>
      <c r="B80520" t="s">
        <v>14</v>
      </c>
      <c r="C80520" t="s">
        <v>1830</v>
      </c>
      <c r="D80520" t="s">
        <v>45</v>
      </c>
      <c r="E80520" t="s">
        <v>2461</v>
      </c>
      <c r="F80520">
        <v>10</v>
      </c>
      <c r="G80520">
        <v>5</v>
      </c>
      <c r="H80520">
        <v>157.19999999999999</v>
      </c>
      <c r="I80520">
        <v>0</v>
      </c>
      <c r="J80520" t="s">
        <v>18</v>
      </c>
    </row>
    <row r="80521" spans="1:10" hidden="1" x14ac:dyDescent="0.3">
      <c r="A80521" t="s">
        <v>1829</v>
      </c>
      <c r="B80521" t="s">
        <v>14</v>
      </c>
      <c r="C80521" t="s">
        <v>1830</v>
      </c>
      <c r="D80521" t="s">
        <v>45</v>
      </c>
      <c r="E80521" t="s">
        <v>2461</v>
      </c>
      <c r="F80521">
        <v>15</v>
      </c>
      <c r="G80521">
        <v>5</v>
      </c>
      <c r="H80521">
        <v>297.5</v>
      </c>
      <c r="I80521">
        <v>0</v>
      </c>
      <c r="J80521" t="s">
        <v>18</v>
      </c>
    </row>
    <row r="80522" spans="1:10" hidden="1" x14ac:dyDescent="0.3">
      <c r="A80522" t="s">
        <v>1829</v>
      </c>
      <c r="B80522" t="s">
        <v>14</v>
      </c>
      <c r="C80522" t="s">
        <v>1830</v>
      </c>
      <c r="D80522" t="s">
        <v>45</v>
      </c>
      <c r="E80522" t="s">
        <v>2461</v>
      </c>
      <c r="F80522">
        <v>20</v>
      </c>
      <c r="G80522">
        <v>5</v>
      </c>
      <c r="H80522">
        <v>827.7</v>
      </c>
      <c r="I80522">
        <v>0.5</v>
      </c>
      <c r="J80522" t="s">
        <v>18</v>
      </c>
    </row>
    <row r="80523" spans="1:10" hidden="1" x14ac:dyDescent="0.3">
      <c r="A80523" t="s">
        <v>1829</v>
      </c>
      <c r="B80523" t="s">
        <v>14</v>
      </c>
      <c r="C80523" t="s">
        <v>1830</v>
      </c>
      <c r="D80523" t="s">
        <v>45</v>
      </c>
      <c r="E80523" t="s">
        <v>2461</v>
      </c>
      <c r="F80523">
        <v>25</v>
      </c>
      <c r="G80523">
        <v>5</v>
      </c>
      <c r="H80523">
        <v>1707.6</v>
      </c>
      <c r="I80523">
        <v>1.5</v>
      </c>
      <c r="J80523" t="s">
        <v>18</v>
      </c>
    </row>
    <row r="80524" spans="1:10" hidden="1" x14ac:dyDescent="0.3">
      <c r="A80524" t="s">
        <v>1829</v>
      </c>
      <c r="B80524" t="s">
        <v>14</v>
      </c>
      <c r="C80524" t="s">
        <v>1830</v>
      </c>
      <c r="D80524" t="s">
        <v>45</v>
      </c>
      <c r="E80524" t="s">
        <v>2461</v>
      </c>
      <c r="F80524">
        <v>30</v>
      </c>
      <c r="G80524">
        <v>5</v>
      </c>
      <c r="H80524">
        <v>1906.9</v>
      </c>
      <c r="I80524">
        <v>2.4</v>
      </c>
      <c r="J80524" t="s">
        <v>18</v>
      </c>
    </row>
    <row r="80525" spans="1:10" hidden="1" x14ac:dyDescent="0.3">
      <c r="A80525" t="s">
        <v>1829</v>
      </c>
      <c r="B80525" t="s">
        <v>14</v>
      </c>
      <c r="C80525" t="s">
        <v>1830</v>
      </c>
      <c r="D80525" t="s">
        <v>45</v>
      </c>
      <c r="E80525" t="s">
        <v>2461</v>
      </c>
      <c r="F80525">
        <v>35</v>
      </c>
      <c r="G80525">
        <v>5</v>
      </c>
      <c r="H80525">
        <v>1984.6</v>
      </c>
      <c r="I80525">
        <v>4.5999999999999996</v>
      </c>
      <c r="J80525" t="s">
        <v>18</v>
      </c>
    </row>
    <row r="80526" spans="1:10" hidden="1" x14ac:dyDescent="0.3">
      <c r="A80526" t="s">
        <v>1829</v>
      </c>
      <c r="B80526" t="s">
        <v>14</v>
      </c>
      <c r="C80526" t="s">
        <v>1830</v>
      </c>
      <c r="D80526" t="s">
        <v>45</v>
      </c>
      <c r="E80526" t="s">
        <v>2461</v>
      </c>
      <c r="F80526">
        <v>40</v>
      </c>
      <c r="G80526">
        <v>5</v>
      </c>
      <c r="H80526">
        <v>2856.4</v>
      </c>
      <c r="I80526">
        <v>9.6</v>
      </c>
      <c r="J80526" t="s">
        <v>18</v>
      </c>
    </row>
    <row r="80527" spans="1:10" hidden="1" x14ac:dyDescent="0.3">
      <c r="A80527" t="s">
        <v>1829</v>
      </c>
      <c r="B80527" t="s">
        <v>14</v>
      </c>
      <c r="C80527" t="s">
        <v>1830</v>
      </c>
      <c r="D80527" t="s">
        <v>45</v>
      </c>
      <c r="E80527" t="s">
        <v>2461</v>
      </c>
      <c r="F80527">
        <v>45</v>
      </c>
      <c r="G80527">
        <v>5</v>
      </c>
      <c r="H80527">
        <v>4285.7</v>
      </c>
      <c r="I80527">
        <v>19.399999999999999</v>
      </c>
      <c r="J80527" t="s">
        <v>18</v>
      </c>
    </row>
    <row r="80528" spans="1:10" hidden="1" x14ac:dyDescent="0.3">
      <c r="A80528" t="s">
        <v>1829</v>
      </c>
      <c r="B80528" t="s">
        <v>14</v>
      </c>
      <c r="C80528" t="s">
        <v>1830</v>
      </c>
      <c r="D80528" t="s">
        <v>45</v>
      </c>
      <c r="E80528" t="s">
        <v>2461</v>
      </c>
      <c r="F80528">
        <v>50</v>
      </c>
      <c r="G80528">
        <v>5</v>
      </c>
      <c r="H80528">
        <v>5116.7</v>
      </c>
      <c r="I80528">
        <v>36.200000000000003</v>
      </c>
      <c r="J80528" t="s">
        <v>18</v>
      </c>
    </row>
    <row r="80529" spans="1:10" hidden="1" x14ac:dyDescent="0.3">
      <c r="A80529" t="s">
        <v>1829</v>
      </c>
      <c r="B80529" t="s">
        <v>14</v>
      </c>
      <c r="C80529" t="s">
        <v>1830</v>
      </c>
      <c r="D80529" t="s">
        <v>45</v>
      </c>
      <c r="E80529" t="s">
        <v>2461</v>
      </c>
      <c r="F80529">
        <v>55</v>
      </c>
      <c r="G80529">
        <v>5</v>
      </c>
      <c r="H80529">
        <v>4605.7</v>
      </c>
      <c r="I80529">
        <v>63.8</v>
      </c>
      <c r="J80529" t="s">
        <v>18</v>
      </c>
    </row>
    <row r="80530" spans="1:10" hidden="1" x14ac:dyDescent="0.3">
      <c r="A80530" t="s">
        <v>1829</v>
      </c>
      <c r="B80530" t="s">
        <v>14</v>
      </c>
      <c r="C80530" t="s">
        <v>1830</v>
      </c>
      <c r="D80530" t="s">
        <v>45</v>
      </c>
      <c r="E80530" t="s">
        <v>2461</v>
      </c>
      <c r="F80530">
        <v>60</v>
      </c>
      <c r="G80530">
        <v>5</v>
      </c>
      <c r="H80530">
        <v>3439.2</v>
      </c>
      <c r="I80530">
        <v>108.4</v>
      </c>
      <c r="J80530" t="s">
        <v>18</v>
      </c>
    </row>
    <row r="80531" spans="1:10" hidden="1" x14ac:dyDescent="0.3">
      <c r="A80531" t="s">
        <v>1829</v>
      </c>
      <c r="B80531" t="s">
        <v>14</v>
      </c>
      <c r="C80531" t="s">
        <v>1830</v>
      </c>
      <c r="D80531" t="s">
        <v>45</v>
      </c>
      <c r="E80531" t="s">
        <v>2461</v>
      </c>
      <c r="F80531">
        <v>65</v>
      </c>
      <c r="G80531">
        <v>5</v>
      </c>
      <c r="H80531">
        <v>2825.4</v>
      </c>
      <c r="I80531">
        <v>190.7</v>
      </c>
      <c r="J80531" t="s">
        <v>18</v>
      </c>
    </row>
    <row r="80532" spans="1:10" hidden="1" x14ac:dyDescent="0.3">
      <c r="A80532" t="s">
        <v>1829</v>
      </c>
      <c r="B80532" t="s">
        <v>14</v>
      </c>
      <c r="C80532" t="s">
        <v>1830</v>
      </c>
      <c r="D80532" t="s">
        <v>45</v>
      </c>
      <c r="E80532" t="s">
        <v>2461</v>
      </c>
      <c r="F80532">
        <v>70</v>
      </c>
      <c r="G80532">
        <v>5</v>
      </c>
      <c r="H80532">
        <v>3107.3</v>
      </c>
      <c r="I80532">
        <v>367.8</v>
      </c>
      <c r="J80532" t="s">
        <v>18</v>
      </c>
    </row>
    <row r="80533" spans="1:10" hidden="1" x14ac:dyDescent="0.3">
      <c r="A80533" t="s">
        <v>1829</v>
      </c>
      <c r="B80533" t="s">
        <v>14</v>
      </c>
      <c r="C80533" t="s">
        <v>1830</v>
      </c>
      <c r="D80533" t="s">
        <v>45</v>
      </c>
      <c r="E80533" t="s">
        <v>2461</v>
      </c>
      <c r="F80533">
        <v>75</v>
      </c>
      <c r="G80533">
        <v>5</v>
      </c>
      <c r="H80533">
        <v>3772.4</v>
      </c>
      <c r="I80533">
        <v>673.5</v>
      </c>
      <c r="J80533" t="s">
        <v>18</v>
      </c>
    </row>
    <row r="80534" spans="1:10" hidden="1" x14ac:dyDescent="0.3">
      <c r="A80534" t="s">
        <v>1829</v>
      </c>
      <c r="B80534" t="s">
        <v>14</v>
      </c>
      <c r="C80534" t="s">
        <v>1830</v>
      </c>
      <c r="D80534" t="s">
        <v>45</v>
      </c>
      <c r="E80534" t="s">
        <v>2461</v>
      </c>
      <c r="F80534">
        <v>80</v>
      </c>
      <c r="G80534">
        <v>5</v>
      </c>
      <c r="H80534">
        <v>4598.3</v>
      </c>
      <c r="I80534">
        <v>1040.5999999999999</v>
      </c>
      <c r="J80534" t="s">
        <v>18</v>
      </c>
    </row>
    <row r="80535" spans="1:10" hidden="1" x14ac:dyDescent="0.3">
      <c r="A80535" t="s">
        <v>1829</v>
      </c>
      <c r="B80535" t="s">
        <v>14</v>
      </c>
      <c r="C80535" t="s">
        <v>1830</v>
      </c>
      <c r="D80535" t="s">
        <v>45</v>
      </c>
      <c r="E80535" t="s">
        <v>2461</v>
      </c>
      <c r="F80535">
        <v>85</v>
      </c>
      <c r="G80535">
        <v>5</v>
      </c>
      <c r="H80535">
        <v>3058.6</v>
      </c>
      <c r="I80535">
        <v>726.9</v>
      </c>
      <c r="J80535" t="s">
        <v>18</v>
      </c>
    </row>
    <row r="80536" spans="1:10" hidden="1" x14ac:dyDescent="0.3">
      <c r="A80536" t="s">
        <v>1829</v>
      </c>
      <c r="B80536" t="s">
        <v>14</v>
      </c>
      <c r="C80536" t="s">
        <v>1830</v>
      </c>
      <c r="D80536" t="s">
        <v>45</v>
      </c>
      <c r="E80536" t="s">
        <v>2461</v>
      </c>
      <c r="F80536">
        <v>90</v>
      </c>
      <c r="G80536">
        <v>5</v>
      </c>
      <c r="H80536">
        <v>1493.3</v>
      </c>
      <c r="I80536">
        <v>328.3</v>
      </c>
      <c r="J80536" t="s">
        <v>18</v>
      </c>
    </row>
    <row r="80537" spans="1:10" hidden="1" x14ac:dyDescent="0.3">
      <c r="A80537" t="s">
        <v>1829</v>
      </c>
      <c r="B80537" t="s">
        <v>14</v>
      </c>
      <c r="C80537" t="s">
        <v>1830</v>
      </c>
      <c r="D80537" t="s">
        <v>45</v>
      </c>
      <c r="E80537" t="s">
        <v>2461</v>
      </c>
      <c r="F80537">
        <v>95</v>
      </c>
      <c r="G80537">
        <v>5</v>
      </c>
      <c r="H80537">
        <v>991</v>
      </c>
      <c r="I80537">
        <v>225.8</v>
      </c>
      <c r="J80537" t="s">
        <v>18</v>
      </c>
    </row>
    <row r="80538" spans="1:10" hidden="1" x14ac:dyDescent="0.3">
      <c r="A80538" t="s">
        <v>1829</v>
      </c>
      <c r="B80538" t="s">
        <v>14</v>
      </c>
      <c r="C80538" t="s">
        <v>1830</v>
      </c>
      <c r="D80538" t="s">
        <v>45</v>
      </c>
      <c r="E80538" t="s">
        <v>2461</v>
      </c>
      <c r="F80538">
        <v>100</v>
      </c>
      <c r="G80538">
        <v>5</v>
      </c>
      <c r="H80538">
        <v>493.7</v>
      </c>
      <c r="I80538">
        <v>138.1</v>
      </c>
      <c r="J80538" t="s">
        <v>18</v>
      </c>
    </row>
    <row r="80539" spans="1:10" hidden="1" x14ac:dyDescent="0.3">
      <c r="A80539" t="s">
        <v>1829</v>
      </c>
      <c r="B80539" t="s">
        <v>14</v>
      </c>
      <c r="C80539" t="s">
        <v>1831</v>
      </c>
      <c r="D80539" t="s">
        <v>61</v>
      </c>
      <c r="E80539" t="s">
        <v>2461</v>
      </c>
      <c r="F80539">
        <v>0</v>
      </c>
      <c r="G80539">
        <v>5</v>
      </c>
      <c r="H80539">
        <v>195.7</v>
      </c>
      <c r="I80539">
        <v>0.6</v>
      </c>
      <c r="J80539" t="s">
        <v>18</v>
      </c>
    </row>
    <row r="80540" spans="1:10" hidden="1" x14ac:dyDescent="0.3">
      <c r="A80540" t="s">
        <v>1829</v>
      </c>
      <c r="B80540" t="s">
        <v>14</v>
      </c>
      <c r="C80540" t="s">
        <v>1831</v>
      </c>
      <c r="D80540" t="s">
        <v>61</v>
      </c>
      <c r="E80540" t="s">
        <v>2461</v>
      </c>
      <c r="F80540">
        <v>5</v>
      </c>
      <c r="G80540">
        <v>5</v>
      </c>
      <c r="H80540">
        <v>179.9</v>
      </c>
      <c r="I80540">
        <v>0.4</v>
      </c>
      <c r="J80540" t="s">
        <v>18</v>
      </c>
    </row>
    <row r="80541" spans="1:10" hidden="1" x14ac:dyDescent="0.3">
      <c r="A80541" t="s">
        <v>1829</v>
      </c>
      <c r="B80541" t="s">
        <v>14</v>
      </c>
      <c r="C80541" t="s">
        <v>1831</v>
      </c>
      <c r="D80541" t="s">
        <v>61</v>
      </c>
      <c r="E80541" t="s">
        <v>2461</v>
      </c>
      <c r="F80541">
        <v>10</v>
      </c>
      <c r="G80541">
        <v>5</v>
      </c>
      <c r="H80541">
        <v>205.9</v>
      </c>
      <c r="I80541">
        <v>0</v>
      </c>
      <c r="J80541" t="s">
        <v>18</v>
      </c>
    </row>
    <row r="80542" spans="1:10" hidden="1" x14ac:dyDescent="0.3">
      <c r="A80542" t="s">
        <v>1829</v>
      </c>
      <c r="B80542" t="s">
        <v>14</v>
      </c>
      <c r="C80542" t="s">
        <v>1831</v>
      </c>
      <c r="D80542" t="s">
        <v>61</v>
      </c>
      <c r="E80542" t="s">
        <v>2461</v>
      </c>
      <c r="F80542">
        <v>15</v>
      </c>
      <c r="G80542">
        <v>5</v>
      </c>
      <c r="H80542">
        <v>391</v>
      </c>
      <c r="I80542">
        <v>0</v>
      </c>
      <c r="J80542" t="s">
        <v>18</v>
      </c>
    </row>
    <row r="80543" spans="1:10" hidden="1" x14ac:dyDescent="0.3">
      <c r="A80543" t="s">
        <v>1829</v>
      </c>
      <c r="B80543" t="s">
        <v>14</v>
      </c>
      <c r="C80543" t="s">
        <v>1831</v>
      </c>
      <c r="D80543" t="s">
        <v>61</v>
      </c>
      <c r="E80543" t="s">
        <v>2461</v>
      </c>
      <c r="F80543">
        <v>20</v>
      </c>
      <c r="G80543">
        <v>5</v>
      </c>
      <c r="H80543">
        <v>1059.3</v>
      </c>
      <c r="I80543">
        <v>0.9</v>
      </c>
      <c r="J80543" t="s">
        <v>18</v>
      </c>
    </row>
    <row r="80544" spans="1:10" hidden="1" x14ac:dyDescent="0.3">
      <c r="A80544" t="s">
        <v>1829</v>
      </c>
      <c r="B80544" t="s">
        <v>14</v>
      </c>
      <c r="C80544" t="s">
        <v>1831</v>
      </c>
      <c r="D80544" t="s">
        <v>61</v>
      </c>
      <c r="E80544" t="s">
        <v>2461</v>
      </c>
      <c r="F80544">
        <v>25</v>
      </c>
      <c r="G80544">
        <v>5</v>
      </c>
      <c r="H80544">
        <v>2126.4</v>
      </c>
      <c r="I80544">
        <v>2.1</v>
      </c>
      <c r="J80544" t="s">
        <v>18</v>
      </c>
    </row>
    <row r="80545" spans="1:10" hidden="1" x14ac:dyDescent="0.3">
      <c r="A80545" t="s">
        <v>1829</v>
      </c>
      <c r="B80545" t="s">
        <v>14</v>
      </c>
      <c r="C80545" t="s">
        <v>1831</v>
      </c>
      <c r="D80545" t="s">
        <v>61</v>
      </c>
      <c r="E80545" t="s">
        <v>2461</v>
      </c>
      <c r="F80545">
        <v>30</v>
      </c>
      <c r="G80545">
        <v>5</v>
      </c>
      <c r="H80545">
        <v>2347.6999999999998</v>
      </c>
      <c r="I80545">
        <v>3.6</v>
      </c>
      <c r="J80545" t="s">
        <v>18</v>
      </c>
    </row>
    <row r="80546" spans="1:10" hidden="1" x14ac:dyDescent="0.3">
      <c r="A80546" t="s">
        <v>1829</v>
      </c>
      <c r="B80546" t="s">
        <v>14</v>
      </c>
      <c r="C80546" t="s">
        <v>1831</v>
      </c>
      <c r="D80546" t="s">
        <v>61</v>
      </c>
      <c r="E80546" t="s">
        <v>2461</v>
      </c>
      <c r="F80546">
        <v>35</v>
      </c>
      <c r="G80546">
        <v>5</v>
      </c>
      <c r="H80546">
        <v>2439.3000000000002</v>
      </c>
      <c r="I80546">
        <v>6.4</v>
      </c>
      <c r="J80546" t="s">
        <v>18</v>
      </c>
    </row>
    <row r="80547" spans="1:10" hidden="1" x14ac:dyDescent="0.3">
      <c r="A80547" t="s">
        <v>1829</v>
      </c>
      <c r="B80547" t="s">
        <v>14</v>
      </c>
      <c r="C80547" t="s">
        <v>1831</v>
      </c>
      <c r="D80547" t="s">
        <v>61</v>
      </c>
      <c r="E80547" t="s">
        <v>2461</v>
      </c>
      <c r="F80547">
        <v>40</v>
      </c>
      <c r="G80547">
        <v>5</v>
      </c>
      <c r="H80547">
        <v>3500.6</v>
      </c>
      <c r="I80547">
        <v>11.9</v>
      </c>
      <c r="J80547" t="s">
        <v>18</v>
      </c>
    </row>
    <row r="80548" spans="1:10" hidden="1" x14ac:dyDescent="0.3">
      <c r="A80548" t="s">
        <v>1829</v>
      </c>
      <c r="B80548" t="s">
        <v>14</v>
      </c>
      <c r="C80548" t="s">
        <v>1831</v>
      </c>
      <c r="D80548" t="s">
        <v>61</v>
      </c>
      <c r="E80548" t="s">
        <v>2461</v>
      </c>
      <c r="F80548">
        <v>45</v>
      </c>
      <c r="G80548">
        <v>5</v>
      </c>
      <c r="H80548">
        <v>5213.3</v>
      </c>
      <c r="I80548">
        <v>22.1</v>
      </c>
      <c r="J80548" t="s">
        <v>18</v>
      </c>
    </row>
    <row r="80549" spans="1:10" hidden="1" x14ac:dyDescent="0.3">
      <c r="A80549" t="s">
        <v>1829</v>
      </c>
      <c r="B80549" t="s">
        <v>14</v>
      </c>
      <c r="C80549" t="s">
        <v>1831</v>
      </c>
      <c r="D80549" t="s">
        <v>61</v>
      </c>
      <c r="E80549" t="s">
        <v>2461</v>
      </c>
      <c r="F80549">
        <v>50</v>
      </c>
      <c r="G80549">
        <v>5</v>
      </c>
      <c r="H80549">
        <v>6154.7</v>
      </c>
      <c r="I80549">
        <v>41.6</v>
      </c>
      <c r="J80549" t="s">
        <v>18</v>
      </c>
    </row>
    <row r="80550" spans="1:10" hidden="1" x14ac:dyDescent="0.3">
      <c r="A80550" t="s">
        <v>1829</v>
      </c>
      <c r="B80550" t="s">
        <v>14</v>
      </c>
      <c r="C80550" t="s">
        <v>1831</v>
      </c>
      <c r="D80550" t="s">
        <v>61</v>
      </c>
      <c r="E80550" t="s">
        <v>2461</v>
      </c>
      <c r="F80550">
        <v>55</v>
      </c>
      <c r="G80550">
        <v>5</v>
      </c>
      <c r="H80550">
        <v>5470.5</v>
      </c>
      <c r="I80550">
        <v>76.400000000000006</v>
      </c>
      <c r="J80550" t="s">
        <v>18</v>
      </c>
    </row>
    <row r="80551" spans="1:10" hidden="1" x14ac:dyDescent="0.3">
      <c r="A80551" t="s">
        <v>1829</v>
      </c>
      <c r="B80551" t="s">
        <v>14</v>
      </c>
      <c r="C80551" t="s">
        <v>1831</v>
      </c>
      <c r="D80551" t="s">
        <v>61</v>
      </c>
      <c r="E80551" t="s">
        <v>2461</v>
      </c>
      <c r="F80551">
        <v>60</v>
      </c>
      <c r="G80551">
        <v>5</v>
      </c>
      <c r="H80551">
        <v>4034.9</v>
      </c>
      <c r="I80551">
        <v>134.9</v>
      </c>
      <c r="J80551" t="s">
        <v>18</v>
      </c>
    </row>
    <row r="80552" spans="1:10" hidden="1" x14ac:dyDescent="0.3">
      <c r="A80552" t="s">
        <v>1829</v>
      </c>
      <c r="B80552" t="s">
        <v>14</v>
      </c>
      <c r="C80552" t="s">
        <v>1831</v>
      </c>
      <c r="D80552" t="s">
        <v>61</v>
      </c>
      <c r="E80552" t="s">
        <v>2461</v>
      </c>
      <c r="F80552">
        <v>65</v>
      </c>
      <c r="G80552">
        <v>5</v>
      </c>
      <c r="H80552">
        <v>3281.9</v>
      </c>
      <c r="I80552">
        <v>237.1</v>
      </c>
      <c r="J80552" t="s">
        <v>18</v>
      </c>
    </row>
    <row r="80553" spans="1:10" hidden="1" x14ac:dyDescent="0.3">
      <c r="A80553" t="s">
        <v>1829</v>
      </c>
      <c r="B80553" t="s">
        <v>14</v>
      </c>
      <c r="C80553" t="s">
        <v>1831</v>
      </c>
      <c r="D80553" t="s">
        <v>61</v>
      </c>
      <c r="E80553" t="s">
        <v>2461</v>
      </c>
      <c r="F80553">
        <v>70</v>
      </c>
      <c r="G80553">
        <v>5</v>
      </c>
      <c r="H80553">
        <v>3594.2</v>
      </c>
      <c r="I80553">
        <v>443.9</v>
      </c>
      <c r="J80553" t="s">
        <v>18</v>
      </c>
    </row>
    <row r="80554" spans="1:10" hidden="1" x14ac:dyDescent="0.3">
      <c r="A80554" t="s">
        <v>1829</v>
      </c>
      <c r="B80554" t="s">
        <v>14</v>
      </c>
      <c r="C80554" t="s">
        <v>1831</v>
      </c>
      <c r="D80554" t="s">
        <v>61</v>
      </c>
      <c r="E80554" t="s">
        <v>2461</v>
      </c>
      <c r="F80554">
        <v>75</v>
      </c>
      <c r="G80554">
        <v>5</v>
      </c>
      <c r="H80554">
        <v>4407.6000000000004</v>
      </c>
      <c r="I80554">
        <v>800.1</v>
      </c>
      <c r="J80554" t="s">
        <v>18</v>
      </c>
    </row>
    <row r="80555" spans="1:10" hidden="1" x14ac:dyDescent="0.3">
      <c r="A80555" t="s">
        <v>1829</v>
      </c>
      <c r="B80555" t="s">
        <v>14</v>
      </c>
      <c r="C80555" t="s">
        <v>1831</v>
      </c>
      <c r="D80555" t="s">
        <v>61</v>
      </c>
      <c r="E80555" t="s">
        <v>2461</v>
      </c>
      <c r="F80555">
        <v>80</v>
      </c>
      <c r="G80555">
        <v>5</v>
      </c>
      <c r="H80555">
        <v>5574.4</v>
      </c>
      <c r="I80555">
        <v>1256.8</v>
      </c>
      <c r="J80555" t="s">
        <v>18</v>
      </c>
    </row>
    <row r="80556" spans="1:10" hidden="1" x14ac:dyDescent="0.3">
      <c r="A80556" t="s">
        <v>1829</v>
      </c>
      <c r="B80556" t="s">
        <v>14</v>
      </c>
      <c r="C80556" t="s">
        <v>1831</v>
      </c>
      <c r="D80556" t="s">
        <v>61</v>
      </c>
      <c r="E80556" t="s">
        <v>2461</v>
      </c>
      <c r="F80556">
        <v>85</v>
      </c>
      <c r="G80556">
        <v>5</v>
      </c>
      <c r="H80556">
        <v>3964.7</v>
      </c>
      <c r="I80556">
        <v>900.2</v>
      </c>
      <c r="J80556" t="s">
        <v>18</v>
      </c>
    </row>
    <row r="80557" spans="1:10" hidden="1" x14ac:dyDescent="0.3">
      <c r="A80557" t="s">
        <v>1829</v>
      </c>
      <c r="B80557" t="s">
        <v>14</v>
      </c>
      <c r="C80557" t="s">
        <v>1831</v>
      </c>
      <c r="D80557" t="s">
        <v>61</v>
      </c>
      <c r="E80557" t="s">
        <v>2461</v>
      </c>
      <c r="F80557">
        <v>90</v>
      </c>
      <c r="G80557">
        <v>5</v>
      </c>
      <c r="H80557">
        <v>2048.8000000000002</v>
      </c>
      <c r="I80557">
        <v>410.6</v>
      </c>
      <c r="J80557" t="s">
        <v>18</v>
      </c>
    </row>
    <row r="80558" spans="1:10" hidden="1" x14ac:dyDescent="0.3">
      <c r="A80558" t="s">
        <v>1829</v>
      </c>
      <c r="B80558" t="s">
        <v>14</v>
      </c>
      <c r="C80558" t="s">
        <v>1831</v>
      </c>
      <c r="D80558" t="s">
        <v>61</v>
      </c>
      <c r="E80558" t="s">
        <v>2461</v>
      </c>
      <c r="F80558">
        <v>95</v>
      </c>
      <c r="G80558">
        <v>5</v>
      </c>
      <c r="H80558">
        <v>1349.8</v>
      </c>
      <c r="I80558">
        <v>278.2</v>
      </c>
      <c r="J80558" t="s">
        <v>18</v>
      </c>
    </row>
    <row r="80559" spans="1:10" hidden="1" x14ac:dyDescent="0.3">
      <c r="A80559" t="s">
        <v>1829</v>
      </c>
      <c r="B80559" t="s">
        <v>14</v>
      </c>
      <c r="C80559" t="s">
        <v>1831</v>
      </c>
      <c r="D80559" t="s">
        <v>61</v>
      </c>
      <c r="E80559" t="s">
        <v>2461</v>
      </c>
      <c r="F80559">
        <v>100</v>
      </c>
      <c r="G80559">
        <v>5</v>
      </c>
      <c r="H80559">
        <v>631.29999999999995</v>
      </c>
      <c r="I80559">
        <v>165.3</v>
      </c>
      <c r="J80559" t="s">
        <v>18</v>
      </c>
    </row>
    <row r="80560" spans="1:10" hidden="1" x14ac:dyDescent="0.3">
      <c r="A80560" t="s">
        <v>1829</v>
      </c>
      <c r="B80560" t="s">
        <v>14</v>
      </c>
      <c r="C80560" t="s">
        <v>1833</v>
      </c>
      <c r="D80560" t="s">
        <v>73</v>
      </c>
      <c r="E80560" t="s">
        <v>2461</v>
      </c>
      <c r="F80560">
        <v>0</v>
      </c>
      <c r="G80560">
        <v>5</v>
      </c>
      <c r="H80560">
        <v>216.2</v>
      </c>
      <c r="I80560">
        <v>0.6</v>
      </c>
      <c r="J80560" t="s">
        <v>18</v>
      </c>
    </row>
    <row r="80561" spans="1:10" hidden="1" x14ac:dyDescent="0.3">
      <c r="A80561" t="s">
        <v>1829</v>
      </c>
      <c r="B80561" t="s">
        <v>14</v>
      </c>
      <c r="C80561" t="s">
        <v>1833</v>
      </c>
      <c r="D80561" t="s">
        <v>73</v>
      </c>
      <c r="E80561" t="s">
        <v>2461</v>
      </c>
      <c r="F80561">
        <v>5</v>
      </c>
      <c r="G80561">
        <v>5</v>
      </c>
      <c r="H80561">
        <v>209.3</v>
      </c>
      <c r="I80561">
        <v>0.4</v>
      </c>
      <c r="J80561" t="s">
        <v>18</v>
      </c>
    </row>
    <row r="80562" spans="1:10" hidden="1" x14ac:dyDescent="0.3">
      <c r="A80562" t="s">
        <v>1829</v>
      </c>
      <c r="B80562" t="s">
        <v>14</v>
      </c>
      <c r="C80562" t="s">
        <v>1833</v>
      </c>
      <c r="D80562" t="s">
        <v>73</v>
      </c>
      <c r="E80562" t="s">
        <v>2461</v>
      </c>
      <c r="F80562">
        <v>10</v>
      </c>
      <c r="G80562">
        <v>5</v>
      </c>
      <c r="H80562">
        <v>247.2</v>
      </c>
      <c r="I80562">
        <v>0</v>
      </c>
      <c r="J80562" t="s">
        <v>18</v>
      </c>
    </row>
    <row r="80563" spans="1:10" hidden="1" x14ac:dyDescent="0.3">
      <c r="A80563" t="s">
        <v>1829</v>
      </c>
      <c r="B80563" t="s">
        <v>14</v>
      </c>
      <c r="C80563" t="s">
        <v>1833</v>
      </c>
      <c r="D80563" t="s">
        <v>73</v>
      </c>
      <c r="E80563" t="s">
        <v>2461</v>
      </c>
      <c r="F80563">
        <v>15</v>
      </c>
      <c r="G80563">
        <v>5</v>
      </c>
      <c r="H80563">
        <v>465.6</v>
      </c>
      <c r="I80563">
        <v>0</v>
      </c>
      <c r="J80563" t="s">
        <v>18</v>
      </c>
    </row>
    <row r="80564" spans="1:10" hidden="1" x14ac:dyDescent="0.3">
      <c r="A80564" t="s">
        <v>1829</v>
      </c>
      <c r="B80564" t="s">
        <v>14</v>
      </c>
      <c r="C80564" t="s">
        <v>1833</v>
      </c>
      <c r="D80564" t="s">
        <v>73</v>
      </c>
      <c r="E80564" t="s">
        <v>2461</v>
      </c>
      <c r="F80564">
        <v>20</v>
      </c>
      <c r="G80564">
        <v>5</v>
      </c>
      <c r="H80564">
        <v>1213.5999999999999</v>
      </c>
      <c r="I80564">
        <v>0.5</v>
      </c>
      <c r="J80564" t="s">
        <v>18</v>
      </c>
    </row>
    <row r="80565" spans="1:10" hidden="1" x14ac:dyDescent="0.3">
      <c r="A80565" t="s">
        <v>1829</v>
      </c>
      <c r="B80565" t="s">
        <v>14</v>
      </c>
      <c r="C80565" t="s">
        <v>1833</v>
      </c>
      <c r="D80565" t="s">
        <v>73</v>
      </c>
      <c r="E80565" t="s">
        <v>2461</v>
      </c>
      <c r="F80565">
        <v>25</v>
      </c>
      <c r="G80565">
        <v>5</v>
      </c>
      <c r="H80565">
        <v>2366.1</v>
      </c>
      <c r="I80565">
        <v>1.5</v>
      </c>
      <c r="J80565" t="s">
        <v>18</v>
      </c>
    </row>
    <row r="80566" spans="1:10" hidden="1" x14ac:dyDescent="0.3">
      <c r="A80566" t="s">
        <v>1829</v>
      </c>
      <c r="B80566" t="s">
        <v>14</v>
      </c>
      <c r="C80566" t="s">
        <v>1833</v>
      </c>
      <c r="D80566" t="s">
        <v>73</v>
      </c>
      <c r="E80566" t="s">
        <v>2461</v>
      </c>
      <c r="F80566">
        <v>30</v>
      </c>
      <c r="G80566">
        <v>5</v>
      </c>
      <c r="H80566">
        <v>2603.8000000000002</v>
      </c>
      <c r="I80566">
        <v>3.5</v>
      </c>
      <c r="J80566" t="s">
        <v>18</v>
      </c>
    </row>
    <row r="80567" spans="1:10" hidden="1" x14ac:dyDescent="0.3">
      <c r="A80567" t="s">
        <v>1829</v>
      </c>
      <c r="B80567" t="s">
        <v>14</v>
      </c>
      <c r="C80567" t="s">
        <v>1833</v>
      </c>
      <c r="D80567" t="s">
        <v>73</v>
      </c>
      <c r="E80567" t="s">
        <v>2461</v>
      </c>
      <c r="F80567">
        <v>35</v>
      </c>
      <c r="G80567">
        <v>5</v>
      </c>
      <c r="H80567">
        <v>2717.8</v>
      </c>
      <c r="I80567">
        <v>7.5</v>
      </c>
      <c r="J80567" t="s">
        <v>18</v>
      </c>
    </row>
    <row r="80568" spans="1:10" hidden="1" x14ac:dyDescent="0.3">
      <c r="A80568" t="s">
        <v>1829</v>
      </c>
      <c r="B80568" t="s">
        <v>14</v>
      </c>
      <c r="C80568" t="s">
        <v>1833</v>
      </c>
      <c r="D80568" t="s">
        <v>73</v>
      </c>
      <c r="E80568" t="s">
        <v>2461</v>
      </c>
      <c r="F80568">
        <v>40</v>
      </c>
      <c r="G80568">
        <v>5</v>
      </c>
      <c r="H80568">
        <v>3893.4</v>
      </c>
      <c r="I80568">
        <v>13.9</v>
      </c>
      <c r="J80568" t="s">
        <v>18</v>
      </c>
    </row>
    <row r="80569" spans="1:10" hidden="1" x14ac:dyDescent="0.3">
      <c r="A80569" t="s">
        <v>1829</v>
      </c>
      <c r="B80569" t="s">
        <v>14</v>
      </c>
      <c r="C80569" t="s">
        <v>1833</v>
      </c>
      <c r="D80569" t="s">
        <v>73</v>
      </c>
      <c r="E80569" t="s">
        <v>2461</v>
      </c>
      <c r="F80569">
        <v>45</v>
      </c>
      <c r="G80569">
        <v>5</v>
      </c>
      <c r="H80569">
        <v>5792.7</v>
      </c>
      <c r="I80569">
        <v>25.1</v>
      </c>
      <c r="J80569" t="s">
        <v>18</v>
      </c>
    </row>
    <row r="80570" spans="1:10" hidden="1" x14ac:dyDescent="0.3">
      <c r="A80570" t="s">
        <v>1829</v>
      </c>
      <c r="B80570" t="s">
        <v>14</v>
      </c>
      <c r="C80570" t="s">
        <v>1833</v>
      </c>
      <c r="D80570" t="s">
        <v>73</v>
      </c>
      <c r="E80570" t="s">
        <v>2461</v>
      </c>
      <c r="F80570">
        <v>50</v>
      </c>
      <c r="G80570">
        <v>5</v>
      </c>
      <c r="H80570">
        <v>6841.8</v>
      </c>
      <c r="I80570">
        <v>46.7</v>
      </c>
      <c r="J80570" t="s">
        <v>18</v>
      </c>
    </row>
    <row r="80571" spans="1:10" hidden="1" x14ac:dyDescent="0.3">
      <c r="A80571" t="s">
        <v>1829</v>
      </c>
      <c r="B80571" t="s">
        <v>14</v>
      </c>
      <c r="C80571" t="s">
        <v>1833</v>
      </c>
      <c r="D80571" t="s">
        <v>73</v>
      </c>
      <c r="E80571" t="s">
        <v>2461</v>
      </c>
      <c r="F80571">
        <v>55</v>
      </c>
      <c r="G80571">
        <v>5</v>
      </c>
      <c r="H80571">
        <v>6035.7</v>
      </c>
      <c r="I80571">
        <v>86.3</v>
      </c>
      <c r="J80571" t="s">
        <v>18</v>
      </c>
    </row>
    <row r="80572" spans="1:10" hidden="1" x14ac:dyDescent="0.3">
      <c r="A80572" t="s">
        <v>1829</v>
      </c>
      <c r="B80572" t="s">
        <v>14</v>
      </c>
      <c r="C80572" t="s">
        <v>1833</v>
      </c>
      <c r="D80572" t="s">
        <v>73</v>
      </c>
      <c r="E80572" t="s">
        <v>2461</v>
      </c>
      <c r="F80572">
        <v>60</v>
      </c>
      <c r="G80572">
        <v>5</v>
      </c>
      <c r="H80572">
        <v>4385.2</v>
      </c>
      <c r="I80572">
        <v>153.5</v>
      </c>
      <c r="J80572" t="s">
        <v>18</v>
      </c>
    </row>
    <row r="80573" spans="1:10" hidden="1" x14ac:dyDescent="0.3">
      <c r="A80573" t="s">
        <v>1829</v>
      </c>
      <c r="B80573" t="s">
        <v>14</v>
      </c>
      <c r="C80573" t="s">
        <v>1833</v>
      </c>
      <c r="D80573" t="s">
        <v>73</v>
      </c>
      <c r="E80573" t="s">
        <v>2461</v>
      </c>
      <c r="F80573">
        <v>65</v>
      </c>
      <c r="G80573">
        <v>5</v>
      </c>
      <c r="H80573">
        <v>3531.1</v>
      </c>
      <c r="I80573">
        <v>269.5</v>
      </c>
      <c r="J80573" t="s">
        <v>18</v>
      </c>
    </row>
    <row r="80574" spans="1:10" hidden="1" x14ac:dyDescent="0.3">
      <c r="A80574" t="s">
        <v>1829</v>
      </c>
      <c r="B80574" t="s">
        <v>14</v>
      </c>
      <c r="C80574" t="s">
        <v>1833</v>
      </c>
      <c r="D80574" t="s">
        <v>73</v>
      </c>
      <c r="E80574" t="s">
        <v>2461</v>
      </c>
      <c r="F80574">
        <v>70</v>
      </c>
      <c r="G80574">
        <v>5</v>
      </c>
      <c r="H80574">
        <v>3870.6</v>
      </c>
      <c r="I80574">
        <v>500</v>
      </c>
      <c r="J80574" t="s">
        <v>18</v>
      </c>
    </row>
    <row r="80575" spans="1:10" hidden="1" x14ac:dyDescent="0.3">
      <c r="A80575" t="s">
        <v>1829</v>
      </c>
      <c r="B80575" t="s">
        <v>14</v>
      </c>
      <c r="C80575" t="s">
        <v>1833</v>
      </c>
      <c r="D80575" t="s">
        <v>73</v>
      </c>
      <c r="E80575" t="s">
        <v>2461</v>
      </c>
      <c r="F80575">
        <v>75</v>
      </c>
      <c r="G80575">
        <v>5</v>
      </c>
      <c r="H80575">
        <v>4804.3999999999996</v>
      </c>
      <c r="I80575">
        <v>893</v>
      </c>
      <c r="J80575" t="s">
        <v>18</v>
      </c>
    </row>
    <row r="80576" spans="1:10" hidden="1" x14ac:dyDescent="0.3">
      <c r="A80576" t="s">
        <v>1829</v>
      </c>
      <c r="B80576" t="s">
        <v>14</v>
      </c>
      <c r="C80576" t="s">
        <v>1833</v>
      </c>
      <c r="D80576" t="s">
        <v>73</v>
      </c>
      <c r="E80576" t="s">
        <v>2461</v>
      </c>
      <c r="F80576">
        <v>80</v>
      </c>
      <c r="G80576">
        <v>5</v>
      </c>
      <c r="H80576">
        <v>6257.9</v>
      </c>
      <c r="I80576">
        <v>1410.8</v>
      </c>
      <c r="J80576" t="s">
        <v>18</v>
      </c>
    </row>
    <row r="80577" spans="1:10" hidden="1" x14ac:dyDescent="0.3">
      <c r="A80577" t="s">
        <v>1829</v>
      </c>
      <c r="B80577" t="s">
        <v>14</v>
      </c>
      <c r="C80577" t="s">
        <v>1833</v>
      </c>
      <c r="D80577" t="s">
        <v>73</v>
      </c>
      <c r="E80577" t="s">
        <v>2461</v>
      </c>
      <c r="F80577">
        <v>85</v>
      </c>
      <c r="G80577">
        <v>5</v>
      </c>
      <c r="H80577">
        <v>4688.5</v>
      </c>
      <c r="I80577">
        <v>1039.2</v>
      </c>
      <c r="J80577" t="s">
        <v>18</v>
      </c>
    </row>
    <row r="80578" spans="1:10" hidden="1" x14ac:dyDescent="0.3">
      <c r="A80578" t="s">
        <v>1829</v>
      </c>
      <c r="B80578" t="s">
        <v>14</v>
      </c>
      <c r="C80578" t="s">
        <v>1833</v>
      </c>
      <c r="D80578" t="s">
        <v>73</v>
      </c>
      <c r="E80578" t="s">
        <v>2461</v>
      </c>
      <c r="F80578">
        <v>90</v>
      </c>
      <c r="G80578">
        <v>5</v>
      </c>
      <c r="H80578">
        <v>2535.1</v>
      </c>
      <c r="I80578">
        <v>490.4</v>
      </c>
      <c r="J80578" t="s">
        <v>18</v>
      </c>
    </row>
    <row r="80579" spans="1:10" hidden="1" x14ac:dyDescent="0.3">
      <c r="A80579" t="s">
        <v>1829</v>
      </c>
      <c r="B80579" t="s">
        <v>14</v>
      </c>
      <c r="C80579" t="s">
        <v>1833</v>
      </c>
      <c r="D80579" t="s">
        <v>73</v>
      </c>
      <c r="E80579" t="s">
        <v>2461</v>
      </c>
      <c r="F80579">
        <v>95</v>
      </c>
      <c r="G80579">
        <v>5</v>
      </c>
      <c r="H80579">
        <v>1666.1</v>
      </c>
      <c r="I80579">
        <v>335.5</v>
      </c>
      <c r="J80579" t="s">
        <v>18</v>
      </c>
    </row>
    <row r="80580" spans="1:10" hidden="1" x14ac:dyDescent="0.3">
      <c r="A80580" t="s">
        <v>1829</v>
      </c>
      <c r="B80580" t="s">
        <v>14</v>
      </c>
      <c r="C80580" t="s">
        <v>1833</v>
      </c>
      <c r="D80580" t="s">
        <v>73</v>
      </c>
      <c r="E80580" t="s">
        <v>2461</v>
      </c>
      <c r="F80580">
        <v>100</v>
      </c>
      <c r="G80580">
        <v>5</v>
      </c>
      <c r="H80580">
        <v>745</v>
      </c>
      <c r="I80580">
        <v>196.1</v>
      </c>
      <c r="J80580" t="s">
        <v>18</v>
      </c>
    </row>
    <row r="80581" spans="1:10" hidden="1" x14ac:dyDescent="0.3">
      <c r="A80581" t="s">
        <v>1829</v>
      </c>
      <c r="B80581" t="s">
        <v>14</v>
      </c>
      <c r="C80581" t="s">
        <v>1834</v>
      </c>
      <c r="D80581" t="s">
        <v>99</v>
      </c>
      <c r="E80581" t="s">
        <v>2461</v>
      </c>
      <c r="F80581">
        <v>0</v>
      </c>
      <c r="G80581">
        <v>5</v>
      </c>
      <c r="H80581">
        <v>22.2</v>
      </c>
      <c r="I80581">
        <v>0</v>
      </c>
      <c r="J80581" t="s">
        <v>18</v>
      </c>
    </row>
    <row r="80582" spans="1:10" hidden="1" x14ac:dyDescent="0.3">
      <c r="A80582" t="s">
        <v>1829</v>
      </c>
      <c r="B80582" t="s">
        <v>14</v>
      </c>
      <c r="C80582" t="s">
        <v>1834</v>
      </c>
      <c r="D80582" t="s">
        <v>99</v>
      </c>
      <c r="E80582" t="s">
        <v>2461</v>
      </c>
      <c r="F80582">
        <v>5</v>
      </c>
      <c r="G80582">
        <v>5</v>
      </c>
      <c r="H80582">
        <v>23.1</v>
      </c>
      <c r="I80582">
        <v>0</v>
      </c>
      <c r="J80582" t="s">
        <v>18</v>
      </c>
    </row>
    <row r="80583" spans="1:10" hidden="1" x14ac:dyDescent="0.3">
      <c r="A80583" t="s">
        <v>1829</v>
      </c>
      <c r="B80583" t="s">
        <v>14</v>
      </c>
      <c r="C80583" t="s">
        <v>1834</v>
      </c>
      <c r="D80583" t="s">
        <v>99</v>
      </c>
      <c r="E80583" t="s">
        <v>2461</v>
      </c>
      <c r="F80583">
        <v>10</v>
      </c>
      <c r="G80583">
        <v>5</v>
      </c>
      <c r="H80583">
        <v>28.8</v>
      </c>
      <c r="I80583">
        <v>0</v>
      </c>
      <c r="J80583" t="s">
        <v>18</v>
      </c>
    </row>
    <row r="80584" spans="1:10" hidden="1" x14ac:dyDescent="0.3">
      <c r="A80584" t="s">
        <v>1829</v>
      </c>
      <c r="B80584" t="s">
        <v>14</v>
      </c>
      <c r="C80584" t="s">
        <v>1834</v>
      </c>
      <c r="D80584" t="s">
        <v>99</v>
      </c>
      <c r="E80584" t="s">
        <v>2461</v>
      </c>
      <c r="F80584">
        <v>15</v>
      </c>
      <c r="G80584">
        <v>5</v>
      </c>
      <c r="H80584">
        <v>58.8</v>
      </c>
      <c r="I80584">
        <v>0</v>
      </c>
      <c r="J80584" t="s">
        <v>18</v>
      </c>
    </row>
    <row r="80585" spans="1:10" hidden="1" x14ac:dyDescent="0.3">
      <c r="A80585" t="s">
        <v>1829</v>
      </c>
      <c r="B80585" t="s">
        <v>14</v>
      </c>
      <c r="C80585" t="s">
        <v>1834</v>
      </c>
      <c r="D80585" t="s">
        <v>99</v>
      </c>
      <c r="E80585" t="s">
        <v>2461</v>
      </c>
      <c r="F80585">
        <v>20</v>
      </c>
      <c r="G80585">
        <v>5</v>
      </c>
      <c r="H80585">
        <v>169.2</v>
      </c>
      <c r="I80585">
        <v>0</v>
      </c>
      <c r="J80585" t="s">
        <v>18</v>
      </c>
    </row>
    <row r="80586" spans="1:10" hidden="1" x14ac:dyDescent="0.3">
      <c r="A80586" t="s">
        <v>1829</v>
      </c>
      <c r="B80586" t="s">
        <v>14</v>
      </c>
      <c r="C80586" t="s">
        <v>1834</v>
      </c>
      <c r="D80586" t="s">
        <v>99</v>
      </c>
      <c r="E80586" t="s">
        <v>2461</v>
      </c>
      <c r="F80586">
        <v>25</v>
      </c>
      <c r="G80586">
        <v>5</v>
      </c>
      <c r="H80586">
        <v>351.7</v>
      </c>
      <c r="I80586">
        <v>0</v>
      </c>
      <c r="J80586" t="s">
        <v>18</v>
      </c>
    </row>
    <row r="80587" spans="1:10" hidden="1" x14ac:dyDescent="0.3">
      <c r="A80587" t="s">
        <v>1829</v>
      </c>
      <c r="B80587" t="s">
        <v>14</v>
      </c>
      <c r="C80587" t="s">
        <v>1834</v>
      </c>
      <c r="D80587" t="s">
        <v>99</v>
      </c>
      <c r="E80587" t="s">
        <v>2461</v>
      </c>
      <c r="F80587">
        <v>30</v>
      </c>
      <c r="G80587">
        <v>5</v>
      </c>
      <c r="H80587">
        <v>393.5</v>
      </c>
      <c r="I80587">
        <v>0</v>
      </c>
      <c r="J80587" t="s">
        <v>18</v>
      </c>
    </row>
    <row r="80588" spans="1:10" hidden="1" x14ac:dyDescent="0.3">
      <c r="A80588" t="s">
        <v>1829</v>
      </c>
      <c r="B80588" t="s">
        <v>14</v>
      </c>
      <c r="C80588" t="s">
        <v>1834</v>
      </c>
      <c r="D80588" t="s">
        <v>99</v>
      </c>
      <c r="E80588" t="s">
        <v>2461</v>
      </c>
      <c r="F80588">
        <v>35</v>
      </c>
      <c r="G80588">
        <v>5</v>
      </c>
      <c r="H80588">
        <v>406.5</v>
      </c>
      <c r="I80588">
        <v>0</v>
      </c>
      <c r="J80588" t="s">
        <v>18</v>
      </c>
    </row>
    <row r="80589" spans="1:10" hidden="1" x14ac:dyDescent="0.3">
      <c r="A80589" t="s">
        <v>1829</v>
      </c>
      <c r="B80589" t="s">
        <v>14</v>
      </c>
      <c r="C80589" t="s">
        <v>1834</v>
      </c>
      <c r="D80589" t="s">
        <v>99</v>
      </c>
      <c r="E80589" t="s">
        <v>2461</v>
      </c>
      <c r="F80589">
        <v>40</v>
      </c>
      <c r="G80589">
        <v>5</v>
      </c>
      <c r="H80589">
        <v>575.5</v>
      </c>
      <c r="I80589">
        <v>1</v>
      </c>
      <c r="J80589" t="s">
        <v>18</v>
      </c>
    </row>
    <row r="80590" spans="1:10" hidden="1" x14ac:dyDescent="0.3">
      <c r="A80590" t="s">
        <v>1829</v>
      </c>
      <c r="B80590" t="s">
        <v>14</v>
      </c>
      <c r="C80590" t="s">
        <v>1834</v>
      </c>
      <c r="D80590" t="s">
        <v>99</v>
      </c>
      <c r="E80590" t="s">
        <v>2461</v>
      </c>
      <c r="F80590">
        <v>45</v>
      </c>
      <c r="G80590">
        <v>5</v>
      </c>
      <c r="H80590">
        <v>860.2</v>
      </c>
      <c r="I80590">
        <v>3</v>
      </c>
      <c r="J80590" t="s">
        <v>18</v>
      </c>
    </row>
    <row r="80591" spans="1:10" hidden="1" x14ac:dyDescent="0.3">
      <c r="A80591" t="s">
        <v>1829</v>
      </c>
      <c r="B80591" t="s">
        <v>14</v>
      </c>
      <c r="C80591" t="s">
        <v>1834</v>
      </c>
      <c r="D80591" t="s">
        <v>99</v>
      </c>
      <c r="E80591" t="s">
        <v>2461</v>
      </c>
      <c r="F80591">
        <v>50</v>
      </c>
      <c r="G80591">
        <v>5</v>
      </c>
      <c r="H80591">
        <v>1046.5</v>
      </c>
      <c r="I80591">
        <v>4.9000000000000004</v>
      </c>
      <c r="J80591" t="s">
        <v>18</v>
      </c>
    </row>
    <row r="80592" spans="1:10" hidden="1" x14ac:dyDescent="0.3">
      <c r="A80592" t="s">
        <v>1829</v>
      </c>
      <c r="B80592" t="s">
        <v>14</v>
      </c>
      <c r="C80592" t="s">
        <v>1834</v>
      </c>
      <c r="D80592" t="s">
        <v>99</v>
      </c>
      <c r="E80592" t="s">
        <v>2461</v>
      </c>
      <c r="F80592">
        <v>55</v>
      </c>
      <c r="G80592">
        <v>5</v>
      </c>
      <c r="H80592">
        <v>970.5</v>
      </c>
      <c r="I80592">
        <v>7.1</v>
      </c>
      <c r="J80592" t="s">
        <v>18</v>
      </c>
    </row>
    <row r="80593" spans="1:10" hidden="1" x14ac:dyDescent="0.3">
      <c r="A80593" t="s">
        <v>1829</v>
      </c>
      <c r="B80593" t="s">
        <v>14</v>
      </c>
      <c r="C80593" t="s">
        <v>1834</v>
      </c>
      <c r="D80593" t="s">
        <v>99</v>
      </c>
      <c r="E80593" t="s">
        <v>2461</v>
      </c>
      <c r="F80593">
        <v>60</v>
      </c>
      <c r="G80593">
        <v>5</v>
      </c>
      <c r="H80593">
        <v>751.2</v>
      </c>
      <c r="I80593">
        <v>10.4</v>
      </c>
      <c r="J80593" t="s">
        <v>18</v>
      </c>
    </row>
    <row r="80594" spans="1:10" hidden="1" x14ac:dyDescent="0.3">
      <c r="A80594" t="s">
        <v>1829</v>
      </c>
      <c r="B80594" t="s">
        <v>14</v>
      </c>
      <c r="C80594" t="s">
        <v>1834</v>
      </c>
      <c r="D80594" t="s">
        <v>99</v>
      </c>
      <c r="E80594" t="s">
        <v>2461</v>
      </c>
      <c r="F80594">
        <v>65</v>
      </c>
      <c r="G80594">
        <v>5</v>
      </c>
      <c r="H80594">
        <v>645.20000000000005</v>
      </c>
      <c r="I80594">
        <v>18.600000000000001</v>
      </c>
      <c r="J80594" t="s">
        <v>18</v>
      </c>
    </row>
    <row r="80595" spans="1:10" hidden="1" x14ac:dyDescent="0.3">
      <c r="A80595" t="s">
        <v>1829</v>
      </c>
      <c r="B80595" t="s">
        <v>14</v>
      </c>
      <c r="C80595" t="s">
        <v>1834</v>
      </c>
      <c r="D80595" t="s">
        <v>99</v>
      </c>
      <c r="E80595" t="s">
        <v>2461</v>
      </c>
      <c r="F80595">
        <v>70</v>
      </c>
      <c r="G80595">
        <v>5</v>
      </c>
      <c r="H80595">
        <v>738.3</v>
      </c>
      <c r="I80595">
        <v>41.8</v>
      </c>
      <c r="J80595" t="s">
        <v>18</v>
      </c>
    </row>
    <row r="80596" spans="1:10" hidden="1" x14ac:dyDescent="0.3">
      <c r="A80596" t="s">
        <v>1829</v>
      </c>
      <c r="B80596" t="s">
        <v>14</v>
      </c>
      <c r="C80596" t="s">
        <v>1834</v>
      </c>
      <c r="D80596" t="s">
        <v>99</v>
      </c>
      <c r="E80596" t="s">
        <v>2461</v>
      </c>
      <c r="F80596">
        <v>75</v>
      </c>
      <c r="G80596">
        <v>5</v>
      </c>
      <c r="H80596">
        <v>894.8</v>
      </c>
      <c r="I80596">
        <v>88.2</v>
      </c>
      <c r="J80596" t="s">
        <v>18</v>
      </c>
    </row>
    <row r="80597" spans="1:10" hidden="1" x14ac:dyDescent="0.3">
      <c r="A80597" t="s">
        <v>1829</v>
      </c>
      <c r="B80597" t="s">
        <v>14</v>
      </c>
      <c r="C80597" t="s">
        <v>1834</v>
      </c>
      <c r="D80597" t="s">
        <v>99</v>
      </c>
      <c r="E80597" t="s">
        <v>2461</v>
      </c>
      <c r="F80597">
        <v>80</v>
      </c>
      <c r="G80597">
        <v>5</v>
      </c>
      <c r="H80597">
        <v>991.3</v>
      </c>
      <c r="I80597">
        <v>141</v>
      </c>
      <c r="J80597" t="s">
        <v>18</v>
      </c>
    </row>
    <row r="80598" spans="1:10" hidden="1" x14ac:dyDescent="0.3">
      <c r="A80598" t="s">
        <v>1829</v>
      </c>
      <c r="B80598" t="s">
        <v>14</v>
      </c>
      <c r="C80598" t="s">
        <v>1834</v>
      </c>
      <c r="D80598" t="s">
        <v>99</v>
      </c>
      <c r="E80598" t="s">
        <v>2461</v>
      </c>
      <c r="F80598">
        <v>85</v>
      </c>
      <c r="G80598">
        <v>5</v>
      </c>
      <c r="H80598">
        <v>538.1</v>
      </c>
      <c r="I80598">
        <v>93</v>
      </c>
      <c r="J80598" t="s">
        <v>18</v>
      </c>
    </row>
    <row r="80599" spans="1:10" hidden="1" x14ac:dyDescent="0.3">
      <c r="A80599" t="s">
        <v>1829</v>
      </c>
      <c r="B80599" t="s">
        <v>14</v>
      </c>
      <c r="C80599" t="s">
        <v>1834</v>
      </c>
      <c r="D80599" t="s">
        <v>99</v>
      </c>
      <c r="E80599" t="s">
        <v>2461</v>
      </c>
      <c r="F80599">
        <v>90</v>
      </c>
      <c r="G80599">
        <v>5</v>
      </c>
      <c r="H80599">
        <v>220</v>
      </c>
      <c r="I80599">
        <v>38.4</v>
      </c>
      <c r="J80599" t="s">
        <v>18</v>
      </c>
    </row>
    <row r="80600" spans="1:10" hidden="1" x14ac:dyDescent="0.3">
      <c r="A80600" t="s">
        <v>1829</v>
      </c>
      <c r="B80600" t="s">
        <v>14</v>
      </c>
      <c r="C80600" t="s">
        <v>1834</v>
      </c>
      <c r="D80600" t="s">
        <v>99</v>
      </c>
      <c r="E80600" t="s">
        <v>2461</v>
      </c>
      <c r="F80600">
        <v>95</v>
      </c>
      <c r="G80600">
        <v>5</v>
      </c>
      <c r="H80600">
        <v>154.9</v>
      </c>
      <c r="I80600">
        <v>27.1</v>
      </c>
      <c r="J80600" t="s">
        <v>18</v>
      </c>
    </row>
    <row r="80601" spans="1:10" hidden="1" x14ac:dyDescent="0.3">
      <c r="A80601" t="s">
        <v>1829</v>
      </c>
      <c r="B80601" t="s">
        <v>14</v>
      </c>
      <c r="C80601" t="s">
        <v>1834</v>
      </c>
      <c r="D80601" t="s">
        <v>99</v>
      </c>
      <c r="E80601" t="s">
        <v>2461</v>
      </c>
      <c r="F80601">
        <v>100</v>
      </c>
      <c r="G80601">
        <v>5</v>
      </c>
      <c r="H80601">
        <v>100.7</v>
      </c>
      <c r="I80601">
        <v>18.5</v>
      </c>
      <c r="J80601" t="s">
        <v>18</v>
      </c>
    </row>
    <row r="80602" spans="1:10" hidden="1" x14ac:dyDescent="0.3">
      <c r="A80602" t="s">
        <v>1829</v>
      </c>
      <c r="B80602" t="s">
        <v>14</v>
      </c>
      <c r="C80602" t="s">
        <v>1835</v>
      </c>
      <c r="D80602" t="s">
        <v>101</v>
      </c>
      <c r="E80602" t="s">
        <v>2461</v>
      </c>
      <c r="F80602">
        <v>0</v>
      </c>
      <c r="G80602">
        <v>5</v>
      </c>
      <c r="H80602">
        <v>260.2</v>
      </c>
      <c r="I80602">
        <v>0.6</v>
      </c>
      <c r="J80602" t="s">
        <v>18</v>
      </c>
    </row>
    <row r="80603" spans="1:10" hidden="1" x14ac:dyDescent="0.3">
      <c r="A80603" t="s">
        <v>1829</v>
      </c>
      <c r="B80603" t="s">
        <v>14</v>
      </c>
      <c r="C80603" t="s">
        <v>1835</v>
      </c>
      <c r="D80603" t="s">
        <v>101</v>
      </c>
      <c r="E80603" t="s">
        <v>2461</v>
      </c>
      <c r="F80603">
        <v>5</v>
      </c>
      <c r="G80603">
        <v>5</v>
      </c>
      <c r="H80603">
        <v>259.10000000000002</v>
      </c>
      <c r="I80603">
        <v>0.4</v>
      </c>
      <c r="J80603" t="s">
        <v>18</v>
      </c>
    </row>
    <row r="80604" spans="1:10" hidden="1" x14ac:dyDescent="0.3">
      <c r="A80604" t="s">
        <v>1829</v>
      </c>
      <c r="B80604" t="s">
        <v>14</v>
      </c>
      <c r="C80604" t="s">
        <v>1835</v>
      </c>
      <c r="D80604" t="s">
        <v>101</v>
      </c>
      <c r="E80604" t="s">
        <v>2461</v>
      </c>
      <c r="F80604">
        <v>10</v>
      </c>
      <c r="G80604">
        <v>5</v>
      </c>
      <c r="H80604">
        <v>311.7</v>
      </c>
      <c r="I80604">
        <v>0</v>
      </c>
      <c r="J80604" t="s">
        <v>18</v>
      </c>
    </row>
    <row r="80605" spans="1:10" hidden="1" x14ac:dyDescent="0.3">
      <c r="A80605" t="s">
        <v>1829</v>
      </c>
      <c r="B80605" t="s">
        <v>14</v>
      </c>
      <c r="C80605" t="s">
        <v>1835</v>
      </c>
      <c r="D80605" t="s">
        <v>101</v>
      </c>
      <c r="E80605" t="s">
        <v>2461</v>
      </c>
      <c r="F80605">
        <v>15</v>
      </c>
      <c r="G80605">
        <v>5</v>
      </c>
      <c r="H80605">
        <v>585.9</v>
      </c>
      <c r="I80605">
        <v>0</v>
      </c>
      <c r="J80605" t="s">
        <v>18</v>
      </c>
    </row>
    <row r="80606" spans="1:10" hidden="1" x14ac:dyDescent="0.3">
      <c r="A80606" t="s">
        <v>1829</v>
      </c>
      <c r="B80606" t="s">
        <v>14</v>
      </c>
      <c r="C80606" t="s">
        <v>1835</v>
      </c>
      <c r="D80606" t="s">
        <v>101</v>
      </c>
      <c r="E80606" t="s">
        <v>2461</v>
      </c>
      <c r="F80606">
        <v>20</v>
      </c>
      <c r="G80606">
        <v>5</v>
      </c>
      <c r="H80606">
        <v>1495</v>
      </c>
      <c r="I80606">
        <v>0.5</v>
      </c>
      <c r="J80606" t="s">
        <v>18</v>
      </c>
    </row>
    <row r="80607" spans="1:10" hidden="1" x14ac:dyDescent="0.3">
      <c r="A80607" t="s">
        <v>1829</v>
      </c>
      <c r="B80607" t="s">
        <v>14</v>
      </c>
      <c r="C80607" t="s">
        <v>1835</v>
      </c>
      <c r="D80607" t="s">
        <v>101</v>
      </c>
      <c r="E80607" t="s">
        <v>2461</v>
      </c>
      <c r="F80607">
        <v>25</v>
      </c>
      <c r="G80607">
        <v>5</v>
      </c>
      <c r="H80607">
        <v>2845.9</v>
      </c>
      <c r="I80607">
        <v>1.5</v>
      </c>
      <c r="J80607" t="s">
        <v>18</v>
      </c>
    </row>
    <row r="80608" spans="1:10" hidden="1" x14ac:dyDescent="0.3">
      <c r="A80608" t="s">
        <v>1829</v>
      </c>
      <c r="B80608" t="s">
        <v>14</v>
      </c>
      <c r="C80608" t="s">
        <v>1835</v>
      </c>
      <c r="D80608" t="s">
        <v>101</v>
      </c>
      <c r="E80608" t="s">
        <v>2461</v>
      </c>
      <c r="F80608">
        <v>30</v>
      </c>
      <c r="G80608">
        <v>5</v>
      </c>
      <c r="H80608">
        <v>3089.2</v>
      </c>
      <c r="I80608">
        <v>3.7</v>
      </c>
      <c r="J80608" t="s">
        <v>18</v>
      </c>
    </row>
    <row r="80609" spans="1:10" hidden="1" x14ac:dyDescent="0.3">
      <c r="A80609" t="s">
        <v>1829</v>
      </c>
      <c r="B80609" t="s">
        <v>14</v>
      </c>
      <c r="C80609" t="s">
        <v>1835</v>
      </c>
      <c r="D80609" t="s">
        <v>101</v>
      </c>
      <c r="E80609" t="s">
        <v>2461</v>
      </c>
      <c r="F80609">
        <v>35</v>
      </c>
      <c r="G80609">
        <v>5</v>
      </c>
      <c r="H80609">
        <v>3214.1</v>
      </c>
      <c r="I80609">
        <v>8.3000000000000007</v>
      </c>
      <c r="J80609" t="s">
        <v>18</v>
      </c>
    </row>
    <row r="80610" spans="1:10" hidden="1" x14ac:dyDescent="0.3">
      <c r="A80610" t="s">
        <v>1829</v>
      </c>
      <c r="B80610" t="s">
        <v>14</v>
      </c>
      <c r="C80610" t="s">
        <v>1835</v>
      </c>
      <c r="D80610" t="s">
        <v>101</v>
      </c>
      <c r="E80610" t="s">
        <v>2461</v>
      </c>
      <c r="F80610">
        <v>40</v>
      </c>
      <c r="G80610">
        <v>5</v>
      </c>
      <c r="H80610">
        <v>4609.5</v>
      </c>
      <c r="I80610">
        <v>16</v>
      </c>
      <c r="J80610" t="s">
        <v>18</v>
      </c>
    </row>
    <row r="80611" spans="1:10" hidden="1" x14ac:dyDescent="0.3">
      <c r="A80611" t="s">
        <v>1829</v>
      </c>
      <c r="B80611" t="s">
        <v>14</v>
      </c>
      <c r="C80611" t="s">
        <v>1835</v>
      </c>
      <c r="D80611" t="s">
        <v>101</v>
      </c>
      <c r="E80611" t="s">
        <v>2461</v>
      </c>
      <c r="F80611">
        <v>45</v>
      </c>
      <c r="G80611">
        <v>5</v>
      </c>
      <c r="H80611">
        <v>6850.3</v>
      </c>
      <c r="I80611">
        <v>29</v>
      </c>
      <c r="J80611" t="s">
        <v>18</v>
      </c>
    </row>
    <row r="80612" spans="1:10" hidden="1" x14ac:dyDescent="0.3">
      <c r="A80612" t="s">
        <v>1829</v>
      </c>
      <c r="B80612" t="s">
        <v>14</v>
      </c>
      <c r="C80612" t="s">
        <v>1835</v>
      </c>
      <c r="D80612" t="s">
        <v>101</v>
      </c>
      <c r="E80612" t="s">
        <v>2461</v>
      </c>
      <c r="F80612">
        <v>50</v>
      </c>
      <c r="G80612">
        <v>5</v>
      </c>
      <c r="H80612">
        <v>8032.2</v>
      </c>
      <c r="I80612">
        <v>52.6</v>
      </c>
      <c r="J80612" t="s">
        <v>18</v>
      </c>
    </row>
    <row r="80613" spans="1:10" hidden="1" x14ac:dyDescent="0.3">
      <c r="A80613" t="s">
        <v>1829</v>
      </c>
      <c r="B80613" t="s">
        <v>14</v>
      </c>
      <c r="C80613" t="s">
        <v>1835</v>
      </c>
      <c r="D80613" t="s">
        <v>101</v>
      </c>
      <c r="E80613" t="s">
        <v>2461</v>
      </c>
      <c r="F80613">
        <v>55</v>
      </c>
      <c r="G80613">
        <v>5</v>
      </c>
      <c r="H80613">
        <v>6993</v>
      </c>
      <c r="I80613">
        <v>97.4</v>
      </c>
      <c r="J80613" t="s">
        <v>18</v>
      </c>
    </row>
    <row r="80614" spans="1:10" hidden="1" x14ac:dyDescent="0.3">
      <c r="A80614" t="s">
        <v>1829</v>
      </c>
      <c r="B80614" t="s">
        <v>14</v>
      </c>
      <c r="C80614" t="s">
        <v>1835</v>
      </c>
      <c r="D80614" t="s">
        <v>101</v>
      </c>
      <c r="E80614" t="s">
        <v>2461</v>
      </c>
      <c r="F80614">
        <v>60</v>
      </c>
      <c r="G80614">
        <v>5</v>
      </c>
      <c r="H80614">
        <v>5012.3</v>
      </c>
      <c r="I80614">
        <v>179.4</v>
      </c>
      <c r="J80614" t="s">
        <v>18</v>
      </c>
    </row>
    <row r="80615" spans="1:10" hidden="1" x14ac:dyDescent="0.3">
      <c r="A80615" t="s">
        <v>1829</v>
      </c>
      <c r="B80615" t="s">
        <v>14</v>
      </c>
      <c r="C80615" t="s">
        <v>1835</v>
      </c>
      <c r="D80615" t="s">
        <v>101</v>
      </c>
      <c r="E80615" t="s">
        <v>2461</v>
      </c>
      <c r="F80615">
        <v>65</v>
      </c>
      <c r="G80615">
        <v>5</v>
      </c>
      <c r="H80615">
        <v>4017.8</v>
      </c>
      <c r="I80615">
        <v>324.60000000000002</v>
      </c>
      <c r="J80615" t="s">
        <v>18</v>
      </c>
    </row>
    <row r="80616" spans="1:10" hidden="1" x14ac:dyDescent="0.3">
      <c r="A80616" t="s">
        <v>1829</v>
      </c>
      <c r="B80616" t="s">
        <v>14</v>
      </c>
      <c r="C80616" t="s">
        <v>1835</v>
      </c>
      <c r="D80616" t="s">
        <v>101</v>
      </c>
      <c r="E80616" t="s">
        <v>2461</v>
      </c>
      <c r="F80616">
        <v>70</v>
      </c>
      <c r="G80616">
        <v>5</v>
      </c>
      <c r="H80616">
        <v>4441</v>
      </c>
      <c r="I80616">
        <v>602.20000000000005</v>
      </c>
      <c r="J80616" t="s">
        <v>18</v>
      </c>
    </row>
    <row r="80617" spans="1:10" hidden="1" x14ac:dyDescent="0.3">
      <c r="A80617" t="s">
        <v>1829</v>
      </c>
      <c r="B80617" t="s">
        <v>14</v>
      </c>
      <c r="C80617" t="s">
        <v>1835</v>
      </c>
      <c r="D80617" t="s">
        <v>101</v>
      </c>
      <c r="E80617" t="s">
        <v>2461</v>
      </c>
      <c r="F80617">
        <v>75</v>
      </c>
      <c r="G80617">
        <v>5</v>
      </c>
      <c r="H80617">
        <v>5662.9</v>
      </c>
      <c r="I80617">
        <v>1061.8</v>
      </c>
      <c r="J80617" t="s">
        <v>18</v>
      </c>
    </row>
    <row r="80618" spans="1:10" hidden="1" x14ac:dyDescent="0.3">
      <c r="A80618" t="s">
        <v>1829</v>
      </c>
      <c r="B80618" t="s">
        <v>14</v>
      </c>
      <c r="C80618" t="s">
        <v>1835</v>
      </c>
      <c r="D80618" t="s">
        <v>101</v>
      </c>
      <c r="E80618" t="s">
        <v>2461</v>
      </c>
      <c r="F80618">
        <v>80</v>
      </c>
      <c r="G80618">
        <v>5</v>
      </c>
      <c r="H80618">
        <v>7835.6</v>
      </c>
      <c r="I80618">
        <v>1710</v>
      </c>
      <c r="J80618" t="s">
        <v>18</v>
      </c>
    </row>
    <row r="80619" spans="1:10" hidden="1" x14ac:dyDescent="0.3">
      <c r="A80619" t="s">
        <v>1829</v>
      </c>
      <c r="B80619" t="s">
        <v>14</v>
      </c>
      <c r="C80619" t="s">
        <v>1835</v>
      </c>
      <c r="D80619" t="s">
        <v>101</v>
      </c>
      <c r="E80619" t="s">
        <v>2461</v>
      </c>
      <c r="F80619">
        <v>85</v>
      </c>
      <c r="G80619">
        <v>5</v>
      </c>
      <c r="H80619">
        <v>6503.2</v>
      </c>
      <c r="I80619">
        <v>1361</v>
      </c>
      <c r="J80619" t="s">
        <v>18</v>
      </c>
    </row>
    <row r="80620" spans="1:10" hidden="1" x14ac:dyDescent="0.3">
      <c r="A80620" t="s">
        <v>1829</v>
      </c>
      <c r="B80620" t="s">
        <v>14</v>
      </c>
      <c r="C80620" t="s">
        <v>1835</v>
      </c>
      <c r="D80620" t="s">
        <v>101</v>
      </c>
      <c r="E80620" t="s">
        <v>2461</v>
      </c>
      <c r="F80620">
        <v>90</v>
      </c>
      <c r="G80620">
        <v>5</v>
      </c>
      <c r="H80620">
        <v>3830.8</v>
      </c>
      <c r="I80620">
        <v>705.1</v>
      </c>
      <c r="J80620" t="s">
        <v>18</v>
      </c>
    </row>
    <row r="80621" spans="1:10" hidden="1" x14ac:dyDescent="0.3">
      <c r="A80621" t="s">
        <v>1829</v>
      </c>
      <c r="B80621" t="s">
        <v>14</v>
      </c>
      <c r="C80621" t="s">
        <v>1835</v>
      </c>
      <c r="D80621" t="s">
        <v>101</v>
      </c>
      <c r="E80621" t="s">
        <v>2461</v>
      </c>
      <c r="F80621">
        <v>95</v>
      </c>
      <c r="G80621">
        <v>5</v>
      </c>
      <c r="H80621">
        <v>2492.4</v>
      </c>
      <c r="I80621">
        <v>497.5</v>
      </c>
      <c r="J80621" t="s">
        <v>18</v>
      </c>
    </row>
    <row r="80622" spans="1:10" hidden="1" x14ac:dyDescent="0.3">
      <c r="A80622" t="s">
        <v>1829</v>
      </c>
      <c r="B80622" t="s">
        <v>14</v>
      </c>
      <c r="C80622" t="s">
        <v>1835</v>
      </c>
      <c r="D80622" t="s">
        <v>101</v>
      </c>
      <c r="E80622" t="s">
        <v>2461</v>
      </c>
      <c r="F80622">
        <v>100</v>
      </c>
      <c r="G80622">
        <v>5</v>
      </c>
      <c r="H80622">
        <v>1014.7</v>
      </c>
      <c r="I80622">
        <v>280.3</v>
      </c>
      <c r="J80622" t="s">
        <v>18</v>
      </c>
    </row>
    <row r="80623" spans="1:10" hidden="1" x14ac:dyDescent="0.3">
      <c r="A80623" t="s">
        <v>1829</v>
      </c>
      <c r="B80623" t="s">
        <v>14</v>
      </c>
      <c r="C80623" t="s">
        <v>1836</v>
      </c>
      <c r="D80623" t="s">
        <v>111</v>
      </c>
      <c r="E80623" t="s">
        <v>2461</v>
      </c>
      <c r="F80623">
        <v>0</v>
      </c>
      <c r="G80623">
        <v>5</v>
      </c>
      <c r="H80623">
        <v>46.3</v>
      </c>
      <c r="I80623">
        <v>0</v>
      </c>
      <c r="J80623" t="s">
        <v>18</v>
      </c>
    </row>
    <row r="80624" spans="1:10" hidden="1" x14ac:dyDescent="0.3">
      <c r="A80624" t="s">
        <v>1829</v>
      </c>
      <c r="B80624" t="s">
        <v>14</v>
      </c>
      <c r="C80624" t="s">
        <v>1836</v>
      </c>
      <c r="D80624" t="s">
        <v>111</v>
      </c>
      <c r="E80624" t="s">
        <v>2461</v>
      </c>
      <c r="F80624">
        <v>5</v>
      </c>
      <c r="G80624">
        <v>5</v>
      </c>
      <c r="H80624">
        <v>38.200000000000003</v>
      </c>
      <c r="I80624">
        <v>0</v>
      </c>
      <c r="J80624" t="s">
        <v>18</v>
      </c>
    </row>
    <row r="80625" spans="1:10" hidden="1" x14ac:dyDescent="0.3">
      <c r="A80625" t="s">
        <v>1829</v>
      </c>
      <c r="B80625" t="s">
        <v>14</v>
      </c>
      <c r="C80625" t="s">
        <v>1836</v>
      </c>
      <c r="D80625" t="s">
        <v>111</v>
      </c>
      <c r="E80625" t="s">
        <v>2461</v>
      </c>
      <c r="F80625">
        <v>10</v>
      </c>
      <c r="G80625">
        <v>5</v>
      </c>
      <c r="H80625">
        <v>40.4</v>
      </c>
      <c r="I80625">
        <v>0</v>
      </c>
      <c r="J80625" t="s">
        <v>18</v>
      </c>
    </row>
    <row r="80626" spans="1:10" hidden="1" x14ac:dyDescent="0.3">
      <c r="A80626" t="s">
        <v>1829</v>
      </c>
      <c r="B80626" t="s">
        <v>14</v>
      </c>
      <c r="C80626" t="s">
        <v>1836</v>
      </c>
      <c r="D80626" t="s">
        <v>111</v>
      </c>
      <c r="E80626" t="s">
        <v>2461</v>
      </c>
      <c r="F80626">
        <v>15</v>
      </c>
      <c r="G80626">
        <v>5</v>
      </c>
      <c r="H80626">
        <v>77.3</v>
      </c>
      <c r="I80626">
        <v>0</v>
      </c>
      <c r="J80626" t="s">
        <v>18</v>
      </c>
    </row>
    <row r="80627" spans="1:10" hidden="1" x14ac:dyDescent="0.3">
      <c r="A80627" t="s">
        <v>1829</v>
      </c>
      <c r="B80627" t="s">
        <v>14</v>
      </c>
      <c r="C80627" t="s">
        <v>1836</v>
      </c>
      <c r="D80627" t="s">
        <v>111</v>
      </c>
      <c r="E80627" t="s">
        <v>2461</v>
      </c>
      <c r="F80627">
        <v>20</v>
      </c>
      <c r="G80627">
        <v>5</v>
      </c>
      <c r="H80627">
        <v>229.3</v>
      </c>
      <c r="I80627">
        <v>0</v>
      </c>
      <c r="J80627" t="s">
        <v>18</v>
      </c>
    </row>
    <row r="80628" spans="1:10" hidden="1" x14ac:dyDescent="0.3">
      <c r="A80628" t="s">
        <v>1829</v>
      </c>
      <c r="B80628" t="s">
        <v>14</v>
      </c>
      <c r="C80628" t="s">
        <v>1836</v>
      </c>
      <c r="D80628" t="s">
        <v>111</v>
      </c>
      <c r="E80628" t="s">
        <v>2461</v>
      </c>
      <c r="F80628">
        <v>25</v>
      </c>
      <c r="G80628">
        <v>5</v>
      </c>
      <c r="H80628">
        <v>507.1</v>
      </c>
      <c r="I80628">
        <v>0</v>
      </c>
      <c r="J80628" t="s">
        <v>18</v>
      </c>
    </row>
    <row r="80629" spans="1:10" hidden="1" x14ac:dyDescent="0.3">
      <c r="A80629" t="s">
        <v>1829</v>
      </c>
      <c r="B80629" t="s">
        <v>14</v>
      </c>
      <c r="C80629" t="s">
        <v>1836</v>
      </c>
      <c r="D80629" t="s">
        <v>111</v>
      </c>
      <c r="E80629" t="s">
        <v>2461</v>
      </c>
      <c r="F80629">
        <v>30</v>
      </c>
      <c r="G80629">
        <v>5</v>
      </c>
      <c r="H80629">
        <v>591.79999999999995</v>
      </c>
      <c r="I80629">
        <v>0.5</v>
      </c>
      <c r="J80629" t="s">
        <v>18</v>
      </c>
    </row>
    <row r="80630" spans="1:10" hidden="1" x14ac:dyDescent="0.3">
      <c r="A80630" t="s">
        <v>1829</v>
      </c>
      <c r="B80630" t="s">
        <v>14</v>
      </c>
      <c r="C80630" t="s">
        <v>1836</v>
      </c>
      <c r="D80630" t="s">
        <v>111</v>
      </c>
      <c r="E80630" t="s">
        <v>2461</v>
      </c>
      <c r="F80630">
        <v>35</v>
      </c>
      <c r="G80630">
        <v>5</v>
      </c>
      <c r="H80630">
        <v>617.4</v>
      </c>
      <c r="I80630">
        <v>1.5</v>
      </c>
      <c r="J80630" t="s">
        <v>18</v>
      </c>
    </row>
    <row r="80631" spans="1:10" hidden="1" x14ac:dyDescent="0.3">
      <c r="A80631" t="s">
        <v>1829</v>
      </c>
      <c r="B80631" t="s">
        <v>14</v>
      </c>
      <c r="C80631" t="s">
        <v>1836</v>
      </c>
      <c r="D80631" t="s">
        <v>111</v>
      </c>
      <c r="E80631" t="s">
        <v>2461</v>
      </c>
      <c r="F80631">
        <v>40</v>
      </c>
      <c r="G80631">
        <v>5</v>
      </c>
      <c r="H80631">
        <v>864.3</v>
      </c>
      <c r="I80631">
        <v>3.3</v>
      </c>
      <c r="J80631" t="s">
        <v>18</v>
      </c>
    </row>
    <row r="80632" spans="1:10" hidden="1" x14ac:dyDescent="0.3">
      <c r="A80632" t="s">
        <v>1829</v>
      </c>
      <c r="B80632" t="s">
        <v>14</v>
      </c>
      <c r="C80632" t="s">
        <v>1836</v>
      </c>
      <c r="D80632" t="s">
        <v>111</v>
      </c>
      <c r="E80632" t="s">
        <v>2461</v>
      </c>
      <c r="F80632">
        <v>45</v>
      </c>
      <c r="G80632">
        <v>5</v>
      </c>
      <c r="H80632">
        <v>1271.4000000000001</v>
      </c>
      <c r="I80632">
        <v>5.7</v>
      </c>
      <c r="J80632" t="s">
        <v>18</v>
      </c>
    </row>
    <row r="80633" spans="1:10" hidden="1" x14ac:dyDescent="0.3">
      <c r="A80633" t="s">
        <v>1829</v>
      </c>
      <c r="B80633" t="s">
        <v>14</v>
      </c>
      <c r="C80633" t="s">
        <v>1836</v>
      </c>
      <c r="D80633" t="s">
        <v>111</v>
      </c>
      <c r="E80633" t="s">
        <v>2461</v>
      </c>
      <c r="F80633">
        <v>50</v>
      </c>
      <c r="G80633">
        <v>5</v>
      </c>
      <c r="H80633">
        <v>1529</v>
      </c>
      <c r="I80633">
        <v>7.8</v>
      </c>
      <c r="J80633" t="s">
        <v>18</v>
      </c>
    </row>
    <row r="80634" spans="1:10" hidden="1" x14ac:dyDescent="0.3">
      <c r="A80634" t="s">
        <v>1829</v>
      </c>
      <c r="B80634" t="s">
        <v>14</v>
      </c>
      <c r="C80634" t="s">
        <v>1836</v>
      </c>
      <c r="D80634" t="s">
        <v>111</v>
      </c>
      <c r="E80634" t="s">
        <v>2461</v>
      </c>
      <c r="F80634">
        <v>55</v>
      </c>
      <c r="G80634">
        <v>5</v>
      </c>
      <c r="H80634">
        <v>1414.4</v>
      </c>
      <c r="I80634">
        <v>11.2</v>
      </c>
      <c r="J80634" t="s">
        <v>18</v>
      </c>
    </row>
    <row r="80635" spans="1:10" hidden="1" x14ac:dyDescent="0.3">
      <c r="A80635" t="s">
        <v>1829</v>
      </c>
      <c r="B80635" t="s">
        <v>14</v>
      </c>
      <c r="C80635" t="s">
        <v>1836</v>
      </c>
      <c r="D80635" t="s">
        <v>111</v>
      </c>
      <c r="E80635" t="s">
        <v>2461</v>
      </c>
      <c r="F80635">
        <v>60</v>
      </c>
      <c r="G80635">
        <v>5</v>
      </c>
      <c r="H80635">
        <v>1097.4000000000001</v>
      </c>
      <c r="I80635">
        <v>19.100000000000001</v>
      </c>
      <c r="J80635" t="s">
        <v>18</v>
      </c>
    </row>
    <row r="80636" spans="1:10" hidden="1" x14ac:dyDescent="0.3">
      <c r="A80636" t="s">
        <v>1829</v>
      </c>
      <c r="B80636" t="s">
        <v>14</v>
      </c>
      <c r="C80636" t="s">
        <v>1836</v>
      </c>
      <c r="D80636" t="s">
        <v>111</v>
      </c>
      <c r="E80636" t="s">
        <v>2461</v>
      </c>
      <c r="F80636">
        <v>65</v>
      </c>
      <c r="G80636">
        <v>5</v>
      </c>
      <c r="H80636">
        <v>939.7</v>
      </c>
      <c r="I80636">
        <v>37.9</v>
      </c>
      <c r="J80636" t="s">
        <v>18</v>
      </c>
    </row>
    <row r="80637" spans="1:10" hidden="1" x14ac:dyDescent="0.3">
      <c r="A80637" t="s">
        <v>1829</v>
      </c>
      <c r="B80637" t="s">
        <v>14</v>
      </c>
      <c r="C80637" t="s">
        <v>1836</v>
      </c>
      <c r="D80637" t="s">
        <v>111</v>
      </c>
      <c r="E80637" t="s">
        <v>2461</v>
      </c>
      <c r="F80637">
        <v>70</v>
      </c>
      <c r="G80637">
        <v>5</v>
      </c>
      <c r="H80637">
        <v>1058.0999999999999</v>
      </c>
      <c r="I80637">
        <v>83.6</v>
      </c>
      <c r="J80637" t="s">
        <v>18</v>
      </c>
    </row>
    <row r="80638" spans="1:10" hidden="1" x14ac:dyDescent="0.3">
      <c r="A80638" t="s">
        <v>1829</v>
      </c>
      <c r="B80638" t="s">
        <v>14</v>
      </c>
      <c r="C80638" t="s">
        <v>1836</v>
      </c>
      <c r="D80638" t="s">
        <v>111</v>
      </c>
      <c r="E80638" t="s">
        <v>2461</v>
      </c>
      <c r="F80638">
        <v>75</v>
      </c>
      <c r="G80638">
        <v>5</v>
      </c>
      <c r="H80638">
        <v>1245.5</v>
      </c>
      <c r="I80638">
        <v>162.4</v>
      </c>
      <c r="J80638" t="s">
        <v>18</v>
      </c>
    </row>
    <row r="80639" spans="1:10" hidden="1" x14ac:dyDescent="0.3">
      <c r="A80639" t="s">
        <v>1829</v>
      </c>
      <c r="B80639" t="s">
        <v>14</v>
      </c>
      <c r="C80639" t="s">
        <v>1836</v>
      </c>
      <c r="D80639" t="s">
        <v>111</v>
      </c>
      <c r="E80639" t="s">
        <v>2461</v>
      </c>
      <c r="F80639">
        <v>80</v>
      </c>
      <c r="G80639">
        <v>5</v>
      </c>
      <c r="H80639">
        <v>1358.5</v>
      </c>
      <c r="I80639">
        <v>242.9</v>
      </c>
      <c r="J80639" t="s">
        <v>18</v>
      </c>
    </row>
    <row r="80640" spans="1:10" hidden="1" x14ac:dyDescent="0.3">
      <c r="A80640" t="s">
        <v>1829</v>
      </c>
      <c r="B80640" t="s">
        <v>14</v>
      </c>
      <c r="C80640" t="s">
        <v>1836</v>
      </c>
      <c r="D80640" t="s">
        <v>111</v>
      </c>
      <c r="E80640" t="s">
        <v>2461</v>
      </c>
      <c r="F80640">
        <v>85</v>
      </c>
      <c r="G80640">
        <v>5</v>
      </c>
      <c r="H80640">
        <v>754</v>
      </c>
      <c r="I80640">
        <v>159.1</v>
      </c>
      <c r="J80640" t="s">
        <v>18</v>
      </c>
    </row>
    <row r="80641" spans="1:10" hidden="1" x14ac:dyDescent="0.3">
      <c r="A80641" t="s">
        <v>1829</v>
      </c>
      <c r="B80641" t="s">
        <v>14</v>
      </c>
      <c r="C80641" t="s">
        <v>1836</v>
      </c>
      <c r="D80641" t="s">
        <v>111</v>
      </c>
      <c r="E80641" t="s">
        <v>2461</v>
      </c>
      <c r="F80641">
        <v>90</v>
      </c>
      <c r="G80641">
        <v>5</v>
      </c>
      <c r="H80641">
        <v>322.5</v>
      </c>
      <c r="I80641">
        <v>69.3</v>
      </c>
      <c r="J80641" t="s">
        <v>18</v>
      </c>
    </row>
    <row r="80642" spans="1:10" hidden="1" x14ac:dyDescent="0.3">
      <c r="A80642" t="s">
        <v>1829</v>
      </c>
      <c r="B80642" t="s">
        <v>14</v>
      </c>
      <c r="C80642" t="s">
        <v>1836</v>
      </c>
      <c r="D80642" t="s">
        <v>111</v>
      </c>
      <c r="E80642" t="s">
        <v>2461</v>
      </c>
      <c r="F80642">
        <v>95</v>
      </c>
      <c r="G80642">
        <v>5</v>
      </c>
      <c r="H80642">
        <v>230</v>
      </c>
      <c r="I80642">
        <v>50.7</v>
      </c>
      <c r="J80642" t="s">
        <v>18</v>
      </c>
    </row>
    <row r="80643" spans="1:10" hidden="1" x14ac:dyDescent="0.3">
      <c r="A80643" t="s">
        <v>1829</v>
      </c>
      <c r="B80643" t="s">
        <v>14</v>
      </c>
      <c r="C80643" t="s">
        <v>1836</v>
      </c>
      <c r="D80643" t="s">
        <v>111</v>
      </c>
      <c r="E80643" t="s">
        <v>2461</v>
      </c>
      <c r="F80643">
        <v>100</v>
      </c>
      <c r="G80643">
        <v>5</v>
      </c>
      <c r="H80643">
        <v>145.69999999999999</v>
      </c>
      <c r="I80643">
        <v>34.9</v>
      </c>
      <c r="J80643" t="s">
        <v>18</v>
      </c>
    </row>
    <row r="80644" spans="1:10" hidden="1" x14ac:dyDescent="0.3">
      <c r="A80644" t="s">
        <v>1829</v>
      </c>
      <c r="B80644" t="s">
        <v>14</v>
      </c>
      <c r="C80644" t="s">
        <v>1837</v>
      </c>
      <c r="D80644" t="s">
        <v>123</v>
      </c>
      <c r="E80644" t="s">
        <v>2461</v>
      </c>
      <c r="F80644">
        <v>0</v>
      </c>
      <c r="G80644">
        <v>5</v>
      </c>
      <c r="H80644">
        <v>75.099999999999994</v>
      </c>
      <c r="I80644">
        <v>0</v>
      </c>
      <c r="J80644" t="s">
        <v>18</v>
      </c>
    </row>
    <row r="80645" spans="1:10" hidden="1" x14ac:dyDescent="0.3">
      <c r="A80645" t="s">
        <v>1829</v>
      </c>
      <c r="B80645" t="s">
        <v>14</v>
      </c>
      <c r="C80645" t="s">
        <v>1837</v>
      </c>
      <c r="D80645" t="s">
        <v>123</v>
      </c>
      <c r="E80645" t="s">
        <v>2461</v>
      </c>
      <c r="F80645">
        <v>5</v>
      </c>
      <c r="G80645">
        <v>5</v>
      </c>
      <c r="H80645">
        <v>60.6</v>
      </c>
      <c r="I80645">
        <v>0</v>
      </c>
      <c r="J80645" t="s">
        <v>18</v>
      </c>
    </row>
    <row r="80646" spans="1:10" hidden="1" x14ac:dyDescent="0.3">
      <c r="A80646" t="s">
        <v>1829</v>
      </c>
      <c r="B80646" t="s">
        <v>14</v>
      </c>
      <c r="C80646" t="s">
        <v>1837</v>
      </c>
      <c r="D80646" t="s">
        <v>123</v>
      </c>
      <c r="E80646" t="s">
        <v>2461</v>
      </c>
      <c r="F80646">
        <v>10</v>
      </c>
      <c r="G80646">
        <v>5</v>
      </c>
      <c r="H80646">
        <v>63.5</v>
      </c>
      <c r="I80646">
        <v>0</v>
      </c>
      <c r="J80646" t="s">
        <v>18</v>
      </c>
    </row>
    <row r="80647" spans="1:10" hidden="1" x14ac:dyDescent="0.3">
      <c r="A80647" t="s">
        <v>1829</v>
      </c>
      <c r="B80647" t="s">
        <v>14</v>
      </c>
      <c r="C80647" t="s">
        <v>1837</v>
      </c>
      <c r="D80647" t="s">
        <v>123</v>
      </c>
      <c r="E80647" t="s">
        <v>2461</v>
      </c>
      <c r="F80647">
        <v>15</v>
      </c>
      <c r="G80647">
        <v>5</v>
      </c>
      <c r="H80647">
        <v>121.5</v>
      </c>
      <c r="I80647">
        <v>0</v>
      </c>
      <c r="J80647" t="s">
        <v>18</v>
      </c>
    </row>
    <row r="80648" spans="1:10" hidden="1" x14ac:dyDescent="0.3">
      <c r="A80648" t="s">
        <v>1829</v>
      </c>
      <c r="B80648" t="s">
        <v>14</v>
      </c>
      <c r="C80648" t="s">
        <v>1837</v>
      </c>
      <c r="D80648" t="s">
        <v>123</v>
      </c>
      <c r="E80648" t="s">
        <v>2461</v>
      </c>
      <c r="F80648">
        <v>20</v>
      </c>
      <c r="G80648">
        <v>5</v>
      </c>
      <c r="H80648">
        <v>362.6</v>
      </c>
      <c r="I80648">
        <v>0</v>
      </c>
      <c r="J80648" t="s">
        <v>18</v>
      </c>
    </row>
    <row r="80649" spans="1:10" hidden="1" x14ac:dyDescent="0.3">
      <c r="A80649" t="s">
        <v>1829</v>
      </c>
      <c r="B80649" t="s">
        <v>14</v>
      </c>
      <c r="C80649" t="s">
        <v>1837</v>
      </c>
      <c r="D80649" t="s">
        <v>123</v>
      </c>
      <c r="E80649" t="s">
        <v>2461</v>
      </c>
      <c r="F80649">
        <v>25</v>
      </c>
      <c r="G80649">
        <v>5</v>
      </c>
      <c r="H80649">
        <v>809.7</v>
      </c>
      <c r="I80649">
        <v>0</v>
      </c>
      <c r="J80649" t="s">
        <v>18</v>
      </c>
    </row>
    <row r="80650" spans="1:10" hidden="1" x14ac:dyDescent="0.3">
      <c r="A80650" t="s">
        <v>1829</v>
      </c>
      <c r="B80650" t="s">
        <v>14</v>
      </c>
      <c r="C80650" t="s">
        <v>1837</v>
      </c>
      <c r="D80650" t="s">
        <v>123</v>
      </c>
      <c r="E80650" t="s">
        <v>2461</v>
      </c>
      <c r="F80650">
        <v>30</v>
      </c>
      <c r="G80650">
        <v>5</v>
      </c>
      <c r="H80650">
        <v>952.5</v>
      </c>
      <c r="I80650">
        <v>0.8</v>
      </c>
      <c r="J80650" t="s">
        <v>18</v>
      </c>
    </row>
    <row r="80651" spans="1:10" hidden="1" x14ac:dyDescent="0.3">
      <c r="A80651" t="s">
        <v>1829</v>
      </c>
      <c r="B80651" t="s">
        <v>14</v>
      </c>
      <c r="C80651" t="s">
        <v>1837</v>
      </c>
      <c r="D80651" t="s">
        <v>123</v>
      </c>
      <c r="E80651" t="s">
        <v>2461</v>
      </c>
      <c r="F80651">
        <v>35</v>
      </c>
      <c r="G80651">
        <v>5</v>
      </c>
      <c r="H80651">
        <v>1010.2</v>
      </c>
      <c r="I80651">
        <v>2.2000000000000002</v>
      </c>
      <c r="J80651" t="s">
        <v>18</v>
      </c>
    </row>
    <row r="80652" spans="1:10" hidden="1" x14ac:dyDescent="0.3">
      <c r="A80652" t="s">
        <v>1829</v>
      </c>
      <c r="B80652" t="s">
        <v>14</v>
      </c>
      <c r="C80652" t="s">
        <v>1837</v>
      </c>
      <c r="D80652" t="s">
        <v>123</v>
      </c>
      <c r="E80652" t="s">
        <v>2461</v>
      </c>
      <c r="F80652">
        <v>40</v>
      </c>
      <c r="G80652">
        <v>5</v>
      </c>
      <c r="H80652">
        <v>1447.2</v>
      </c>
      <c r="I80652">
        <v>3.5</v>
      </c>
      <c r="J80652" t="s">
        <v>18</v>
      </c>
    </row>
    <row r="80653" spans="1:10" hidden="1" x14ac:dyDescent="0.3">
      <c r="A80653" t="s">
        <v>1829</v>
      </c>
      <c r="B80653" t="s">
        <v>14</v>
      </c>
      <c r="C80653" t="s">
        <v>1837</v>
      </c>
      <c r="D80653" t="s">
        <v>123</v>
      </c>
      <c r="E80653" t="s">
        <v>2461</v>
      </c>
      <c r="F80653">
        <v>45</v>
      </c>
      <c r="G80653">
        <v>5</v>
      </c>
      <c r="H80653">
        <v>2144.1999999999998</v>
      </c>
      <c r="I80653">
        <v>6.5</v>
      </c>
      <c r="J80653" t="s">
        <v>18</v>
      </c>
    </row>
    <row r="80654" spans="1:10" hidden="1" x14ac:dyDescent="0.3">
      <c r="A80654" t="s">
        <v>1829</v>
      </c>
      <c r="B80654" t="s">
        <v>14</v>
      </c>
      <c r="C80654" t="s">
        <v>1837</v>
      </c>
      <c r="D80654" t="s">
        <v>123</v>
      </c>
      <c r="E80654" t="s">
        <v>2461</v>
      </c>
      <c r="F80654">
        <v>50</v>
      </c>
      <c r="G80654">
        <v>5</v>
      </c>
      <c r="H80654">
        <v>2555.1999999999998</v>
      </c>
      <c r="I80654">
        <v>13.7</v>
      </c>
      <c r="J80654" t="s">
        <v>18</v>
      </c>
    </row>
    <row r="80655" spans="1:10" hidden="1" x14ac:dyDescent="0.3">
      <c r="A80655" t="s">
        <v>1829</v>
      </c>
      <c r="B80655" t="s">
        <v>14</v>
      </c>
      <c r="C80655" t="s">
        <v>1837</v>
      </c>
      <c r="D80655" t="s">
        <v>123</v>
      </c>
      <c r="E80655" t="s">
        <v>2461</v>
      </c>
      <c r="F80655">
        <v>55</v>
      </c>
      <c r="G80655">
        <v>5</v>
      </c>
      <c r="H80655">
        <v>2358.3000000000002</v>
      </c>
      <c r="I80655">
        <v>24.3</v>
      </c>
      <c r="J80655" t="s">
        <v>18</v>
      </c>
    </row>
    <row r="80656" spans="1:10" hidden="1" x14ac:dyDescent="0.3">
      <c r="A80656" t="s">
        <v>1829</v>
      </c>
      <c r="B80656" t="s">
        <v>14</v>
      </c>
      <c r="C80656" t="s">
        <v>1837</v>
      </c>
      <c r="D80656" t="s">
        <v>123</v>
      </c>
      <c r="E80656" t="s">
        <v>2461</v>
      </c>
      <c r="F80656">
        <v>60</v>
      </c>
      <c r="G80656">
        <v>5</v>
      </c>
      <c r="H80656">
        <v>1845.1</v>
      </c>
      <c r="I80656">
        <v>36.799999999999997</v>
      </c>
      <c r="J80656" t="s">
        <v>18</v>
      </c>
    </row>
    <row r="80657" spans="1:10" hidden="1" x14ac:dyDescent="0.3">
      <c r="A80657" t="s">
        <v>1829</v>
      </c>
      <c r="B80657" t="s">
        <v>14</v>
      </c>
      <c r="C80657" t="s">
        <v>1837</v>
      </c>
      <c r="D80657" t="s">
        <v>123</v>
      </c>
      <c r="E80657" t="s">
        <v>2461</v>
      </c>
      <c r="F80657">
        <v>65</v>
      </c>
      <c r="G80657">
        <v>5</v>
      </c>
      <c r="H80657">
        <v>1578.4</v>
      </c>
      <c r="I80657">
        <v>62.2</v>
      </c>
      <c r="J80657" t="s">
        <v>18</v>
      </c>
    </row>
    <row r="80658" spans="1:10" hidden="1" x14ac:dyDescent="0.3">
      <c r="A80658" t="s">
        <v>1829</v>
      </c>
      <c r="B80658" t="s">
        <v>14</v>
      </c>
      <c r="C80658" t="s">
        <v>1837</v>
      </c>
      <c r="D80658" t="s">
        <v>123</v>
      </c>
      <c r="E80658" t="s">
        <v>2461</v>
      </c>
      <c r="F80658">
        <v>70</v>
      </c>
      <c r="G80658">
        <v>5</v>
      </c>
      <c r="H80658">
        <v>1753.2</v>
      </c>
      <c r="I80658">
        <v>130.80000000000001</v>
      </c>
      <c r="J80658" t="s">
        <v>18</v>
      </c>
    </row>
    <row r="80659" spans="1:10" hidden="1" x14ac:dyDescent="0.3">
      <c r="A80659" t="s">
        <v>1829</v>
      </c>
      <c r="B80659" t="s">
        <v>14</v>
      </c>
      <c r="C80659" t="s">
        <v>1837</v>
      </c>
      <c r="D80659" t="s">
        <v>123</v>
      </c>
      <c r="E80659" t="s">
        <v>2461</v>
      </c>
      <c r="F80659">
        <v>75</v>
      </c>
      <c r="G80659">
        <v>5</v>
      </c>
      <c r="H80659">
        <v>2049.4</v>
      </c>
      <c r="I80659">
        <v>259.2</v>
      </c>
      <c r="J80659" t="s">
        <v>18</v>
      </c>
    </row>
    <row r="80660" spans="1:10" hidden="1" x14ac:dyDescent="0.3">
      <c r="A80660" t="s">
        <v>1829</v>
      </c>
      <c r="B80660" t="s">
        <v>14</v>
      </c>
      <c r="C80660" t="s">
        <v>1837</v>
      </c>
      <c r="D80660" t="s">
        <v>123</v>
      </c>
      <c r="E80660" t="s">
        <v>2461</v>
      </c>
      <c r="F80660">
        <v>80</v>
      </c>
      <c r="G80660">
        <v>5</v>
      </c>
      <c r="H80660">
        <v>2280.5</v>
      </c>
      <c r="I80660">
        <v>394.5</v>
      </c>
      <c r="J80660" t="s">
        <v>18</v>
      </c>
    </row>
    <row r="80661" spans="1:10" hidden="1" x14ac:dyDescent="0.3">
      <c r="A80661" t="s">
        <v>1829</v>
      </c>
      <c r="B80661" t="s">
        <v>14</v>
      </c>
      <c r="C80661" t="s">
        <v>1837</v>
      </c>
      <c r="D80661" t="s">
        <v>123</v>
      </c>
      <c r="E80661" t="s">
        <v>2461</v>
      </c>
      <c r="F80661">
        <v>85</v>
      </c>
      <c r="G80661">
        <v>5</v>
      </c>
      <c r="H80661">
        <v>1329</v>
      </c>
      <c r="I80661">
        <v>261.5</v>
      </c>
      <c r="J80661" t="s">
        <v>18</v>
      </c>
    </row>
    <row r="80662" spans="1:10" hidden="1" x14ac:dyDescent="0.3">
      <c r="A80662" t="s">
        <v>1829</v>
      </c>
      <c r="B80662" t="s">
        <v>14</v>
      </c>
      <c r="C80662" t="s">
        <v>1837</v>
      </c>
      <c r="D80662" t="s">
        <v>123</v>
      </c>
      <c r="E80662" t="s">
        <v>2461</v>
      </c>
      <c r="F80662">
        <v>90</v>
      </c>
      <c r="G80662">
        <v>5</v>
      </c>
      <c r="H80662">
        <v>592.70000000000005</v>
      </c>
      <c r="I80662">
        <v>114.8</v>
      </c>
      <c r="J80662" t="s">
        <v>18</v>
      </c>
    </row>
    <row r="80663" spans="1:10" hidden="1" x14ac:dyDescent="0.3">
      <c r="A80663" t="s">
        <v>1829</v>
      </c>
      <c r="B80663" t="s">
        <v>14</v>
      </c>
      <c r="C80663" t="s">
        <v>1837</v>
      </c>
      <c r="D80663" t="s">
        <v>123</v>
      </c>
      <c r="E80663" t="s">
        <v>2461</v>
      </c>
      <c r="F80663">
        <v>95</v>
      </c>
      <c r="G80663">
        <v>5</v>
      </c>
      <c r="H80663">
        <v>413.6</v>
      </c>
      <c r="I80663">
        <v>82.7</v>
      </c>
      <c r="J80663" t="s">
        <v>18</v>
      </c>
    </row>
    <row r="80664" spans="1:10" hidden="1" x14ac:dyDescent="0.3">
      <c r="A80664" t="s">
        <v>1829</v>
      </c>
      <c r="B80664" t="s">
        <v>14</v>
      </c>
      <c r="C80664" t="s">
        <v>1837</v>
      </c>
      <c r="D80664" t="s">
        <v>123</v>
      </c>
      <c r="E80664" t="s">
        <v>2461</v>
      </c>
      <c r="F80664">
        <v>100</v>
      </c>
      <c r="G80664">
        <v>5</v>
      </c>
      <c r="H80664">
        <v>242.5</v>
      </c>
      <c r="I80664">
        <v>55.5</v>
      </c>
      <c r="J80664" t="s">
        <v>18</v>
      </c>
    </row>
    <row r="80665" spans="1:10" hidden="1" x14ac:dyDescent="0.3">
      <c r="A80665" t="s">
        <v>1829</v>
      </c>
      <c r="B80665" t="s">
        <v>14</v>
      </c>
      <c r="C80665" t="s">
        <v>1838</v>
      </c>
      <c r="D80665" t="s">
        <v>22</v>
      </c>
      <c r="E80665" t="s">
        <v>2461</v>
      </c>
      <c r="F80665">
        <v>0</v>
      </c>
      <c r="G80665">
        <v>5</v>
      </c>
      <c r="H80665">
        <v>301.5</v>
      </c>
      <c r="I80665">
        <v>0.6</v>
      </c>
      <c r="J80665" t="s">
        <v>18</v>
      </c>
    </row>
    <row r="80666" spans="1:10" hidden="1" x14ac:dyDescent="0.3">
      <c r="A80666" t="s">
        <v>1829</v>
      </c>
      <c r="B80666" t="s">
        <v>14</v>
      </c>
      <c r="C80666" t="s">
        <v>1838</v>
      </c>
      <c r="D80666" t="s">
        <v>22</v>
      </c>
      <c r="E80666" t="s">
        <v>2461</v>
      </c>
      <c r="F80666">
        <v>5</v>
      </c>
      <c r="G80666">
        <v>5</v>
      </c>
      <c r="H80666">
        <v>306</v>
      </c>
      <c r="I80666">
        <v>0.4</v>
      </c>
      <c r="J80666" t="s">
        <v>18</v>
      </c>
    </row>
    <row r="80667" spans="1:10" hidden="1" x14ac:dyDescent="0.3">
      <c r="A80667" t="s">
        <v>1829</v>
      </c>
      <c r="B80667" t="s">
        <v>14</v>
      </c>
      <c r="C80667" t="s">
        <v>1838</v>
      </c>
      <c r="D80667" t="s">
        <v>22</v>
      </c>
      <c r="E80667" t="s">
        <v>2461</v>
      </c>
      <c r="F80667">
        <v>10</v>
      </c>
      <c r="G80667">
        <v>5</v>
      </c>
      <c r="H80667">
        <v>372.5</v>
      </c>
      <c r="I80667">
        <v>0</v>
      </c>
      <c r="J80667" t="s">
        <v>18</v>
      </c>
    </row>
    <row r="80668" spans="1:10" hidden="1" x14ac:dyDescent="0.3">
      <c r="A80668" t="s">
        <v>1829</v>
      </c>
      <c r="B80668" t="s">
        <v>14</v>
      </c>
      <c r="C80668" t="s">
        <v>1838</v>
      </c>
      <c r="D80668" t="s">
        <v>22</v>
      </c>
      <c r="E80668" t="s">
        <v>2461</v>
      </c>
      <c r="F80668">
        <v>15</v>
      </c>
      <c r="G80668">
        <v>5</v>
      </c>
      <c r="H80668">
        <v>698.3</v>
      </c>
      <c r="I80668">
        <v>0</v>
      </c>
      <c r="J80668" t="s">
        <v>18</v>
      </c>
    </row>
    <row r="80669" spans="1:10" hidden="1" x14ac:dyDescent="0.3">
      <c r="A80669" t="s">
        <v>1829</v>
      </c>
      <c r="B80669" t="s">
        <v>14</v>
      </c>
      <c r="C80669" t="s">
        <v>1838</v>
      </c>
      <c r="D80669" t="s">
        <v>22</v>
      </c>
      <c r="E80669" t="s">
        <v>2461</v>
      </c>
      <c r="F80669">
        <v>20</v>
      </c>
      <c r="G80669">
        <v>5</v>
      </c>
      <c r="H80669">
        <v>1752.8</v>
      </c>
      <c r="I80669">
        <v>0.5</v>
      </c>
      <c r="J80669" t="s">
        <v>18</v>
      </c>
    </row>
    <row r="80670" spans="1:10" hidden="1" x14ac:dyDescent="0.3">
      <c r="A80670" t="s">
        <v>1829</v>
      </c>
      <c r="B80670" t="s">
        <v>14</v>
      </c>
      <c r="C80670" t="s">
        <v>1838</v>
      </c>
      <c r="D80670" t="s">
        <v>22</v>
      </c>
      <c r="E80670" t="s">
        <v>2461</v>
      </c>
      <c r="F80670">
        <v>25</v>
      </c>
      <c r="G80670">
        <v>5</v>
      </c>
      <c r="H80670">
        <v>3275.2</v>
      </c>
      <c r="I80670">
        <v>1.5</v>
      </c>
      <c r="J80670" t="s">
        <v>18</v>
      </c>
    </row>
    <row r="80671" spans="1:10" hidden="1" x14ac:dyDescent="0.3">
      <c r="A80671" t="s">
        <v>1829</v>
      </c>
      <c r="B80671" t="s">
        <v>14</v>
      </c>
      <c r="C80671" t="s">
        <v>1838</v>
      </c>
      <c r="D80671" t="s">
        <v>22</v>
      </c>
      <c r="E80671" t="s">
        <v>2461</v>
      </c>
      <c r="F80671">
        <v>30</v>
      </c>
      <c r="G80671">
        <v>5</v>
      </c>
      <c r="H80671">
        <v>3512.4</v>
      </c>
      <c r="I80671">
        <v>5.6</v>
      </c>
      <c r="J80671" t="s">
        <v>18</v>
      </c>
    </row>
    <row r="80672" spans="1:10" hidden="1" x14ac:dyDescent="0.3">
      <c r="A80672" t="s">
        <v>1829</v>
      </c>
      <c r="B80672" t="s">
        <v>14</v>
      </c>
      <c r="C80672" t="s">
        <v>1838</v>
      </c>
      <c r="D80672" t="s">
        <v>22</v>
      </c>
      <c r="E80672" t="s">
        <v>2461</v>
      </c>
      <c r="F80672">
        <v>35</v>
      </c>
      <c r="G80672">
        <v>5</v>
      </c>
      <c r="H80672">
        <v>3629.2</v>
      </c>
      <c r="I80672">
        <v>12.4</v>
      </c>
      <c r="J80672" t="s">
        <v>18</v>
      </c>
    </row>
    <row r="80673" spans="1:10" hidden="1" x14ac:dyDescent="0.3">
      <c r="A80673" t="s">
        <v>1829</v>
      </c>
      <c r="B80673" t="s">
        <v>14</v>
      </c>
      <c r="C80673" t="s">
        <v>1838</v>
      </c>
      <c r="D80673" t="s">
        <v>22</v>
      </c>
      <c r="E80673" t="s">
        <v>2461</v>
      </c>
      <c r="F80673">
        <v>40</v>
      </c>
      <c r="G80673">
        <v>5</v>
      </c>
      <c r="H80673">
        <v>5180.8999999999996</v>
      </c>
      <c r="I80673">
        <v>18.899999999999999</v>
      </c>
      <c r="J80673" t="s">
        <v>18</v>
      </c>
    </row>
    <row r="80674" spans="1:10" hidden="1" x14ac:dyDescent="0.3">
      <c r="A80674" t="s">
        <v>1829</v>
      </c>
      <c r="B80674" t="s">
        <v>14</v>
      </c>
      <c r="C80674" t="s">
        <v>1838</v>
      </c>
      <c r="D80674" t="s">
        <v>22</v>
      </c>
      <c r="E80674" t="s">
        <v>2461</v>
      </c>
      <c r="F80674">
        <v>45</v>
      </c>
      <c r="G80674">
        <v>5</v>
      </c>
      <c r="H80674">
        <v>7680.1</v>
      </c>
      <c r="I80674">
        <v>30.1</v>
      </c>
      <c r="J80674" t="s">
        <v>18</v>
      </c>
    </row>
    <row r="80675" spans="1:10" hidden="1" x14ac:dyDescent="0.3">
      <c r="A80675" t="s">
        <v>1829</v>
      </c>
      <c r="B80675" t="s">
        <v>14</v>
      </c>
      <c r="C80675" t="s">
        <v>1838</v>
      </c>
      <c r="D80675" t="s">
        <v>22</v>
      </c>
      <c r="E80675" t="s">
        <v>2461</v>
      </c>
      <c r="F80675">
        <v>50</v>
      </c>
      <c r="G80675">
        <v>5</v>
      </c>
      <c r="H80675">
        <v>8969.7999999999993</v>
      </c>
      <c r="I80675">
        <v>59.9</v>
      </c>
      <c r="J80675" t="s">
        <v>18</v>
      </c>
    </row>
    <row r="80676" spans="1:10" hidden="1" x14ac:dyDescent="0.3">
      <c r="A80676" t="s">
        <v>1829</v>
      </c>
      <c r="B80676" t="s">
        <v>14</v>
      </c>
      <c r="C80676" t="s">
        <v>1838</v>
      </c>
      <c r="D80676" t="s">
        <v>22</v>
      </c>
      <c r="E80676" t="s">
        <v>2461</v>
      </c>
      <c r="F80676">
        <v>55</v>
      </c>
      <c r="G80676">
        <v>5</v>
      </c>
      <c r="H80676">
        <v>7728.3</v>
      </c>
      <c r="I80676">
        <v>120.1</v>
      </c>
      <c r="J80676" t="s">
        <v>18</v>
      </c>
    </row>
    <row r="80677" spans="1:10" hidden="1" x14ac:dyDescent="0.3">
      <c r="A80677" t="s">
        <v>1829</v>
      </c>
      <c r="B80677" t="s">
        <v>14</v>
      </c>
      <c r="C80677" t="s">
        <v>1838</v>
      </c>
      <c r="D80677" t="s">
        <v>22</v>
      </c>
      <c r="E80677" t="s">
        <v>2461</v>
      </c>
      <c r="F80677">
        <v>60</v>
      </c>
      <c r="G80677">
        <v>5</v>
      </c>
      <c r="H80677">
        <v>5467.3</v>
      </c>
      <c r="I80677">
        <v>212.7</v>
      </c>
      <c r="J80677" t="s">
        <v>18</v>
      </c>
    </row>
    <row r="80678" spans="1:10" hidden="1" x14ac:dyDescent="0.3">
      <c r="A80678" t="s">
        <v>1829</v>
      </c>
      <c r="B80678" t="s">
        <v>14</v>
      </c>
      <c r="C80678" t="s">
        <v>1838</v>
      </c>
      <c r="D80678" t="s">
        <v>22</v>
      </c>
      <c r="E80678" t="s">
        <v>2461</v>
      </c>
      <c r="F80678">
        <v>65</v>
      </c>
      <c r="G80678">
        <v>5</v>
      </c>
      <c r="H80678">
        <v>4365.3999999999996</v>
      </c>
      <c r="I80678">
        <v>365.3</v>
      </c>
      <c r="J80678" t="s">
        <v>18</v>
      </c>
    </row>
    <row r="80679" spans="1:10" hidden="1" x14ac:dyDescent="0.3">
      <c r="A80679" t="s">
        <v>1829</v>
      </c>
      <c r="B80679" t="s">
        <v>14</v>
      </c>
      <c r="C80679" t="s">
        <v>1838</v>
      </c>
      <c r="D80679" t="s">
        <v>22</v>
      </c>
      <c r="E80679" t="s">
        <v>2461</v>
      </c>
      <c r="F80679">
        <v>70</v>
      </c>
      <c r="G80679">
        <v>5</v>
      </c>
      <c r="H80679">
        <v>4862.8</v>
      </c>
      <c r="I80679">
        <v>684.4</v>
      </c>
      <c r="J80679" t="s">
        <v>18</v>
      </c>
    </row>
    <row r="80680" spans="1:10" hidden="1" x14ac:dyDescent="0.3">
      <c r="A80680" t="s">
        <v>1829</v>
      </c>
      <c r="B80680" t="s">
        <v>14</v>
      </c>
      <c r="C80680" t="s">
        <v>1838</v>
      </c>
      <c r="D80680" t="s">
        <v>22</v>
      </c>
      <c r="E80680" t="s">
        <v>2461</v>
      </c>
      <c r="F80680">
        <v>75</v>
      </c>
      <c r="G80680">
        <v>5</v>
      </c>
      <c r="H80680">
        <v>6308.9</v>
      </c>
      <c r="I80680">
        <v>1238.5999999999999</v>
      </c>
      <c r="J80680" t="s">
        <v>18</v>
      </c>
    </row>
    <row r="80681" spans="1:10" hidden="1" x14ac:dyDescent="0.3">
      <c r="A80681" t="s">
        <v>1829</v>
      </c>
      <c r="B80681" t="s">
        <v>14</v>
      </c>
      <c r="C80681" t="s">
        <v>1838</v>
      </c>
      <c r="D80681" t="s">
        <v>22</v>
      </c>
      <c r="E80681" t="s">
        <v>2461</v>
      </c>
      <c r="F80681">
        <v>80</v>
      </c>
      <c r="G80681">
        <v>5</v>
      </c>
      <c r="H80681">
        <v>9045.4</v>
      </c>
      <c r="I80681">
        <v>2035.9</v>
      </c>
      <c r="J80681" t="s">
        <v>18</v>
      </c>
    </row>
    <row r="80682" spans="1:10" hidden="1" x14ac:dyDescent="0.3">
      <c r="A80682" t="s">
        <v>1829</v>
      </c>
      <c r="B80682" t="s">
        <v>14</v>
      </c>
      <c r="C80682" t="s">
        <v>1838</v>
      </c>
      <c r="D80682" t="s">
        <v>22</v>
      </c>
      <c r="E80682" t="s">
        <v>2461</v>
      </c>
      <c r="F80682">
        <v>85</v>
      </c>
      <c r="G80682">
        <v>5</v>
      </c>
      <c r="H80682">
        <v>8001.9</v>
      </c>
      <c r="I80682">
        <v>1708.1</v>
      </c>
      <c r="J80682" t="s">
        <v>18</v>
      </c>
    </row>
    <row r="80683" spans="1:10" hidden="1" x14ac:dyDescent="0.3">
      <c r="A80683" t="s">
        <v>1829</v>
      </c>
      <c r="B80683" t="s">
        <v>14</v>
      </c>
      <c r="C80683" t="s">
        <v>1838</v>
      </c>
      <c r="D80683" t="s">
        <v>22</v>
      </c>
      <c r="E80683" t="s">
        <v>2461</v>
      </c>
      <c r="F80683">
        <v>90</v>
      </c>
      <c r="G80683">
        <v>5</v>
      </c>
      <c r="H80683">
        <v>4983.8999999999996</v>
      </c>
      <c r="I80683">
        <v>948.2</v>
      </c>
      <c r="J80683" t="s">
        <v>18</v>
      </c>
    </row>
    <row r="80684" spans="1:10" hidden="1" x14ac:dyDescent="0.3">
      <c r="A80684" t="s">
        <v>1829</v>
      </c>
      <c r="B80684" t="s">
        <v>14</v>
      </c>
      <c r="C80684" t="s">
        <v>1838</v>
      </c>
      <c r="D80684" t="s">
        <v>22</v>
      </c>
      <c r="E80684" t="s">
        <v>2461</v>
      </c>
      <c r="F80684">
        <v>95</v>
      </c>
      <c r="G80684">
        <v>5</v>
      </c>
      <c r="H80684">
        <v>3221.2</v>
      </c>
      <c r="I80684">
        <v>682.6</v>
      </c>
      <c r="J80684" t="s">
        <v>18</v>
      </c>
    </row>
    <row r="80685" spans="1:10" hidden="1" x14ac:dyDescent="0.3">
      <c r="A80685" t="s">
        <v>1829</v>
      </c>
      <c r="B80685" t="s">
        <v>14</v>
      </c>
      <c r="C80685" t="s">
        <v>1838</v>
      </c>
      <c r="D80685" t="s">
        <v>22</v>
      </c>
      <c r="E80685" t="s">
        <v>2461</v>
      </c>
      <c r="F80685">
        <v>100</v>
      </c>
      <c r="G80685">
        <v>5</v>
      </c>
      <c r="H80685">
        <v>1231.2</v>
      </c>
      <c r="I80685">
        <v>370.2</v>
      </c>
      <c r="J80685" t="s">
        <v>18</v>
      </c>
    </row>
    <row r="80686" spans="1:10" hidden="1" x14ac:dyDescent="0.3">
      <c r="A80686" t="s">
        <v>1829</v>
      </c>
      <c r="B80686" t="s">
        <v>14</v>
      </c>
      <c r="C80686" t="s">
        <v>1839</v>
      </c>
      <c r="D80686" t="s">
        <v>129</v>
      </c>
      <c r="E80686" t="s">
        <v>2461</v>
      </c>
      <c r="F80686">
        <v>0</v>
      </c>
      <c r="G80686">
        <v>5</v>
      </c>
      <c r="H80686">
        <v>99.1</v>
      </c>
      <c r="I80686">
        <v>0</v>
      </c>
      <c r="J80686" t="s">
        <v>18</v>
      </c>
    </row>
    <row r="80687" spans="1:10" hidden="1" x14ac:dyDescent="0.3">
      <c r="A80687" t="s">
        <v>1829</v>
      </c>
      <c r="B80687" t="s">
        <v>14</v>
      </c>
      <c r="C80687" t="s">
        <v>1839</v>
      </c>
      <c r="D80687" t="s">
        <v>129</v>
      </c>
      <c r="E80687" t="s">
        <v>2461</v>
      </c>
      <c r="F80687">
        <v>5</v>
      </c>
      <c r="G80687">
        <v>5</v>
      </c>
      <c r="H80687">
        <v>81.5</v>
      </c>
      <c r="I80687">
        <v>0</v>
      </c>
      <c r="J80687" t="s">
        <v>18</v>
      </c>
    </row>
    <row r="80688" spans="1:10" hidden="1" x14ac:dyDescent="0.3">
      <c r="A80688" t="s">
        <v>1829</v>
      </c>
      <c r="B80688" t="s">
        <v>14</v>
      </c>
      <c r="C80688" t="s">
        <v>1839</v>
      </c>
      <c r="D80688" t="s">
        <v>129</v>
      </c>
      <c r="E80688" t="s">
        <v>2461</v>
      </c>
      <c r="F80688">
        <v>10</v>
      </c>
      <c r="G80688">
        <v>5</v>
      </c>
      <c r="H80688">
        <v>86.3</v>
      </c>
      <c r="I80688">
        <v>0</v>
      </c>
      <c r="J80688" t="s">
        <v>18</v>
      </c>
    </row>
    <row r="80689" spans="1:10" hidden="1" x14ac:dyDescent="0.3">
      <c r="A80689" t="s">
        <v>1829</v>
      </c>
      <c r="B80689" t="s">
        <v>14</v>
      </c>
      <c r="C80689" t="s">
        <v>1839</v>
      </c>
      <c r="D80689" t="s">
        <v>129</v>
      </c>
      <c r="E80689" t="s">
        <v>2461</v>
      </c>
      <c r="F80689">
        <v>15</v>
      </c>
      <c r="G80689">
        <v>5</v>
      </c>
      <c r="H80689">
        <v>163.5</v>
      </c>
      <c r="I80689">
        <v>0</v>
      </c>
      <c r="J80689" t="s">
        <v>18</v>
      </c>
    </row>
    <row r="80690" spans="1:10" hidden="1" x14ac:dyDescent="0.3">
      <c r="A80690" t="s">
        <v>1829</v>
      </c>
      <c r="B80690" t="s">
        <v>14</v>
      </c>
      <c r="C80690" t="s">
        <v>1839</v>
      </c>
      <c r="D80690" t="s">
        <v>129</v>
      </c>
      <c r="E80690" t="s">
        <v>2461</v>
      </c>
      <c r="F80690">
        <v>20</v>
      </c>
      <c r="G80690">
        <v>5</v>
      </c>
      <c r="H80690">
        <v>475.4</v>
      </c>
      <c r="I80690">
        <v>0</v>
      </c>
      <c r="J80690" t="s">
        <v>18</v>
      </c>
    </row>
    <row r="80691" spans="1:10" hidden="1" x14ac:dyDescent="0.3">
      <c r="A80691" t="s">
        <v>1829</v>
      </c>
      <c r="B80691" t="s">
        <v>14</v>
      </c>
      <c r="C80691" t="s">
        <v>1839</v>
      </c>
      <c r="D80691" t="s">
        <v>129</v>
      </c>
      <c r="E80691" t="s">
        <v>2461</v>
      </c>
      <c r="F80691">
        <v>25</v>
      </c>
      <c r="G80691">
        <v>5</v>
      </c>
      <c r="H80691">
        <v>1039.7</v>
      </c>
      <c r="I80691">
        <v>0</v>
      </c>
      <c r="J80691" t="s">
        <v>18</v>
      </c>
    </row>
    <row r="80692" spans="1:10" hidden="1" x14ac:dyDescent="0.3">
      <c r="A80692" t="s">
        <v>1829</v>
      </c>
      <c r="B80692" t="s">
        <v>14</v>
      </c>
      <c r="C80692" t="s">
        <v>1839</v>
      </c>
      <c r="D80692" t="s">
        <v>129</v>
      </c>
      <c r="E80692" t="s">
        <v>2461</v>
      </c>
      <c r="F80692">
        <v>30</v>
      </c>
      <c r="G80692">
        <v>5</v>
      </c>
      <c r="H80692">
        <v>1214.9000000000001</v>
      </c>
      <c r="I80692">
        <v>0.6</v>
      </c>
      <c r="J80692" t="s">
        <v>18</v>
      </c>
    </row>
    <row r="80693" spans="1:10" hidden="1" x14ac:dyDescent="0.3">
      <c r="A80693" t="s">
        <v>1829</v>
      </c>
      <c r="B80693" t="s">
        <v>14</v>
      </c>
      <c r="C80693" t="s">
        <v>1839</v>
      </c>
      <c r="D80693" t="s">
        <v>129</v>
      </c>
      <c r="E80693" t="s">
        <v>2461</v>
      </c>
      <c r="F80693">
        <v>35</v>
      </c>
      <c r="G80693">
        <v>5</v>
      </c>
      <c r="H80693">
        <v>1287.7</v>
      </c>
      <c r="I80693">
        <v>2.4</v>
      </c>
      <c r="J80693" t="s">
        <v>18</v>
      </c>
    </row>
    <row r="80694" spans="1:10" hidden="1" x14ac:dyDescent="0.3">
      <c r="A80694" t="s">
        <v>1829</v>
      </c>
      <c r="B80694" t="s">
        <v>14</v>
      </c>
      <c r="C80694" t="s">
        <v>1839</v>
      </c>
      <c r="D80694" t="s">
        <v>129</v>
      </c>
      <c r="E80694" t="s">
        <v>2461</v>
      </c>
      <c r="F80694">
        <v>40</v>
      </c>
      <c r="G80694">
        <v>5</v>
      </c>
      <c r="H80694">
        <v>1844</v>
      </c>
      <c r="I80694">
        <v>6</v>
      </c>
      <c r="J80694" t="s">
        <v>18</v>
      </c>
    </row>
    <row r="80695" spans="1:10" hidden="1" x14ac:dyDescent="0.3">
      <c r="A80695" t="s">
        <v>1829</v>
      </c>
      <c r="B80695" t="s">
        <v>14</v>
      </c>
      <c r="C80695" t="s">
        <v>1839</v>
      </c>
      <c r="D80695" t="s">
        <v>129</v>
      </c>
      <c r="E80695" t="s">
        <v>2461</v>
      </c>
      <c r="F80695">
        <v>45</v>
      </c>
      <c r="G80695">
        <v>5</v>
      </c>
      <c r="H80695">
        <v>2741.6</v>
      </c>
      <c r="I80695">
        <v>12</v>
      </c>
      <c r="J80695" t="s">
        <v>18</v>
      </c>
    </row>
    <row r="80696" spans="1:10" hidden="1" x14ac:dyDescent="0.3">
      <c r="A80696" t="s">
        <v>1829</v>
      </c>
      <c r="B80696" t="s">
        <v>14</v>
      </c>
      <c r="C80696" t="s">
        <v>1839</v>
      </c>
      <c r="D80696" t="s">
        <v>129</v>
      </c>
      <c r="E80696" t="s">
        <v>2461</v>
      </c>
      <c r="F80696">
        <v>50</v>
      </c>
      <c r="G80696">
        <v>5</v>
      </c>
      <c r="H80696">
        <v>3294.8</v>
      </c>
      <c r="I80696">
        <v>19.899999999999999</v>
      </c>
      <c r="J80696" t="s">
        <v>18</v>
      </c>
    </row>
    <row r="80697" spans="1:10" hidden="1" x14ac:dyDescent="0.3">
      <c r="A80697" t="s">
        <v>1829</v>
      </c>
      <c r="B80697" t="s">
        <v>14</v>
      </c>
      <c r="C80697" t="s">
        <v>1839</v>
      </c>
      <c r="D80697" t="s">
        <v>129</v>
      </c>
      <c r="E80697" t="s">
        <v>2461</v>
      </c>
      <c r="F80697">
        <v>55</v>
      </c>
      <c r="G80697">
        <v>5</v>
      </c>
      <c r="H80697">
        <v>3063.9</v>
      </c>
      <c r="I80697">
        <v>32.1</v>
      </c>
      <c r="J80697" t="s">
        <v>18</v>
      </c>
    </row>
    <row r="80698" spans="1:10" hidden="1" x14ac:dyDescent="0.3">
      <c r="A80698" t="s">
        <v>1829</v>
      </c>
      <c r="B80698" t="s">
        <v>14</v>
      </c>
      <c r="C80698" t="s">
        <v>1839</v>
      </c>
      <c r="D80698" t="s">
        <v>129</v>
      </c>
      <c r="E80698" t="s">
        <v>2461</v>
      </c>
      <c r="F80698">
        <v>60</v>
      </c>
      <c r="G80698">
        <v>5</v>
      </c>
      <c r="H80698">
        <v>2393.1999999999998</v>
      </c>
      <c r="I80698">
        <v>54.5</v>
      </c>
      <c r="J80698" t="s">
        <v>18</v>
      </c>
    </row>
    <row r="80699" spans="1:10" hidden="1" x14ac:dyDescent="0.3">
      <c r="A80699" t="s">
        <v>1829</v>
      </c>
      <c r="B80699" t="s">
        <v>14</v>
      </c>
      <c r="C80699" t="s">
        <v>1839</v>
      </c>
      <c r="D80699" t="s">
        <v>129</v>
      </c>
      <c r="E80699" t="s">
        <v>2461</v>
      </c>
      <c r="F80699">
        <v>65</v>
      </c>
      <c r="G80699">
        <v>5</v>
      </c>
      <c r="H80699">
        <v>2015.9</v>
      </c>
      <c r="I80699">
        <v>99.5</v>
      </c>
      <c r="J80699" t="s">
        <v>18</v>
      </c>
    </row>
    <row r="80700" spans="1:10" hidden="1" x14ac:dyDescent="0.3">
      <c r="A80700" t="s">
        <v>1829</v>
      </c>
      <c r="B80700" t="s">
        <v>14</v>
      </c>
      <c r="C80700" t="s">
        <v>1839</v>
      </c>
      <c r="D80700" t="s">
        <v>129</v>
      </c>
      <c r="E80700" t="s">
        <v>2461</v>
      </c>
      <c r="F80700">
        <v>70</v>
      </c>
      <c r="G80700">
        <v>5</v>
      </c>
      <c r="H80700">
        <v>2204</v>
      </c>
      <c r="I80700">
        <v>196.5</v>
      </c>
      <c r="J80700" t="s">
        <v>18</v>
      </c>
    </row>
    <row r="80701" spans="1:10" hidden="1" x14ac:dyDescent="0.3">
      <c r="A80701" t="s">
        <v>1829</v>
      </c>
      <c r="B80701" t="s">
        <v>14</v>
      </c>
      <c r="C80701" t="s">
        <v>1839</v>
      </c>
      <c r="D80701" t="s">
        <v>129</v>
      </c>
      <c r="E80701" t="s">
        <v>2461</v>
      </c>
      <c r="F80701">
        <v>75</v>
      </c>
      <c r="G80701">
        <v>5</v>
      </c>
      <c r="H80701">
        <v>2593.4</v>
      </c>
      <c r="I80701">
        <v>358.5</v>
      </c>
      <c r="J80701" t="s">
        <v>18</v>
      </c>
    </row>
    <row r="80702" spans="1:10" hidden="1" x14ac:dyDescent="0.3">
      <c r="A80702" t="s">
        <v>1829</v>
      </c>
      <c r="B80702" t="s">
        <v>14</v>
      </c>
      <c r="C80702" t="s">
        <v>1839</v>
      </c>
      <c r="D80702" t="s">
        <v>129</v>
      </c>
      <c r="E80702" t="s">
        <v>2461</v>
      </c>
      <c r="F80702">
        <v>80</v>
      </c>
      <c r="G80702">
        <v>5</v>
      </c>
      <c r="H80702">
        <v>2968.3</v>
      </c>
      <c r="I80702">
        <v>537.20000000000005</v>
      </c>
      <c r="J80702" t="s">
        <v>18</v>
      </c>
    </row>
    <row r="80703" spans="1:10" hidden="1" x14ac:dyDescent="0.3">
      <c r="A80703" t="s">
        <v>1829</v>
      </c>
      <c r="B80703" t="s">
        <v>14</v>
      </c>
      <c r="C80703" t="s">
        <v>1839</v>
      </c>
      <c r="D80703" t="s">
        <v>129</v>
      </c>
      <c r="E80703" t="s">
        <v>2461</v>
      </c>
      <c r="F80703">
        <v>85</v>
      </c>
      <c r="G80703">
        <v>5</v>
      </c>
      <c r="H80703">
        <v>1781.9</v>
      </c>
      <c r="I80703">
        <v>356.8</v>
      </c>
      <c r="J80703" t="s">
        <v>18</v>
      </c>
    </row>
    <row r="80704" spans="1:10" hidden="1" x14ac:dyDescent="0.3">
      <c r="A80704" t="s">
        <v>1829</v>
      </c>
      <c r="B80704" t="s">
        <v>14</v>
      </c>
      <c r="C80704" t="s">
        <v>1839</v>
      </c>
      <c r="D80704" t="s">
        <v>129</v>
      </c>
      <c r="E80704" t="s">
        <v>2461</v>
      </c>
      <c r="F80704">
        <v>90</v>
      </c>
      <c r="G80704">
        <v>5</v>
      </c>
      <c r="H80704">
        <v>800.7</v>
      </c>
      <c r="I80704">
        <v>154.80000000000001</v>
      </c>
      <c r="J80704" t="s">
        <v>18</v>
      </c>
    </row>
    <row r="80705" spans="1:10" hidden="1" x14ac:dyDescent="0.3">
      <c r="A80705" t="s">
        <v>1829</v>
      </c>
      <c r="B80705" t="s">
        <v>14</v>
      </c>
      <c r="C80705" t="s">
        <v>1839</v>
      </c>
      <c r="D80705" t="s">
        <v>129</v>
      </c>
      <c r="E80705" t="s">
        <v>2461</v>
      </c>
      <c r="F80705">
        <v>95</v>
      </c>
      <c r="G80705">
        <v>5</v>
      </c>
      <c r="H80705">
        <v>542.9</v>
      </c>
      <c r="I80705">
        <v>108.5</v>
      </c>
      <c r="J80705" t="s">
        <v>18</v>
      </c>
    </row>
    <row r="80706" spans="1:10" hidden="1" x14ac:dyDescent="0.3">
      <c r="A80706" t="s">
        <v>1829</v>
      </c>
      <c r="B80706" t="s">
        <v>14</v>
      </c>
      <c r="C80706" t="s">
        <v>1839</v>
      </c>
      <c r="D80706" t="s">
        <v>129</v>
      </c>
      <c r="E80706" t="s">
        <v>2461</v>
      </c>
      <c r="F80706">
        <v>100</v>
      </c>
      <c r="G80706">
        <v>5</v>
      </c>
      <c r="H80706">
        <v>302</v>
      </c>
      <c r="I80706">
        <v>70.7</v>
      </c>
      <c r="J80706" t="s">
        <v>18</v>
      </c>
    </row>
    <row r="80707" spans="1:10" hidden="1" x14ac:dyDescent="0.3">
      <c r="A80707" t="s">
        <v>1829</v>
      </c>
      <c r="B80707" t="s">
        <v>14</v>
      </c>
      <c r="C80707" t="s">
        <v>1840</v>
      </c>
      <c r="D80707" t="s">
        <v>32</v>
      </c>
      <c r="E80707" t="s">
        <v>2461</v>
      </c>
      <c r="F80707">
        <v>0</v>
      </c>
      <c r="G80707">
        <v>5</v>
      </c>
      <c r="H80707">
        <v>333.7</v>
      </c>
      <c r="I80707">
        <v>0.6</v>
      </c>
      <c r="J80707" t="s">
        <v>18</v>
      </c>
    </row>
    <row r="80708" spans="1:10" hidden="1" x14ac:dyDescent="0.3">
      <c r="A80708" t="s">
        <v>1829</v>
      </c>
      <c r="B80708" t="s">
        <v>14</v>
      </c>
      <c r="C80708" t="s">
        <v>1840</v>
      </c>
      <c r="D80708" t="s">
        <v>32</v>
      </c>
      <c r="E80708" t="s">
        <v>2461</v>
      </c>
      <c r="F80708">
        <v>5</v>
      </c>
      <c r="G80708">
        <v>5</v>
      </c>
      <c r="H80708">
        <v>348.6</v>
      </c>
      <c r="I80708">
        <v>0.4</v>
      </c>
      <c r="J80708" t="s">
        <v>18</v>
      </c>
    </row>
    <row r="80709" spans="1:10" hidden="1" x14ac:dyDescent="0.3">
      <c r="A80709" t="s">
        <v>1829</v>
      </c>
      <c r="B80709" t="s">
        <v>14</v>
      </c>
      <c r="C80709" t="s">
        <v>1840</v>
      </c>
      <c r="D80709" t="s">
        <v>32</v>
      </c>
      <c r="E80709" t="s">
        <v>2461</v>
      </c>
      <c r="F80709">
        <v>10</v>
      </c>
      <c r="G80709">
        <v>5</v>
      </c>
      <c r="H80709">
        <v>433.9</v>
      </c>
      <c r="I80709">
        <v>0</v>
      </c>
      <c r="J80709" t="s">
        <v>18</v>
      </c>
    </row>
    <row r="80710" spans="1:10" hidden="1" x14ac:dyDescent="0.3">
      <c r="A80710" t="s">
        <v>1829</v>
      </c>
      <c r="B80710" t="s">
        <v>14</v>
      </c>
      <c r="C80710" t="s">
        <v>1840</v>
      </c>
      <c r="D80710" t="s">
        <v>32</v>
      </c>
      <c r="E80710" t="s">
        <v>2461</v>
      </c>
      <c r="F80710">
        <v>15</v>
      </c>
      <c r="G80710">
        <v>5</v>
      </c>
      <c r="H80710">
        <v>820.6</v>
      </c>
      <c r="I80710">
        <v>0</v>
      </c>
      <c r="J80710" t="s">
        <v>18</v>
      </c>
    </row>
    <row r="80711" spans="1:10" hidden="1" x14ac:dyDescent="0.3">
      <c r="A80711" t="s">
        <v>1829</v>
      </c>
      <c r="B80711" t="s">
        <v>14</v>
      </c>
      <c r="C80711" t="s">
        <v>1840</v>
      </c>
      <c r="D80711" t="s">
        <v>32</v>
      </c>
      <c r="E80711" t="s">
        <v>2461</v>
      </c>
      <c r="F80711">
        <v>20</v>
      </c>
      <c r="G80711">
        <v>5</v>
      </c>
      <c r="H80711">
        <v>2048.9</v>
      </c>
      <c r="I80711">
        <v>0.5</v>
      </c>
      <c r="J80711" t="s">
        <v>18</v>
      </c>
    </row>
    <row r="80712" spans="1:10" hidden="1" x14ac:dyDescent="0.3">
      <c r="A80712" t="s">
        <v>1829</v>
      </c>
      <c r="B80712" t="s">
        <v>14</v>
      </c>
      <c r="C80712" t="s">
        <v>1840</v>
      </c>
      <c r="D80712" t="s">
        <v>32</v>
      </c>
      <c r="E80712" t="s">
        <v>2461</v>
      </c>
      <c r="F80712">
        <v>25</v>
      </c>
      <c r="G80712">
        <v>5</v>
      </c>
      <c r="H80712">
        <v>3781.6</v>
      </c>
      <c r="I80712">
        <v>1.5</v>
      </c>
      <c r="J80712" t="s">
        <v>18</v>
      </c>
    </row>
    <row r="80713" spans="1:10" hidden="1" x14ac:dyDescent="0.3">
      <c r="A80713" t="s">
        <v>1829</v>
      </c>
      <c r="B80713" t="s">
        <v>14</v>
      </c>
      <c r="C80713" t="s">
        <v>1840</v>
      </c>
      <c r="D80713" t="s">
        <v>32</v>
      </c>
      <c r="E80713" t="s">
        <v>2461</v>
      </c>
      <c r="F80713">
        <v>30</v>
      </c>
      <c r="G80713">
        <v>5</v>
      </c>
      <c r="H80713">
        <v>4012</v>
      </c>
      <c r="I80713">
        <v>5.0999999999999996</v>
      </c>
      <c r="J80713" t="s">
        <v>18</v>
      </c>
    </row>
    <row r="80714" spans="1:10" hidden="1" x14ac:dyDescent="0.3">
      <c r="A80714" t="s">
        <v>1829</v>
      </c>
      <c r="B80714" t="s">
        <v>14</v>
      </c>
      <c r="C80714" t="s">
        <v>1840</v>
      </c>
      <c r="D80714" t="s">
        <v>32</v>
      </c>
      <c r="E80714" t="s">
        <v>2461</v>
      </c>
      <c r="F80714">
        <v>35</v>
      </c>
      <c r="G80714">
        <v>5</v>
      </c>
      <c r="H80714">
        <v>4132.3999999999996</v>
      </c>
      <c r="I80714">
        <v>11.9</v>
      </c>
      <c r="J80714" t="s">
        <v>18</v>
      </c>
    </row>
    <row r="80715" spans="1:10" hidden="1" x14ac:dyDescent="0.3">
      <c r="A80715" t="s">
        <v>1829</v>
      </c>
      <c r="B80715" t="s">
        <v>14</v>
      </c>
      <c r="C80715" t="s">
        <v>1840</v>
      </c>
      <c r="D80715" t="s">
        <v>32</v>
      </c>
      <c r="E80715" t="s">
        <v>2461</v>
      </c>
      <c r="F80715">
        <v>40</v>
      </c>
      <c r="G80715">
        <v>5</v>
      </c>
      <c r="H80715">
        <v>5917.6</v>
      </c>
      <c r="I80715">
        <v>20.7</v>
      </c>
      <c r="J80715" t="s">
        <v>18</v>
      </c>
    </row>
    <row r="80716" spans="1:10" hidden="1" x14ac:dyDescent="0.3">
      <c r="A80716" t="s">
        <v>1829</v>
      </c>
      <c r="B80716" t="s">
        <v>14</v>
      </c>
      <c r="C80716" t="s">
        <v>1840</v>
      </c>
      <c r="D80716" t="s">
        <v>32</v>
      </c>
      <c r="E80716" t="s">
        <v>2461</v>
      </c>
      <c r="F80716">
        <v>45</v>
      </c>
      <c r="G80716">
        <v>5</v>
      </c>
      <c r="H80716">
        <v>8780.6</v>
      </c>
      <c r="I80716">
        <v>35.299999999999997</v>
      </c>
      <c r="J80716" t="s">
        <v>18</v>
      </c>
    </row>
    <row r="80717" spans="1:10" hidden="1" x14ac:dyDescent="0.3">
      <c r="A80717" t="s">
        <v>1829</v>
      </c>
      <c r="B80717" t="s">
        <v>14</v>
      </c>
      <c r="C80717" t="s">
        <v>1840</v>
      </c>
      <c r="D80717" t="s">
        <v>32</v>
      </c>
      <c r="E80717" t="s">
        <v>2461</v>
      </c>
      <c r="F80717">
        <v>50</v>
      </c>
      <c r="G80717">
        <v>5</v>
      </c>
      <c r="H80717">
        <v>10187.200000000001</v>
      </c>
      <c r="I80717">
        <v>66.8</v>
      </c>
      <c r="J80717" t="s">
        <v>18</v>
      </c>
    </row>
    <row r="80718" spans="1:10" hidden="1" x14ac:dyDescent="0.3">
      <c r="A80718" t="s">
        <v>1829</v>
      </c>
      <c r="B80718" t="s">
        <v>14</v>
      </c>
      <c r="C80718" t="s">
        <v>1840</v>
      </c>
      <c r="D80718" t="s">
        <v>32</v>
      </c>
      <c r="E80718" t="s">
        <v>2461</v>
      </c>
      <c r="F80718">
        <v>55</v>
      </c>
      <c r="G80718">
        <v>5</v>
      </c>
      <c r="H80718">
        <v>8660.7000000000007</v>
      </c>
      <c r="I80718">
        <v>127.2</v>
      </c>
      <c r="J80718" t="s">
        <v>18</v>
      </c>
    </row>
    <row r="80719" spans="1:10" hidden="1" x14ac:dyDescent="0.3">
      <c r="A80719" t="s">
        <v>1829</v>
      </c>
      <c r="B80719" t="s">
        <v>14</v>
      </c>
      <c r="C80719" t="s">
        <v>1840</v>
      </c>
      <c r="D80719" t="s">
        <v>32</v>
      </c>
      <c r="E80719" t="s">
        <v>2461</v>
      </c>
      <c r="F80719">
        <v>60</v>
      </c>
      <c r="G80719">
        <v>5</v>
      </c>
      <c r="H80719">
        <v>6042.8</v>
      </c>
      <c r="I80719">
        <v>224.9</v>
      </c>
      <c r="J80719" t="s">
        <v>18</v>
      </c>
    </row>
    <row r="80720" spans="1:10" hidden="1" x14ac:dyDescent="0.3">
      <c r="A80720" t="s">
        <v>1829</v>
      </c>
      <c r="B80720" t="s">
        <v>14</v>
      </c>
      <c r="C80720" t="s">
        <v>1840</v>
      </c>
      <c r="D80720" t="s">
        <v>32</v>
      </c>
      <c r="E80720" t="s">
        <v>2461</v>
      </c>
      <c r="F80720">
        <v>65</v>
      </c>
      <c r="G80720">
        <v>5</v>
      </c>
      <c r="H80720">
        <v>4799.8</v>
      </c>
      <c r="I80720">
        <v>393.1</v>
      </c>
      <c r="J80720" t="s">
        <v>18</v>
      </c>
    </row>
    <row r="80721" spans="1:10" hidden="1" x14ac:dyDescent="0.3">
      <c r="A80721" t="s">
        <v>1829</v>
      </c>
      <c r="B80721" t="s">
        <v>14</v>
      </c>
      <c r="C80721" t="s">
        <v>1840</v>
      </c>
      <c r="D80721" t="s">
        <v>32</v>
      </c>
      <c r="E80721" t="s">
        <v>2461</v>
      </c>
      <c r="F80721">
        <v>70</v>
      </c>
      <c r="G80721">
        <v>5</v>
      </c>
      <c r="H80721">
        <v>5377.8</v>
      </c>
      <c r="I80721">
        <v>739.3</v>
      </c>
      <c r="J80721" t="s">
        <v>18</v>
      </c>
    </row>
    <row r="80722" spans="1:10" hidden="1" x14ac:dyDescent="0.3">
      <c r="A80722" t="s">
        <v>1829</v>
      </c>
      <c r="B80722" t="s">
        <v>14</v>
      </c>
      <c r="C80722" t="s">
        <v>1840</v>
      </c>
      <c r="D80722" t="s">
        <v>32</v>
      </c>
      <c r="E80722" t="s">
        <v>2461</v>
      </c>
      <c r="F80722">
        <v>75</v>
      </c>
      <c r="G80722">
        <v>5</v>
      </c>
      <c r="H80722">
        <v>7095.4</v>
      </c>
      <c r="I80722">
        <v>1337.7</v>
      </c>
      <c r="J80722" t="s">
        <v>18</v>
      </c>
    </row>
    <row r="80723" spans="1:10" hidden="1" x14ac:dyDescent="0.3">
      <c r="A80723" t="s">
        <v>1829</v>
      </c>
      <c r="B80723" t="s">
        <v>14</v>
      </c>
      <c r="C80723" t="s">
        <v>1840</v>
      </c>
      <c r="D80723" t="s">
        <v>32</v>
      </c>
      <c r="E80723" t="s">
        <v>2461</v>
      </c>
      <c r="F80723">
        <v>80</v>
      </c>
      <c r="G80723">
        <v>5</v>
      </c>
      <c r="H80723">
        <v>10504.4</v>
      </c>
      <c r="I80723">
        <v>2237.4</v>
      </c>
      <c r="J80723" t="s">
        <v>18</v>
      </c>
    </row>
    <row r="80724" spans="1:10" hidden="1" x14ac:dyDescent="0.3">
      <c r="A80724" t="s">
        <v>1829</v>
      </c>
      <c r="B80724" t="s">
        <v>14</v>
      </c>
      <c r="C80724" t="s">
        <v>1840</v>
      </c>
      <c r="D80724" t="s">
        <v>32</v>
      </c>
      <c r="E80724" t="s">
        <v>2461</v>
      </c>
      <c r="F80724">
        <v>85</v>
      </c>
      <c r="G80724">
        <v>5</v>
      </c>
      <c r="H80724">
        <v>9775.1</v>
      </c>
      <c r="I80724">
        <v>1958.6</v>
      </c>
      <c r="J80724" t="s">
        <v>18</v>
      </c>
    </row>
    <row r="80725" spans="1:10" hidden="1" x14ac:dyDescent="0.3">
      <c r="A80725" t="s">
        <v>1829</v>
      </c>
      <c r="B80725" t="s">
        <v>14</v>
      </c>
      <c r="C80725" t="s">
        <v>1840</v>
      </c>
      <c r="D80725" t="s">
        <v>32</v>
      </c>
      <c r="E80725" t="s">
        <v>2461</v>
      </c>
      <c r="F80725">
        <v>90</v>
      </c>
      <c r="G80725">
        <v>5</v>
      </c>
      <c r="H80725">
        <v>6328.4</v>
      </c>
      <c r="I80725">
        <v>1135.3</v>
      </c>
      <c r="J80725" t="s">
        <v>18</v>
      </c>
    </row>
    <row r="80726" spans="1:10" hidden="1" x14ac:dyDescent="0.3">
      <c r="A80726" t="s">
        <v>1829</v>
      </c>
      <c r="B80726" t="s">
        <v>14</v>
      </c>
      <c r="C80726" t="s">
        <v>1840</v>
      </c>
      <c r="D80726" t="s">
        <v>32</v>
      </c>
      <c r="E80726" t="s">
        <v>2461</v>
      </c>
      <c r="F80726">
        <v>95</v>
      </c>
      <c r="G80726">
        <v>5</v>
      </c>
      <c r="H80726">
        <v>4029.8</v>
      </c>
      <c r="I80726">
        <v>823</v>
      </c>
      <c r="J80726" t="s">
        <v>18</v>
      </c>
    </row>
    <row r="80727" spans="1:10" hidden="1" x14ac:dyDescent="0.3">
      <c r="A80727" t="s">
        <v>1829</v>
      </c>
      <c r="B80727" t="s">
        <v>14</v>
      </c>
      <c r="C80727" t="s">
        <v>1840</v>
      </c>
      <c r="D80727" t="s">
        <v>32</v>
      </c>
      <c r="E80727" t="s">
        <v>2461</v>
      </c>
      <c r="F80727">
        <v>100</v>
      </c>
      <c r="G80727">
        <v>5</v>
      </c>
      <c r="H80727">
        <v>1449.7</v>
      </c>
      <c r="I80727">
        <v>433.7</v>
      </c>
      <c r="J80727" t="s">
        <v>18</v>
      </c>
    </row>
    <row r="80728" spans="1:10" hidden="1" x14ac:dyDescent="0.3">
      <c r="A80728" t="s">
        <v>1829</v>
      </c>
      <c r="B80728" t="s">
        <v>14</v>
      </c>
      <c r="C80728" t="s">
        <v>1841</v>
      </c>
      <c r="D80728" t="s">
        <v>137</v>
      </c>
      <c r="E80728" t="s">
        <v>2461</v>
      </c>
      <c r="F80728">
        <v>0</v>
      </c>
      <c r="G80728">
        <v>5</v>
      </c>
      <c r="H80728">
        <v>141.4</v>
      </c>
      <c r="I80728">
        <v>0</v>
      </c>
      <c r="J80728" t="s">
        <v>18</v>
      </c>
    </row>
    <row r="80729" spans="1:10" hidden="1" x14ac:dyDescent="0.3">
      <c r="A80729" t="s">
        <v>1829</v>
      </c>
      <c r="B80729" t="s">
        <v>14</v>
      </c>
      <c r="C80729" t="s">
        <v>1841</v>
      </c>
      <c r="D80729" t="s">
        <v>137</v>
      </c>
      <c r="E80729" t="s">
        <v>2461</v>
      </c>
      <c r="F80729">
        <v>5</v>
      </c>
      <c r="G80729">
        <v>5</v>
      </c>
      <c r="H80729">
        <v>119.3</v>
      </c>
      <c r="I80729">
        <v>0</v>
      </c>
      <c r="J80729" t="s">
        <v>18</v>
      </c>
    </row>
    <row r="80730" spans="1:10" hidden="1" x14ac:dyDescent="0.3">
      <c r="A80730" t="s">
        <v>1829</v>
      </c>
      <c r="B80730" t="s">
        <v>14</v>
      </c>
      <c r="C80730" t="s">
        <v>1841</v>
      </c>
      <c r="D80730" t="s">
        <v>137</v>
      </c>
      <c r="E80730" t="s">
        <v>2461</v>
      </c>
      <c r="F80730">
        <v>10</v>
      </c>
      <c r="G80730">
        <v>5</v>
      </c>
      <c r="H80730">
        <v>128.69999999999999</v>
      </c>
      <c r="I80730">
        <v>0</v>
      </c>
      <c r="J80730" t="s">
        <v>18</v>
      </c>
    </row>
    <row r="80731" spans="1:10" hidden="1" x14ac:dyDescent="0.3">
      <c r="A80731" t="s">
        <v>1829</v>
      </c>
      <c r="B80731" t="s">
        <v>14</v>
      </c>
      <c r="C80731" t="s">
        <v>1841</v>
      </c>
      <c r="D80731" t="s">
        <v>137</v>
      </c>
      <c r="E80731" t="s">
        <v>2461</v>
      </c>
      <c r="F80731">
        <v>15</v>
      </c>
      <c r="G80731">
        <v>5</v>
      </c>
      <c r="H80731">
        <v>243.3</v>
      </c>
      <c r="I80731">
        <v>0</v>
      </c>
      <c r="J80731" t="s">
        <v>18</v>
      </c>
    </row>
    <row r="80732" spans="1:10" hidden="1" x14ac:dyDescent="0.3">
      <c r="A80732" t="s">
        <v>1829</v>
      </c>
      <c r="B80732" t="s">
        <v>14</v>
      </c>
      <c r="C80732" t="s">
        <v>1841</v>
      </c>
      <c r="D80732" t="s">
        <v>137</v>
      </c>
      <c r="E80732" t="s">
        <v>2461</v>
      </c>
      <c r="F80732">
        <v>20</v>
      </c>
      <c r="G80732">
        <v>5</v>
      </c>
      <c r="H80732">
        <v>688.3</v>
      </c>
      <c r="I80732">
        <v>0.3</v>
      </c>
      <c r="J80732" t="s">
        <v>18</v>
      </c>
    </row>
    <row r="80733" spans="1:10" hidden="1" x14ac:dyDescent="0.3">
      <c r="A80733" t="s">
        <v>1829</v>
      </c>
      <c r="B80733" t="s">
        <v>14</v>
      </c>
      <c r="C80733" t="s">
        <v>1841</v>
      </c>
      <c r="D80733" t="s">
        <v>137</v>
      </c>
      <c r="E80733" t="s">
        <v>2461</v>
      </c>
      <c r="F80733">
        <v>25</v>
      </c>
      <c r="G80733">
        <v>5</v>
      </c>
      <c r="H80733">
        <v>1449.2</v>
      </c>
      <c r="I80733">
        <v>0.7</v>
      </c>
      <c r="J80733" t="s">
        <v>18</v>
      </c>
    </row>
    <row r="80734" spans="1:10" hidden="1" x14ac:dyDescent="0.3">
      <c r="A80734" t="s">
        <v>1829</v>
      </c>
      <c r="B80734" t="s">
        <v>14</v>
      </c>
      <c r="C80734" t="s">
        <v>1841</v>
      </c>
      <c r="D80734" t="s">
        <v>137</v>
      </c>
      <c r="E80734" t="s">
        <v>2461</v>
      </c>
      <c r="F80734">
        <v>30</v>
      </c>
      <c r="G80734">
        <v>5</v>
      </c>
      <c r="H80734">
        <v>1640.9</v>
      </c>
      <c r="I80734">
        <v>0.6</v>
      </c>
      <c r="J80734" t="s">
        <v>18</v>
      </c>
    </row>
    <row r="80735" spans="1:10" hidden="1" x14ac:dyDescent="0.3">
      <c r="A80735" t="s">
        <v>1829</v>
      </c>
      <c r="B80735" t="s">
        <v>14</v>
      </c>
      <c r="C80735" t="s">
        <v>1841</v>
      </c>
      <c r="D80735" t="s">
        <v>137</v>
      </c>
      <c r="E80735" t="s">
        <v>2461</v>
      </c>
      <c r="F80735">
        <v>35</v>
      </c>
      <c r="G80735">
        <v>5</v>
      </c>
      <c r="H80735">
        <v>1719.7</v>
      </c>
      <c r="I80735">
        <v>1.4</v>
      </c>
      <c r="J80735" t="s">
        <v>18</v>
      </c>
    </row>
    <row r="80736" spans="1:10" hidden="1" x14ac:dyDescent="0.3">
      <c r="A80736" t="s">
        <v>1829</v>
      </c>
      <c r="B80736" t="s">
        <v>14</v>
      </c>
      <c r="C80736" t="s">
        <v>1841</v>
      </c>
      <c r="D80736" t="s">
        <v>137</v>
      </c>
      <c r="E80736" t="s">
        <v>2461</v>
      </c>
      <c r="F80736">
        <v>40</v>
      </c>
      <c r="G80736">
        <v>5</v>
      </c>
      <c r="H80736">
        <v>2483.1999999999998</v>
      </c>
      <c r="I80736">
        <v>6.4</v>
      </c>
      <c r="J80736" t="s">
        <v>18</v>
      </c>
    </row>
    <row r="80737" spans="1:10" hidden="1" x14ac:dyDescent="0.3">
      <c r="A80737" t="s">
        <v>1829</v>
      </c>
      <c r="B80737" t="s">
        <v>14</v>
      </c>
      <c r="C80737" t="s">
        <v>1841</v>
      </c>
      <c r="D80737" t="s">
        <v>137</v>
      </c>
      <c r="E80737" t="s">
        <v>2461</v>
      </c>
      <c r="F80737">
        <v>45</v>
      </c>
      <c r="G80737">
        <v>5</v>
      </c>
      <c r="H80737">
        <v>3730.8</v>
      </c>
      <c r="I80737">
        <v>16.600000000000001</v>
      </c>
      <c r="J80737" t="s">
        <v>18</v>
      </c>
    </row>
    <row r="80738" spans="1:10" hidden="1" x14ac:dyDescent="0.3">
      <c r="A80738" t="s">
        <v>1829</v>
      </c>
      <c r="B80738" t="s">
        <v>14</v>
      </c>
      <c r="C80738" t="s">
        <v>1841</v>
      </c>
      <c r="D80738" t="s">
        <v>137</v>
      </c>
      <c r="E80738" t="s">
        <v>2461</v>
      </c>
      <c r="F80738">
        <v>50</v>
      </c>
      <c r="G80738">
        <v>5</v>
      </c>
      <c r="H80738">
        <v>4466.2</v>
      </c>
      <c r="I80738">
        <v>28.5</v>
      </c>
      <c r="J80738" t="s">
        <v>18</v>
      </c>
    </row>
    <row r="80739" spans="1:10" hidden="1" x14ac:dyDescent="0.3">
      <c r="A80739" t="s">
        <v>1829</v>
      </c>
      <c r="B80739" t="s">
        <v>14</v>
      </c>
      <c r="C80739" t="s">
        <v>1841</v>
      </c>
      <c r="D80739" t="s">
        <v>137</v>
      </c>
      <c r="E80739" t="s">
        <v>2461</v>
      </c>
      <c r="F80739">
        <v>55</v>
      </c>
      <c r="G80739">
        <v>5</v>
      </c>
      <c r="H80739">
        <v>4050.7</v>
      </c>
      <c r="I80739">
        <v>45.5</v>
      </c>
      <c r="J80739" t="s">
        <v>18</v>
      </c>
    </row>
    <row r="80740" spans="1:10" hidden="1" x14ac:dyDescent="0.3">
      <c r="A80740" t="s">
        <v>1829</v>
      </c>
      <c r="B80740" t="s">
        <v>14</v>
      </c>
      <c r="C80740" t="s">
        <v>1841</v>
      </c>
      <c r="D80740" t="s">
        <v>137</v>
      </c>
      <c r="E80740" t="s">
        <v>2461</v>
      </c>
      <c r="F80740">
        <v>60</v>
      </c>
      <c r="G80740">
        <v>5</v>
      </c>
      <c r="H80740">
        <v>3060.2</v>
      </c>
      <c r="I80740">
        <v>81.099999999999994</v>
      </c>
      <c r="J80740" t="s">
        <v>18</v>
      </c>
    </row>
    <row r="80741" spans="1:10" hidden="1" x14ac:dyDescent="0.3">
      <c r="A80741" t="s">
        <v>1829</v>
      </c>
      <c r="B80741" t="s">
        <v>14</v>
      </c>
      <c r="C80741" t="s">
        <v>1841</v>
      </c>
      <c r="D80741" t="s">
        <v>137</v>
      </c>
      <c r="E80741" t="s">
        <v>2461</v>
      </c>
      <c r="F80741">
        <v>65</v>
      </c>
      <c r="G80741">
        <v>5</v>
      </c>
      <c r="H80741">
        <v>2538.1999999999998</v>
      </c>
      <c r="I80741">
        <v>155</v>
      </c>
      <c r="J80741" t="s">
        <v>18</v>
      </c>
    </row>
    <row r="80742" spans="1:10" hidden="1" x14ac:dyDescent="0.3">
      <c r="A80742" t="s">
        <v>1829</v>
      </c>
      <c r="B80742" t="s">
        <v>14</v>
      </c>
      <c r="C80742" t="s">
        <v>1841</v>
      </c>
      <c r="D80742" t="s">
        <v>137</v>
      </c>
      <c r="E80742" t="s">
        <v>2461</v>
      </c>
      <c r="F80742">
        <v>70</v>
      </c>
      <c r="G80742">
        <v>5</v>
      </c>
      <c r="H80742">
        <v>2797.2</v>
      </c>
      <c r="I80742">
        <v>305.60000000000002</v>
      </c>
      <c r="J80742" t="s">
        <v>18</v>
      </c>
    </row>
    <row r="80743" spans="1:10" hidden="1" x14ac:dyDescent="0.3">
      <c r="A80743" t="s">
        <v>1829</v>
      </c>
      <c r="B80743" t="s">
        <v>14</v>
      </c>
      <c r="C80743" t="s">
        <v>1841</v>
      </c>
      <c r="D80743" t="s">
        <v>137</v>
      </c>
      <c r="E80743" t="s">
        <v>2461</v>
      </c>
      <c r="F80743">
        <v>75</v>
      </c>
      <c r="G80743">
        <v>5</v>
      </c>
      <c r="H80743">
        <v>3360.7</v>
      </c>
      <c r="I80743">
        <v>548.70000000000005</v>
      </c>
      <c r="J80743" t="s">
        <v>18</v>
      </c>
    </row>
    <row r="80744" spans="1:10" hidden="1" x14ac:dyDescent="0.3">
      <c r="A80744" t="s">
        <v>1829</v>
      </c>
      <c r="B80744" t="s">
        <v>14</v>
      </c>
      <c r="C80744" t="s">
        <v>1841</v>
      </c>
      <c r="D80744" t="s">
        <v>137</v>
      </c>
      <c r="E80744" t="s">
        <v>2461</v>
      </c>
      <c r="F80744">
        <v>80</v>
      </c>
      <c r="G80744">
        <v>5</v>
      </c>
      <c r="H80744">
        <v>3984.9</v>
      </c>
      <c r="I80744">
        <v>824</v>
      </c>
      <c r="J80744" t="s">
        <v>18</v>
      </c>
    </row>
    <row r="80745" spans="1:10" hidden="1" x14ac:dyDescent="0.3">
      <c r="A80745" t="s">
        <v>1829</v>
      </c>
      <c r="B80745" t="s">
        <v>14</v>
      </c>
      <c r="C80745" t="s">
        <v>1841</v>
      </c>
      <c r="D80745" t="s">
        <v>137</v>
      </c>
      <c r="E80745" t="s">
        <v>2461</v>
      </c>
      <c r="F80745">
        <v>85</v>
      </c>
      <c r="G80745">
        <v>5</v>
      </c>
      <c r="H80745">
        <v>2535.9</v>
      </c>
      <c r="I80745">
        <v>554.5</v>
      </c>
      <c r="J80745" t="s">
        <v>18</v>
      </c>
    </row>
    <row r="80746" spans="1:10" hidden="1" x14ac:dyDescent="0.3">
      <c r="A80746" t="s">
        <v>1829</v>
      </c>
      <c r="B80746" t="s">
        <v>14</v>
      </c>
      <c r="C80746" t="s">
        <v>1841</v>
      </c>
      <c r="D80746" t="s">
        <v>137</v>
      </c>
      <c r="E80746" t="s">
        <v>2461</v>
      </c>
      <c r="F80746">
        <v>90</v>
      </c>
      <c r="G80746">
        <v>5</v>
      </c>
      <c r="H80746">
        <v>1195.8</v>
      </c>
      <c r="I80746">
        <v>242.6</v>
      </c>
      <c r="J80746" t="s">
        <v>18</v>
      </c>
    </row>
    <row r="80747" spans="1:10" hidden="1" x14ac:dyDescent="0.3">
      <c r="A80747" t="s">
        <v>1829</v>
      </c>
      <c r="B80747" t="s">
        <v>14</v>
      </c>
      <c r="C80747" t="s">
        <v>1841</v>
      </c>
      <c r="D80747" t="s">
        <v>137</v>
      </c>
      <c r="E80747" t="s">
        <v>2461</v>
      </c>
      <c r="F80747">
        <v>95</v>
      </c>
      <c r="G80747">
        <v>5</v>
      </c>
      <c r="H80747">
        <v>799.2</v>
      </c>
      <c r="I80747">
        <v>166.8</v>
      </c>
      <c r="J80747" t="s">
        <v>18</v>
      </c>
    </row>
    <row r="80748" spans="1:10" hidden="1" x14ac:dyDescent="0.3">
      <c r="A80748" t="s">
        <v>1829</v>
      </c>
      <c r="B80748" t="s">
        <v>14</v>
      </c>
      <c r="C80748" t="s">
        <v>1841</v>
      </c>
      <c r="D80748" t="s">
        <v>137</v>
      </c>
      <c r="E80748" t="s">
        <v>2461</v>
      </c>
      <c r="F80748">
        <v>100</v>
      </c>
      <c r="G80748">
        <v>5</v>
      </c>
      <c r="H80748">
        <v>415.2</v>
      </c>
      <c r="I80748">
        <v>104.7</v>
      </c>
      <c r="J80748" t="s">
        <v>18</v>
      </c>
    </row>
    <row r="80749" spans="1:10" hidden="1" x14ac:dyDescent="0.3">
      <c r="A80749" t="s">
        <v>1877</v>
      </c>
      <c r="B80749" t="s">
        <v>14</v>
      </c>
      <c r="C80749" t="s">
        <v>1878</v>
      </c>
      <c r="D80749" t="s">
        <v>41</v>
      </c>
      <c r="E80749" t="s">
        <v>2461</v>
      </c>
      <c r="F80749">
        <v>0</v>
      </c>
      <c r="G80749">
        <v>5</v>
      </c>
      <c r="H80749">
        <v>19.899999999999999</v>
      </c>
      <c r="I80749">
        <v>0</v>
      </c>
      <c r="J80749" t="s">
        <v>18</v>
      </c>
    </row>
    <row r="80750" spans="1:10" hidden="1" x14ac:dyDescent="0.3">
      <c r="A80750" t="s">
        <v>1877</v>
      </c>
      <c r="B80750" t="s">
        <v>14</v>
      </c>
      <c r="C80750" t="s">
        <v>1878</v>
      </c>
      <c r="D80750" t="s">
        <v>41</v>
      </c>
      <c r="E80750" t="s">
        <v>2461</v>
      </c>
      <c r="F80750">
        <v>5</v>
      </c>
      <c r="G80750">
        <v>5</v>
      </c>
      <c r="H80750">
        <v>29.1</v>
      </c>
      <c r="I80750">
        <v>0</v>
      </c>
      <c r="J80750" t="s">
        <v>18</v>
      </c>
    </row>
    <row r="80751" spans="1:10" hidden="1" x14ac:dyDescent="0.3">
      <c r="A80751" t="s">
        <v>1877</v>
      </c>
      <c r="B80751" t="s">
        <v>14</v>
      </c>
      <c r="C80751" t="s">
        <v>1878</v>
      </c>
      <c r="D80751" t="s">
        <v>41</v>
      </c>
      <c r="E80751" t="s">
        <v>2461</v>
      </c>
      <c r="F80751">
        <v>10</v>
      </c>
      <c r="G80751">
        <v>5</v>
      </c>
      <c r="H80751">
        <v>55.6</v>
      </c>
      <c r="I80751">
        <v>0</v>
      </c>
      <c r="J80751" t="s">
        <v>18</v>
      </c>
    </row>
    <row r="80752" spans="1:10" hidden="1" x14ac:dyDescent="0.3">
      <c r="A80752" t="s">
        <v>1877</v>
      </c>
      <c r="B80752" t="s">
        <v>14</v>
      </c>
      <c r="C80752" t="s">
        <v>1878</v>
      </c>
      <c r="D80752" t="s">
        <v>41</v>
      </c>
      <c r="E80752" t="s">
        <v>2461</v>
      </c>
      <c r="F80752">
        <v>15</v>
      </c>
      <c r="G80752">
        <v>5</v>
      </c>
      <c r="H80752">
        <v>186.4</v>
      </c>
      <c r="I80752">
        <v>0</v>
      </c>
      <c r="J80752" t="s">
        <v>18</v>
      </c>
    </row>
    <row r="80753" spans="1:10" hidden="1" x14ac:dyDescent="0.3">
      <c r="A80753" t="s">
        <v>1877</v>
      </c>
      <c r="B80753" t="s">
        <v>14</v>
      </c>
      <c r="C80753" t="s">
        <v>1878</v>
      </c>
      <c r="D80753" t="s">
        <v>41</v>
      </c>
      <c r="E80753" t="s">
        <v>2461</v>
      </c>
      <c r="F80753">
        <v>20</v>
      </c>
      <c r="G80753">
        <v>5</v>
      </c>
      <c r="H80753">
        <v>662.1</v>
      </c>
      <c r="I80753">
        <v>0</v>
      </c>
      <c r="J80753" t="s">
        <v>18</v>
      </c>
    </row>
    <row r="80754" spans="1:10" hidden="1" x14ac:dyDescent="0.3">
      <c r="A80754" t="s">
        <v>1877</v>
      </c>
      <c r="B80754" t="s">
        <v>14</v>
      </c>
      <c r="C80754" t="s">
        <v>1878</v>
      </c>
      <c r="D80754" t="s">
        <v>41</v>
      </c>
      <c r="E80754" t="s">
        <v>2461</v>
      </c>
      <c r="F80754">
        <v>25</v>
      </c>
      <c r="G80754">
        <v>5</v>
      </c>
      <c r="H80754">
        <v>799.9</v>
      </c>
      <c r="I80754">
        <v>0</v>
      </c>
      <c r="J80754" t="s">
        <v>18</v>
      </c>
    </row>
    <row r="80755" spans="1:10" hidden="1" x14ac:dyDescent="0.3">
      <c r="A80755" t="s">
        <v>1877</v>
      </c>
      <c r="B80755" t="s">
        <v>14</v>
      </c>
      <c r="C80755" t="s">
        <v>1878</v>
      </c>
      <c r="D80755" t="s">
        <v>41</v>
      </c>
      <c r="E80755" t="s">
        <v>2461</v>
      </c>
      <c r="F80755">
        <v>30</v>
      </c>
      <c r="G80755">
        <v>5</v>
      </c>
      <c r="H80755">
        <v>351.9</v>
      </c>
      <c r="I80755">
        <v>0</v>
      </c>
      <c r="J80755" t="s">
        <v>18</v>
      </c>
    </row>
    <row r="80756" spans="1:10" hidden="1" x14ac:dyDescent="0.3">
      <c r="A80756" t="s">
        <v>1877</v>
      </c>
      <c r="B80756" t="s">
        <v>14</v>
      </c>
      <c r="C80756" t="s">
        <v>1878</v>
      </c>
      <c r="D80756" t="s">
        <v>41</v>
      </c>
      <c r="E80756" t="s">
        <v>2461</v>
      </c>
      <c r="F80756">
        <v>35</v>
      </c>
      <c r="G80756">
        <v>5</v>
      </c>
      <c r="H80756">
        <v>221.1</v>
      </c>
      <c r="I80756">
        <v>0</v>
      </c>
      <c r="J80756" t="s">
        <v>18</v>
      </c>
    </row>
    <row r="80757" spans="1:10" hidden="1" x14ac:dyDescent="0.3">
      <c r="A80757" t="s">
        <v>1877</v>
      </c>
      <c r="B80757" t="s">
        <v>14</v>
      </c>
      <c r="C80757" t="s">
        <v>1878</v>
      </c>
      <c r="D80757" t="s">
        <v>41</v>
      </c>
      <c r="E80757" t="s">
        <v>2461</v>
      </c>
      <c r="F80757">
        <v>40</v>
      </c>
      <c r="G80757">
        <v>5</v>
      </c>
      <c r="H80757">
        <v>338.2</v>
      </c>
      <c r="I80757">
        <v>0</v>
      </c>
      <c r="J80757" t="s">
        <v>18</v>
      </c>
    </row>
    <row r="80758" spans="1:10" hidden="1" x14ac:dyDescent="0.3">
      <c r="A80758" t="s">
        <v>1877</v>
      </c>
      <c r="B80758" t="s">
        <v>14</v>
      </c>
      <c r="C80758" t="s">
        <v>1878</v>
      </c>
      <c r="D80758" t="s">
        <v>41</v>
      </c>
      <c r="E80758" t="s">
        <v>2461</v>
      </c>
      <c r="F80758">
        <v>45</v>
      </c>
      <c r="G80758">
        <v>5</v>
      </c>
      <c r="H80758">
        <v>580.79999999999995</v>
      </c>
      <c r="I80758">
        <v>0</v>
      </c>
      <c r="J80758" t="s">
        <v>18</v>
      </c>
    </row>
    <row r="80759" spans="1:10" hidden="1" x14ac:dyDescent="0.3">
      <c r="A80759" t="s">
        <v>1877</v>
      </c>
      <c r="B80759" t="s">
        <v>14</v>
      </c>
      <c r="C80759" t="s">
        <v>1878</v>
      </c>
      <c r="D80759" t="s">
        <v>41</v>
      </c>
      <c r="E80759" t="s">
        <v>2461</v>
      </c>
      <c r="F80759">
        <v>50</v>
      </c>
      <c r="G80759">
        <v>5</v>
      </c>
      <c r="H80759">
        <v>677.6</v>
      </c>
      <c r="I80759">
        <v>1.6</v>
      </c>
      <c r="J80759" t="s">
        <v>18</v>
      </c>
    </row>
    <row r="80760" spans="1:10" hidden="1" x14ac:dyDescent="0.3">
      <c r="A80760" t="s">
        <v>1877</v>
      </c>
      <c r="B80760" t="s">
        <v>14</v>
      </c>
      <c r="C80760" t="s">
        <v>1878</v>
      </c>
      <c r="D80760" t="s">
        <v>41</v>
      </c>
      <c r="E80760" t="s">
        <v>2461</v>
      </c>
      <c r="F80760">
        <v>55</v>
      </c>
      <c r="G80760">
        <v>5</v>
      </c>
      <c r="H80760">
        <v>583.4</v>
      </c>
      <c r="I80760">
        <v>3.4</v>
      </c>
      <c r="J80760" t="s">
        <v>18</v>
      </c>
    </row>
    <row r="80761" spans="1:10" hidden="1" x14ac:dyDescent="0.3">
      <c r="A80761" t="s">
        <v>1877</v>
      </c>
      <c r="B80761" t="s">
        <v>14</v>
      </c>
      <c r="C80761" t="s">
        <v>1878</v>
      </c>
      <c r="D80761" t="s">
        <v>41</v>
      </c>
      <c r="E80761" t="s">
        <v>2461</v>
      </c>
      <c r="F80761">
        <v>60</v>
      </c>
      <c r="G80761">
        <v>5</v>
      </c>
      <c r="H80761">
        <v>437.5</v>
      </c>
      <c r="I80761">
        <v>3.1</v>
      </c>
      <c r="J80761" t="s">
        <v>18</v>
      </c>
    </row>
    <row r="80762" spans="1:10" hidden="1" x14ac:dyDescent="0.3">
      <c r="A80762" t="s">
        <v>1877</v>
      </c>
      <c r="B80762" t="s">
        <v>14</v>
      </c>
      <c r="C80762" t="s">
        <v>1878</v>
      </c>
      <c r="D80762" t="s">
        <v>41</v>
      </c>
      <c r="E80762" t="s">
        <v>2461</v>
      </c>
      <c r="F80762">
        <v>65</v>
      </c>
      <c r="G80762">
        <v>5</v>
      </c>
      <c r="H80762">
        <v>305.5</v>
      </c>
      <c r="I80762">
        <v>3.9</v>
      </c>
      <c r="J80762" t="s">
        <v>18</v>
      </c>
    </row>
    <row r="80763" spans="1:10" hidden="1" x14ac:dyDescent="0.3">
      <c r="A80763" t="s">
        <v>1877</v>
      </c>
      <c r="B80763" t="s">
        <v>14</v>
      </c>
      <c r="C80763" t="s">
        <v>1878</v>
      </c>
      <c r="D80763" t="s">
        <v>41</v>
      </c>
      <c r="E80763" t="s">
        <v>2461</v>
      </c>
      <c r="F80763">
        <v>70</v>
      </c>
      <c r="G80763">
        <v>5</v>
      </c>
      <c r="H80763">
        <v>215</v>
      </c>
      <c r="I80763">
        <v>7.1</v>
      </c>
      <c r="J80763" t="s">
        <v>18</v>
      </c>
    </row>
    <row r="80764" spans="1:10" hidden="1" x14ac:dyDescent="0.3">
      <c r="A80764" t="s">
        <v>1877</v>
      </c>
      <c r="B80764" t="s">
        <v>14</v>
      </c>
      <c r="C80764" t="s">
        <v>1878</v>
      </c>
      <c r="D80764" t="s">
        <v>41</v>
      </c>
      <c r="E80764" t="s">
        <v>2461</v>
      </c>
      <c r="F80764">
        <v>75</v>
      </c>
      <c r="G80764">
        <v>5</v>
      </c>
      <c r="H80764">
        <v>165</v>
      </c>
      <c r="I80764">
        <v>10.9</v>
      </c>
      <c r="J80764" t="s">
        <v>18</v>
      </c>
    </row>
    <row r="80765" spans="1:10" hidden="1" x14ac:dyDescent="0.3">
      <c r="A80765" t="s">
        <v>1877</v>
      </c>
      <c r="B80765" t="s">
        <v>14</v>
      </c>
      <c r="C80765" t="s">
        <v>1878</v>
      </c>
      <c r="D80765" t="s">
        <v>41</v>
      </c>
      <c r="E80765" t="s">
        <v>2461</v>
      </c>
      <c r="F80765">
        <v>80</v>
      </c>
      <c r="G80765">
        <v>5</v>
      </c>
      <c r="H80765">
        <v>131.19999999999999</v>
      </c>
      <c r="I80765">
        <v>13</v>
      </c>
      <c r="J80765" t="s">
        <v>18</v>
      </c>
    </row>
    <row r="80766" spans="1:10" hidden="1" x14ac:dyDescent="0.3">
      <c r="A80766" t="s">
        <v>1877</v>
      </c>
      <c r="B80766" t="s">
        <v>14</v>
      </c>
      <c r="C80766" t="s">
        <v>1878</v>
      </c>
      <c r="D80766" t="s">
        <v>41</v>
      </c>
      <c r="E80766" t="s">
        <v>2461</v>
      </c>
      <c r="F80766">
        <v>85</v>
      </c>
      <c r="G80766">
        <v>5</v>
      </c>
      <c r="H80766">
        <v>92.7</v>
      </c>
      <c r="I80766">
        <v>12.8</v>
      </c>
      <c r="J80766" t="s">
        <v>18</v>
      </c>
    </row>
    <row r="80767" spans="1:10" hidden="1" x14ac:dyDescent="0.3">
      <c r="A80767" t="s">
        <v>1877</v>
      </c>
      <c r="B80767" t="s">
        <v>14</v>
      </c>
      <c r="C80767" t="s">
        <v>1878</v>
      </c>
      <c r="D80767" t="s">
        <v>41</v>
      </c>
      <c r="E80767" t="s">
        <v>2461</v>
      </c>
      <c r="F80767">
        <v>90</v>
      </c>
      <c r="G80767">
        <v>5</v>
      </c>
      <c r="H80767">
        <v>53.3</v>
      </c>
      <c r="I80767">
        <v>10.8</v>
      </c>
      <c r="J80767" t="s">
        <v>18</v>
      </c>
    </row>
    <row r="80768" spans="1:10" hidden="1" x14ac:dyDescent="0.3">
      <c r="A80768" t="s">
        <v>1877</v>
      </c>
      <c r="B80768" t="s">
        <v>14</v>
      </c>
      <c r="C80768" t="s">
        <v>1878</v>
      </c>
      <c r="D80768" t="s">
        <v>41</v>
      </c>
      <c r="E80768" t="s">
        <v>2461</v>
      </c>
      <c r="F80768">
        <v>95</v>
      </c>
      <c r="G80768">
        <v>5</v>
      </c>
      <c r="H80768">
        <v>24.9</v>
      </c>
      <c r="I80768">
        <v>8.3000000000000007</v>
      </c>
      <c r="J80768" t="s">
        <v>18</v>
      </c>
    </row>
    <row r="80769" spans="1:10" hidden="1" x14ac:dyDescent="0.3">
      <c r="A80769" t="s">
        <v>1877</v>
      </c>
      <c r="B80769" t="s">
        <v>14</v>
      </c>
      <c r="C80769" t="s">
        <v>1878</v>
      </c>
      <c r="D80769" t="s">
        <v>41</v>
      </c>
      <c r="E80769" t="s">
        <v>2461</v>
      </c>
      <c r="F80769">
        <v>100</v>
      </c>
      <c r="G80769">
        <v>5</v>
      </c>
      <c r="H80769">
        <v>10</v>
      </c>
      <c r="I80769">
        <v>6.1</v>
      </c>
      <c r="J80769" t="s">
        <v>18</v>
      </c>
    </row>
    <row r="80770" spans="1:10" hidden="1" x14ac:dyDescent="0.3">
      <c r="A80770" t="s">
        <v>1877</v>
      </c>
      <c r="B80770" t="s">
        <v>14</v>
      </c>
      <c r="C80770" t="s">
        <v>1879</v>
      </c>
      <c r="D80770" t="s">
        <v>16</v>
      </c>
      <c r="E80770" t="s">
        <v>2461</v>
      </c>
      <c r="F80770">
        <v>0</v>
      </c>
      <c r="G80770">
        <v>5</v>
      </c>
      <c r="H80770">
        <v>25</v>
      </c>
      <c r="I80770">
        <v>0</v>
      </c>
      <c r="J80770" t="s">
        <v>18</v>
      </c>
    </row>
    <row r="80771" spans="1:10" hidden="1" x14ac:dyDescent="0.3">
      <c r="A80771" t="s">
        <v>1877</v>
      </c>
      <c r="B80771" t="s">
        <v>14</v>
      </c>
      <c r="C80771" t="s">
        <v>1879</v>
      </c>
      <c r="D80771" t="s">
        <v>16</v>
      </c>
      <c r="E80771" t="s">
        <v>2461</v>
      </c>
      <c r="F80771">
        <v>5</v>
      </c>
      <c r="G80771">
        <v>5</v>
      </c>
      <c r="H80771">
        <v>35</v>
      </c>
      <c r="I80771">
        <v>0</v>
      </c>
      <c r="J80771" t="s">
        <v>18</v>
      </c>
    </row>
    <row r="80772" spans="1:10" hidden="1" x14ac:dyDescent="0.3">
      <c r="A80772" t="s">
        <v>1877</v>
      </c>
      <c r="B80772" t="s">
        <v>14</v>
      </c>
      <c r="C80772" t="s">
        <v>1879</v>
      </c>
      <c r="D80772" t="s">
        <v>16</v>
      </c>
      <c r="E80772" t="s">
        <v>2461</v>
      </c>
      <c r="F80772">
        <v>10</v>
      </c>
      <c r="G80772">
        <v>5</v>
      </c>
      <c r="H80772">
        <v>64.3</v>
      </c>
      <c r="I80772">
        <v>0</v>
      </c>
      <c r="J80772" t="s">
        <v>18</v>
      </c>
    </row>
    <row r="80773" spans="1:10" hidden="1" x14ac:dyDescent="0.3">
      <c r="A80773" t="s">
        <v>1877</v>
      </c>
      <c r="B80773" t="s">
        <v>14</v>
      </c>
      <c r="C80773" t="s">
        <v>1879</v>
      </c>
      <c r="D80773" t="s">
        <v>16</v>
      </c>
      <c r="E80773" t="s">
        <v>2461</v>
      </c>
      <c r="F80773">
        <v>15</v>
      </c>
      <c r="G80773">
        <v>5</v>
      </c>
      <c r="H80773">
        <v>209.7</v>
      </c>
      <c r="I80773">
        <v>0</v>
      </c>
      <c r="J80773" t="s">
        <v>18</v>
      </c>
    </row>
    <row r="80774" spans="1:10" hidden="1" x14ac:dyDescent="0.3">
      <c r="A80774" t="s">
        <v>1877</v>
      </c>
      <c r="B80774" t="s">
        <v>14</v>
      </c>
      <c r="C80774" t="s">
        <v>1879</v>
      </c>
      <c r="D80774" t="s">
        <v>16</v>
      </c>
      <c r="E80774" t="s">
        <v>2461</v>
      </c>
      <c r="F80774">
        <v>20</v>
      </c>
      <c r="G80774">
        <v>5</v>
      </c>
      <c r="H80774">
        <v>731.7</v>
      </c>
      <c r="I80774">
        <v>0</v>
      </c>
      <c r="J80774" t="s">
        <v>18</v>
      </c>
    </row>
    <row r="80775" spans="1:10" hidden="1" x14ac:dyDescent="0.3">
      <c r="A80775" t="s">
        <v>1877</v>
      </c>
      <c r="B80775" t="s">
        <v>14</v>
      </c>
      <c r="C80775" t="s">
        <v>1879</v>
      </c>
      <c r="D80775" t="s">
        <v>16</v>
      </c>
      <c r="E80775" t="s">
        <v>2461</v>
      </c>
      <c r="F80775">
        <v>25</v>
      </c>
      <c r="G80775">
        <v>5</v>
      </c>
      <c r="H80775">
        <v>887.3</v>
      </c>
      <c r="I80775">
        <v>0</v>
      </c>
      <c r="J80775" t="s">
        <v>18</v>
      </c>
    </row>
    <row r="80776" spans="1:10" hidden="1" x14ac:dyDescent="0.3">
      <c r="A80776" t="s">
        <v>1877</v>
      </c>
      <c r="B80776" t="s">
        <v>14</v>
      </c>
      <c r="C80776" t="s">
        <v>1879</v>
      </c>
      <c r="D80776" t="s">
        <v>16</v>
      </c>
      <c r="E80776" t="s">
        <v>2461</v>
      </c>
      <c r="F80776">
        <v>30</v>
      </c>
      <c r="G80776">
        <v>5</v>
      </c>
      <c r="H80776">
        <v>396.2</v>
      </c>
      <c r="I80776">
        <v>0.4</v>
      </c>
      <c r="J80776" t="s">
        <v>18</v>
      </c>
    </row>
    <row r="80777" spans="1:10" hidden="1" x14ac:dyDescent="0.3">
      <c r="A80777" t="s">
        <v>1877</v>
      </c>
      <c r="B80777" t="s">
        <v>14</v>
      </c>
      <c r="C80777" t="s">
        <v>1879</v>
      </c>
      <c r="D80777" t="s">
        <v>16</v>
      </c>
      <c r="E80777" t="s">
        <v>2461</v>
      </c>
      <c r="F80777">
        <v>35</v>
      </c>
      <c r="G80777">
        <v>5</v>
      </c>
      <c r="H80777">
        <v>247.8</v>
      </c>
      <c r="I80777">
        <v>0.6</v>
      </c>
      <c r="J80777" t="s">
        <v>18</v>
      </c>
    </row>
    <row r="80778" spans="1:10" hidden="1" x14ac:dyDescent="0.3">
      <c r="A80778" t="s">
        <v>1877</v>
      </c>
      <c r="B80778" t="s">
        <v>14</v>
      </c>
      <c r="C80778" t="s">
        <v>1879</v>
      </c>
      <c r="D80778" t="s">
        <v>16</v>
      </c>
      <c r="E80778" t="s">
        <v>2461</v>
      </c>
      <c r="F80778">
        <v>40</v>
      </c>
      <c r="G80778">
        <v>5</v>
      </c>
      <c r="H80778">
        <v>366.1</v>
      </c>
      <c r="I80778">
        <v>0</v>
      </c>
      <c r="J80778" t="s">
        <v>18</v>
      </c>
    </row>
    <row r="80779" spans="1:10" hidden="1" x14ac:dyDescent="0.3">
      <c r="A80779" t="s">
        <v>1877</v>
      </c>
      <c r="B80779" t="s">
        <v>14</v>
      </c>
      <c r="C80779" t="s">
        <v>1879</v>
      </c>
      <c r="D80779" t="s">
        <v>16</v>
      </c>
      <c r="E80779" t="s">
        <v>2461</v>
      </c>
      <c r="F80779">
        <v>45</v>
      </c>
      <c r="G80779">
        <v>5</v>
      </c>
      <c r="H80779">
        <v>606.9</v>
      </c>
      <c r="I80779">
        <v>0</v>
      </c>
      <c r="J80779" t="s">
        <v>18</v>
      </c>
    </row>
    <row r="80780" spans="1:10" hidden="1" x14ac:dyDescent="0.3">
      <c r="A80780" t="s">
        <v>1877</v>
      </c>
      <c r="B80780" t="s">
        <v>14</v>
      </c>
      <c r="C80780" t="s">
        <v>1879</v>
      </c>
      <c r="D80780" t="s">
        <v>16</v>
      </c>
      <c r="E80780" t="s">
        <v>2461</v>
      </c>
      <c r="F80780">
        <v>50</v>
      </c>
      <c r="G80780">
        <v>5</v>
      </c>
      <c r="H80780">
        <v>698.7</v>
      </c>
      <c r="I80780">
        <v>1.7</v>
      </c>
      <c r="J80780" t="s">
        <v>18</v>
      </c>
    </row>
    <row r="80781" spans="1:10" hidden="1" x14ac:dyDescent="0.3">
      <c r="A80781" t="s">
        <v>1877</v>
      </c>
      <c r="B80781" t="s">
        <v>14</v>
      </c>
      <c r="C80781" t="s">
        <v>1879</v>
      </c>
      <c r="D80781" t="s">
        <v>16</v>
      </c>
      <c r="E80781" t="s">
        <v>2461</v>
      </c>
      <c r="F80781">
        <v>55</v>
      </c>
      <c r="G80781">
        <v>5</v>
      </c>
      <c r="H80781">
        <v>610.29999999999995</v>
      </c>
      <c r="I80781">
        <v>3.3</v>
      </c>
      <c r="J80781" t="s">
        <v>18</v>
      </c>
    </row>
    <row r="80782" spans="1:10" hidden="1" x14ac:dyDescent="0.3">
      <c r="A80782" t="s">
        <v>1877</v>
      </c>
      <c r="B80782" t="s">
        <v>14</v>
      </c>
      <c r="C80782" t="s">
        <v>1879</v>
      </c>
      <c r="D80782" t="s">
        <v>16</v>
      </c>
      <c r="E80782" t="s">
        <v>2461</v>
      </c>
      <c r="F80782">
        <v>60</v>
      </c>
      <c r="G80782">
        <v>5</v>
      </c>
      <c r="H80782">
        <v>469.2</v>
      </c>
      <c r="I80782">
        <v>3.5</v>
      </c>
      <c r="J80782" t="s">
        <v>18</v>
      </c>
    </row>
    <row r="80783" spans="1:10" hidden="1" x14ac:dyDescent="0.3">
      <c r="A80783" t="s">
        <v>1877</v>
      </c>
      <c r="B80783" t="s">
        <v>14</v>
      </c>
      <c r="C80783" t="s">
        <v>1879</v>
      </c>
      <c r="D80783" t="s">
        <v>16</v>
      </c>
      <c r="E80783" t="s">
        <v>2461</v>
      </c>
      <c r="F80783">
        <v>65</v>
      </c>
      <c r="G80783">
        <v>5</v>
      </c>
      <c r="H80783">
        <v>330.8</v>
      </c>
      <c r="I80783">
        <v>5.5</v>
      </c>
      <c r="J80783" t="s">
        <v>18</v>
      </c>
    </row>
    <row r="80784" spans="1:10" hidden="1" x14ac:dyDescent="0.3">
      <c r="A80784" t="s">
        <v>1877</v>
      </c>
      <c r="B80784" t="s">
        <v>14</v>
      </c>
      <c r="C80784" t="s">
        <v>1879</v>
      </c>
      <c r="D80784" t="s">
        <v>16</v>
      </c>
      <c r="E80784" t="s">
        <v>2461</v>
      </c>
      <c r="F80784">
        <v>70</v>
      </c>
      <c r="G80784">
        <v>5</v>
      </c>
      <c r="H80784">
        <v>230.9</v>
      </c>
      <c r="I80784">
        <v>12</v>
      </c>
      <c r="J80784" t="s">
        <v>18</v>
      </c>
    </row>
    <row r="80785" spans="1:10" hidden="1" x14ac:dyDescent="0.3">
      <c r="A80785" t="s">
        <v>1877</v>
      </c>
      <c r="B80785" t="s">
        <v>14</v>
      </c>
      <c r="C80785" t="s">
        <v>1879</v>
      </c>
      <c r="D80785" t="s">
        <v>16</v>
      </c>
      <c r="E80785" t="s">
        <v>2461</v>
      </c>
      <c r="F80785">
        <v>75</v>
      </c>
      <c r="G80785">
        <v>5</v>
      </c>
      <c r="H80785">
        <v>176.1</v>
      </c>
      <c r="I80785">
        <v>20</v>
      </c>
      <c r="J80785" t="s">
        <v>18</v>
      </c>
    </row>
    <row r="80786" spans="1:10" hidden="1" x14ac:dyDescent="0.3">
      <c r="A80786" t="s">
        <v>1877</v>
      </c>
      <c r="B80786" t="s">
        <v>14</v>
      </c>
      <c r="C80786" t="s">
        <v>1879</v>
      </c>
      <c r="D80786" t="s">
        <v>16</v>
      </c>
      <c r="E80786" t="s">
        <v>2461</v>
      </c>
      <c r="F80786">
        <v>80</v>
      </c>
      <c r="G80786">
        <v>5</v>
      </c>
      <c r="H80786">
        <v>140.19999999999999</v>
      </c>
      <c r="I80786">
        <v>22.5</v>
      </c>
      <c r="J80786" t="s">
        <v>18</v>
      </c>
    </row>
    <row r="80787" spans="1:10" hidden="1" x14ac:dyDescent="0.3">
      <c r="A80787" t="s">
        <v>1877</v>
      </c>
      <c r="B80787" t="s">
        <v>14</v>
      </c>
      <c r="C80787" t="s">
        <v>1879</v>
      </c>
      <c r="D80787" t="s">
        <v>16</v>
      </c>
      <c r="E80787" t="s">
        <v>2461</v>
      </c>
      <c r="F80787">
        <v>85</v>
      </c>
      <c r="G80787">
        <v>5</v>
      </c>
      <c r="H80787">
        <v>99.1</v>
      </c>
      <c r="I80787">
        <v>19</v>
      </c>
      <c r="J80787" t="s">
        <v>18</v>
      </c>
    </row>
    <row r="80788" spans="1:10" hidden="1" x14ac:dyDescent="0.3">
      <c r="A80788" t="s">
        <v>1877</v>
      </c>
      <c r="B80788" t="s">
        <v>14</v>
      </c>
      <c r="C80788" t="s">
        <v>1879</v>
      </c>
      <c r="D80788" t="s">
        <v>16</v>
      </c>
      <c r="E80788" t="s">
        <v>2461</v>
      </c>
      <c r="F80788">
        <v>90</v>
      </c>
      <c r="G80788">
        <v>5</v>
      </c>
      <c r="H80788">
        <v>56.6</v>
      </c>
      <c r="I80788">
        <v>13.8</v>
      </c>
      <c r="J80788" t="s">
        <v>18</v>
      </c>
    </row>
    <row r="80789" spans="1:10" hidden="1" x14ac:dyDescent="0.3">
      <c r="A80789" t="s">
        <v>1877</v>
      </c>
      <c r="B80789" t="s">
        <v>14</v>
      </c>
      <c r="C80789" t="s">
        <v>1879</v>
      </c>
      <c r="D80789" t="s">
        <v>16</v>
      </c>
      <c r="E80789" t="s">
        <v>2461</v>
      </c>
      <c r="F80789">
        <v>95</v>
      </c>
      <c r="G80789">
        <v>5</v>
      </c>
      <c r="H80789">
        <v>26</v>
      </c>
      <c r="I80789">
        <v>9.4</v>
      </c>
      <c r="J80789" t="s">
        <v>18</v>
      </c>
    </row>
    <row r="80790" spans="1:10" hidden="1" x14ac:dyDescent="0.3">
      <c r="A80790" t="s">
        <v>1877</v>
      </c>
      <c r="B80790" t="s">
        <v>14</v>
      </c>
      <c r="C80790" t="s">
        <v>1879</v>
      </c>
      <c r="D80790" t="s">
        <v>16</v>
      </c>
      <c r="E80790" t="s">
        <v>2461</v>
      </c>
      <c r="F80790">
        <v>100</v>
      </c>
      <c r="G80790">
        <v>5</v>
      </c>
      <c r="H80790">
        <v>10.199999999999999</v>
      </c>
      <c r="I80790">
        <v>6.3</v>
      </c>
      <c r="J80790" t="s">
        <v>18</v>
      </c>
    </row>
    <row r="80791" spans="1:10" hidden="1" x14ac:dyDescent="0.3">
      <c r="A80791" t="s">
        <v>1877</v>
      </c>
      <c r="B80791" t="s">
        <v>14</v>
      </c>
      <c r="C80791" t="s">
        <v>1880</v>
      </c>
      <c r="D80791" t="s">
        <v>45</v>
      </c>
      <c r="E80791" t="s">
        <v>2461</v>
      </c>
      <c r="F80791">
        <v>0</v>
      </c>
      <c r="G80791">
        <v>5</v>
      </c>
      <c r="H80791">
        <v>21.6</v>
      </c>
      <c r="I80791">
        <v>0</v>
      </c>
      <c r="J80791" t="s">
        <v>18</v>
      </c>
    </row>
    <row r="80792" spans="1:10" hidden="1" x14ac:dyDescent="0.3">
      <c r="A80792" t="s">
        <v>1877</v>
      </c>
      <c r="B80792" t="s">
        <v>14</v>
      </c>
      <c r="C80792" t="s">
        <v>1880</v>
      </c>
      <c r="D80792" t="s">
        <v>45</v>
      </c>
      <c r="E80792" t="s">
        <v>2461</v>
      </c>
      <c r="F80792">
        <v>5</v>
      </c>
      <c r="G80792">
        <v>5</v>
      </c>
      <c r="H80792">
        <v>30.4</v>
      </c>
      <c r="I80792">
        <v>0</v>
      </c>
      <c r="J80792" t="s">
        <v>18</v>
      </c>
    </row>
    <row r="80793" spans="1:10" hidden="1" x14ac:dyDescent="0.3">
      <c r="A80793" t="s">
        <v>1877</v>
      </c>
      <c r="B80793" t="s">
        <v>14</v>
      </c>
      <c r="C80793" t="s">
        <v>1880</v>
      </c>
      <c r="D80793" t="s">
        <v>45</v>
      </c>
      <c r="E80793" t="s">
        <v>2461</v>
      </c>
      <c r="F80793">
        <v>10</v>
      </c>
      <c r="G80793">
        <v>5</v>
      </c>
      <c r="H80793">
        <v>56.2</v>
      </c>
      <c r="I80793">
        <v>0</v>
      </c>
      <c r="J80793" t="s">
        <v>18</v>
      </c>
    </row>
    <row r="80794" spans="1:10" hidden="1" x14ac:dyDescent="0.3">
      <c r="A80794" t="s">
        <v>1877</v>
      </c>
      <c r="B80794" t="s">
        <v>14</v>
      </c>
      <c r="C80794" t="s">
        <v>1880</v>
      </c>
      <c r="D80794" t="s">
        <v>45</v>
      </c>
      <c r="E80794" t="s">
        <v>2461</v>
      </c>
      <c r="F80794">
        <v>15</v>
      </c>
      <c r="G80794">
        <v>5</v>
      </c>
      <c r="H80794">
        <v>186.8</v>
      </c>
      <c r="I80794">
        <v>0</v>
      </c>
      <c r="J80794" t="s">
        <v>18</v>
      </c>
    </row>
    <row r="80795" spans="1:10" hidden="1" x14ac:dyDescent="0.3">
      <c r="A80795" t="s">
        <v>1877</v>
      </c>
      <c r="B80795" t="s">
        <v>14</v>
      </c>
      <c r="C80795" t="s">
        <v>1880</v>
      </c>
      <c r="D80795" t="s">
        <v>45</v>
      </c>
      <c r="E80795" t="s">
        <v>2461</v>
      </c>
      <c r="F80795">
        <v>20</v>
      </c>
      <c r="G80795">
        <v>5</v>
      </c>
      <c r="H80795">
        <v>667</v>
      </c>
      <c r="I80795">
        <v>0</v>
      </c>
      <c r="J80795" t="s">
        <v>18</v>
      </c>
    </row>
    <row r="80796" spans="1:10" hidden="1" x14ac:dyDescent="0.3">
      <c r="A80796" t="s">
        <v>1877</v>
      </c>
      <c r="B80796" t="s">
        <v>14</v>
      </c>
      <c r="C80796" t="s">
        <v>1880</v>
      </c>
      <c r="D80796" t="s">
        <v>45</v>
      </c>
      <c r="E80796" t="s">
        <v>2461</v>
      </c>
      <c r="F80796">
        <v>25</v>
      </c>
      <c r="G80796">
        <v>5</v>
      </c>
      <c r="H80796">
        <v>811</v>
      </c>
      <c r="I80796">
        <v>0</v>
      </c>
      <c r="J80796" t="s">
        <v>18</v>
      </c>
    </row>
    <row r="80797" spans="1:10" hidden="1" x14ac:dyDescent="0.3">
      <c r="A80797" t="s">
        <v>1877</v>
      </c>
      <c r="B80797" t="s">
        <v>14</v>
      </c>
      <c r="C80797" t="s">
        <v>1880</v>
      </c>
      <c r="D80797" t="s">
        <v>45</v>
      </c>
      <c r="E80797" t="s">
        <v>2461</v>
      </c>
      <c r="F80797">
        <v>30</v>
      </c>
      <c r="G80797">
        <v>5</v>
      </c>
      <c r="H80797">
        <v>357</v>
      </c>
      <c r="I80797">
        <v>0</v>
      </c>
      <c r="J80797" t="s">
        <v>18</v>
      </c>
    </row>
    <row r="80798" spans="1:10" hidden="1" x14ac:dyDescent="0.3">
      <c r="A80798" t="s">
        <v>1877</v>
      </c>
      <c r="B80798" t="s">
        <v>14</v>
      </c>
      <c r="C80798" t="s">
        <v>1880</v>
      </c>
      <c r="D80798" t="s">
        <v>45</v>
      </c>
      <c r="E80798" t="s">
        <v>2461</v>
      </c>
      <c r="F80798">
        <v>35</v>
      </c>
      <c r="G80798">
        <v>5</v>
      </c>
      <c r="H80798">
        <v>224</v>
      </c>
      <c r="I80798">
        <v>0</v>
      </c>
      <c r="J80798" t="s">
        <v>18</v>
      </c>
    </row>
    <row r="80799" spans="1:10" hidden="1" x14ac:dyDescent="0.3">
      <c r="A80799" t="s">
        <v>1877</v>
      </c>
      <c r="B80799" t="s">
        <v>14</v>
      </c>
      <c r="C80799" t="s">
        <v>1880</v>
      </c>
      <c r="D80799" t="s">
        <v>45</v>
      </c>
      <c r="E80799" t="s">
        <v>2461</v>
      </c>
      <c r="F80799">
        <v>40</v>
      </c>
      <c r="G80799">
        <v>5</v>
      </c>
      <c r="H80799">
        <v>341.8</v>
      </c>
      <c r="I80799">
        <v>0</v>
      </c>
      <c r="J80799" t="s">
        <v>18</v>
      </c>
    </row>
    <row r="80800" spans="1:10" hidden="1" x14ac:dyDescent="0.3">
      <c r="A80800" t="s">
        <v>1877</v>
      </c>
      <c r="B80800" t="s">
        <v>14</v>
      </c>
      <c r="C80800" t="s">
        <v>1880</v>
      </c>
      <c r="D80800" t="s">
        <v>45</v>
      </c>
      <c r="E80800" t="s">
        <v>2461</v>
      </c>
      <c r="F80800">
        <v>45</v>
      </c>
      <c r="G80800">
        <v>5</v>
      </c>
      <c r="H80800">
        <v>585.20000000000005</v>
      </c>
      <c r="I80800">
        <v>0</v>
      </c>
      <c r="J80800" t="s">
        <v>18</v>
      </c>
    </row>
    <row r="80801" spans="1:10" hidden="1" x14ac:dyDescent="0.3">
      <c r="A80801" t="s">
        <v>1877</v>
      </c>
      <c r="B80801" t="s">
        <v>14</v>
      </c>
      <c r="C80801" t="s">
        <v>1880</v>
      </c>
      <c r="D80801" t="s">
        <v>45</v>
      </c>
      <c r="E80801" t="s">
        <v>2461</v>
      </c>
      <c r="F80801">
        <v>50</v>
      </c>
      <c r="G80801">
        <v>5</v>
      </c>
      <c r="H80801">
        <v>680.7</v>
      </c>
      <c r="I80801">
        <v>1.6</v>
      </c>
      <c r="J80801" t="s">
        <v>18</v>
      </c>
    </row>
    <row r="80802" spans="1:10" hidden="1" x14ac:dyDescent="0.3">
      <c r="A80802" t="s">
        <v>1877</v>
      </c>
      <c r="B80802" t="s">
        <v>14</v>
      </c>
      <c r="C80802" t="s">
        <v>1880</v>
      </c>
      <c r="D80802" t="s">
        <v>45</v>
      </c>
      <c r="E80802" t="s">
        <v>2461</v>
      </c>
      <c r="F80802">
        <v>55</v>
      </c>
      <c r="G80802">
        <v>5</v>
      </c>
      <c r="H80802">
        <v>586.29999999999995</v>
      </c>
      <c r="I80802">
        <v>3.4</v>
      </c>
      <c r="J80802" t="s">
        <v>18</v>
      </c>
    </row>
    <row r="80803" spans="1:10" hidden="1" x14ac:dyDescent="0.3">
      <c r="A80803" t="s">
        <v>1877</v>
      </c>
      <c r="B80803" t="s">
        <v>14</v>
      </c>
      <c r="C80803" t="s">
        <v>1880</v>
      </c>
      <c r="D80803" t="s">
        <v>45</v>
      </c>
      <c r="E80803" t="s">
        <v>2461</v>
      </c>
      <c r="F80803">
        <v>60</v>
      </c>
      <c r="G80803">
        <v>5</v>
      </c>
      <c r="H80803">
        <v>441.5</v>
      </c>
      <c r="I80803">
        <v>3.1</v>
      </c>
      <c r="J80803" t="s">
        <v>18</v>
      </c>
    </row>
    <row r="80804" spans="1:10" hidden="1" x14ac:dyDescent="0.3">
      <c r="A80804" t="s">
        <v>1877</v>
      </c>
      <c r="B80804" t="s">
        <v>14</v>
      </c>
      <c r="C80804" t="s">
        <v>1880</v>
      </c>
      <c r="D80804" t="s">
        <v>45</v>
      </c>
      <c r="E80804" t="s">
        <v>2461</v>
      </c>
      <c r="F80804">
        <v>65</v>
      </c>
      <c r="G80804">
        <v>5</v>
      </c>
      <c r="H80804">
        <v>309.5</v>
      </c>
      <c r="I80804">
        <v>3.9</v>
      </c>
      <c r="J80804" t="s">
        <v>18</v>
      </c>
    </row>
    <row r="80805" spans="1:10" hidden="1" x14ac:dyDescent="0.3">
      <c r="A80805" t="s">
        <v>1877</v>
      </c>
      <c r="B80805" t="s">
        <v>14</v>
      </c>
      <c r="C80805" t="s">
        <v>1880</v>
      </c>
      <c r="D80805" t="s">
        <v>45</v>
      </c>
      <c r="E80805" t="s">
        <v>2461</v>
      </c>
      <c r="F80805">
        <v>70</v>
      </c>
      <c r="G80805">
        <v>5</v>
      </c>
      <c r="H80805">
        <v>218</v>
      </c>
      <c r="I80805">
        <v>7.4</v>
      </c>
      <c r="J80805" t="s">
        <v>18</v>
      </c>
    </row>
    <row r="80806" spans="1:10" hidden="1" x14ac:dyDescent="0.3">
      <c r="A80806" t="s">
        <v>1877</v>
      </c>
      <c r="B80806" t="s">
        <v>14</v>
      </c>
      <c r="C80806" t="s">
        <v>1880</v>
      </c>
      <c r="D80806" t="s">
        <v>45</v>
      </c>
      <c r="E80806" t="s">
        <v>2461</v>
      </c>
      <c r="F80806">
        <v>75</v>
      </c>
      <c r="G80806">
        <v>5</v>
      </c>
      <c r="H80806">
        <v>167</v>
      </c>
      <c r="I80806">
        <v>11.6</v>
      </c>
      <c r="J80806" t="s">
        <v>18</v>
      </c>
    </row>
    <row r="80807" spans="1:10" hidden="1" x14ac:dyDescent="0.3">
      <c r="A80807" t="s">
        <v>1877</v>
      </c>
      <c r="B80807" t="s">
        <v>14</v>
      </c>
      <c r="C80807" t="s">
        <v>1880</v>
      </c>
      <c r="D80807" t="s">
        <v>45</v>
      </c>
      <c r="E80807" t="s">
        <v>2461</v>
      </c>
      <c r="F80807">
        <v>80</v>
      </c>
      <c r="G80807">
        <v>5</v>
      </c>
      <c r="H80807">
        <v>132.1</v>
      </c>
      <c r="I80807">
        <v>13.5</v>
      </c>
      <c r="J80807" t="s">
        <v>18</v>
      </c>
    </row>
    <row r="80808" spans="1:10" hidden="1" x14ac:dyDescent="0.3">
      <c r="A80808" t="s">
        <v>1877</v>
      </c>
      <c r="B80808" t="s">
        <v>14</v>
      </c>
      <c r="C80808" t="s">
        <v>1880</v>
      </c>
      <c r="D80808" t="s">
        <v>45</v>
      </c>
      <c r="E80808" t="s">
        <v>2461</v>
      </c>
      <c r="F80808">
        <v>85</v>
      </c>
      <c r="G80808">
        <v>5</v>
      </c>
      <c r="H80808">
        <v>92.9</v>
      </c>
      <c r="I80808">
        <v>12.8</v>
      </c>
      <c r="J80808" t="s">
        <v>18</v>
      </c>
    </row>
    <row r="80809" spans="1:10" hidden="1" x14ac:dyDescent="0.3">
      <c r="A80809" t="s">
        <v>1877</v>
      </c>
      <c r="B80809" t="s">
        <v>14</v>
      </c>
      <c r="C80809" t="s">
        <v>1880</v>
      </c>
      <c r="D80809" t="s">
        <v>45</v>
      </c>
      <c r="E80809" t="s">
        <v>2461</v>
      </c>
      <c r="F80809">
        <v>90</v>
      </c>
      <c r="G80809">
        <v>5</v>
      </c>
      <c r="H80809">
        <v>53.2</v>
      </c>
      <c r="I80809">
        <v>10.5</v>
      </c>
      <c r="J80809" t="s">
        <v>18</v>
      </c>
    </row>
    <row r="80810" spans="1:10" hidden="1" x14ac:dyDescent="0.3">
      <c r="A80810" t="s">
        <v>1877</v>
      </c>
      <c r="B80810" t="s">
        <v>14</v>
      </c>
      <c r="C80810" t="s">
        <v>1880</v>
      </c>
      <c r="D80810" t="s">
        <v>45</v>
      </c>
      <c r="E80810" t="s">
        <v>2461</v>
      </c>
      <c r="F80810">
        <v>95</v>
      </c>
      <c r="G80810">
        <v>5</v>
      </c>
      <c r="H80810">
        <v>24.8</v>
      </c>
      <c r="I80810">
        <v>8.1</v>
      </c>
      <c r="J80810" t="s">
        <v>18</v>
      </c>
    </row>
    <row r="80811" spans="1:10" hidden="1" x14ac:dyDescent="0.3">
      <c r="A80811" t="s">
        <v>1877</v>
      </c>
      <c r="B80811" t="s">
        <v>14</v>
      </c>
      <c r="C80811" t="s">
        <v>1880</v>
      </c>
      <c r="D80811" t="s">
        <v>45</v>
      </c>
      <c r="E80811" t="s">
        <v>2461</v>
      </c>
      <c r="F80811">
        <v>100</v>
      </c>
      <c r="G80811">
        <v>5</v>
      </c>
      <c r="H80811">
        <v>10</v>
      </c>
      <c r="I80811">
        <v>6</v>
      </c>
      <c r="J80811" t="s">
        <v>18</v>
      </c>
    </row>
    <row r="80812" spans="1:10" hidden="1" x14ac:dyDescent="0.3">
      <c r="A80812" t="s">
        <v>1877</v>
      </c>
      <c r="B80812" t="s">
        <v>14</v>
      </c>
      <c r="C80812" t="s">
        <v>1881</v>
      </c>
      <c r="D80812" t="s">
        <v>20</v>
      </c>
      <c r="E80812" t="s">
        <v>2461</v>
      </c>
      <c r="F80812">
        <v>0</v>
      </c>
      <c r="G80812">
        <v>5</v>
      </c>
      <c r="H80812">
        <v>25</v>
      </c>
      <c r="I80812">
        <v>0</v>
      </c>
      <c r="J80812" t="s">
        <v>18</v>
      </c>
    </row>
    <row r="80813" spans="1:10" hidden="1" x14ac:dyDescent="0.3">
      <c r="A80813" t="s">
        <v>1877</v>
      </c>
      <c r="B80813" t="s">
        <v>14</v>
      </c>
      <c r="C80813" t="s">
        <v>1881</v>
      </c>
      <c r="D80813" t="s">
        <v>20</v>
      </c>
      <c r="E80813" t="s">
        <v>2461</v>
      </c>
      <c r="F80813">
        <v>5</v>
      </c>
      <c r="G80813">
        <v>5</v>
      </c>
      <c r="H80813">
        <v>35</v>
      </c>
      <c r="I80813">
        <v>0</v>
      </c>
      <c r="J80813" t="s">
        <v>18</v>
      </c>
    </row>
    <row r="80814" spans="1:10" hidden="1" x14ac:dyDescent="0.3">
      <c r="A80814" t="s">
        <v>1877</v>
      </c>
      <c r="B80814" t="s">
        <v>14</v>
      </c>
      <c r="C80814" t="s">
        <v>1881</v>
      </c>
      <c r="D80814" t="s">
        <v>20</v>
      </c>
      <c r="E80814" t="s">
        <v>2461</v>
      </c>
      <c r="F80814">
        <v>10</v>
      </c>
      <c r="G80814">
        <v>5</v>
      </c>
      <c r="H80814">
        <v>64.3</v>
      </c>
      <c r="I80814">
        <v>0</v>
      </c>
      <c r="J80814" t="s">
        <v>18</v>
      </c>
    </row>
    <row r="80815" spans="1:10" hidden="1" x14ac:dyDescent="0.3">
      <c r="A80815" t="s">
        <v>1877</v>
      </c>
      <c r="B80815" t="s">
        <v>14</v>
      </c>
      <c r="C80815" t="s">
        <v>1881</v>
      </c>
      <c r="D80815" t="s">
        <v>20</v>
      </c>
      <c r="E80815" t="s">
        <v>2461</v>
      </c>
      <c r="F80815">
        <v>15</v>
      </c>
      <c r="G80815">
        <v>5</v>
      </c>
      <c r="H80815">
        <v>209.7</v>
      </c>
      <c r="I80815">
        <v>0</v>
      </c>
      <c r="J80815" t="s">
        <v>18</v>
      </c>
    </row>
    <row r="80816" spans="1:10" hidden="1" x14ac:dyDescent="0.3">
      <c r="A80816" t="s">
        <v>1877</v>
      </c>
      <c r="B80816" t="s">
        <v>14</v>
      </c>
      <c r="C80816" t="s">
        <v>1881</v>
      </c>
      <c r="D80816" t="s">
        <v>20</v>
      </c>
      <c r="E80816" t="s">
        <v>2461</v>
      </c>
      <c r="F80816">
        <v>20</v>
      </c>
      <c r="G80816">
        <v>5</v>
      </c>
      <c r="H80816">
        <v>731.7</v>
      </c>
      <c r="I80816">
        <v>0</v>
      </c>
      <c r="J80816" t="s">
        <v>18</v>
      </c>
    </row>
    <row r="80817" spans="1:10" hidden="1" x14ac:dyDescent="0.3">
      <c r="A80817" t="s">
        <v>1877</v>
      </c>
      <c r="B80817" t="s">
        <v>14</v>
      </c>
      <c r="C80817" t="s">
        <v>1881</v>
      </c>
      <c r="D80817" t="s">
        <v>20</v>
      </c>
      <c r="E80817" t="s">
        <v>2461</v>
      </c>
      <c r="F80817">
        <v>25</v>
      </c>
      <c r="G80817">
        <v>5</v>
      </c>
      <c r="H80817">
        <v>887.3</v>
      </c>
      <c r="I80817">
        <v>0</v>
      </c>
      <c r="J80817" t="s">
        <v>18</v>
      </c>
    </row>
    <row r="80818" spans="1:10" hidden="1" x14ac:dyDescent="0.3">
      <c r="A80818" t="s">
        <v>1877</v>
      </c>
      <c r="B80818" t="s">
        <v>14</v>
      </c>
      <c r="C80818" t="s">
        <v>1881</v>
      </c>
      <c r="D80818" t="s">
        <v>20</v>
      </c>
      <c r="E80818" t="s">
        <v>2461</v>
      </c>
      <c r="F80818">
        <v>30</v>
      </c>
      <c r="G80818">
        <v>5</v>
      </c>
      <c r="H80818">
        <v>396.2</v>
      </c>
      <c r="I80818">
        <v>0.4</v>
      </c>
      <c r="J80818" t="s">
        <v>18</v>
      </c>
    </row>
    <row r="80819" spans="1:10" hidden="1" x14ac:dyDescent="0.3">
      <c r="A80819" t="s">
        <v>1877</v>
      </c>
      <c r="B80819" t="s">
        <v>14</v>
      </c>
      <c r="C80819" t="s">
        <v>1881</v>
      </c>
      <c r="D80819" t="s">
        <v>20</v>
      </c>
      <c r="E80819" t="s">
        <v>2461</v>
      </c>
      <c r="F80819">
        <v>35</v>
      </c>
      <c r="G80819">
        <v>5</v>
      </c>
      <c r="H80819">
        <v>247.8</v>
      </c>
      <c r="I80819">
        <v>0.6</v>
      </c>
      <c r="J80819" t="s">
        <v>18</v>
      </c>
    </row>
    <row r="80820" spans="1:10" hidden="1" x14ac:dyDescent="0.3">
      <c r="A80820" t="s">
        <v>1877</v>
      </c>
      <c r="B80820" t="s">
        <v>14</v>
      </c>
      <c r="C80820" t="s">
        <v>1881</v>
      </c>
      <c r="D80820" t="s">
        <v>20</v>
      </c>
      <c r="E80820" t="s">
        <v>2461</v>
      </c>
      <c r="F80820">
        <v>40</v>
      </c>
      <c r="G80820">
        <v>5</v>
      </c>
      <c r="H80820">
        <v>366.1</v>
      </c>
      <c r="I80820">
        <v>0</v>
      </c>
      <c r="J80820" t="s">
        <v>18</v>
      </c>
    </row>
    <row r="80821" spans="1:10" hidden="1" x14ac:dyDescent="0.3">
      <c r="A80821" t="s">
        <v>1877</v>
      </c>
      <c r="B80821" t="s">
        <v>14</v>
      </c>
      <c r="C80821" t="s">
        <v>1881</v>
      </c>
      <c r="D80821" t="s">
        <v>20</v>
      </c>
      <c r="E80821" t="s">
        <v>2461</v>
      </c>
      <c r="F80821">
        <v>45</v>
      </c>
      <c r="G80821">
        <v>5</v>
      </c>
      <c r="H80821">
        <v>606.9</v>
      </c>
      <c r="I80821">
        <v>0</v>
      </c>
      <c r="J80821" t="s">
        <v>18</v>
      </c>
    </row>
    <row r="80822" spans="1:10" hidden="1" x14ac:dyDescent="0.3">
      <c r="A80822" t="s">
        <v>1877</v>
      </c>
      <c r="B80822" t="s">
        <v>14</v>
      </c>
      <c r="C80822" t="s">
        <v>1881</v>
      </c>
      <c r="D80822" t="s">
        <v>20</v>
      </c>
      <c r="E80822" t="s">
        <v>2461</v>
      </c>
      <c r="F80822">
        <v>50</v>
      </c>
      <c r="G80822">
        <v>5</v>
      </c>
      <c r="H80822">
        <v>698.7</v>
      </c>
      <c r="I80822">
        <v>1.7</v>
      </c>
      <c r="J80822" t="s">
        <v>18</v>
      </c>
    </row>
    <row r="80823" spans="1:10" hidden="1" x14ac:dyDescent="0.3">
      <c r="A80823" t="s">
        <v>1877</v>
      </c>
      <c r="B80823" t="s">
        <v>14</v>
      </c>
      <c r="C80823" t="s">
        <v>1881</v>
      </c>
      <c r="D80823" t="s">
        <v>20</v>
      </c>
      <c r="E80823" t="s">
        <v>2461</v>
      </c>
      <c r="F80823">
        <v>55</v>
      </c>
      <c r="G80823">
        <v>5</v>
      </c>
      <c r="H80823">
        <v>610.29999999999995</v>
      </c>
      <c r="I80823">
        <v>3.3</v>
      </c>
      <c r="J80823" t="s">
        <v>18</v>
      </c>
    </row>
    <row r="80824" spans="1:10" hidden="1" x14ac:dyDescent="0.3">
      <c r="A80824" t="s">
        <v>1877</v>
      </c>
      <c r="B80824" t="s">
        <v>14</v>
      </c>
      <c r="C80824" t="s">
        <v>1881</v>
      </c>
      <c r="D80824" t="s">
        <v>20</v>
      </c>
      <c r="E80824" t="s">
        <v>2461</v>
      </c>
      <c r="F80824">
        <v>60</v>
      </c>
      <c r="G80824">
        <v>5</v>
      </c>
      <c r="H80824">
        <v>469.2</v>
      </c>
      <c r="I80824">
        <v>3.5</v>
      </c>
      <c r="J80824" t="s">
        <v>18</v>
      </c>
    </row>
    <row r="80825" spans="1:10" hidden="1" x14ac:dyDescent="0.3">
      <c r="A80825" t="s">
        <v>1877</v>
      </c>
      <c r="B80825" t="s">
        <v>14</v>
      </c>
      <c r="C80825" t="s">
        <v>1881</v>
      </c>
      <c r="D80825" t="s">
        <v>20</v>
      </c>
      <c r="E80825" t="s">
        <v>2461</v>
      </c>
      <c r="F80825">
        <v>65</v>
      </c>
      <c r="G80825">
        <v>5</v>
      </c>
      <c r="H80825">
        <v>330.8</v>
      </c>
      <c r="I80825">
        <v>5.5</v>
      </c>
      <c r="J80825" t="s">
        <v>18</v>
      </c>
    </row>
    <row r="80826" spans="1:10" hidden="1" x14ac:dyDescent="0.3">
      <c r="A80826" t="s">
        <v>1877</v>
      </c>
      <c r="B80826" t="s">
        <v>14</v>
      </c>
      <c r="C80826" t="s">
        <v>1881</v>
      </c>
      <c r="D80826" t="s">
        <v>20</v>
      </c>
      <c r="E80826" t="s">
        <v>2461</v>
      </c>
      <c r="F80826">
        <v>70</v>
      </c>
      <c r="G80826">
        <v>5</v>
      </c>
      <c r="H80826">
        <v>230.9</v>
      </c>
      <c r="I80826">
        <v>11.9</v>
      </c>
      <c r="J80826" t="s">
        <v>18</v>
      </c>
    </row>
    <row r="80827" spans="1:10" hidden="1" x14ac:dyDescent="0.3">
      <c r="A80827" t="s">
        <v>1877</v>
      </c>
      <c r="B80827" t="s">
        <v>14</v>
      </c>
      <c r="C80827" t="s">
        <v>1881</v>
      </c>
      <c r="D80827" t="s">
        <v>20</v>
      </c>
      <c r="E80827" t="s">
        <v>2461</v>
      </c>
      <c r="F80827">
        <v>75</v>
      </c>
      <c r="G80827">
        <v>5</v>
      </c>
      <c r="H80827">
        <v>176.1</v>
      </c>
      <c r="I80827">
        <v>20.100000000000001</v>
      </c>
      <c r="J80827" t="s">
        <v>18</v>
      </c>
    </row>
    <row r="80828" spans="1:10" hidden="1" x14ac:dyDescent="0.3">
      <c r="A80828" t="s">
        <v>1877</v>
      </c>
      <c r="B80828" t="s">
        <v>14</v>
      </c>
      <c r="C80828" t="s">
        <v>1881</v>
      </c>
      <c r="D80828" t="s">
        <v>20</v>
      </c>
      <c r="E80828" t="s">
        <v>2461</v>
      </c>
      <c r="F80828">
        <v>80</v>
      </c>
      <c r="G80828">
        <v>5</v>
      </c>
      <c r="H80828">
        <v>140.19999999999999</v>
      </c>
      <c r="I80828">
        <v>22.9</v>
      </c>
      <c r="J80828" t="s">
        <v>18</v>
      </c>
    </row>
    <row r="80829" spans="1:10" hidden="1" x14ac:dyDescent="0.3">
      <c r="A80829" t="s">
        <v>1877</v>
      </c>
      <c r="B80829" t="s">
        <v>14</v>
      </c>
      <c r="C80829" t="s">
        <v>1881</v>
      </c>
      <c r="D80829" t="s">
        <v>20</v>
      </c>
      <c r="E80829" t="s">
        <v>2461</v>
      </c>
      <c r="F80829">
        <v>85</v>
      </c>
      <c r="G80829">
        <v>5</v>
      </c>
      <c r="H80829">
        <v>99.1</v>
      </c>
      <c r="I80829">
        <v>19.7</v>
      </c>
      <c r="J80829" t="s">
        <v>18</v>
      </c>
    </row>
    <row r="80830" spans="1:10" hidden="1" x14ac:dyDescent="0.3">
      <c r="A80830" t="s">
        <v>1877</v>
      </c>
      <c r="B80830" t="s">
        <v>14</v>
      </c>
      <c r="C80830" t="s">
        <v>1881</v>
      </c>
      <c r="D80830" t="s">
        <v>20</v>
      </c>
      <c r="E80830" t="s">
        <v>2461</v>
      </c>
      <c r="F80830">
        <v>90</v>
      </c>
      <c r="G80830">
        <v>5</v>
      </c>
      <c r="H80830">
        <v>56.6</v>
      </c>
      <c r="I80830">
        <v>14.3</v>
      </c>
      <c r="J80830" t="s">
        <v>18</v>
      </c>
    </row>
    <row r="80831" spans="1:10" hidden="1" x14ac:dyDescent="0.3">
      <c r="A80831" t="s">
        <v>1877</v>
      </c>
      <c r="B80831" t="s">
        <v>14</v>
      </c>
      <c r="C80831" t="s">
        <v>1881</v>
      </c>
      <c r="D80831" t="s">
        <v>20</v>
      </c>
      <c r="E80831" t="s">
        <v>2461</v>
      </c>
      <c r="F80831">
        <v>95</v>
      </c>
      <c r="G80831">
        <v>5</v>
      </c>
      <c r="H80831">
        <v>26</v>
      </c>
      <c r="I80831">
        <v>9.6999999999999993</v>
      </c>
      <c r="J80831" t="s">
        <v>18</v>
      </c>
    </row>
    <row r="80832" spans="1:10" hidden="1" x14ac:dyDescent="0.3">
      <c r="A80832" t="s">
        <v>1877</v>
      </c>
      <c r="B80832" t="s">
        <v>14</v>
      </c>
      <c r="C80832" t="s">
        <v>1881</v>
      </c>
      <c r="D80832" t="s">
        <v>20</v>
      </c>
      <c r="E80832" t="s">
        <v>2461</v>
      </c>
      <c r="F80832">
        <v>100</v>
      </c>
      <c r="G80832">
        <v>5</v>
      </c>
      <c r="H80832">
        <v>10.199999999999999</v>
      </c>
      <c r="I80832">
        <v>6.4</v>
      </c>
      <c r="J80832" t="s">
        <v>18</v>
      </c>
    </row>
    <row r="80833" spans="1:10" hidden="1" x14ac:dyDescent="0.3">
      <c r="A80833" t="s">
        <v>1877</v>
      </c>
      <c r="B80833" t="s">
        <v>14</v>
      </c>
      <c r="C80833" t="s">
        <v>1882</v>
      </c>
      <c r="D80833" t="s">
        <v>49</v>
      </c>
      <c r="E80833" t="s">
        <v>2461</v>
      </c>
      <c r="F80833">
        <v>0</v>
      </c>
      <c r="G80833">
        <v>5</v>
      </c>
      <c r="H80833">
        <v>22.6</v>
      </c>
      <c r="I80833">
        <v>0</v>
      </c>
      <c r="J80833" t="s">
        <v>18</v>
      </c>
    </row>
    <row r="80834" spans="1:10" hidden="1" x14ac:dyDescent="0.3">
      <c r="A80834" t="s">
        <v>1877</v>
      </c>
      <c r="B80834" t="s">
        <v>14</v>
      </c>
      <c r="C80834" t="s">
        <v>1882</v>
      </c>
      <c r="D80834" t="s">
        <v>49</v>
      </c>
      <c r="E80834" t="s">
        <v>2461</v>
      </c>
      <c r="F80834">
        <v>5</v>
      </c>
      <c r="G80834">
        <v>5</v>
      </c>
      <c r="H80834">
        <v>31.4</v>
      </c>
      <c r="I80834">
        <v>0</v>
      </c>
      <c r="J80834" t="s">
        <v>18</v>
      </c>
    </row>
    <row r="80835" spans="1:10" hidden="1" x14ac:dyDescent="0.3">
      <c r="A80835" t="s">
        <v>1877</v>
      </c>
      <c r="B80835" t="s">
        <v>14</v>
      </c>
      <c r="C80835" t="s">
        <v>1882</v>
      </c>
      <c r="D80835" t="s">
        <v>49</v>
      </c>
      <c r="E80835" t="s">
        <v>2461</v>
      </c>
      <c r="F80835">
        <v>10</v>
      </c>
      <c r="G80835">
        <v>5</v>
      </c>
      <c r="H80835">
        <v>57.7</v>
      </c>
      <c r="I80835">
        <v>0</v>
      </c>
      <c r="J80835" t="s">
        <v>18</v>
      </c>
    </row>
    <row r="80836" spans="1:10" hidden="1" x14ac:dyDescent="0.3">
      <c r="A80836" t="s">
        <v>1877</v>
      </c>
      <c r="B80836" t="s">
        <v>14</v>
      </c>
      <c r="C80836" t="s">
        <v>1882</v>
      </c>
      <c r="D80836" t="s">
        <v>49</v>
      </c>
      <c r="E80836" t="s">
        <v>2461</v>
      </c>
      <c r="F80836">
        <v>15</v>
      </c>
      <c r="G80836">
        <v>5</v>
      </c>
      <c r="H80836">
        <v>190.3</v>
      </c>
      <c r="I80836">
        <v>0</v>
      </c>
      <c r="J80836" t="s">
        <v>18</v>
      </c>
    </row>
    <row r="80837" spans="1:10" hidden="1" x14ac:dyDescent="0.3">
      <c r="A80837" t="s">
        <v>1877</v>
      </c>
      <c r="B80837" t="s">
        <v>14</v>
      </c>
      <c r="C80837" t="s">
        <v>1882</v>
      </c>
      <c r="D80837" t="s">
        <v>49</v>
      </c>
      <c r="E80837" t="s">
        <v>2461</v>
      </c>
      <c r="F80837">
        <v>20</v>
      </c>
      <c r="G80837">
        <v>5</v>
      </c>
      <c r="H80837">
        <v>676.4</v>
      </c>
      <c r="I80837">
        <v>0</v>
      </c>
      <c r="J80837" t="s">
        <v>18</v>
      </c>
    </row>
    <row r="80838" spans="1:10" hidden="1" x14ac:dyDescent="0.3">
      <c r="A80838" t="s">
        <v>1877</v>
      </c>
      <c r="B80838" t="s">
        <v>14</v>
      </c>
      <c r="C80838" t="s">
        <v>1882</v>
      </c>
      <c r="D80838" t="s">
        <v>49</v>
      </c>
      <c r="E80838" t="s">
        <v>2461</v>
      </c>
      <c r="F80838">
        <v>25</v>
      </c>
      <c r="G80838">
        <v>5</v>
      </c>
      <c r="H80838">
        <v>820.6</v>
      </c>
      <c r="I80838">
        <v>0</v>
      </c>
      <c r="J80838" t="s">
        <v>18</v>
      </c>
    </row>
    <row r="80839" spans="1:10" hidden="1" x14ac:dyDescent="0.3">
      <c r="A80839" t="s">
        <v>1877</v>
      </c>
      <c r="B80839" t="s">
        <v>14</v>
      </c>
      <c r="C80839" t="s">
        <v>1882</v>
      </c>
      <c r="D80839" t="s">
        <v>49</v>
      </c>
      <c r="E80839" t="s">
        <v>2461</v>
      </c>
      <c r="F80839">
        <v>30</v>
      </c>
      <c r="G80839">
        <v>5</v>
      </c>
      <c r="H80839">
        <v>361.4</v>
      </c>
      <c r="I80839">
        <v>0</v>
      </c>
      <c r="J80839" t="s">
        <v>18</v>
      </c>
    </row>
    <row r="80840" spans="1:10" hidden="1" x14ac:dyDescent="0.3">
      <c r="A80840" t="s">
        <v>1877</v>
      </c>
      <c r="B80840" t="s">
        <v>14</v>
      </c>
      <c r="C80840" t="s">
        <v>1882</v>
      </c>
      <c r="D80840" t="s">
        <v>49</v>
      </c>
      <c r="E80840" t="s">
        <v>2461</v>
      </c>
      <c r="F80840">
        <v>35</v>
      </c>
      <c r="G80840">
        <v>5</v>
      </c>
      <c r="H80840">
        <v>226.6</v>
      </c>
      <c r="I80840">
        <v>0</v>
      </c>
      <c r="J80840" t="s">
        <v>18</v>
      </c>
    </row>
    <row r="80841" spans="1:10" hidden="1" x14ac:dyDescent="0.3">
      <c r="A80841" t="s">
        <v>1877</v>
      </c>
      <c r="B80841" t="s">
        <v>14</v>
      </c>
      <c r="C80841" t="s">
        <v>1882</v>
      </c>
      <c r="D80841" t="s">
        <v>49</v>
      </c>
      <c r="E80841" t="s">
        <v>2461</v>
      </c>
      <c r="F80841">
        <v>40</v>
      </c>
      <c r="G80841">
        <v>5</v>
      </c>
      <c r="H80841">
        <v>345.1</v>
      </c>
      <c r="I80841">
        <v>0</v>
      </c>
      <c r="J80841" t="s">
        <v>18</v>
      </c>
    </row>
    <row r="80842" spans="1:10" hidden="1" x14ac:dyDescent="0.3">
      <c r="A80842" t="s">
        <v>1877</v>
      </c>
      <c r="B80842" t="s">
        <v>14</v>
      </c>
      <c r="C80842" t="s">
        <v>1882</v>
      </c>
      <c r="D80842" t="s">
        <v>49</v>
      </c>
      <c r="E80842" t="s">
        <v>2461</v>
      </c>
      <c r="F80842">
        <v>45</v>
      </c>
      <c r="G80842">
        <v>5</v>
      </c>
      <c r="H80842">
        <v>588.9</v>
      </c>
      <c r="I80842">
        <v>0</v>
      </c>
      <c r="J80842" t="s">
        <v>18</v>
      </c>
    </row>
    <row r="80843" spans="1:10" hidden="1" x14ac:dyDescent="0.3">
      <c r="A80843" t="s">
        <v>1877</v>
      </c>
      <c r="B80843" t="s">
        <v>14</v>
      </c>
      <c r="C80843" t="s">
        <v>1882</v>
      </c>
      <c r="D80843" t="s">
        <v>49</v>
      </c>
      <c r="E80843" t="s">
        <v>2461</v>
      </c>
      <c r="F80843">
        <v>50</v>
      </c>
      <c r="G80843">
        <v>5</v>
      </c>
      <c r="H80843">
        <v>683.5</v>
      </c>
      <c r="I80843">
        <v>1.6</v>
      </c>
      <c r="J80843" t="s">
        <v>18</v>
      </c>
    </row>
    <row r="80844" spans="1:10" hidden="1" x14ac:dyDescent="0.3">
      <c r="A80844" t="s">
        <v>1877</v>
      </c>
      <c r="B80844" t="s">
        <v>14</v>
      </c>
      <c r="C80844" t="s">
        <v>1882</v>
      </c>
      <c r="D80844" t="s">
        <v>49</v>
      </c>
      <c r="E80844" t="s">
        <v>2461</v>
      </c>
      <c r="F80844">
        <v>55</v>
      </c>
      <c r="G80844">
        <v>5</v>
      </c>
      <c r="H80844">
        <v>588.5</v>
      </c>
      <c r="I80844">
        <v>3.4</v>
      </c>
      <c r="J80844" t="s">
        <v>18</v>
      </c>
    </row>
    <row r="80845" spans="1:10" hidden="1" x14ac:dyDescent="0.3">
      <c r="A80845" t="s">
        <v>1877</v>
      </c>
      <c r="B80845" t="s">
        <v>14</v>
      </c>
      <c r="C80845" t="s">
        <v>1882</v>
      </c>
      <c r="D80845" t="s">
        <v>49</v>
      </c>
      <c r="E80845" t="s">
        <v>2461</v>
      </c>
      <c r="F80845">
        <v>60</v>
      </c>
      <c r="G80845">
        <v>5</v>
      </c>
      <c r="H80845">
        <v>443.7</v>
      </c>
      <c r="I80845">
        <v>3.1</v>
      </c>
      <c r="J80845" t="s">
        <v>18</v>
      </c>
    </row>
    <row r="80846" spans="1:10" hidden="1" x14ac:dyDescent="0.3">
      <c r="A80846" t="s">
        <v>1877</v>
      </c>
      <c r="B80846" t="s">
        <v>14</v>
      </c>
      <c r="C80846" t="s">
        <v>1882</v>
      </c>
      <c r="D80846" t="s">
        <v>49</v>
      </c>
      <c r="E80846" t="s">
        <v>2461</v>
      </c>
      <c r="F80846">
        <v>65</v>
      </c>
      <c r="G80846">
        <v>5</v>
      </c>
      <c r="H80846">
        <v>311.3</v>
      </c>
      <c r="I80846">
        <v>3.9</v>
      </c>
      <c r="J80846" t="s">
        <v>18</v>
      </c>
    </row>
    <row r="80847" spans="1:10" hidden="1" x14ac:dyDescent="0.3">
      <c r="A80847" t="s">
        <v>1877</v>
      </c>
      <c r="B80847" t="s">
        <v>14</v>
      </c>
      <c r="C80847" t="s">
        <v>1882</v>
      </c>
      <c r="D80847" t="s">
        <v>49</v>
      </c>
      <c r="E80847" t="s">
        <v>2461</v>
      </c>
      <c r="F80847">
        <v>70</v>
      </c>
      <c r="G80847">
        <v>5</v>
      </c>
      <c r="H80847">
        <v>219.2</v>
      </c>
      <c r="I80847">
        <v>7.4</v>
      </c>
      <c r="J80847" t="s">
        <v>18</v>
      </c>
    </row>
    <row r="80848" spans="1:10" hidden="1" x14ac:dyDescent="0.3">
      <c r="A80848" t="s">
        <v>1877</v>
      </c>
      <c r="B80848" t="s">
        <v>14</v>
      </c>
      <c r="C80848" t="s">
        <v>1882</v>
      </c>
      <c r="D80848" t="s">
        <v>49</v>
      </c>
      <c r="E80848" t="s">
        <v>2461</v>
      </c>
      <c r="F80848">
        <v>75</v>
      </c>
      <c r="G80848">
        <v>5</v>
      </c>
      <c r="H80848">
        <v>167.8</v>
      </c>
      <c r="I80848">
        <v>11.6</v>
      </c>
      <c r="J80848" t="s">
        <v>18</v>
      </c>
    </row>
    <row r="80849" spans="1:10" hidden="1" x14ac:dyDescent="0.3">
      <c r="A80849" t="s">
        <v>1877</v>
      </c>
      <c r="B80849" t="s">
        <v>14</v>
      </c>
      <c r="C80849" t="s">
        <v>1882</v>
      </c>
      <c r="D80849" t="s">
        <v>49</v>
      </c>
      <c r="E80849" t="s">
        <v>2461</v>
      </c>
      <c r="F80849">
        <v>80</v>
      </c>
      <c r="G80849">
        <v>5</v>
      </c>
      <c r="H80849">
        <v>132.6</v>
      </c>
      <c r="I80849">
        <v>13.5</v>
      </c>
      <c r="J80849" t="s">
        <v>18</v>
      </c>
    </row>
    <row r="80850" spans="1:10" hidden="1" x14ac:dyDescent="0.3">
      <c r="A80850" t="s">
        <v>1877</v>
      </c>
      <c r="B80850" t="s">
        <v>14</v>
      </c>
      <c r="C80850" t="s">
        <v>1882</v>
      </c>
      <c r="D80850" t="s">
        <v>49</v>
      </c>
      <c r="E80850" t="s">
        <v>2461</v>
      </c>
      <c r="F80850">
        <v>85</v>
      </c>
      <c r="G80850">
        <v>5</v>
      </c>
      <c r="H80850">
        <v>93.2</v>
      </c>
      <c r="I80850">
        <v>12.8</v>
      </c>
      <c r="J80850" t="s">
        <v>18</v>
      </c>
    </row>
    <row r="80851" spans="1:10" hidden="1" x14ac:dyDescent="0.3">
      <c r="A80851" t="s">
        <v>1877</v>
      </c>
      <c r="B80851" t="s">
        <v>14</v>
      </c>
      <c r="C80851" t="s">
        <v>1882</v>
      </c>
      <c r="D80851" t="s">
        <v>49</v>
      </c>
      <c r="E80851" t="s">
        <v>2461</v>
      </c>
      <c r="F80851">
        <v>90</v>
      </c>
      <c r="G80851">
        <v>5</v>
      </c>
      <c r="H80851">
        <v>53.4</v>
      </c>
      <c r="I80851">
        <v>10.5</v>
      </c>
      <c r="J80851" t="s">
        <v>18</v>
      </c>
    </row>
    <row r="80852" spans="1:10" hidden="1" x14ac:dyDescent="0.3">
      <c r="A80852" t="s">
        <v>1877</v>
      </c>
      <c r="B80852" t="s">
        <v>14</v>
      </c>
      <c r="C80852" t="s">
        <v>1882</v>
      </c>
      <c r="D80852" t="s">
        <v>49</v>
      </c>
      <c r="E80852" t="s">
        <v>2461</v>
      </c>
      <c r="F80852">
        <v>95</v>
      </c>
      <c r="G80852">
        <v>5</v>
      </c>
      <c r="H80852">
        <v>24.9</v>
      </c>
      <c r="I80852">
        <v>8.1</v>
      </c>
      <c r="J80852" t="s">
        <v>18</v>
      </c>
    </row>
    <row r="80853" spans="1:10" hidden="1" x14ac:dyDescent="0.3">
      <c r="A80853" t="s">
        <v>1877</v>
      </c>
      <c r="B80853" t="s">
        <v>14</v>
      </c>
      <c r="C80853" t="s">
        <v>1882</v>
      </c>
      <c r="D80853" t="s">
        <v>49</v>
      </c>
      <c r="E80853" t="s">
        <v>2461</v>
      </c>
      <c r="F80853">
        <v>100</v>
      </c>
      <c r="G80853">
        <v>5</v>
      </c>
      <c r="H80853">
        <v>10</v>
      </c>
      <c r="I80853">
        <v>6</v>
      </c>
      <c r="J80853" t="s">
        <v>18</v>
      </c>
    </row>
    <row r="80854" spans="1:10" hidden="1" x14ac:dyDescent="0.3">
      <c r="A80854" t="s">
        <v>1877</v>
      </c>
      <c r="B80854" t="s">
        <v>14</v>
      </c>
      <c r="C80854" t="s">
        <v>1884</v>
      </c>
      <c r="D80854" t="s">
        <v>53</v>
      </c>
      <c r="E80854" t="s">
        <v>2461</v>
      </c>
      <c r="F80854">
        <v>0</v>
      </c>
      <c r="G80854">
        <v>5</v>
      </c>
      <c r="H80854">
        <v>22.6</v>
      </c>
      <c r="I80854">
        <v>0</v>
      </c>
      <c r="J80854" t="s">
        <v>18</v>
      </c>
    </row>
    <row r="80855" spans="1:10" hidden="1" x14ac:dyDescent="0.3">
      <c r="A80855" t="s">
        <v>1877</v>
      </c>
      <c r="B80855" t="s">
        <v>14</v>
      </c>
      <c r="C80855" t="s">
        <v>1884</v>
      </c>
      <c r="D80855" t="s">
        <v>53</v>
      </c>
      <c r="E80855" t="s">
        <v>2461</v>
      </c>
      <c r="F80855">
        <v>5</v>
      </c>
      <c r="G80855">
        <v>5</v>
      </c>
      <c r="H80855">
        <v>31.4</v>
      </c>
      <c r="I80855">
        <v>0</v>
      </c>
      <c r="J80855" t="s">
        <v>18</v>
      </c>
    </row>
    <row r="80856" spans="1:10" hidden="1" x14ac:dyDescent="0.3">
      <c r="A80856" t="s">
        <v>1877</v>
      </c>
      <c r="B80856" t="s">
        <v>14</v>
      </c>
      <c r="C80856" t="s">
        <v>1884</v>
      </c>
      <c r="D80856" t="s">
        <v>53</v>
      </c>
      <c r="E80856" t="s">
        <v>2461</v>
      </c>
      <c r="F80856">
        <v>10</v>
      </c>
      <c r="G80856">
        <v>5</v>
      </c>
      <c r="H80856">
        <v>57.5</v>
      </c>
      <c r="I80856">
        <v>0</v>
      </c>
      <c r="J80856" t="s">
        <v>18</v>
      </c>
    </row>
    <row r="80857" spans="1:10" hidden="1" x14ac:dyDescent="0.3">
      <c r="A80857" t="s">
        <v>1877</v>
      </c>
      <c r="B80857" t="s">
        <v>14</v>
      </c>
      <c r="C80857" t="s">
        <v>1884</v>
      </c>
      <c r="D80857" t="s">
        <v>53</v>
      </c>
      <c r="E80857" t="s">
        <v>2461</v>
      </c>
      <c r="F80857">
        <v>15</v>
      </c>
      <c r="G80857">
        <v>5</v>
      </c>
      <c r="H80857">
        <v>190.5</v>
      </c>
      <c r="I80857">
        <v>0</v>
      </c>
      <c r="J80857" t="s">
        <v>18</v>
      </c>
    </row>
    <row r="80858" spans="1:10" hidden="1" x14ac:dyDescent="0.3">
      <c r="A80858" t="s">
        <v>1877</v>
      </c>
      <c r="B80858" t="s">
        <v>14</v>
      </c>
      <c r="C80858" t="s">
        <v>1884</v>
      </c>
      <c r="D80858" t="s">
        <v>53</v>
      </c>
      <c r="E80858" t="s">
        <v>2461</v>
      </c>
      <c r="F80858">
        <v>20</v>
      </c>
      <c r="G80858">
        <v>5</v>
      </c>
      <c r="H80858">
        <v>681.9</v>
      </c>
      <c r="I80858">
        <v>0</v>
      </c>
      <c r="J80858" t="s">
        <v>18</v>
      </c>
    </row>
    <row r="80859" spans="1:10" hidden="1" x14ac:dyDescent="0.3">
      <c r="A80859" t="s">
        <v>1877</v>
      </c>
      <c r="B80859" t="s">
        <v>14</v>
      </c>
      <c r="C80859" t="s">
        <v>1884</v>
      </c>
      <c r="D80859" t="s">
        <v>53</v>
      </c>
      <c r="E80859" t="s">
        <v>2461</v>
      </c>
      <c r="F80859">
        <v>25</v>
      </c>
      <c r="G80859">
        <v>5</v>
      </c>
      <c r="H80859">
        <v>833.1</v>
      </c>
      <c r="I80859">
        <v>0</v>
      </c>
      <c r="J80859" t="s">
        <v>18</v>
      </c>
    </row>
    <row r="80860" spans="1:10" hidden="1" x14ac:dyDescent="0.3">
      <c r="A80860" t="s">
        <v>1877</v>
      </c>
      <c r="B80860" t="s">
        <v>14</v>
      </c>
      <c r="C80860" t="s">
        <v>1884</v>
      </c>
      <c r="D80860" t="s">
        <v>53</v>
      </c>
      <c r="E80860" t="s">
        <v>2461</v>
      </c>
      <c r="F80860">
        <v>30</v>
      </c>
      <c r="G80860">
        <v>5</v>
      </c>
      <c r="H80860">
        <v>367.5</v>
      </c>
      <c r="I80860">
        <v>0</v>
      </c>
      <c r="J80860" t="s">
        <v>18</v>
      </c>
    </row>
    <row r="80861" spans="1:10" hidden="1" x14ac:dyDescent="0.3">
      <c r="A80861" t="s">
        <v>1877</v>
      </c>
      <c r="B80861" t="s">
        <v>14</v>
      </c>
      <c r="C80861" t="s">
        <v>1884</v>
      </c>
      <c r="D80861" t="s">
        <v>53</v>
      </c>
      <c r="E80861" t="s">
        <v>2461</v>
      </c>
      <c r="F80861">
        <v>35</v>
      </c>
      <c r="G80861">
        <v>5</v>
      </c>
      <c r="H80861">
        <v>229.5</v>
      </c>
      <c r="I80861">
        <v>0</v>
      </c>
      <c r="J80861" t="s">
        <v>18</v>
      </c>
    </row>
    <row r="80862" spans="1:10" hidden="1" x14ac:dyDescent="0.3">
      <c r="A80862" t="s">
        <v>1877</v>
      </c>
      <c r="B80862" t="s">
        <v>14</v>
      </c>
      <c r="C80862" t="s">
        <v>1884</v>
      </c>
      <c r="D80862" t="s">
        <v>53</v>
      </c>
      <c r="E80862" t="s">
        <v>2461</v>
      </c>
      <c r="F80862">
        <v>40</v>
      </c>
      <c r="G80862">
        <v>5</v>
      </c>
      <c r="H80862">
        <v>346.9</v>
      </c>
      <c r="I80862">
        <v>0</v>
      </c>
      <c r="J80862" t="s">
        <v>18</v>
      </c>
    </row>
    <row r="80863" spans="1:10" hidden="1" x14ac:dyDescent="0.3">
      <c r="A80863" t="s">
        <v>1877</v>
      </c>
      <c r="B80863" t="s">
        <v>14</v>
      </c>
      <c r="C80863" t="s">
        <v>1884</v>
      </c>
      <c r="D80863" t="s">
        <v>53</v>
      </c>
      <c r="E80863" t="s">
        <v>2461</v>
      </c>
      <c r="F80863">
        <v>45</v>
      </c>
      <c r="G80863">
        <v>5</v>
      </c>
      <c r="H80863">
        <v>590.1</v>
      </c>
      <c r="I80863">
        <v>0</v>
      </c>
      <c r="J80863" t="s">
        <v>18</v>
      </c>
    </row>
    <row r="80864" spans="1:10" hidden="1" x14ac:dyDescent="0.3">
      <c r="A80864" t="s">
        <v>1877</v>
      </c>
      <c r="B80864" t="s">
        <v>14</v>
      </c>
      <c r="C80864" t="s">
        <v>1884</v>
      </c>
      <c r="D80864" t="s">
        <v>53</v>
      </c>
      <c r="E80864" t="s">
        <v>2461</v>
      </c>
      <c r="F80864">
        <v>50</v>
      </c>
      <c r="G80864">
        <v>5</v>
      </c>
      <c r="H80864">
        <v>686.2</v>
      </c>
      <c r="I80864">
        <v>1.6</v>
      </c>
      <c r="J80864" t="s">
        <v>18</v>
      </c>
    </row>
    <row r="80865" spans="1:10" hidden="1" x14ac:dyDescent="0.3">
      <c r="A80865" t="s">
        <v>1877</v>
      </c>
      <c r="B80865" t="s">
        <v>14</v>
      </c>
      <c r="C80865" t="s">
        <v>1884</v>
      </c>
      <c r="D80865" t="s">
        <v>53</v>
      </c>
      <c r="E80865" t="s">
        <v>2461</v>
      </c>
      <c r="F80865">
        <v>55</v>
      </c>
      <c r="G80865">
        <v>5</v>
      </c>
      <c r="H80865">
        <v>592.79999999999995</v>
      </c>
      <c r="I80865">
        <v>3.4</v>
      </c>
      <c r="J80865" t="s">
        <v>18</v>
      </c>
    </row>
    <row r="80866" spans="1:10" hidden="1" x14ac:dyDescent="0.3">
      <c r="A80866" t="s">
        <v>1877</v>
      </c>
      <c r="B80866" t="s">
        <v>14</v>
      </c>
      <c r="C80866" t="s">
        <v>1884</v>
      </c>
      <c r="D80866" t="s">
        <v>53</v>
      </c>
      <c r="E80866" t="s">
        <v>2461</v>
      </c>
      <c r="F80866">
        <v>60</v>
      </c>
      <c r="G80866">
        <v>5</v>
      </c>
      <c r="H80866">
        <v>447.9</v>
      </c>
      <c r="I80866">
        <v>3.1</v>
      </c>
      <c r="J80866" t="s">
        <v>18</v>
      </c>
    </row>
    <row r="80867" spans="1:10" hidden="1" x14ac:dyDescent="0.3">
      <c r="A80867" t="s">
        <v>1877</v>
      </c>
      <c r="B80867" t="s">
        <v>14</v>
      </c>
      <c r="C80867" t="s">
        <v>1884</v>
      </c>
      <c r="D80867" t="s">
        <v>53</v>
      </c>
      <c r="E80867" t="s">
        <v>2461</v>
      </c>
      <c r="F80867">
        <v>65</v>
      </c>
      <c r="G80867">
        <v>5</v>
      </c>
      <c r="H80867">
        <v>315.10000000000002</v>
      </c>
      <c r="I80867">
        <v>3.9</v>
      </c>
      <c r="J80867" t="s">
        <v>18</v>
      </c>
    </row>
    <row r="80868" spans="1:10" hidden="1" x14ac:dyDescent="0.3">
      <c r="A80868" t="s">
        <v>1877</v>
      </c>
      <c r="B80868" t="s">
        <v>14</v>
      </c>
      <c r="C80868" t="s">
        <v>1884</v>
      </c>
      <c r="D80868" t="s">
        <v>53</v>
      </c>
      <c r="E80868" t="s">
        <v>2461</v>
      </c>
      <c r="F80868">
        <v>70</v>
      </c>
      <c r="G80868">
        <v>5</v>
      </c>
      <c r="H80868">
        <v>222.5</v>
      </c>
      <c r="I80868">
        <v>7.4</v>
      </c>
      <c r="J80868" t="s">
        <v>18</v>
      </c>
    </row>
    <row r="80869" spans="1:10" hidden="1" x14ac:dyDescent="0.3">
      <c r="A80869" t="s">
        <v>1877</v>
      </c>
      <c r="B80869" t="s">
        <v>14</v>
      </c>
      <c r="C80869" t="s">
        <v>1884</v>
      </c>
      <c r="D80869" t="s">
        <v>53</v>
      </c>
      <c r="E80869" t="s">
        <v>2461</v>
      </c>
      <c r="F80869">
        <v>75</v>
      </c>
      <c r="G80869">
        <v>5</v>
      </c>
      <c r="H80869">
        <v>170.5</v>
      </c>
      <c r="I80869">
        <v>11.6</v>
      </c>
      <c r="J80869" t="s">
        <v>18</v>
      </c>
    </row>
    <row r="80870" spans="1:10" hidden="1" x14ac:dyDescent="0.3">
      <c r="A80870" t="s">
        <v>1877</v>
      </c>
      <c r="B80870" t="s">
        <v>14</v>
      </c>
      <c r="C80870" t="s">
        <v>1884</v>
      </c>
      <c r="D80870" t="s">
        <v>53</v>
      </c>
      <c r="E80870" t="s">
        <v>2461</v>
      </c>
      <c r="F80870">
        <v>80</v>
      </c>
      <c r="G80870">
        <v>5</v>
      </c>
      <c r="H80870">
        <v>134.69999999999999</v>
      </c>
      <c r="I80870">
        <v>13.7</v>
      </c>
      <c r="J80870" t="s">
        <v>18</v>
      </c>
    </row>
    <row r="80871" spans="1:10" hidden="1" x14ac:dyDescent="0.3">
      <c r="A80871" t="s">
        <v>1877</v>
      </c>
      <c r="B80871" t="s">
        <v>14</v>
      </c>
      <c r="C80871" t="s">
        <v>1884</v>
      </c>
      <c r="D80871" t="s">
        <v>53</v>
      </c>
      <c r="E80871" t="s">
        <v>2461</v>
      </c>
      <c r="F80871">
        <v>85</v>
      </c>
      <c r="G80871">
        <v>5</v>
      </c>
      <c r="H80871">
        <v>94.4</v>
      </c>
      <c r="I80871">
        <v>13.1</v>
      </c>
      <c r="J80871" t="s">
        <v>18</v>
      </c>
    </row>
    <row r="80872" spans="1:10" hidden="1" x14ac:dyDescent="0.3">
      <c r="A80872" t="s">
        <v>1877</v>
      </c>
      <c r="B80872" t="s">
        <v>14</v>
      </c>
      <c r="C80872" t="s">
        <v>1884</v>
      </c>
      <c r="D80872" t="s">
        <v>53</v>
      </c>
      <c r="E80872" t="s">
        <v>2461</v>
      </c>
      <c r="F80872">
        <v>90</v>
      </c>
      <c r="G80872">
        <v>5</v>
      </c>
      <c r="H80872">
        <v>53.9</v>
      </c>
      <c r="I80872">
        <v>10.8</v>
      </c>
      <c r="J80872" t="s">
        <v>18</v>
      </c>
    </row>
    <row r="80873" spans="1:10" hidden="1" x14ac:dyDescent="0.3">
      <c r="A80873" t="s">
        <v>1877</v>
      </c>
      <c r="B80873" t="s">
        <v>14</v>
      </c>
      <c r="C80873" t="s">
        <v>1884</v>
      </c>
      <c r="D80873" t="s">
        <v>53</v>
      </c>
      <c r="E80873" t="s">
        <v>2461</v>
      </c>
      <c r="F80873">
        <v>95</v>
      </c>
      <c r="G80873">
        <v>5</v>
      </c>
      <c r="H80873">
        <v>25</v>
      </c>
      <c r="I80873">
        <v>8.3000000000000007</v>
      </c>
      <c r="J80873" t="s">
        <v>18</v>
      </c>
    </row>
    <row r="80874" spans="1:10" hidden="1" x14ac:dyDescent="0.3">
      <c r="A80874" t="s">
        <v>1877</v>
      </c>
      <c r="B80874" t="s">
        <v>14</v>
      </c>
      <c r="C80874" t="s">
        <v>1884</v>
      </c>
      <c r="D80874" t="s">
        <v>53</v>
      </c>
      <c r="E80874" t="s">
        <v>2461</v>
      </c>
      <c r="F80874">
        <v>100</v>
      </c>
      <c r="G80874">
        <v>5</v>
      </c>
      <c r="H80874">
        <v>10</v>
      </c>
      <c r="I80874">
        <v>6.1</v>
      </c>
      <c r="J80874" t="s">
        <v>18</v>
      </c>
    </row>
    <row r="80875" spans="1:10" hidden="1" x14ac:dyDescent="0.3">
      <c r="A80875" t="s">
        <v>1877</v>
      </c>
      <c r="B80875" t="s">
        <v>14</v>
      </c>
      <c r="C80875" t="s">
        <v>1885</v>
      </c>
      <c r="D80875" t="s">
        <v>57</v>
      </c>
      <c r="E80875" t="s">
        <v>2461</v>
      </c>
      <c r="F80875">
        <v>0</v>
      </c>
      <c r="G80875">
        <v>5</v>
      </c>
      <c r="H80875">
        <v>22.6</v>
      </c>
      <c r="I80875">
        <v>0</v>
      </c>
      <c r="J80875" t="s">
        <v>18</v>
      </c>
    </row>
    <row r="80876" spans="1:10" hidden="1" x14ac:dyDescent="0.3">
      <c r="A80876" t="s">
        <v>1877</v>
      </c>
      <c r="B80876" t="s">
        <v>14</v>
      </c>
      <c r="C80876" t="s">
        <v>1885</v>
      </c>
      <c r="D80876" t="s">
        <v>57</v>
      </c>
      <c r="E80876" t="s">
        <v>2461</v>
      </c>
      <c r="F80876">
        <v>5</v>
      </c>
      <c r="G80876">
        <v>5</v>
      </c>
      <c r="H80876">
        <v>31.4</v>
      </c>
      <c r="I80876">
        <v>0</v>
      </c>
      <c r="J80876" t="s">
        <v>18</v>
      </c>
    </row>
    <row r="80877" spans="1:10" hidden="1" x14ac:dyDescent="0.3">
      <c r="A80877" t="s">
        <v>1877</v>
      </c>
      <c r="B80877" t="s">
        <v>14</v>
      </c>
      <c r="C80877" t="s">
        <v>1885</v>
      </c>
      <c r="D80877" t="s">
        <v>57</v>
      </c>
      <c r="E80877" t="s">
        <v>2461</v>
      </c>
      <c r="F80877">
        <v>10</v>
      </c>
      <c r="G80877">
        <v>5</v>
      </c>
      <c r="H80877">
        <v>57.7</v>
      </c>
      <c r="I80877">
        <v>0</v>
      </c>
      <c r="J80877" t="s">
        <v>18</v>
      </c>
    </row>
    <row r="80878" spans="1:10" hidden="1" x14ac:dyDescent="0.3">
      <c r="A80878" t="s">
        <v>1877</v>
      </c>
      <c r="B80878" t="s">
        <v>14</v>
      </c>
      <c r="C80878" t="s">
        <v>1885</v>
      </c>
      <c r="D80878" t="s">
        <v>57</v>
      </c>
      <c r="E80878" t="s">
        <v>2461</v>
      </c>
      <c r="F80878">
        <v>15</v>
      </c>
      <c r="G80878">
        <v>5</v>
      </c>
      <c r="H80878">
        <v>191.3</v>
      </c>
      <c r="I80878">
        <v>0</v>
      </c>
      <c r="J80878" t="s">
        <v>18</v>
      </c>
    </row>
    <row r="80879" spans="1:10" hidden="1" x14ac:dyDescent="0.3">
      <c r="A80879" t="s">
        <v>1877</v>
      </c>
      <c r="B80879" t="s">
        <v>14</v>
      </c>
      <c r="C80879" t="s">
        <v>1885</v>
      </c>
      <c r="D80879" t="s">
        <v>57</v>
      </c>
      <c r="E80879" t="s">
        <v>2461</v>
      </c>
      <c r="F80879">
        <v>20</v>
      </c>
      <c r="G80879">
        <v>5</v>
      </c>
      <c r="H80879">
        <v>686.7</v>
      </c>
      <c r="I80879">
        <v>0</v>
      </c>
      <c r="J80879" t="s">
        <v>18</v>
      </c>
    </row>
    <row r="80880" spans="1:10" hidden="1" x14ac:dyDescent="0.3">
      <c r="A80880" t="s">
        <v>1877</v>
      </c>
      <c r="B80880" t="s">
        <v>14</v>
      </c>
      <c r="C80880" t="s">
        <v>1885</v>
      </c>
      <c r="D80880" t="s">
        <v>57</v>
      </c>
      <c r="E80880" t="s">
        <v>2461</v>
      </c>
      <c r="F80880">
        <v>25</v>
      </c>
      <c r="G80880">
        <v>5</v>
      </c>
      <c r="H80880">
        <v>841.3</v>
      </c>
      <c r="I80880">
        <v>0</v>
      </c>
      <c r="J80880" t="s">
        <v>18</v>
      </c>
    </row>
    <row r="80881" spans="1:10" hidden="1" x14ac:dyDescent="0.3">
      <c r="A80881" t="s">
        <v>1877</v>
      </c>
      <c r="B80881" t="s">
        <v>14</v>
      </c>
      <c r="C80881" t="s">
        <v>1885</v>
      </c>
      <c r="D80881" t="s">
        <v>57</v>
      </c>
      <c r="E80881" t="s">
        <v>2461</v>
      </c>
      <c r="F80881">
        <v>30</v>
      </c>
      <c r="G80881">
        <v>5</v>
      </c>
      <c r="H80881">
        <v>372</v>
      </c>
      <c r="I80881">
        <v>0</v>
      </c>
      <c r="J80881" t="s">
        <v>18</v>
      </c>
    </row>
    <row r="80882" spans="1:10" hidden="1" x14ac:dyDescent="0.3">
      <c r="A80882" t="s">
        <v>1877</v>
      </c>
      <c r="B80882" t="s">
        <v>14</v>
      </c>
      <c r="C80882" t="s">
        <v>1885</v>
      </c>
      <c r="D80882" t="s">
        <v>57</v>
      </c>
      <c r="E80882" t="s">
        <v>2461</v>
      </c>
      <c r="F80882">
        <v>35</v>
      </c>
      <c r="G80882">
        <v>5</v>
      </c>
      <c r="H80882">
        <v>232</v>
      </c>
      <c r="I80882">
        <v>0</v>
      </c>
      <c r="J80882" t="s">
        <v>18</v>
      </c>
    </row>
    <row r="80883" spans="1:10" hidden="1" x14ac:dyDescent="0.3">
      <c r="A80883" t="s">
        <v>1877</v>
      </c>
      <c r="B80883" t="s">
        <v>14</v>
      </c>
      <c r="C80883" t="s">
        <v>1885</v>
      </c>
      <c r="D80883" t="s">
        <v>57</v>
      </c>
      <c r="E80883" t="s">
        <v>2461</v>
      </c>
      <c r="F80883">
        <v>40</v>
      </c>
      <c r="G80883">
        <v>5</v>
      </c>
      <c r="H80883">
        <v>349.4</v>
      </c>
      <c r="I80883">
        <v>0</v>
      </c>
      <c r="J80883" t="s">
        <v>18</v>
      </c>
    </row>
    <row r="80884" spans="1:10" hidden="1" x14ac:dyDescent="0.3">
      <c r="A80884" t="s">
        <v>1877</v>
      </c>
      <c r="B80884" t="s">
        <v>14</v>
      </c>
      <c r="C80884" t="s">
        <v>1885</v>
      </c>
      <c r="D80884" t="s">
        <v>57</v>
      </c>
      <c r="E80884" t="s">
        <v>2461</v>
      </c>
      <c r="F80884">
        <v>45</v>
      </c>
      <c r="G80884">
        <v>5</v>
      </c>
      <c r="H80884">
        <v>592.6</v>
      </c>
      <c r="I80884">
        <v>0</v>
      </c>
      <c r="J80884" t="s">
        <v>18</v>
      </c>
    </row>
    <row r="80885" spans="1:10" hidden="1" x14ac:dyDescent="0.3">
      <c r="A80885" t="s">
        <v>1877</v>
      </c>
      <c r="B80885" t="s">
        <v>14</v>
      </c>
      <c r="C80885" t="s">
        <v>1885</v>
      </c>
      <c r="D80885" t="s">
        <v>57</v>
      </c>
      <c r="E80885" t="s">
        <v>2461</v>
      </c>
      <c r="F80885">
        <v>50</v>
      </c>
      <c r="G80885">
        <v>5</v>
      </c>
      <c r="H80885">
        <v>688.2</v>
      </c>
      <c r="I80885">
        <v>1.6</v>
      </c>
      <c r="J80885" t="s">
        <v>18</v>
      </c>
    </row>
    <row r="80886" spans="1:10" hidden="1" x14ac:dyDescent="0.3">
      <c r="A80886" t="s">
        <v>1877</v>
      </c>
      <c r="B80886" t="s">
        <v>14</v>
      </c>
      <c r="C80886" t="s">
        <v>1885</v>
      </c>
      <c r="D80886" t="s">
        <v>57</v>
      </c>
      <c r="E80886" t="s">
        <v>2461</v>
      </c>
      <c r="F80886">
        <v>55</v>
      </c>
      <c r="G80886">
        <v>5</v>
      </c>
      <c r="H80886">
        <v>594.79999999999995</v>
      </c>
      <c r="I80886">
        <v>3.4</v>
      </c>
      <c r="J80886" t="s">
        <v>18</v>
      </c>
    </row>
    <row r="80887" spans="1:10" hidden="1" x14ac:dyDescent="0.3">
      <c r="A80887" t="s">
        <v>1877</v>
      </c>
      <c r="B80887" t="s">
        <v>14</v>
      </c>
      <c r="C80887" t="s">
        <v>1885</v>
      </c>
      <c r="D80887" t="s">
        <v>57</v>
      </c>
      <c r="E80887" t="s">
        <v>2461</v>
      </c>
      <c r="F80887">
        <v>60</v>
      </c>
      <c r="G80887">
        <v>5</v>
      </c>
      <c r="H80887">
        <v>449.7</v>
      </c>
      <c r="I80887">
        <v>3.1</v>
      </c>
      <c r="J80887" t="s">
        <v>18</v>
      </c>
    </row>
    <row r="80888" spans="1:10" hidden="1" x14ac:dyDescent="0.3">
      <c r="A80888" t="s">
        <v>1877</v>
      </c>
      <c r="B80888" t="s">
        <v>14</v>
      </c>
      <c r="C80888" t="s">
        <v>1885</v>
      </c>
      <c r="D80888" t="s">
        <v>57</v>
      </c>
      <c r="E80888" t="s">
        <v>2461</v>
      </c>
      <c r="F80888">
        <v>65</v>
      </c>
      <c r="G80888">
        <v>5</v>
      </c>
      <c r="H80888">
        <v>316.3</v>
      </c>
      <c r="I80888">
        <v>3.9</v>
      </c>
      <c r="J80888" t="s">
        <v>18</v>
      </c>
    </row>
    <row r="80889" spans="1:10" hidden="1" x14ac:dyDescent="0.3">
      <c r="A80889" t="s">
        <v>1877</v>
      </c>
      <c r="B80889" t="s">
        <v>14</v>
      </c>
      <c r="C80889" t="s">
        <v>1885</v>
      </c>
      <c r="D80889" t="s">
        <v>57</v>
      </c>
      <c r="E80889" t="s">
        <v>2461</v>
      </c>
      <c r="F80889">
        <v>70</v>
      </c>
      <c r="G80889">
        <v>5</v>
      </c>
      <c r="H80889">
        <v>223.1</v>
      </c>
      <c r="I80889">
        <v>7.7</v>
      </c>
      <c r="J80889" t="s">
        <v>18</v>
      </c>
    </row>
    <row r="80890" spans="1:10" hidden="1" x14ac:dyDescent="0.3">
      <c r="A80890" t="s">
        <v>1877</v>
      </c>
      <c r="B80890" t="s">
        <v>14</v>
      </c>
      <c r="C80890" t="s">
        <v>1885</v>
      </c>
      <c r="D80890" t="s">
        <v>57</v>
      </c>
      <c r="E80890" t="s">
        <v>2461</v>
      </c>
      <c r="F80890">
        <v>75</v>
      </c>
      <c r="G80890">
        <v>5</v>
      </c>
      <c r="H80890">
        <v>170.9</v>
      </c>
      <c r="I80890">
        <v>12.3</v>
      </c>
      <c r="J80890" t="s">
        <v>18</v>
      </c>
    </row>
    <row r="80891" spans="1:10" hidden="1" x14ac:dyDescent="0.3">
      <c r="A80891" t="s">
        <v>1877</v>
      </c>
      <c r="B80891" t="s">
        <v>14</v>
      </c>
      <c r="C80891" t="s">
        <v>1885</v>
      </c>
      <c r="D80891" t="s">
        <v>57</v>
      </c>
      <c r="E80891" t="s">
        <v>2461</v>
      </c>
      <c r="F80891">
        <v>80</v>
      </c>
      <c r="G80891">
        <v>5</v>
      </c>
      <c r="H80891">
        <v>135</v>
      </c>
      <c r="I80891">
        <v>14.5</v>
      </c>
      <c r="J80891" t="s">
        <v>18</v>
      </c>
    </row>
    <row r="80892" spans="1:10" hidden="1" x14ac:dyDescent="0.3">
      <c r="A80892" t="s">
        <v>1877</v>
      </c>
      <c r="B80892" t="s">
        <v>14</v>
      </c>
      <c r="C80892" t="s">
        <v>1885</v>
      </c>
      <c r="D80892" t="s">
        <v>57</v>
      </c>
      <c r="E80892" t="s">
        <v>2461</v>
      </c>
      <c r="F80892">
        <v>85</v>
      </c>
      <c r="G80892">
        <v>5</v>
      </c>
      <c r="H80892">
        <v>94.8</v>
      </c>
      <c r="I80892">
        <v>13.8</v>
      </c>
      <c r="J80892" t="s">
        <v>18</v>
      </c>
    </row>
    <row r="80893" spans="1:10" hidden="1" x14ac:dyDescent="0.3">
      <c r="A80893" t="s">
        <v>1877</v>
      </c>
      <c r="B80893" t="s">
        <v>14</v>
      </c>
      <c r="C80893" t="s">
        <v>1885</v>
      </c>
      <c r="D80893" t="s">
        <v>57</v>
      </c>
      <c r="E80893" t="s">
        <v>2461</v>
      </c>
      <c r="F80893">
        <v>90</v>
      </c>
      <c r="G80893">
        <v>5</v>
      </c>
      <c r="H80893">
        <v>54.1</v>
      </c>
      <c r="I80893">
        <v>11.2</v>
      </c>
      <c r="J80893" t="s">
        <v>18</v>
      </c>
    </row>
    <row r="80894" spans="1:10" hidden="1" x14ac:dyDescent="0.3">
      <c r="A80894" t="s">
        <v>1877</v>
      </c>
      <c r="B80894" t="s">
        <v>14</v>
      </c>
      <c r="C80894" t="s">
        <v>1885</v>
      </c>
      <c r="D80894" t="s">
        <v>57</v>
      </c>
      <c r="E80894" t="s">
        <v>2461</v>
      </c>
      <c r="F80894">
        <v>95</v>
      </c>
      <c r="G80894">
        <v>5</v>
      </c>
      <c r="H80894">
        <v>25.1</v>
      </c>
      <c r="I80894">
        <v>8.4</v>
      </c>
      <c r="J80894" t="s">
        <v>18</v>
      </c>
    </row>
    <row r="80895" spans="1:10" hidden="1" x14ac:dyDescent="0.3">
      <c r="A80895" t="s">
        <v>1877</v>
      </c>
      <c r="B80895" t="s">
        <v>14</v>
      </c>
      <c r="C80895" t="s">
        <v>1885</v>
      </c>
      <c r="D80895" t="s">
        <v>57</v>
      </c>
      <c r="E80895" t="s">
        <v>2461</v>
      </c>
      <c r="F80895">
        <v>100</v>
      </c>
      <c r="G80895">
        <v>5</v>
      </c>
      <c r="H80895">
        <v>10</v>
      </c>
      <c r="I80895">
        <v>6.1</v>
      </c>
      <c r="J80895" t="s">
        <v>18</v>
      </c>
    </row>
    <row r="80896" spans="1:10" hidden="1" x14ac:dyDescent="0.3">
      <c r="A80896" t="s">
        <v>1877</v>
      </c>
      <c r="B80896" t="s">
        <v>14</v>
      </c>
      <c r="C80896" t="s">
        <v>1887</v>
      </c>
      <c r="D80896" t="s">
        <v>61</v>
      </c>
      <c r="E80896" t="s">
        <v>2461</v>
      </c>
      <c r="F80896">
        <v>0</v>
      </c>
      <c r="G80896">
        <v>5</v>
      </c>
      <c r="H80896">
        <v>22.3</v>
      </c>
      <c r="I80896">
        <v>0</v>
      </c>
      <c r="J80896" t="s">
        <v>18</v>
      </c>
    </row>
    <row r="80897" spans="1:10" hidden="1" x14ac:dyDescent="0.3">
      <c r="A80897" t="s">
        <v>1877</v>
      </c>
      <c r="B80897" t="s">
        <v>14</v>
      </c>
      <c r="C80897" t="s">
        <v>1887</v>
      </c>
      <c r="D80897" t="s">
        <v>61</v>
      </c>
      <c r="E80897" t="s">
        <v>2461</v>
      </c>
      <c r="F80897">
        <v>5</v>
      </c>
      <c r="G80897">
        <v>5</v>
      </c>
      <c r="H80897">
        <v>31.7</v>
      </c>
      <c r="I80897">
        <v>0</v>
      </c>
      <c r="J80897" t="s">
        <v>18</v>
      </c>
    </row>
    <row r="80898" spans="1:10" hidden="1" x14ac:dyDescent="0.3">
      <c r="A80898" t="s">
        <v>1877</v>
      </c>
      <c r="B80898" t="s">
        <v>14</v>
      </c>
      <c r="C80898" t="s">
        <v>1887</v>
      </c>
      <c r="D80898" t="s">
        <v>61</v>
      </c>
      <c r="E80898" t="s">
        <v>2461</v>
      </c>
      <c r="F80898">
        <v>10</v>
      </c>
      <c r="G80898">
        <v>5</v>
      </c>
      <c r="H80898">
        <v>59.1</v>
      </c>
      <c r="I80898">
        <v>0</v>
      </c>
      <c r="J80898" t="s">
        <v>18</v>
      </c>
    </row>
    <row r="80899" spans="1:10" hidden="1" x14ac:dyDescent="0.3">
      <c r="A80899" t="s">
        <v>1877</v>
      </c>
      <c r="B80899" t="s">
        <v>14</v>
      </c>
      <c r="C80899" t="s">
        <v>1887</v>
      </c>
      <c r="D80899" t="s">
        <v>61</v>
      </c>
      <c r="E80899" t="s">
        <v>2461</v>
      </c>
      <c r="F80899">
        <v>15</v>
      </c>
      <c r="G80899">
        <v>5</v>
      </c>
      <c r="H80899">
        <v>195.9</v>
      </c>
      <c r="I80899">
        <v>0</v>
      </c>
      <c r="J80899" t="s">
        <v>18</v>
      </c>
    </row>
    <row r="80900" spans="1:10" hidden="1" x14ac:dyDescent="0.3">
      <c r="A80900" t="s">
        <v>1877</v>
      </c>
      <c r="B80900" t="s">
        <v>14</v>
      </c>
      <c r="C80900" t="s">
        <v>1887</v>
      </c>
      <c r="D80900" t="s">
        <v>61</v>
      </c>
      <c r="E80900" t="s">
        <v>2461</v>
      </c>
      <c r="F80900">
        <v>20</v>
      </c>
      <c r="G80900">
        <v>5</v>
      </c>
      <c r="H80900">
        <v>695</v>
      </c>
      <c r="I80900">
        <v>0</v>
      </c>
      <c r="J80900" t="s">
        <v>18</v>
      </c>
    </row>
    <row r="80901" spans="1:10" hidden="1" x14ac:dyDescent="0.3">
      <c r="A80901" t="s">
        <v>1877</v>
      </c>
      <c r="B80901" t="s">
        <v>14</v>
      </c>
      <c r="C80901" t="s">
        <v>1887</v>
      </c>
      <c r="D80901" t="s">
        <v>61</v>
      </c>
      <c r="E80901" t="s">
        <v>2461</v>
      </c>
      <c r="F80901">
        <v>25</v>
      </c>
      <c r="G80901">
        <v>5</v>
      </c>
      <c r="H80901">
        <v>844</v>
      </c>
      <c r="I80901">
        <v>0</v>
      </c>
      <c r="J80901" t="s">
        <v>18</v>
      </c>
    </row>
    <row r="80902" spans="1:10" hidden="1" x14ac:dyDescent="0.3">
      <c r="A80902" t="s">
        <v>1877</v>
      </c>
      <c r="B80902" t="s">
        <v>14</v>
      </c>
      <c r="C80902" t="s">
        <v>1887</v>
      </c>
      <c r="D80902" t="s">
        <v>61</v>
      </c>
      <c r="E80902" t="s">
        <v>2461</v>
      </c>
      <c r="F80902">
        <v>30</v>
      </c>
      <c r="G80902">
        <v>5</v>
      </c>
      <c r="H80902">
        <v>373</v>
      </c>
      <c r="I80902">
        <v>0</v>
      </c>
      <c r="J80902" t="s">
        <v>18</v>
      </c>
    </row>
    <row r="80903" spans="1:10" hidden="1" x14ac:dyDescent="0.3">
      <c r="A80903" t="s">
        <v>1877</v>
      </c>
      <c r="B80903" t="s">
        <v>14</v>
      </c>
      <c r="C80903" t="s">
        <v>1887</v>
      </c>
      <c r="D80903" t="s">
        <v>61</v>
      </c>
      <c r="E80903" t="s">
        <v>2461</v>
      </c>
      <c r="F80903">
        <v>35</v>
      </c>
      <c r="G80903">
        <v>5</v>
      </c>
      <c r="H80903">
        <v>233</v>
      </c>
      <c r="I80903">
        <v>0</v>
      </c>
      <c r="J80903" t="s">
        <v>18</v>
      </c>
    </row>
    <row r="80904" spans="1:10" hidden="1" x14ac:dyDescent="0.3">
      <c r="A80904" t="s">
        <v>1877</v>
      </c>
      <c r="B80904" t="s">
        <v>14</v>
      </c>
      <c r="C80904" t="s">
        <v>1887</v>
      </c>
      <c r="D80904" t="s">
        <v>61</v>
      </c>
      <c r="E80904" t="s">
        <v>2461</v>
      </c>
      <c r="F80904">
        <v>40</v>
      </c>
      <c r="G80904">
        <v>5</v>
      </c>
      <c r="H80904">
        <v>350.4</v>
      </c>
      <c r="I80904">
        <v>0</v>
      </c>
      <c r="J80904" t="s">
        <v>18</v>
      </c>
    </row>
    <row r="80905" spans="1:10" hidden="1" x14ac:dyDescent="0.3">
      <c r="A80905" t="s">
        <v>1877</v>
      </c>
      <c r="B80905" t="s">
        <v>14</v>
      </c>
      <c r="C80905" t="s">
        <v>1887</v>
      </c>
      <c r="D80905" t="s">
        <v>61</v>
      </c>
      <c r="E80905" t="s">
        <v>2461</v>
      </c>
      <c r="F80905">
        <v>45</v>
      </c>
      <c r="G80905">
        <v>5</v>
      </c>
      <c r="H80905">
        <v>592.6</v>
      </c>
      <c r="I80905">
        <v>0</v>
      </c>
      <c r="J80905" t="s">
        <v>18</v>
      </c>
    </row>
    <row r="80906" spans="1:10" hidden="1" x14ac:dyDescent="0.3">
      <c r="A80906" t="s">
        <v>1877</v>
      </c>
      <c r="B80906" t="s">
        <v>14</v>
      </c>
      <c r="C80906" t="s">
        <v>1887</v>
      </c>
      <c r="D80906" t="s">
        <v>61</v>
      </c>
      <c r="E80906" t="s">
        <v>2461</v>
      </c>
      <c r="F80906">
        <v>50</v>
      </c>
      <c r="G80906">
        <v>5</v>
      </c>
      <c r="H80906">
        <v>687.7</v>
      </c>
      <c r="I80906">
        <v>1.6</v>
      </c>
      <c r="J80906" t="s">
        <v>18</v>
      </c>
    </row>
    <row r="80907" spans="1:10" hidden="1" x14ac:dyDescent="0.3">
      <c r="A80907" t="s">
        <v>1877</v>
      </c>
      <c r="B80907" t="s">
        <v>14</v>
      </c>
      <c r="C80907" t="s">
        <v>1887</v>
      </c>
      <c r="D80907" t="s">
        <v>61</v>
      </c>
      <c r="E80907" t="s">
        <v>2461</v>
      </c>
      <c r="F80907">
        <v>55</v>
      </c>
      <c r="G80907">
        <v>5</v>
      </c>
      <c r="H80907">
        <v>595.29999999999995</v>
      </c>
      <c r="I80907">
        <v>3.4</v>
      </c>
      <c r="J80907" t="s">
        <v>18</v>
      </c>
    </row>
    <row r="80908" spans="1:10" hidden="1" x14ac:dyDescent="0.3">
      <c r="A80908" t="s">
        <v>1877</v>
      </c>
      <c r="B80908" t="s">
        <v>14</v>
      </c>
      <c r="C80908" t="s">
        <v>1887</v>
      </c>
      <c r="D80908" t="s">
        <v>61</v>
      </c>
      <c r="E80908" t="s">
        <v>2461</v>
      </c>
      <c r="F80908">
        <v>60</v>
      </c>
      <c r="G80908">
        <v>5</v>
      </c>
      <c r="H80908">
        <v>451.2</v>
      </c>
      <c r="I80908">
        <v>3</v>
      </c>
      <c r="J80908" t="s">
        <v>18</v>
      </c>
    </row>
    <row r="80909" spans="1:10" hidden="1" x14ac:dyDescent="0.3">
      <c r="A80909" t="s">
        <v>1877</v>
      </c>
      <c r="B80909" t="s">
        <v>14</v>
      </c>
      <c r="C80909" t="s">
        <v>1887</v>
      </c>
      <c r="D80909" t="s">
        <v>61</v>
      </c>
      <c r="E80909" t="s">
        <v>2461</v>
      </c>
      <c r="F80909">
        <v>65</v>
      </c>
      <c r="G80909">
        <v>5</v>
      </c>
      <c r="H80909">
        <v>317.8</v>
      </c>
      <c r="I80909">
        <v>4</v>
      </c>
      <c r="J80909" t="s">
        <v>18</v>
      </c>
    </row>
    <row r="80910" spans="1:10" hidden="1" x14ac:dyDescent="0.3">
      <c r="A80910" t="s">
        <v>1877</v>
      </c>
      <c r="B80910" t="s">
        <v>14</v>
      </c>
      <c r="C80910" t="s">
        <v>1887</v>
      </c>
      <c r="D80910" t="s">
        <v>61</v>
      </c>
      <c r="E80910" t="s">
        <v>2461</v>
      </c>
      <c r="F80910">
        <v>70</v>
      </c>
      <c r="G80910">
        <v>5</v>
      </c>
      <c r="H80910">
        <v>224.2</v>
      </c>
      <c r="I80910">
        <v>8</v>
      </c>
      <c r="J80910" t="s">
        <v>18</v>
      </c>
    </row>
    <row r="80911" spans="1:10" hidden="1" x14ac:dyDescent="0.3">
      <c r="A80911" t="s">
        <v>1877</v>
      </c>
      <c r="B80911" t="s">
        <v>14</v>
      </c>
      <c r="C80911" t="s">
        <v>1887</v>
      </c>
      <c r="D80911" t="s">
        <v>61</v>
      </c>
      <c r="E80911" t="s">
        <v>2461</v>
      </c>
      <c r="F80911">
        <v>75</v>
      </c>
      <c r="G80911">
        <v>5</v>
      </c>
      <c r="H80911">
        <v>171.8</v>
      </c>
      <c r="I80911">
        <v>13</v>
      </c>
      <c r="J80911" t="s">
        <v>18</v>
      </c>
    </row>
    <row r="80912" spans="1:10" hidden="1" x14ac:dyDescent="0.3">
      <c r="A80912" t="s">
        <v>1877</v>
      </c>
      <c r="B80912" t="s">
        <v>14</v>
      </c>
      <c r="C80912" t="s">
        <v>1887</v>
      </c>
      <c r="D80912" t="s">
        <v>61</v>
      </c>
      <c r="E80912" t="s">
        <v>2461</v>
      </c>
      <c r="F80912">
        <v>80</v>
      </c>
      <c r="G80912">
        <v>5</v>
      </c>
      <c r="H80912">
        <v>135.9</v>
      </c>
      <c r="I80912">
        <v>15.2</v>
      </c>
      <c r="J80912" t="s">
        <v>18</v>
      </c>
    </row>
    <row r="80913" spans="1:10" hidden="1" x14ac:dyDescent="0.3">
      <c r="A80913" t="s">
        <v>1877</v>
      </c>
      <c r="B80913" t="s">
        <v>14</v>
      </c>
      <c r="C80913" t="s">
        <v>1887</v>
      </c>
      <c r="D80913" t="s">
        <v>61</v>
      </c>
      <c r="E80913" t="s">
        <v>2461</v>
      </c>
      <c r="F80913">
        <v>85</v>
      </c>
      <c r="G80913">
        <v>5</v>
      </c>
      <c r="H80913">
        <v>95.4</v>
      </c>
      <c r="I80913">
        <v>14.1</v>
      </c>
      <c r="J80913" t="s">
        <v>18</v>
      </c>
    </row>
    <row r="80914" spans="1:10" hidden="1" x14ac:dyDescent="0.3">
      <c r="A80914" t="s">
        <v>1877</v>
      </c>
      <c r="B80914" t="s">
        <v>14</v>
      </c>
      <c r="C80914" t="s">
        <v>1887</v>
      </c>
      <c r="D80914" t="s">
        <v>61</v>
      </c>
      <c r="E80914" t="s">
        <v>2461</v>
      </c>
      <c r="F80914">
        <v>90</v>
      </c>
      <c r="G80914">
        <v>5</v>
      </c>
      <c r="H80914">
        <v>54.4</v>
      </c>
      <c r="I80914">
        <v>11.2</v>
      </c>
      <c r="J80914" t="s">
        <v>18</v>
      </c>
    </row>
    <row r="80915" spans="1:10" hidden="1" x14ac:dyDescent="0.3">
      <c r="A80915" t="s">
        <v>1877</v>
      </c>
      <c r="B80915" t="s">
        <v>14</v>
      </c>
      <c r="C80915" t="s">
        <v>1887</v>
      </c>
      <c r="D80915" t="s">
        <v>61</v>
      </c>
      <c r="E80915" t="s">
        <v>2461</v>
      </c>
      <c r="F80915">
        <v>95</v>
      </c>
      <c r="G80915">
        <v>5</v>
      </c>
      <c r="H80915">
        <v>25.2</v>
      </c>
      <c r="I80915">
        <v>8.4</v>
      </c>
      <c r="J80915" t="s">
        <v>18</v>
      </c>
    </row>
    <row r="80916" spans="1:10" hidden="1" x14ac:dyDescent="0.3">
      <c r="A80916" t="s">
        <v>1877</v>
      </c>
      <c r="B80916" t="s">
        <v>14</v>
      </c>
      <c r="C80916" t="s">
        <v>1887</v>
      </c>
      <c r="D80916" t="s">
        <v>61</v>
      </c>
      <c r="E80916" t="s">
        <v>2461</v>
      </c>
      <c r="F80916">
        <v>100</v>
      </c>
      <c r="G80916">
        <v>5</v>
      </c>
      <c r="H80916">
        <v>10</v>
      </c>
      <c r="I80916">
        <v>6.1</v>
      </c>
      <c r="J80916" t="s">
        <v>18</v>
      </c>
    </row>
    <row r="80917" spans="1:10" hidden="1" x14ac:dyDescent="0.3">
      <c r="A80917" t="s">
        <v>1877</v>
      </c>
      <c r="B80917" t="s">
        <v>14</v>
      </c>
      <c r="C80917" t="s">
        <v>1889</v>
      </c>
      <c r="D80917" t="s">
        <v>65</v>
      </c>
      <c r="E80917" t="s">
        <v>2461</v>
      </c>
      <c r="F80917">
        <v>0</v>
      </c>
      <c r="G80917">
        <v>5</v>
      </c>
      <c r="H80917">
        <v>22.2</v>
      </c>
      <c r="I80917">
        <v>0</v>
      </c>
      <c r="J80917" t="s">
        <v>18</v>
      </c>
    </row>
    <row r="80918" spans="1:10" hidden="1" x14ac:dyDescent="0.3">
      <c r="A80918" t="s">
        <v>1877</v>
      </c>
      <c r="B80918" t="s">
        <v>14</v>
      </c>
      <c r="C80918" t="s">
        <v>1889</v>
      </c>
      <c r="D80918" t="s">
        <v>65</v>
      </c>
      <c r="E80918" t="s">
        <v>2461</v>
      </c>
      <c r="F80918">
        <v>5</v>
      </c>
      <c r="G80918">
        <v>5</v>
      </c>
      <c r="H80918">
        <v>31.8</v>
      </c>
      <c r="I80918">
        <v>0</v>
      </c>
      <c r="J80918" t="s">
        <v>18</v>
      </c>
    </row>
    <row r="80919" spans="1:10" hidden="1" x14ac:dyDescent="0.3">
      <c r="A80919" t="s">
        <v>1877</v>
      </c>
      <c r="B80919" t="s">
        <v>14</v>
      </c>
      <c r="C80919" t="s">
        <v>1889</v>
      </c>
      <c r="D80919" t="s">
        <v>65</v>
      </c>
      <c r="E80919" t="s">
        <v>2461</v>
      </c>
      <c r="F80919">
        <v>10</v>
      </c>
      <c r="G80919">
        <v>5</v>
      </c>
      <c r="H80919">
        <v>59.5</v>
      </c>
      <c r="I80919">
        <v>0</v>
      </c>
      <c r="J80919" t="s">
        <v>18</v>
      </c>
    </row>
    <row r="80920" spans="1:10" hidden="1" x14ac:dyDescent="0.3">
      <c r="A80920" t="s">
        <v>1877</v>
      </c>
      <c r="B80920" t="s">
        <v>14</v>
      </c>
      <c r="C80920" t="s">
        <v>1889</v>
      </c>
      <c r="D80920" t="s">
        <v>65</v>
      </c>
      <c r="E80920" t="s">
        <v>2461</v>
      </c>
      <c r="F80920">
        <v>15</v>
      </c>
      <c r="G80920">
        <v>5</v>
      </c>
      <c r="H80920">
        <v>197.5</v>
      </c>
      <c r="I80920">
        <v>0</v>
      </c>
      <c r="J80920" t="s">
        <v>18</v>
      </c>
    </row>
    <row r="80921" spans="1:10" hidden="1" x14ac:dyDescent="0.3">
      <c r="A80921" t="s">
        <v>1877</v>
      </c>
      <c r="B80921" t="s">
        <v>14</v>
      </c>
      <c r="C80921" t="s">
        <v>1889</v>
      </c>
      <c r="D80921" t="s">
        <v>65</v>
      </c>
      <c r="E80921" t="s">
        <v>2461</v>
      </c>
      <c r="F80921">
        <v>20</v>
      </c>
      <c r="G80921">
        <v>5</v>
      </c>
      <c r="H80921">
        <v>699.2</v>
      </c>
      <c r="I80921">
        <v>0</v>
      </c>
      <c r="J80921" t="s">
        <v>18</v>
      </c>
    </row>
    <row r="80922" spans="1:10" hidden="1" x14ac:dyDescent="0.3">
      <c r="A80922" t="s">
        <v>1877</v>
      </c>
      <c r="B80922" t="s">
        <v>14</v>
      </c>
      <c r="C80922" t="s">
        <v>1889</v>
      </c>
      <c r="D80922" t="s">
        <v>65</v>
      </c>
      <c r="E80922" t="s">
        <v>2461</v>
      </c>
      <c r="F80922">
        <v>25</v>
      </c>
      <c r="G80922">
        <v>5</v>
      </c>
      <c r="H80922">
        <v>847.8</v>
      </c>
      <c r="I80922">
        <v>0</v>
      </c>
      <c r="J80922" t="s">
        <v>18</v>
      </c>
    </row>
    <row r="80923" spans="1:10" hidden="1" x14ac:dyDescent="0.3">
      <c r="A80923" t="s">
        <v>1877</v>
      </c>
      <c r="B80923" t="s">
        <v>14</v>
      </c>
      <c r="C80923" t="s">
        <v>1889</v>
      </c>
      <c r="D80923" t="s">
        <v>65</v>
      </c>
      <c r="E80923" t="s">
        <v>2461</v>
      </c>
      <c r="F80923">
        <v>30</v>
      </c>
      <c r="G80923">
        <v>5</v>
      </c>
      <c r="H80923">
        <v>374.6</v>
      </c>
      <c r="I80923">
        <v>0</v>
      </c>
      <c r="J80923" t="s">
        <v>18</v>
      </c>
    </row>
    <row r="80924" spans="1:10" hidden="1" x14ac:dyDescent="0.3">
      <c r="A80924" t="s">
        <v>1877</v>
      </c>
      <c r="B80924" t="s">
        <v>14</v>
      </c>
      <c r="C80924" t="s">
        <v>1889</v>
      </c>
      <c r="D80924" t="s">
        <v>65</v>
      </c>
      <c r="E80924" t="s">
        <v>2461</v>
      </c>
      <c r="F80924">
        <v>35</v>
      </c>
      <c r="G80924">
        <v>5</v>
      </c>
      <c r="H80924">
        <v>234.4</v>
      </c>
      <c r="I80924">
        <v>0</v>
      </c>
      <c r="J80924" t="s">
        <v>18</v>
      </c>
    </row>
    <row r="80925" spans="1:10" hidden="1" x14ac:dyDescent="0.3">
      <c r="A80925" t="s">
        <v>1877</v>
      </c>
      <c r="B80925" t="s">
        <v>14</v>
      </c>
      <c r="C80925" t="s">
        <v>1889</v>
      </c>
      <c r="D80925" t="s">
        <v>65</v>
      </c>
      <c r="E80925" t="s">
        <v>2461</v>
      </c>
      <c r="F80925">
        <v>40</v>
      </c>
      <c r="G80925">
        <v>5</v>
      </c>
      <c r="H80925">
        <v>352.5</v>
      </c>
      <c r="I80925">
        <v>0</v>
      </c>
      <c r="J80925" t="s">
        <v>18</v>
      </c>
    </row>
    <row r="80926" spans="1:10" hidden="1" x14ac:dyDescent="0.3">
      <c r="A80926" t="s">
        <v>1877</v>
      </c>
      <c r="B80926" t="s">
        <v>14</v>
      </c>
      <c r="C80926" t="s">
        <v>1889</v>
      </c>
      <c r="D80926" t="s">
        <v>65</v>
      </c>
      <c r="E80926" t="s">
        <v>2461</v>
      </c>
      <c r="F80926">
        <v>45</v>
      </c>
      <c r="G80926">
        <v>5</v>
      </c>
      <c r="H80926">
        <v>594.5</v>
      </c>
      <c r="I80926">
        <v>0</v>
      </c>
      <c r="J80926" t="s">
        <v>18</v>
      </c>
    </row>
    <row r="80927" spans="1:10" hidden="1" x14ac:dyDescent="0.3">
      <c r="A80927" t="s">
        <v>1877</v>
      </c>
      <c r="B80927" t="s">
        <v>14</v>
      </c>
      <c r="C80927" t="s">
        <v>1889</v>
      </c>
      <c r="D80927" t="s">
        <v>65</v>
      </c>
      <c r="E80927" t="s">
        <v>2461</v>
      </c>
      <c r="F80927">
        <v>50</v>
      </c>
      <c r="G80927">
        <v>5</v>
      </c>
      <c r="H80927">
        <v>687.8</v>
      </c>
      <c r="I80927">
        <v>1.6</v>
      </c>
      <c r="J80927" t="s">
        <v>18</v>
      </c>
    </row>
    <row r="80928" spans="1:10" hidden="1" x14ac:dyDescent="0.3">
      <c r="A80928" t="s">
        <v>1877</v>
      </c>
      <c r="B80928" t="s">
        <v>14</v>
      </c>
      <c r="C80928" t="s">
        <v>1889</v>
      </c>
      <c r="D80928" t="s">
        <v>65</v>
      </c>
      <c r="E80928" t="s">
        <v>2461</v>
      </c>
      <c r="F80928">
        <v>55</v>
      </c>
      <c r="G80928">
        <v>5</v>
      </c>
      <c r="H80928">
        <v>597.20000000000005</v>
      </c>
      <c r="I80928">
        <v>3.4</v>
      </c>
      <c r="J80928" t="s">
        <v>18</v>
      </c>
    </row>
    <row r="80929" spans="1:10" hidden="1" x14ac:dyDescent="0.3">
      <c r="A80929" t="s">
        <v>1877</v>
      </c>
      <c r="B80929" t="s">
        <v>14</v>
      </c>
      <c r="C80929" t="s">
        <v>1889</v>
      </c>
      <c r="D80929" t="s">
        <v>65</v>
      </c>
      <c r="E80929" t="s">
        <v>2461</v>
      </c>
      <c r="F80929">
        <v>60</v>
      </c>
      <c r="G80929">
        <v>5</v>
      </c>
      <c r="H80929">
        <v>455.4</v>
      </c>
      <c r="I80929">
        <v>3</v>
      </c>
      <c r="J80929" t="s">
        <v>18</v>
      </c>
    </row>
    <row r="80930" spans="1:10" hidden="1" x14ac:dyDescent="0.3">
      <c r="A80930" t="s">
        <v>1877</v>
      </c>
      <c r="B80930" t="s">
        <v>14</v>
      </c>
      <c r="C80930" t="s">
        <v>1889</v>
      </c>
      <c r="D80930" t="s">
        <v>65</v>
      </c>
      <c r="E80930" t="s">
        <v>2461</v>
      </c>
      <c r="F80930">
        <v>65</v>
      </c>
      <c r="G80930">
        <v>5</v>
      </c>
      <c r="H80930">
        <v>320.60000000000002</v>
      </c>
      <c r="I80930">
        <v>4</v>
      </c>
      <c r="J80930" t="s">
        <v>18</v>
      </c>
    </row>
    <row r="80931" spans="1:10" hidden="1" x14ac:dyDescent="0.3">
      <c r="A80931" t="s">
        <v>1877</v>
      </c>
      <c r="B80931" t="s">
        <v>14</v>
      </c>
      <c r="C80931" t="s">
        <v>1889</v>
      </c>
      <c r="D80931" t="s">
        <v>65</v>
      </c>
      <c r="E80931" t="s">
        <v>2461</v>
      </c>
      <c r="F80931">
        <v>70</v>
      </c>
      <c r="G80931">
        <v>5</v>
      </c>
      <c r="H80931">
        <v>224.6</v>
      </c>
      <c r="I80931">
        <v>8.6</v>
      </c>
      <c r="J80931" t="s">
        <v>18</v>
      </c>
    </row>
    <row r="80932" spans="1:10" hidden="1" x14ac:dyDescent="0.3">
      <c r="A80932" t="s">
        <v>1877</v>
      </c>
      <c r="B80932" t="s">
        <v>14</v>
      </c>
      <c r="C80932" t="s">
        <v>1889</v>
      </c>
      <c r="D80932" t="s">
        <v>65</v>
      </c>
      <c r="E80932" t="s">
        <v>2461</v>
      </c>
      <c r="F80932">
        <v>75</v>
      </c>
      <c r="G80932">
        <v>5</v>
      </c>
      <c r="H80932">
        <v>171.4</v>
      </c>
      <c r="I80932">
        <v>14.4</v>
      </c>
      <c r="J80932" t="s">
        <v>18</v>
      </c>
    </row>
    <row r="80933" spans="1:10" hidden="1" x14ac:dyDescent="0.3">
      <c r="A80933" t="s">
        <v>1877</v>
      </c>
      <c r="B80933" t="s">
        <v>14</v>
      </c>
      <c r="C80933" t="s">
        <v>1889</v>
      </c>
      <c r="D80933" t="s">
        <v>65</v>
      </c>
      <c r="E80933" t="s">
        <v>2461</v>
      </c>
      <c r="F80933">
        <v>80</v>
      </c>
      <c r="G80933">
        <v>5</v>
      </c>
      <c r="H80933">
        <v>135.9</v>
      </c>
      <c r="I80933">
        <v>16.399999999999999</v>
      </c>
      <c r="J80933" t="s">
        <v>18</v>
      </c>
    </row>
    <row r="80934" spans="1:10" hidden="1" x14ac:dyDescent="0.3">
      <c r="A80934" t="s">
        <v>1877</v>
      </c>
      <c r="B80934" t="s">
        <v>14</v>
      </c>
      <c r="C80934" t="s">
        <v>1889</v>
      </c>
      <c r="D80934" t="s">
        <v>65</v>
      </c>
      <c r="E80934" t="s">
        <v>2461</v>
      </c>
      <c r="F80934">
        <v>85</v>
      </c>
      <c r="G80934">
        <v>5</v>
      </c>
      <c r="H80934">
        <v>95.8</v>
      </c>
      <c r="I80934">
        <v>14.5</v>
      </c>
      <c r="J80934" t="s">
        <v>18</v>
      </c>
    </row>
    <row r="80935" spans="1:10" hidden="1" x14ac:dyDescent="0.3">
      <c r="A80935" t="s">
        <v>1877</v>
      </c>
      <c r="B80935" t="s">
        <v>14</v>
      </c>
      <c r="C80935" t="s">
        <v>1889</v>
      </c>
      <c r="D80935" t="s">
        <v>65</v>
      </c>
      <c r="E80935" t="s">
        <v>2461</v>
      </c>
      <c r="F80935">
        <v>90</v>
      </c>
      <c r="G80935">
        <v>5</v>
      </c>
      <c r="H80935">
        <v>54.8</v>
      </c>
      <c r="I80935">
        <v>11.1</v>
      </c>
      <c r="J80935" t="s">
        <v>18</v>
      </c>
    </row>
    <row r="80936" spans="1:10" hidden="1" x14ac:dyDescent="0.3">
      <c r="A80936" t="s">
        <v>1877</v>
      </c>
      <c r="B80936" t="s">
        <v>14</v>
      </c>
      <c r="C80936" t="s">
        <v>1889</v>
      </c>
      <c r="D80936" t="s">
        <v>65</v>
      </c>
      <c r="E80936" t="s">
        <v>2461</v>
      </c>
      <c r="F80936">
        <v>95</v>
      </c>
      <c r="G80936">
        <v>5</v>
      </c>
      <c r="H80936">
        <v>25.4</v>
      </c>
      <c r="I80936">
        <v>8.1</v>
      </c>
      <c r="J80936" t="s">
        <v>18</v>
      </c>
    </row>
    <row r="80937" spans="1:10" hidden="1" x14ac:dyDescent="0.3">
      <c r="A80937" t="s">
        <v>1877</v>
      </c>
      <c r="B80937" t="s">
        <v>14</v>
      </c>
      <c r="C80937" t="s">
        <v>1889</v>
      </c>
      <c r="D80937" t="s">
        <v>65</v>
      </c>
      <c r="E80937" t="s">
        <v>2461</v>
      </c>
      <c r="F80937">
        <v>100</v>
      </c>
      <c r="G80937">
        <v>5</v>
      </c>
      <c r="H80937">
        <v>10.1</v>
      </c>
      <c r="I80937">
        <v>5.9</v>
      </c>
      <c r="J80937" t="s">
        <v>18</v>
      </c>
    </row>
    <row r="80938" spans="1:10" hidden="1" x14ac:dyDescent="0.3">
      <c r="A80938" t="s">
        <v>1877</v>
      </c>
      <c r="B80938" t="s">
        <v>14</v>
      </c>
      <c r="C80938" t="s">
        <v>1891</v>
      </c>
      <c r="D80938" t="s">
        <v>69</v>
      </c>
      <c r="E80938" t="s">
        <v>2461</v>
      </c>
      <c r="F80938">
        <v>0</v>
      </c>
      <c r="G80938">
        <v>5</v>
      </c>
      <c r="H80938">
        <v>22.1</v>
      </c>
      <c r="I80938">
        <v>0</v>
      </c>
      <c r="J80938" t="s">
        <v>18</v>
      </c>
    </row>
    <row r="80939" spans="1:10" hidden="1" x14ac:dyDescent="0.3">
      <c r="A80939" t="s">
        <v>1877</v>
      </c>
      <c r="B80939" t="s">
        <v>14</v>
      </c>
      <c r="C80939" t="s">
        <v>1891</v>
      </c>
      <c r="D80939" t="s">
        <v>69</v>
      </c>
      <c r="E80939" t="s">
        <v>2461</v>
      </c>
      <c r="F80939">
        <v>5</v>
      </c>
      <c r="G80939">
        <v>5</v>
      </c>
      <c r="H80939">
        <v>31.9</v>
      </c>
      <c r="I80939">
        <v>0</v>
      </c>
      <c r="J80939" t="s">
        <v>18</v>
      </c>
    </row>
    <row r="80940" spans="1:10" hidden="1" x14ac:dyDescent="0.3">
      <c r="A80940" t="s">
        <v>1877</v>
      </c>
      <c r="B80940" t="s">
        <v>14</v>
      </c>
      <c r="C80940" t="s">
        <v>1891</v>
      </c>
      <c r="D80940" t="s">
        <v>69</v>
      </c>
      <c r="E80940" t="s">
        <v>2461</v>
      </c>
      <c r="F80940">
        <v>10</v>
      </c>
      <c r="G80940">
        <v>5</v>
      </c>
      <c r="H80940">
        <v>60.2</v>
      </c>
      <c r="I80940">
        <v>0</v>
      </c>
      <c r="J80940" t="s">
        <v>18</v>
      </c>
    </row>
    <row r="80941" spans="1:10" hidden="1" x14ac:dyDescent="0.3">
      <c r="A80941" t="s">
        <v>1877</v>
      </c>
      <c r="B80941" t="s">
        <v>14</v>
      </c>
      <c r="C80941" t="s">
        <v>1891</v>
      </c>
      <c r="D80941" t="s">
        <v>69</v>
      </c>
      <c r="E80941" t="s">
        <v>2461</v>
      </c>
      <c r="F80941">
        <v>15</v>
      </c>
      <c r="G80941">
        <v>5</v>
      </c>
      <c r="H80941">
        <v>199.8</v>
      </c>
      <c r="I80941">
        <v>0</v>
      </c>
      <c r="J80941" t="s">
        <v>18</v>
      </c>
    </row>
    <row r="80942" spans="1:10" hidden="1" x14ac:dyDescent="0.3">
      <c r="A80942" t="s">
        <v>1877</v>
      </c>
      <c r="B80942" t="s">
        <v>14</v>
      </c>
      <c r="C80942" t="s">
        <v>1891</v>
      </c>
      <c r="D80942" t="s">
        <v>69</v>
      </c>
      <c r="E80942" t="s">
        <v>2461</v>
      </c>
      <c r="F80942">
        <v>20</v>
      </c>
      <c r="G80942">
        <v>5</v>
      </c>
      <c r="H80942">
        <v>704.3</v>
      </c>
      <c r="I80942">
        <v>0</v>
      </c>
      <c r="J80942" t="s">
        <v>18</v>
      </c>
    </row>
    <row r="80943" spans="1:10" hidden="1" x14ac:dyDescent="0.3">
      <c r="A80943" t="s">
        <v>1877</v>
      </c>
      <c r="B80943" t="s">
        <v>14</v>
      </c>
      <c r="C80943" t="s">
        <v>1891</v>
      </c>
      <c r="D80943" t="s">
        <v>69</v>
      </c>
      <c r="E80943" t="s">
        <v>2461</v>
      </c>
      <c r="F80943">
        <v>25</v>
      </c>
      <c r="G80943">
        <v>5</v>
      </c>
      <c r="H80943">
        <v>851.7</v>
      </c>
      <c r="I80943">
        <v>0</v>
      </c>
      <c r="J80943" t="s">
        <v>18</v>
      </c>
    </row>
    <row r="80944" spans="1:10" hidden="1" x14ac:dyDescent="0.3">
      <c r="A80944" t="s">
        <v>1877</v>
      </c>
      <c r="B80944" t="s">
        <v>14</v>
      </c>
      <c r="C80944" t="s">
        <v>1891</v>
      </c>
      <c r="D80944" t="s">
        <v>69</v>
      </c>
      <c r="E80944" t="s">
        <v>2461</v>
      </c>
      <c r="F80944">
        <v>30</v>
      </c>
      <c r="G80944">
        <v>5</v>
      </c>
      <c r="H80944">
        <v>376.9</v>
      </c>
      <c r="I80944">
        <v>0</v>
      </c>
      <c r="J80944" t="s">
        <v>18</v>
      </c>
    </row>
    <row r="80945" spans="1:10" hidden="1" x14ac:dyDescent="0.3">
      <c r="A80945" t="s">
        <v>1877</v>
      </c>
      <c r="B80945" t="s">
        <v>14</v>
      </c>
      <c r="C80945" t="s">
        <v>1891</v>
      </c>
      <c r="D80945" t="s">
        <v>69</v>
      </c>
      <c r="E80945" t="s">
        <v>2461</v>
      </c>
      <c r="F80945">
        <v>35</v>
      </c>
      <c r="G80945">
        <v>5</v>
      </c>
      <c r="H80945">
        <v>236.1</v>
      </c>
      <c r="I80945">
        <v>0</v>
      </c>
      <c r="J80945" t="s">
        <v>18</v>
      </c>
    </row>
    <row r="80946" spans="1:10" hidden="1" x14ac:dyDescent="0.3">
      <c r="A80946" t="s">
        <v>1877</v>
      </c>
      <c r="B80946" t="s">
        <v>14</v>
      </c>
      <c r="C80946" t="s">
        <v>1891</v>
      </c>
      <c r="D80946" t="s">
        <v>69</v>
      </c>
      <c r="E80946" t="s">
        <v>2461</v>
      </c>
      <c r="F80946">
        <v>40</v>
      </c>
      <c r="G80946">
        <v>5</v>
      </c>
      <c r="H80946">
        <v>354.4</v>
      </c>
      <c r="I80946">
        <v>0</v>
      </c>
      <c r="J80946" t="s">
        <v>18</v>
      </c>
    </row>
    <row r="80947" spans="1:10" hidden="1" x14ac:dyDescent="0.3">
      <c r="A80947" t="s">
        <v>1877</v>
      </c>
      <c r="B80947" t="s">
        <v>14</v>
      </c>
      <c r="C80947" t="s">
        <v>1891</v>
      </c>
      <c r="D80947" t="s">
        <v>69</v>
      </c>
      <c r="E80947" t="s">
        <v>2461</v>
      </c>
      <c r="F80947">
        <v>45</v>
      </c>
      <c r="G80947">
        <v>5</v>
      </c>
      <c r="H80947">
        <v>595.6</v>
      </c>
      <c r="I80947">
        <v>0</v>
      </c>
      <c r="J80947" t="s">
        <v>18</v>
      </c>
    </row>
    <row r="80948" spans="1:10" hidden="1" x14ac:dyDescent="0.3">
      <c r="A80948" t="s">
        <v>1877</v>
      </c>
      <c r="B80948" t="s">
        <v>14</v>
      </c>
      <c r="C80948" t="s">
        <v>1891</v>
      </c>
      <c r="D80948" t="s">
        <v>69</v>
      </c>
      <c r="E80948" t="s">
        <v>2461</v>
      </c>
      <c r="F80948">
        <v>50</v>
      </c>
      <c r="G80948">
        <v>5</v>
      </c>
      <c r="H80948">
        <v>688.2</v>
      </c>
      <c r="I80948">
        <v>1.6</v>
      </c>
      <c r="J80948" t="s">
        <v>18</v>
      </c>
    </row>
    <row r="80949" spans="1:10" hidden="1" x14ac:dyDescent="0.3">
      <c r="A80949" t="s">
        <v>1877</v>
      </c>
      <c r="B80949" t="s">
        <v>14</v>
      </c>
      <c r="C80949" t="s">
        <v>1891</v>
      </c>
      <c r="D80949" t="s">
        <v>69</v>
      </c>
      <c r="E80949" t="s">
        <v>2461</v>
      </c>
      <c r="F80949">
        <v>55</v>
      </c>
      <c r="G80949">
        <v>5</v>
      </c>
      <c r="H80949">
        <v>598.79999999999995</v>
      </c>
      <c r="I80949">
        <v>3.4</v>
      </c>
      <c r="J80949" t="s">
        <v>18</v>
      </c>
    </row>
    <row r="80950" spans="1:10" hidden="1" x14ac:dyDescent="0.3">
      <c r="A80950" t="s">
        <v>1877</v>
      </c>
      <c r="B80950" t="s">
        <v>14</v>
      </c>
      <c r="C80950" t="s">
        <v>1891</v>
      </c>
      <c r="D80950" t="s">
        <v>69</v>
      </c>
      <c r="E80950" t="s">
        <v>2461</v>
      </c>
      <c r="F80950">
        <v>60</v>
      </c>
      <c r="G80950">
        <v>5</v>
      </c>
      <c r="H80950">
        <v>458.4</v>
      </c>
      <c r="I80950">
        <v>3</v>
      </c>
      <c r="J80950" t="s">
        <v>18</v>
      </c>
    </row>
    <row r="80951" spans="1:10" hidden="1" x14ac:dyDescent="0.3">
      <c r="A80951" t="s">
        <v>1877</v>
      </c>
      <c r="B80951" t="s">
        <v>14</v>
      </c>
      <c r="C80951" t="s">
        <v>1891</v>
      </c>
      <c r="D80951" t="s">
        <v>69</v>
      </c>
      <c r="E80951" t="s">
        <v>2461</v>
      </c>
      <c r="F80951">
        <v>65</v>
      </c>
      <c r="G80951">
        <v>5</v>
      </c>
      <c r="H80951">
        <v>322.60000000000002</v>
      </c>
      <c r="I80951">
        <v>4</v>
      </c>
      <c r="J80951" t="s">
        <v>18</v>
      </c>
    </row>
    <row r="80952" spans="1:10" hidden="1" x14ac:dyDescent="0.3">
      <c r="A80952" t="s">
        <v>1877</v>
      </c>
      <c r="B80952" t="s">
        <v>14</v>
      </c>
      <c r="C80952" t="s">
        <v>1891</v>
      </c>
      <c r="D80952" t="s">
        <v>69</v>
      </c>
      <c r="E80952" t="s">
        <v>2461</v>
      </c>
      <c r="F80952">
        <v>70</v>
      </c>
      <c r="G80952">
        <v>5</v>
      </c>
      <c r="H80952">
        <v>225.3</v>
      </c>
      <c r="I80952">
        <v>8.6</v>
      </c>
      <c r="J80952" t="s">
        <v>18</v>
      </c>
    </row>
    <row r="80953" spans="1:10" hidden="1" x14ac:dyDescent="0.3">
      <c r="A80953" t="s">
        <v>1877</v>
      </c>
      <c r="B80953" t="s">
        <v>14</v>
      </c>
      <c r="C80953" t="s">
        <v>1891</v>
      </c>
      <c r="D80953" t="s">
        <v>69</v>
      </c>
      <c r="E80953" t="s">
        <v>2461</v>
      </c>
      <c r="F80953">
        <v>75</v>
      </c>
      <c r="G80953">
        <v>5</v>
      </c>
      <c r="H80953">
        <v>171.7</v>
      </c>
      <c r="I80953">
        <v>14.4</v>
      </c>
      <c r="J80953" t="s">
        <v>18</v>
      </c>
    </row>
    <row r="80954" spans="1:10" hidden="1" x14ac:dyDescent="0.3">
      <c r="A80954" t="s">
        <v>1877</v>
      </c>
      <c r="B80954" t="s">
        <v>14</v>
      </c>
      <c r="C80954" t="s">
        <v>1891</v>
      </c>
      <c r="D80954" t="s">
        <v>69</v>
      </c>
      <c r="E80954" t="s">
        <v>2461</v>
      </c>
      <c r="F80954">
        <v>80</v>
      </c>
      <c r="G80954">
        <v>5</v>
      </c>
      <c r="H80954">
        <v>136.19999999999999</v>
      </c>
      <c r="I80954">
        <v>16.7</v>
      </c>
      <c r="J80954" t="s">
        <v>18</v>
      </c>
    </row>
    <row r="80955" spans="1:10" hidden="1" x14ac:dyDescent="0.3">
      <c r="A80955" t="s">
        <v>1877</v>
      </c>
      <c r="B80955" t="s">
        <v>14</v>
      </c>
      <c r="C80955" t="s">
        <v>1891</v>
      </c>
      <c r="D80955" t="s">
        <v>69</v>
      </c>
      <c r="E80955" t="s">
        <v>2461</v>
      </c>
      <c r="F80955">
        <v>85</v>
      </c>
      <c r="G80955">
        <v>5</v>
      </c>
      <c r="H80955">
        <v>96.2</v>
      </c>
      <c r="I80955">
        <v>15.1</v>
      </c>
      <c r="J80955" t="s">
        <v>18</v>
      </c>
    </row>
    <row r="80956" spans="1:10" hidden="1" x14ac:dyDescent="0.3">
      <c r="A80956" t="s">
        <v>1877</v>
      </c>
      <c r="B80956" t="s">
        <v>14</v>
      </c>
      <c r="C80956" t="s">
        <v>1891</v>
      </c>
      <c r="D80956" t="s">
        <v>69</v>
      </c>
      <c r="E80956" t="s">
        <v>2461</v>
      </c>
      <c r="F80956">
        <v>90</v>
      </c>
      <c r="G80956">
        <v>5</v>
      </c>
      <c r="H80956">
        <v>55.1</v>
      </c>
      <c r="I80956">
        <v>11.7</v>
      </c>
      <c r="J80956" t="s">
        <v>18</v>
      </c>
    </row>
    <row r="80957" spans="1:10" hidden="1" x14ac:dyDescent="0.3">
      <c r="A80957" t="s">
        <v>1877</v>
      </c>
      <c r="B80957" t="s">
        <v>14</v>
      </c>
      <c r="C80957" t="s">
        <v>1891</v>
      </c>
      <c r="D80957" t="s">
        <v>69</v>
      </c>
      <c r="E80957" t="s">
        <v>2461</v>
      </c>
      <c r="F80957">
        <v>95</v>
      </c>
      <c r="G80957">
        <v>5</v>
      </c>
      <c r="H80957">
        <v>25.5</v>
      </c>
      <c r="I80957">
        <v>8.5</v>
      </c>
      <c r="J80957" t="s">
        <v>18</v>
      </c>
    </row>
    <row r="80958" spans="1:10" hidden="1" x14ac:dyDescent="0.3">
      <c r="A80958" t="s">
        <v>1877</v>
      </c>
      <c r="B80958" t="s">
        <v>14</v>
      </c>
      <c r="C80958" t="s">
        <v>1891</v>
      </c>
      <c r="D80958" t="s">
        <v>69</v>
      </c>
      <c r="E80958" t="s">
        <v>2461</v>
      </c>
      <c r="F80958">
        <v>100</v>
      </c>
      <c r="G80958">
        <v>5</v>
      </c>
      <c r="H80958">
        <v>10.1</v>
      </c>
      <c r="I80958">
        <v>6.1</v>
      </c>
      <c r="J80958" t="s">
        <v>18</v>
      </c>
    </row>
    <row r="80959" spans="1:10" hidden="1" x14ac:dyDescent="0.3">
      <c r="A80959" t="s">
        <v>1877</v>
      </c>
      <c r="B80959" t="s">
        <v>14</v>
      </c>
      <c r="C80959" t="s">
        <v>1892</v>
      </c>
      <c r="D80959" t="s">
        <v>73</v>
      </c>
      <c r="E80959" t="s">
        <v>2461</v>
      </c>
      <c r="F80959">
        <v>0</v>
      </c>
      <c r="G80959">
        <v>5</v>
      </c>
      <c r="H80959">
        <v>22.7</v>
      </c>
      <c r="I80959">
        <v>0</v>
      </c>
      <c r="J80959" t="s">
        <v>18</v>
      </c>
    </row>
    <row r="80960" spans="1:10" hidden="1" x14ac:dyDescent="0.3">
      <c r="A80960" t="s">
        <v>1877</v>
      </c>
      <c r="B80960" t="s">
        <v>14</v>
      </c>
      <c r="C80960" t="s">
        <v>1892</v>
      </c>
      <c r="D80960" t="s">
        <v>73</v>
      </c>
      <c r="E80960" t="s">
        <v>2461</v>
      </c>
      <c r="F80960">
        <v>5</v>
      </c>
      <c r="G80960">
        <v>5</v>
      </c>
      <c r="H80960">
        <v>32.299999999999997</v>
      </c>
      <c r="I80960">
        <v>0</v>
      </c>
      <c r="J80960" t="s">
        <v>18</v>
      </c>
    </row>
    <row r="80961" spans="1:10" hidden="1" x14ac:dyDescent="0.3">
      <c r="A80961" t="s">
        <v>1877</v>
      </c>
      <c r="B80961" t="s">
        <v>14</v>
      </c>
      <c r="C80961" t="s">
        <v>1892</v>
      </c>
      <c r="D80961" t="s">
        <v>73</v>
      </c>
      <c r="E80961" t="s">
        <v>2461</v>
      </c>
      <c r="F80961">
        <v>10</v>
      </c>
      <c r="G80961">
        <v>5</v>
      </c>
      <c r="H80961">
        <v>60.3</v>
      </c>
      <c r="I80961">
        <v>0</v>
      </c>
      <c r="J80961" t="s">
        <v>18</v>
      </c>
    </row>
    <row r="80962" spans="1:10" hidden="1" x14ac:dyDescent="0.3">
      <c r="A80962" t="s">
        <v>1877</v>
      </c>
      <c r="B80962" t="s">
        <v>14</v>
      </c>
      <c r="C80962" t="s">
        <v>1892</v>
      </c>
      <c r="D80962" t="s">
        <v>73</v>
      </c>
      <c r="E80962" t="s">
        <v>2461</v>
      </c>
      <c r="F80962">
        <v>15</v>
      </c>
      <c r="G80962">
        <v>5</v>
      </c>
      <c r="H80962">
        <v>199.7</v>
      </c>
      <c r="I80962">
        <v>0</v>
      </c>
      <c r="J80962" t="s">
        <v>18</v>
      </c>
    </row>
    <row r="80963" spans="1:10" hidden="1" x14ac:dyDescent="0.3">
      <c r="A80963" t="s">
        <v>1877</v>
      </c>
      <c r="B80963" t="s">
        <v>14</v>
      </c>
      <c r="C80963" t="s">
        <v>1892</v>
      </c>
      <c r="D80963" t="s">
        <v>73</v>
      </c>
      <c r="E80963" t="s">
        <v>2461</v>
      </c>
      <c r="F80963">
        <v>20</v>
      </c>
      <c r="G80963">
        <v>5</v>
      </c>
      <c r="H80963">
        <v>705.4</v>
      </c>
      <c r="I80963">
        <v>0</v>
      </c>
      <c r="J80963" t="s">
        <v>18</v>
      </c>
    </row>
    <row r="80964" spans="1:10" hidden="1" x14ac:dyDescent="0.3">
      <c r="A80964" t="s">
        <v>1877</v>
      </c>
      <c r="B80964" t="s">
        <v>14</v>
      </c>
      <c r="C80964" t="s">
        <v>1892</v>
      </c>
      <c r="D80964" t="s">
        <v>73</v>
      </c>
      <c r="E80964" t="s">
        <v>2461</v>
      </c>
      <c r="F80964">
        <v>25</v>
      </c>
      <c r="G80964">
        <v>5</v>
      </c>
      <c r="H80964">
        <v>855.6</v>
      </c>
      <c r="I80964">
        <v>0</v>
      </c>
      <c r="J80964" t="s">
        <v>18</v>
      </c>
    </row>
    <row r="80965" spans="1:10" hidden="1" x14ac:dyDescent="0.3">
      <c r="A80965" t="s">
        <v>1877</v>
      </c>
      <c r="B80965" t="s">
        <v>14</v>
      </c>
      <c r="C80965" t="s">
        <v>1892</v>
      </c>
      <c r="D80965" t="s">
        <v>73</v>
      </c>
      <c r="E80965" t="s">
        <v>2461</v>
      </c>
      <c r="F80965">
        <v>30</v>
      </c>
      <c r="G80965">
        <v>5</v>
      </c>
      <c r="H80965">
        <v>378.9</v>
      </c>
      <c r="I80965">
        <v>0</v>
      </c>
      <c r="J80965" t="s">
        <v>18</v>
      </c>
    </row>
    <row r="80966" spans="1:10" hidden="1" x14ac:dyDescent="0.3">
      <c r="A80966" t="s">
        <v>1877</v>
      </c>
      <c r="B80966" t="s">
        <v>14</v>
      </c>
      <c r="C80966" t="s">
        <v>1892</v>
      </c>
      <c r="D80966" t="s">
        <v>73</v>
      </c>
      <c r="E80966" t="s">
        <v>2461</v>
      </c>
      <c r="F80966">
        <v>35</v>
      </c>
      <c r="G80966">
        <v>5</v>
      </c>
      <c r="H80966">
        <v>237.1</v>
      </c>
      <c r="I80966">
        <v>0</v>
      </c>
      <c r="J80966" t="s">
        <v>18</v>
      </c>
    </row>
    <row r="80967" spans="1:10" hidden="1" x14ac:dyDescent="0.3">
      <c r="A80967" t="s">
        <v>1877</v>
      </c>
      <c r="B80967" t="s">
        <v>14</v>
      </c>
      <c r="C80967" t="s">
        <v>1892</v>
      </c>
      <c r="D80967" t="s">
        <v>73</v>
      </c>
      <c r="E80967" t="s">
        <v>2461</v>
      </c>
      <c r="F80967">
        <v>40</v>
      </c>
      <c r="G80967">
        <v>5</v>
      </c>
      <c r="H80967">
        <v>355.4</v>
      </c>
      <c r="I80967">
        <v>0</v>
      </c>
      <c r="J80967" t="s">
        <v>18</v>
      </c>
    </row>
    <row r="80968" spans="1:10" hidden="1" x14ac:dyDescent="0.3">
      <c r="A80968" t="s">
        <v>1877</v>
      </c>
      <c r="B80968" t="s">
        <v>14</v>
      </c>
      <c r="C80968" t="s">
        <v>1892</v>
      </c>
      <c r="D80968" t="s">
        <v>73</v>
      </c>
      <c r="E80968" t="s">
        <v>2461</v>
      </c>
      <c r="F80968">
        <v>45</v>
      </c>
      <c r="G80968">
        <v>5</v>
      </c>
      <c r="H80968">
        <v>596.6</v>
      </c>
      <c r="I80968">
        <v>0</v>
      </c>
      <c r="J80968" t="s">
        <v>18</v>
      </c>
    </row>
    <row r="80969" spans="1:10" hidden="1" x14ac:dyDescent="0.3">
      <c r="A80969" t="s">
        <v>1877</v>
      </c>
      <c r="B80969" t="s">
        <v>14</v>
      </c>
      <c r="C80969" t="s">
        <v>1892</v>
      </c>
      <c r="D80969" t="s">
        <v>73</v>
      </c>
      <c r="E80969" t="s">
        <v>2461</v>
      </c>
      <c r="F80969">
        <v>50</v>
      </c>
      <c r="G80969">
        <v>5</v>
      </c>
      <c r="H80969">
        <v>688.9</v>
      </c>
      <c r="I80969">
        <v>1.6</v>
      </c>
      <c r="J80969" t="s">
        <v>18</v>
      </c>
    </row>
    <row r="80970" spans="1:10" hidden="1" x14ac:dyDescent="0.3">
      <c r="A80970" t="s">
        <v>1877</v>
      </c>
      <c r="B80970" t="s">
        <v>14</v>
      </c>
      <c r="C80970" t="s">
        <v>1892</v>
      </c>
      <c r="D80970" t="s">
        <v>73</v>
      </c>
      <c r="E80970" t="s">
        <v>2461</v>
      </c>
      <c r="F80970">
        <v>55</v>
      </c>
      <c r="G80970">
        <v>5</v>
      </c>
      <c r="H80970">
        <v>600.1</v>
      </c>
      <c r="I80970">
        <v>3.4</v>
      </c>
      <c r="J80970" t="s">
        <v>18</v>
      </c>
    </row>
    <row r="80971" spans="1:10" hidden="1" x14ac:dyDescent="0.3">
      <c r="A80971" t="s">
        <v>1877</v>
      </c>
      <c r="B80971" t="s">
        <v>14</v>
      </c>
      <c r="C80971" t="s">
        <v>1892</v>
      </c>
      <c r="D80971" t="s">
        <v>73</v>
      </c>
      <c r="E80971" t="s">
        <v>2461</v>
      </c>
      <c r="F80971">
        <v>60</v>
      </c>
      <c r="G80971">
        <v>5</v>
      </c>
      <c r="H80971">
        <v>459.7</v>
      </c>
      <c r="I80971">
        <v>3</v>
      </c>
      <c r="J80971" t="s">
        <v>18</v>
      </c>
    </row>
    <row r="80972" spans="1:10" hidden="1" x14ac:dyDescent="0.3">
      <c r="A80972" t="s">
        <v>1877</v>
      </c>
      <c r="B80972" t="s">
        <v>14</v>
      </c>
      <c r="C80972" t="s">
        <v>1892</v>
      </c>
      <c r="D80972" t="s">
        <v>73</v>
      </c>
      <c r="E80972" t="s">
        <v>2461</v>
      </c>
      <c r="F80972">
        <v>65</v>
      </c>
      <c r="G80972">
        <v>5</v>
      </c>
      <c r="H80972">
        <v>323.3</v>
      </c>
      <c r="I80972">
        <v>4</v>
      </c>
      <c r="J80972" t="s">
        <v>18</v>
      </c>
    </row>
    <row r="80973" spans="1:10" hidden="1" x14ac:dyDescent="0.3">
      <c r="A80973" t="s">
        <v>1877</v>
      </c>
      <c r="B80973" t="s">
        <v>14</v>
      </c>
      <c r="C80973" t="s">
        <v>1892</v>
      </c>
      <c r="D80973" t="s">
        <v>73</v>
      </c>
      <c r="E80973" t="s">
        <v>2461</v>
      </c>
      <c r="F80973">
        <v>70</v>
      </c>
      <c r="G80973">
        <v>5</v>
      </c>
      <c r="H80973">
        <v>225.3</v>
      </c>
      <c r="I80973">
        <v>8.9</v>
      </c>
      <c r="J80973" t="s">
        <v>18</v>
      </c>
    </row>
    <row r="80974" spans="1:10" hidden="1" x14ac:dyDescent="0.3">
      <c r="A80974" t="s">
        <v>1877</v>
      </c>
      <c r="B80974" t="s">
        <v>14</v>
      </c>
      <c r="C80974" t="s">
        <v>1892</v>
      </c>
      <c r="D80974" t="s">
        <v>73</v>
      </c>
      <c r="E80974" t="s">
        <v>2461</v>
      </c>
      <c r="F80974">
        <v>75</v>
      </c>
      <c r="G80974">
        <v>5</v>
      </c>
      <c r="H80974">
        <v>171.7</v>
      </c>
      <c r="I80974">
        <v>15.1</v>
      </c>
      <c r="J80974" t="s">
        <v>18</v>
      </c>
    </row>
    <row r="80975" spans="1:10" hidden="1" x14ac:dyDescent="0.3">
      <c r="A80975" t="s">
        <v>1877</v>
      </c>
      <c r="B80975" t="s">
        <v>14</v>
      </c>
      <c r="C80975" t="s">
        <v>1892</v>
      </c>
      <c r="D80975" t="s">
        <v>73</v>
      </c>
      <c r="E80975" t="s">
        <v>2461</v>
      </c>
      <c r="F80975">
        <v>80</v>
      </c>
      <c r="G80975">
        <v>5</v>
      </c>
      <c r="H80975">
        <v>136.69999999999999</v>
      </c>
      <c r="I80975">
        <v>17.8</v>
      </c>
      <c r="J80975" t="s">
        <v>18</v>
      </c>
    </row>
    <row r="80976" spans="1:10" hidden="1" x14ac:dyDescent="0.3">
      <c r="A80976" t="s">
        <v>1877</v>
      </c>
      <c r="B80976" t="s">
        <v>14</v>
      </c>
      <c r="C80976" t="s">
        <v>1892</v>
      </c>
      <c r="D80976" t="s">
        <v>73</v>
      </c>
      <c r="E80976" t="s">
        <v>2461</v>
      </c>
      <c r="F80976">
        <v>85</v>
      </c>
      <c r="G80976">
        <v>5</v>
      </c>
      <c r="H80976">
        <v>96.9</v>
      </c>
      <c r="I80976">
        <v>16</v>
      </c>
      <c r="J80976" t="s">
        <v>18</v>
      </c>
    </row>
    <row r="80977" spans="1:10" hidden="1" x14ac:dyDescent="0.3">
      <c r="A80977" t="s">
        <v>1877</v>
      </c>
      <c r="B80977" t="s">
        <v>14</v>
      </c>
      <c r="C80977" t="s">
        <v>1892</v>
      </c>
      <c r="D80977" t="s">
        <v>73</v>
      </c>
      <c r="E80977" t="s">
        <v>2461</v>
      </c>
      <c r="F80977">
        <v>90</v>
      </c>
      <c r="G80977">
        <v>5</v>
      </c>
      <c r="H80977">
        <v>55.6</v>
      </c>
      <c r="I80977">
        <v>12.3</v>
      </c>
      <c r="J80977" t="s">
        <v>18</v>
      </c>
    </row>
    <row r="80978" spans="1:10" hidden="1" x14ac:dyDescent="0.3">
      <c r="A80978" t="s">
        <v>1877</v>
      </c>
      <c r="B80978" t="s">
        <v>14</v>
      </c>
      <c r="C80978" t="s">
        <v>1892</v>
      </c>
      <c r="D80978" t="s">
        <v>73</v>
      </c>
      <c r="E80978" t="s">
        <v>2461</v>
      </c>
      <c r="F80978">
        <v>95</v>
      </c>
      <c r="G80978">
        <v>5</v>
      </c>
      <c r="H80978">
        <v>25.7</v>
      </c>
      <c r="I80978">
        <v>8.8000000000000007</v>
      </c>
      <c r="J80978" t="s">
        <v>18</v>
      </c>
    </row>
    <row r="80979" spans="1:10" hidden="1" x14ac:dyDescent="0.3">
      <c r="A80979" t="s">
        <v>1877</v>
      </c>
      <c r="B80979" t="s">
        <v>14</v>
      </c>
      <c r="C80979" t="s">
        <v>1892</v>
      </c>
      <c r="D80979" t="s">
        <v>73</v>
      </c>
      <c r="E80979" t="s">
        <v>2461</v>
      </c>
      <c r="F80979">
        <v>100</v>
      </c>
      <c r="G80979">
        <v>5</v>
      </c>
      <c r="H80979">
        <v>10.1</v>
      </c>
      <c r="I80979">
        <v>6.2</v>
      </c>
      <c r="J80979" t="s">
        <v>18</v>
      </c>
    </row>
    <row r="80980" spans="1:10" hidden="1" x14ac:dyDescent="0.3">
      <c r="A80980" t="s">
        <v>1877</v>
      </c>
      <c r="B80980" t="s">
        <v>14</v>
      </c>
      <c r="C80980" t="s">
        <v>1893</v>
      </c>
      <c r="D80980" t="s">
        <v>75</v>
      </c>
      <c r="E80980" t="s">
        <v>2461</v>
      </c>
      <c r="F80980">
        <v>0</v>
      </c>
      <c r="G80980">
        <v>5</v>
      </c>
      <c r="H80980">
        <v>12.8</v>
      </c>
      <c r="I80980">
        <v>0</v>
      </c>
      <c r="J80980" t="s">
        <v>18</v>
      </c>
    </row>
    <row r="80981" spans="1:10" hidden="1" x14ac:dyDescent="0.3">
      <c r="A80981" t="s">
        <v>1877</v>
      </c>
      <c r="B80981" t="s">
        <v>14</v>
      </c>
      <c r="C80981" t="s">
        <v>1893</v>
      </c>
      <c r="D80981" t="s">
        <v>75</v>
      </c>
      <c r="E80981" t="s">
        <v>2461</v>
      </c>
      <c r="F80981">
        <v>5</v>
      </c>
      <c r="G80981">
        <v>5</v>
      </c>
      <c r="H80981">
        <v>20.2</v>
      </c>
      <c r="I80981">
        <v>0</v>
      </c>
      <c r="J80981" t="s">
        <v>18</v>
      </c>
    </row>
    <row r="80982" spans="1:10" hidden="1" x14ac:dyDescent="0.3">
      <c r="A80982" t="s">
        <v>1877</v>
      </c>
      <c r="B80982" t="s">
        <v>14</v>
      </c>
      <c r="C80982" t="s">
        <v>1893</v>
      </c>
      <c r="D80982" t="s">
        <v>75</v>
      </c>
      <c r="E80982" t="s">
        <v>2461</v>
      </c>
      <c r="F80982">
        <v>10</v>
      </c>
      <c r="G80982">
        <v>5</v>
      </c>
      <c r="H80982">
        <v>40.799999999999997</v>
      </c>
      <c r="I80982">
        <v>0</v>
      </c>
      <c r="J80982" t="s">
        <v>18</v>
      </c>
    </row>
    <row r="80983" spans="1:10" hidden="1" x14ac:dyDescent="0.3">
      <c r="A80983" t="s">
        <v>1877</v>
      </c>
      <c r="B80983" t="s">
        <v>14</v>
      </c>
      <c r="C80983" t="s">
        <v>1893</v>
      </c>
      <c r="D80983" t="s">
        <v>75</v>
      </c>
      <c r="E80983" t="s">
        <v>2461</v>
      </c>
      <c r="F80983">
        <v>15</v>
      </c>
      <c r="G80983">
        <v>5</v>
      </c>
      <c r="H80983">
        <v>145.19999999999999</v>
      </c>
      <c r="I80983">
        <v>0</v>
      </c>
      <c r="J80983" t="s">
        <v>18</v>
      </c>
    </row>
    <row r="80984" spans="1:10" hidden="1" x14ac:dyDescent="0.3">
      <c r="A80984" t="s">
        <v>1877</v>
      </c>
      <c r="B80984" t="s">
        <v>14</v>
      </c>
      <c r="C80984" t="s">
        <v>1893</v>
      </c>
      <c r="D80984" t="s">
        <v>75</v>
      </c>
      <c r="E80984" t="s">
        <v>2461</v>
      </c>
      <c r="F80984">
        <v>20</v>
      </c>
      <c r="G80984">
        <v>5</v>
      </c>
      <c r="H80984">
        <v>542.20000000000005</v>
      </c>
      <c r="I80984">
        <v>0</v>
      </c>
      <c r="J80984" t="s">
        <v>18</v>
      </c>
    </row>
    <row r="80985" spans="1:10" hidden="1" x14ac:dyDescent="0.3">
      <c r="A80985" t="s">
        <v>1877</v>
      </c>
      <c r="B80985" t="s">
        <v>14</v>
      </c>
      <c r="C80985" t="s">
        <v>1893</v>
      </c>
      <c r="D80985" t="s">
        <v>75</v>
      </c>
      <c r="E80985" t="s">
        <v>2461</v>
      </c>
      <c r="F80985">
        <v>25</v>
      </c>
      <c r="G80985">
        <v>5</v>
      </c>
      <c r="H80985">
        <v>658.8</v>
      </c>
      <c r="I80985">
        <v>0</v>
      </c>
      <c r="J80985" t="s">
        <v>18</v>
      </c>
    </row>
    <row r="80986" spans="1:10" hidden="1" x14ac:dyDescent="0.3">
      <c r="A80986" t="s">
        <v>1877</v>
      </c>
      <c r="B80986" t="s">
        <v>14</v>
      </c>
      <c r="C80986" t="s">
        <v>1893</v>
      </c>
      <c r="D80986" t="s">
        <v>75</v>
      </c>
      <c r="E80986" t="s">
        <v>2461</v>
      </c>
      <c r="F80986">
        <v>30</v>
      </c>
      <c r="G80986">
        <v>5</v>
      </c>
      <c r="H80986">
        <v>281.10000000000002</v>
      </c>
      <c r="I80986">
        <v>0</v>
      </c>
      <c r="J80986" t="s">
        <v>18</v>
      </c>
    </row>
    <row r="80987" spans="1:10" hidden="1" x14ac:dyDescent="0.3">
      <c r="A80987" t="s">
        <v>1877</v>
      </c>
      <c r="B80987" t="s">
        <v>14</v>
      </c>
      <c r="C80987" t="s">
        <v>1893</v>
      </c>
      <c r="D80987" t="s">
        <v>75</v>
      </c>
      <c r="E80987" t="s">
        <v>2461</v>
      </c>
      <c r="F80987">
        <v>35</v>
      </c>
      <c r="G80987">
        <v>5</v>
      </c>
      <c r="H80987">
        <v>174.9</v>
      </c>
      <c r="I80987">
        <v>0</v>
      </c>
      <c r="J80987" t="s">
        <v>18</v>
      </c>
    </row>
    <row r="80988" spans="1:10" hidden="1" x14ac:dyDescent="0.3">
      <c r="A80988" t="s">
        <v>1877</v>
      </c>
      <c r="B80988" t="s">
        <v>14</v>
      </c>
      <c r="C80988" t="s">
        <v>1893</v>
      </c>
      <c r="D80988" t="s">
        <v>75</v>
      </c>
      <c r="E80988" t="s">
        <v>2461</v>
      </c>
      <c r="F80988">
        <v>40</v>
      </c>
      <c r="G80988">
        <v>5</v>
      </c>
      <c r="H80988">
        <v>274.3</v>
      </c>
      <c r="I80988">
        <v>0</v>
      </c>
      <c r="J80988" t="s">
        <v>18</v>
      </c>
    </row>
    <row r="80989" spans="1:10" hidden="1" x14ac:dyDescent="0.3">
      <c r="A80989" t="s">
        <v>1877</v>
      </c>
      <c r="B80989" t="s">
        <v>14</v>
      </c>
      <c r="C80989" t="s">
        <v>1893</v>
      </c>
      <c r="D80989" t="s">
        <v>75</v>
      </c>
      <c r="E80989" t="s">
        <v>2461</v>
      </c>
      <c r="F80989">
        <v>45</v>
      </c>
      <c r="G80989">
        <v>5</v>
      </c>
      <c r="H80989">
        <v>478.7</v>
      </c>
      <c r="I80989">
        <v>0</v>
      </c>
      <c r="J80989" t="s">
        <v>18</v>
      </c>
    </row>
    <row r="80990" spans="1:10" hidden="1" x14ac:dyDescent="0.3">
      <c r="A80990" t="s">
        <v>1877</v>
      </c>
      <c r="B80990" t="s">
        <v>14</v>
      </c>
      <c r="C80990" t="s">
        <v>1893</v>
      </c>
      <c r="D80990" t="s">
        <v>75</v>
      </c>
      <c r="E80990" t="s">
        <v>2461</v>
      </c>
      <c r="F80990">
        <v>50</v>
      </c>
      <c r="G80990">
        <v>5</v>
      </c>
      <c r="H80990">
        <v>552.79999999999995</v>
      </c>
      <c r="I80990">
        <v>0.5</v>
      </c>
      <c r="J80990" t="s">
        <v>18</v>
      </c>
    </row>
    <row r="80991" spans="1:10" hidden="1" x14ac:dyDescent="0.3">
      <c r="A80991" t="s">
        <v>1877</v>
      </c>
      <c r="B80991" t="s">
        <v>14</v>
      </c>
      <c r="C80991" t="s">
        <v>1893</v>
      </c>
      <c r="D80991" t="s">
        <v>75</v>
      </c>
      <c r="E80991" t="s">
        <v>2461</v>
      </c>
      <c r="F80991">
        <v>55</v>
      </c>
      <c r="G80991">
        <v>5</v>
      </c>
      <c r="H80991">
        <v>466.2</v>
      </c>
      <c r="I80991">
        <v>1.5</v>
      </c>
      <c r="J80991" t="s">
        <v>18</v>
      </c>
    </row>
    <row r="80992" spans="1:10" hidden="1" x14ac:dyDescent="0.3">
      <c r="A80992" t="s">
        <v>1877</v>
      </c>
      <c r="B80992" t="s">
        <v>14</v>
      </c>
      <c r="C80992" t="s">
        <v>1893</v>
      </c>
      <c r="D80992" t="s">
        <v>75</v>
      </c>
      <c r="E80992" t="s">
        <v>2461</v>
      </c>
      <c r="F80992">
        <v>60</v>
      </c>
      <c r="G80992">
        <v>5</v>
      </c>
      <c r="H80992">
        <v>348</v>
      </c>
      <c r="I80992">
        <v>2.1</v>
      </c>
      <c r="J80992" t="s">
        <v>18</v>
      </c>
    </row>
    <row r="80993" spans="1:10" hidden="1" x14ac:dyDescent="0.3">
      <c r="A80993" t="s">
        <v>1877</v>
      </c>
      <c r="B80993" t="s">
        <v>14</v>
      </c>
      <c r="C80993" t="s">
        <v>1893</v>
      </c>
      <c r="D80993" t="s">
        <v>75</v>
      </c>
      <c r="E80993" t="s">
        <v>2461</v>
      </c>
      <c r="F80993">
        <v>65</v>
      </c>
      <c r="G80993">
        <v>5</v>
      </c>
      <c r="H80993">
        <v>246</v>
      </c>
      <c r="I80993">
        <v>2.9</v>
      </c>
      <c r="J80993" t="s">
        <v>18</v>
      </c>
    </row>
    <row r="80994" spans="1:10" hidden="1" x14ac:dyDescent="0.3">
      <c r="A80994" t="s">
        <v>1877</v>
      </c>
      <c r="B80994" t="s">
        <v>14</v>
      </c>
      <c r="C80994" t="s">
        <v>1893</v>
      </c>
      <c r="D80994" t="s">
        <v>75</v>
      </c>
      <c r="E80994" t="s">
        <v>2461</v>
      </c>
      <c r="F80994">
        <v>70</v>
      </c>
      <c r="G80994">
        <v>5</v>
      </c>
      <c r="H80994">
        <v>166.3</v>
      </c>
      <c r="I80994">
        <v>3.3</v>
      </c>
      <c r="J80994" t="s">
        <v>18</v>
      </c>
    </row>
    <row r="80995" spans="1:10" hidden="1" x14ac:dyDescent="0.3">
      <c r="A80995" t="s">
        <v>1877</v>
      </c>
      <c r="B80995" t="s">
        <v>14</v>
      </c>
      <c r="C80995" t="s">
        <v>1893</v>
      </c>
      <c r="D80995" t="s">
        <v>75</v>
      </c>
      <c r="E80995" t="s">
        <v>2461</v>
      </c>
      <c r="F80995">
        <v>75</v>
      </c>
      <c r="G80995">
        <v>5</v>
      </c>
      <c r="H80995">
        <v>106.7</v>
      </c>
      <c r="I80995">
        <v>2.7</v>
      </c>
      <c r="J80995" t="s">
        <v>18</v>
      </c>
    </row>
    <row r="80996" spans="1:10" hidden="1" x14ac:dyDescent="0.3">
      <c r="A80996" t="s">
        <v>1877</v>
      </c>
      <c r="B80996" t="s">
        <v>14</v>
      </c>
      <c r="C80996" t="s">
        <v>1893</v>
      </c>
      <c r="D80996" t="s">
        <v>75</v>
      </c>
      <c r="E80996" t="s">
        <v>2461</v>
      </c>
      <c r="F80996">
        <v>80</v>
      </c>
      <c r="G80996">
        <v>5</v>
      </c>
      <c r="H80996">
        <v>65.3</v>
      </c>
      <c r="I80996">
        <v>1.7</v>
      </c>
      <c r="J80996" t="s">
        <v>18</v>
      </c>
    </row>
    <row r="80997" spans="1:10" hidden="1" x14ac:dyDescent="0.3">
      <c r="A80997" t="s">
        <v>1877</v>
      </c>
      <c r="B80997" t="s">
        <v>14</v>
      </c>
      <c r="C80997" t="s">
        <v>1893</v>
      </c>
      <c r="D80997" t="s">
        <v>75</v>
      </c>
      <c r="E80997" t="s">
        <v>2461</v>
      </c>
      <c r="F80997">
        <v>85</v>
      </c>
      <c r="G80997">
        <v>5</v>
      </c>
      <c r="H80997">
        <v>38.6</v>
      </c>
      <c r="I80997">
        <v>1.2</v>
      </c>
      <c r="J80997" t="s">
        <v>18</v>
      </c>
    </row>
    <row r="80998" spans="1:10" hidden="1" x14ac:dyDescent="0.3">
      <c r="A80998" t="s">
        <v>1877</v>
      </c>
      <c r="B80998" t="s">
        <v>14</v>
      </c>
      <c r="C80998" t="s">
        <v>1893</v>
      </c>
      <c r="D80998" t="s">
        <v>75</v>
      </c>
      <c r="E80998" t="s">
        <v>2461</v>
      </c>
      <c r="F80998">
        <v>90</v>
      </c>
      <c r="G80998">
        <v>5</v>
      </c>
      <c r="H80998">
        <v>22.3</v>
      </c>
      <c r="I80998">
        <v>1.1000000000000001</v>
      </c>
      <c r="J80998" t="s">
        <v>18</v>
      </c>
    </row>
    <row r="80999" spans="1:10" hidden="1" x14ac:dyDescent="0.3">
      <c r="A80999" t="s">
        <v>1877</v>
      </c>
      <c r="B80999" t="s">
        <v>14</v>
      </c>
      <c r="C80999" t="s">
        <v>1893</v>
      </c>
      <c r="D80999" t="s">
        <v>75</v>
      </c>
      <c r="E80999" t="s">
        <v>2461</v>
      </c>
      <c r="F80999">
        <v>95</v>
      </c>
      <c r="G80999">
        <v>5</v>
      </c>
      <c r="H80999">
        <v>12.7</v>
      </c>
      <c r="I80999">
        <v>1.5</v>
      </c>
      <c r="J80999" t="s">
        <v>18</v>
      </c>
    </row>
    <row r="81000" spans="1:10" hidden="1" x14ac:dyDescent="0.3">
      <c r="A81000" t="s">
        <v>1877</v>
      </c>
      <c r="B81000" t="s">
        <v>14</v>
      </c>
      <c r="C81000" t="s">
        <v>1893</v>
      </c>
      <c r="D81000" t="s">
        <v>75</v>
      </c>
      <c r="E81000" t="s">
        <v>2461</v>
      </c>
      <c r="F81000">
        <v>100</v>
      </c>
      <c r="G81000">
        <v>5</v>
      </c>
      <c r="H81000">
        <v>7.2</v>
      </c>
      <c r="I81000">
        <v>2.5</v>
      </c>
      <c r="J81000" t="s">
        <v>18</v>
      </c>
    </row>
    <row r="81001" spans="1:10" hidden="1" x14ac:dyDescent="0.3">
      <c r="A81001" t="s">
        <v>1877</v>
      </c>
      <c r="B81001" t="s">
        <v>14</v>
      </c>
      <c r="C81001" t="s">
        <v>1894</v>
      </c>
      <c r="D81001" t="s">
        <v>77</v>
      </c>
      <c r="E81001" t="s">
        <v>2461</v>
      </c>
      <c r="F81001">
        <v>0</v>
      </c>
      <c r="G81001">
        <v>5</v>
      </c>
      <c r="H81001">
        <v>22.7</v>
      </c>
      <c r="I81001">
        <v>0</v>
      </c>
      <c r="J81001" t="s">
        <v>18</v>
      </c>
    </row>
    <row r="81002" spans="1:10" hidden="1" x14ac:dyDescent="0.3">
      <c r="A81002" t="s">
        <v>1877</v>
      </c>
      <c r="B81002" t="s">
        <v>14</v>
      </c>
      <c r="C81002" t="s">
        <v>1894</v>
      </c>
      <c r="D81002" t="s">
        <v>77</v>
      </c>
      <c r="E81002" t="s">
        <v>2461</v>
      </c>
      <c r="F81002">
        <v>5</v>
      </c>
      <c r="G81002">
        <v>5</v>
      </c>
      <c r="H81002">
        <v>32.299999999999997</v>
      </c>
      <c r="I81002">
        <v>0</v>
      </c>
      <c r="J81002" t="s">
        <v>18</v>
      </c>
    </row>
    <row r="81003" spans="1:10" hidden="1" x14ac:dyDescent="0.3">
      <c r="A81003" t="s">
        <v>1877</v>
      </c>
      <c r="B81003" t="s">
        <v>14</v>
      </c>
      <c r="C81003" t="s">
        <v>1894</v>
      </c>
      <c r="D81003" t="s">
        <v>77</v>
      </c>
      <c r="E81003" t="s">
        <v>2461</v>
      </c>
      <c r="F81003">
        <v>10</v>
      </c>
      <c r="G81003">
        <v>5</v>
      </c>
      <c r="H81003">
        <v>60.3</v>
      </c>
      <c r="I81003">
        <v>0</v>
      </c>
      <c r="J81003" t="s">
        <v>18</v>
      </c>
    </row>
    <row r="81004" spans="1:10" hidden="1" x14ac:dyDescent="0.3">
      <c r="A81004" t="s">
        <v>1877</v>
      </c>
      <c r="B81004" t="s">
        <v>14</v>
      </c>
      <c r="C81004" t="s">
        <v>1894</v>
      </c>
      <c r="D81004" t="s">
        <v>77</v>
      </c>
      <c r="E81004" t="s">
        <v>2461</v>
      </c>
      <c r="F81004">
        <v>15</v>
      </c>
      <c r="G81004">
        <v>5</v>
      </c>
      <c r="H81004">
        <v>199.7</v>
      </c>
      <c r="I81004">
        <v>0</v>
      </c>
      <c r="J81004" t="s">
        <v>18</v>
      </c>
    </row>
    <row r="81005" spans="1:10" hidden="1" x14ac:dyDescent="0.3">
      <c r="A81005" t="s">
        <v>1877</v>
      </c>
      <c r="B81005" t="s">
        <v>14</v>
      </c>
      <c r="C81005" t="s">
        <v>1894</v>
      </c>
      <c r="D81005" t="s">
        <v>77</v>
      </c>
      <c r="E81005" t="s">
        <v>2461</v>
      </c>
      <c r="F81005">
        <v>20</v>
      </c>
      <c r="G81005">
        <v>5</v>
      </c>
      <c r="H81005">
        <v>706.5</v>
      </c>
      <c r="I81005">
        <v>0</v>
      </c>
      <c r="J81005" t="s">
        <v>18</v>
      </c>
    </row>
    <row r="81006" spans="1:10" hidden="1" x14ac:dyDescent="0.3">
      <c r="A81006" t="s">
        <v>1877</v>
      </c>
      <c r="B81006" t="s">
        <v>14</v>
      </c>
      <c r="C81006" t="s">
        <v>1894</v>
      </c>
      <c r="D81006" t="s">
        <v>77</v>
      </c>
      <c r="E81006" t="s">
        <v>2461</v>
      </c>
      <c r="F81006">
        <v>25</v>
      </c>
      <c r="G81006">
        <v>5</v>
      </c>
      <c r="H81006">
        <v>857.5</v>
      </c>
      <c r="I81006">
        <v>0</v>
      </c>
      <c r="J81006" t="s">
        <v>18</v>
      </c>
    </row>
    <row r="81007" spans="1:10" hidden="1" x14ac:dyDescent="0.3">
      <c r="A81007" t="s">
        <v>1877</v>
      </c>
      <c r="B81007" t="s">
        <v>14</v>
      </c>
      <c r="C81007" t="s">
        <v>1894</v>
      </c>
      <c r="D81007" t="s">
        <v>77</v>
      </c>
      <c r="E81007" t="s">
        <v>2461</v>
      </c>
      <c r="F81007">
        <v>30</v>
      </c>
      <c r="G81007">
        <v>5</v>
      </c>
      <c r="H81007">
        <v>379.6</v>
      </c>
      <c r="I81007">
        <v>0</v>
      </c>
      <c r="J81007" t="s">
        <v>18</v>
      </c>
    </row>
    <row r="81008" spans="1:10" hidden="1" x14ac:dyDescent="0.3">
      <c r="A81008" t="s">
        <v>1877</v>
      </c>
      <c r="B81008" t="s">
        <v>14</v>
      </c>
      <c r="C81008" t="s">
        <v>1894</v>
      </c>
      <c r="D81008" t="s">
        <v>77</v>
      </c>
      <c r="E81008" t="s">
        <v>2461</v>
      </c>
      <c r="F81008">
        <v>35</v>
      </c>
      <c r="G81008">
        <v>5</v>
      </c>
      <c r="H81008">
        <v>237.4</v>
      </c>
      <c r="I81008">
        <v>0</v>
      </c>
      <c r="J81008" t="s">
        <v>18</v>
      </c>
    </row>
    <row r="81009" spans="1:10" hidden="1" x14ac:dyDescent="0.3">
      <c r="A81009" t="s">
        <v>1877</v>
      </c>
      <c r="B81009" t="s">
        <v>14</v>
      </c>
      <c r="C81009" t="s">
        <v>1894</v>
      </c>
      <c r="D81009" t="s">
        <v>77</v>
      </c>
      <c r="E81009" t="s">
        <v>2461</v>
      </c>
      <c r="F81009">
        <v>40</v>
      </c>
      <c r="G81009">
        <v>5</v>
      </c>
      <c r="H81009">
        <v>355.8</v>
      </c>
      <c r="I81009">
        <v>0</v>
      </c>
      <c r="J81009" t="s">
        <v>18</v>
      </c>
    </row>
    <row r="81010" spans="1:10" hidden="1" x14ac:dyDescent="0.3">
      <c r="A81010" t="s">
        <v>1877</v>
      </c>
      <c r="B81010" t="s">
        <v>14</v>
      </c>
      <c r="C81010" t="s">
        <v>1894</v>
      </c>
      <c r="D81010" t="s">
        <v>77</v>
      </c>
      <c r="E81010" t="s">
        <v>2461</v>
      </c>
      <c r="F81010">
        <v>45</v>
      </c>
      <c r="G81010">
        <v>5</v>
      </c>
      <c r="H81010">
        <v>597.20000000000005</v>
      </c>
      <c r="I81010">
        <v>0</v>
      </c>
      <c r="J81010" t="s">
        <v>18</v>
      </c>
    </row>
    <row r="81011" spans="1:10" hidden="1" x14ac:dyDescent="0.3">
      <c r="A81011" t="s">
        <v>1877</v>
      </c>
      <c r="B81011" t="s">
        <v>14</v>
      </c>
      <c r="C81011" t="s">
        <v>1894</v>
      </c>
      <c r="D81011" t="s">
        <v>77</v>
      </c>
      <c r="E81011" t="s">
        <v>2461</v>
      </c>
      <c r="F81011">
        <v>50</v>
      </c>
      <c r="G81011">
        <v>5</v>
      </c>
      <c r="H81011">
        <v>689.8</v>
      </c>
      <c r="I81011">
        <v>1.6</v>
      </c>
      <c r="J81011" t="s">
        <v>18</v>
      </c>
    </row>
    <row r="81012" spans="1:10" hidden="1" x14ac:dyDescent="0.3">
      <c r="A81012" t="s">
        <v>1877</v>
      </c>
      <c r="B81012" t="s">
        <v>14</v>
      </c>
      <c r="C81012" t="s">
        <v>1894</v>
      </c>
      <c r="D81012" t="s">
        <v>77</v>
      </c>
      <c r="E81012" t="s">
        <v>2461</v>
      </c>
      <c r="F81012">
        <v>55</v>
      </c>
      <c r="G81012">
        <v>5</v>
      </c>
      <c r="H81012">
        <v>601.20000000000005</v>
      </c>
      <c r="I81012">
        <v>3.4</v>
      </c>
      <c r="J81012" t="s">
        <v>18</v>
      </c>
    </row>
    <row r="81013" spans="1:10" hidden="1" x14ac:dyDescent="0.3">
      <c r="A81013" t="s">
        <v>1877</v>
      </c>
      <c r="B81013" t="s">
        <v>14</v>
      </c>
      <c r="C81013" t="s">
        <v>1894</v>
      </c>
      <c r="D81013" t="s">
        <v>77</v>
      </c>
      <c r="E81013" t="s">
        <v>2461</v>
      </c>
      <c r="F81013">
        <v>60</v>
      </c>
      <c r="G81013">
        <v>5</v>
      </c>
      <c r="H81013">
        <v>461.2</v>
      </c>
      <c r="I81013">
        <v>2.9</v>
      </c>
      <c r="J81013" t="s">
        <v>18</v>
      </c>
    </row>
    <row r="81014" spans="1:10" hidden="1" x14ac:dyDescent="0.3">
      <c r="A81014" t="s">
        <v>1877</v>
      </c>
      <c r="B81014" t="s">
        <v>14</v>
      </c>
      <c r="C81014" t="s">
        <v>1894</v>
      </c>
      <c r="D81014" t="s">
        <v>77</v>
      </c>
      <c r="E81014" t="s">
        <v>2461</v>
      </c>
      <c r="F81014">
        <v>65</v>
      </c>
      <c r="G81014">
        <v>5</v>
      </c>
      <c r="H81014">
        <v>324.8</v>
      </c>
      <c r="I81014">
        <v>4.0999999999999996</v>
      </c>
      <c r="J81014" t="s">
        <v>18</v>
      </c>
    </row>
    <row r="81015" spans="1:10" hidden="1" x14ac:dyDescent="0.3">
      <c r="A81015" t="s">
        <v>1877</v>
      </c>
      <c r="B81015" t="s">
        <v>14</v>
      </c>
      <c r="C81015" t="s">
        <v>1894</v>
      </c>
      <c r="D81015" t="s">
        <v>77</v>
      </c>
      <c r="E81015" t="s">
        <v>2461</v>
      </c>
      <c r="F81015">
        <v>70</v>
      </c>
      <c r="G81015">
        <v>5</v>
      </c>
      <c r="H81015">
        <v>226.5</v>
      </c>
      <c r="I81015">
        <v>9.1</v>
      </c>
      <c r="J81015" t="s">
        <v>18</v>
      </c>
    </row>
    <row r="81016" spans="1:10" hidden="1" x14ac:dyDescent="0.3">
      <c r="A81016" t="s">
        <v>1877</v>
      </c>
      <c r="B81016" t="s">
        <v>14</v>
      </c>
      <c r="C81016" t="s">
        <v>1894</v>
      </c>
      <c r="D81016" t="s">
        <v>77</v>
      </c>
      <c r="E81016" t="s">
        <v>2461</v>
      </c>
      <c r="F81016">
        <v>75</v>
      </c>
      <c r="G81016">
        <v>5</v>
      </c>
      <c r="H81016">
        <v>172.5</v>
      </c>
      <c r="I81016">
        <v>15.9</v>
      </c>
      <c r="J81016" t="s">
        <v>18</v>
      </c>
    </row>
    <row r="81017" spans="1:10" hidden="1" x14ac:dyDescent="0.3">
      <c r="A81017" t="s">
        <v>1877</v>
      </c>
      <c r="B81017" t="s">
        <v>14</v>
      </c>
      <c r="C81017" t="s">
        <v>1894</v>
      </c>
      <c r="D81017" t="s">
        <v>77</v>
      </c>
      <c r="E81017" t="s">
        <v>2461</v>
      </c>
      <c r="F81017">
        <v>80</v>
      </c>
      <c r="G81017">
        <v>5</v>
      </c>
      <c r="H81017">
        <v>137</v>
      </c>
      <c r="I81017">
        <v>18.5</v>
      </c>
      <c r="J81017" t="s">
        <v>18</v>
      </c>
    </row>
    <row r="81018" spans="1:10" hidden="1" x14ac:dyDescent="0.3">
      <c r="A81018" t="s">
        <v>1877</v>
      </c>
      <c r="B81018" t="s">
        <v>14</v>
      </c>
      <c r="C81018" t="s">
        <v>1894</v>
      </c>
      <c r="D81018" t="s">
        <v>77</v>
      </c>
      <c r="E81018" t="s">
        <v>2461</v>
      </c>
      <c r="F81018">
        <v>85</v>
      </c>
      <c r="G81018">
        <v>5</v>
      </c>
      <c r="H81018">
        <v>96.9</v>
      </c>
      <c r="I81018">
        <v>16.3</v>
      </c>
      <c r="J81018" t="s">
        <v>18</v>
      </c>
    </row>
    <row r="81019" spans="1:10" hidden="1" x14ac:dyDescent="0.3">
      <c r="A81019" t="s">
        <v>1877</v>
      </c>
      <c r="B81019" t="s">
        <v>14</v>
      </c>
      <c r="C81019" t="s">
        <v>1894</v>
      </c>
      <c r="D81019" t="s">
        <v>77</v>
      </c>
      <c r="E81019" t="s">
        <v>2461</v>
      </c>
      <c r="F81019">
        <v>90</v>
      </c>
      <c r="G81019">
        <v>5</v>
      </c>
      <c r="H81019">
        <v>55.4</v>
      </c>
      <c r="I81019">
        <v>12.3</v>
      </c>
      <c r="J81019" t="s">
        <v>18</v>
      </c>
    </row>
    <row r="81020" spans="1:10" hidden="1" x14ac:dyDescent="0.3">
      <c r="A81020" t="s">
        <v>1877</v>
      </c>
      <c r="B81020" t="s">
        <v>14</v>
      </c>
      <c r="C81020" t="s">
        <v>1894</v>
      </c>
      <c r="D81020" t="s">
        <v>77</v>
      </c>
      <c r="E81020" t="s">
        <v>2461</v>
      </c>
      <c r="F81020">
        <v>95</v>
      </c>
      <c r="G81020">
        <v>5</v>
      </c>
      <c r="H81020">
        <v>25.6</v>
      </c>
      <c r="I81020">
        <v>8.6999999999999993</v>
      </c>
      <c r="J81020" t="s">
        <v>18</v>
      </c>
    </row>
    <row r="81021" spans="1:10" hidden="1" x14ac:dyDescent="0.3">
      <c r="A81021" t="s">
        <v>1877</v>
      </c>
      <c r="B81021" t="s">
        <v>14</v>
      </c>
      <c r="C81021" t="s">
        <v>1894</v>
      </c>
      <c r="D81021" t="s">
        <v>77</v>
      </c>
      <c r="E81021" t="s">
        <v>2461</v>
      </c>
      <c r="F81021">
        <v>100</v>
      </c>
      <c r="G81021">
        <v>5</v>
      </c>
      <c r="H81021">
        <v>10.1</v>
      </c>
      <c r="I81021">
        <v>6.1</v>
      </c>
      <c r="J81021" t="s">
        <v>18</v>
      </c>
    </row>
    <row r="81022" spans="1:10" hidden="1" x14ac:dyDescent="0.3">
      <c r="A81022" t="s">
        <v>1877</v>
      </c>
      <c r="B81022" t="s">
        <v>14</v>
      </c>
      <c r="C81022" t="s">
        <v>1896</v>
      </c>
      <c r="D81022" t="s">
        <v>81</v>
      </c>
      <c r="E81022" t="s">
        <v>2461</v>
      </c>
      <c r="F81022">
        <v>0</v>
      </c>
      <c r="G81022">
        <v>5</v>
      </c>
      <c r="H81022">
        <v>22.7</v>
      </c>
      <c r="I81022">
        <v>0</v>
      </c>
      <c r="J81022" t="s">
        <v>18</v>
      </c>
    </row>
    <row r="81023" spans="1:10" hidden="1" x14ac:dyDescent="0.3">
      <c r="A81023" t="s">
        <v>1877</v>
      </c>
      <c r="B81023" t="s">
        <v>14</v>
      </c>
      <c r="C81023" t="s">
        <v>1896</v>
      </c>
      <c r="D81023" t="s">
        <v>81</v>
      </c>
      <c r="E81023" t="s">
        <v>2461</v>
      </c>
      <c r="F81023">
        <v>5</v>
      </c>
      <c r="G81023">
        <v>5</v>
      </c>
      <c r="H81023">
        <v>32.299999999999997</v>
      </c>
      <c r="I81023">
        <v>0</v>
      </c>
      <c r="J81023" t="s">
        <v>18</v>
      </c>
    </row>
    <row r="81024" spans="1:10" hidden="1" x14ac:dyDescent="0.3">
      <c r="A81024" t="s">
        <v>1877</v>
      </c>
      <c r="B81024" t="s">
        <v>14</v>
      </c>
      <c r="C81024" t="s">
        <v>1896</v>
      </c>
      <c r="D81024" t="s">
        <v>81</v>
      </c>
      <c r="E81024" t="s">
        <v>2461</v>
      </c>
      <c r="F81024">
        <v>10</v>
      </c>
      <c r="G81024">
        <v>5</v>
      </c>
      <c r="H81024">
        <v>60.5</v>
      </c>
      <c r="I81024">
        <v>0</v>
      </c>
      <c r="J81024" t="s">
        <v>18</v>
      </c>
    </row>
    <row r="81025" spans="1:10" hidden="1" x14ac:dyDescent="0.3">
      <c r="A81025" t="s">
        <v>1877</v>
      </c>
      <c r="B81025" t="s">
        <v>14</v>
      </c>
      <c r="C81025" t="s">
        <v>1896</v>
      </c>
      <c r="D81025" t="s">
        <v>81</v>
      </c>
      <c r="E81025" t="s">
        <v>2461</v>
      </c>
      <c r="F81025">
        <v>15</v>
      </c>
      <c r="G81025">
        <v>5</v>
      </c>
      <c r="H81025">
        <v>200.5</v>
      </c>
      <c r="I81025">
        <v>0</v>
      </c>
      <c r="J81025" t="s">
        <v>18</v>
      </c>
    </row>
    <row r="81026" spans="1:10" hidden="1" x14ac:dyDescent="0.3">
      <c r="A81026" t="s">
        <v>1877</v>
      </c>
      <c r="B81026" t="s">
        <v>14</v>
      </c>
      <c r="C81026" t="s">
        <v>1896</v>
      </c>
      <c r="D81026" t="s">
        <v>81</v>
      </c>
      <c r="E81026" t="s">
        <v>2461</v>
      </c>
      <c r="F81026">
        <v>20</v>
      </c>
      <c r="G81026">
        <v>5</v>
      </c>
      <c r="H81026">
        <v>708.1</v>
      </c>
      <c r="I81026">
        <v>0</v>
      </c>
      <c r="J81026" t="s">
        <v>18</v>
      </c>
    </row>
    <row r="81027" spans="1:10" hidden="1" x14ac:dyDescent="0.3">
      <c r="A81027" t="s">
        <v>1877</v>
      </c>
      <c r="B81027" t="s">
        <v>14</v>
      </c>
      <c r="C81027" t="s">
        <v>1896</v>
      </c>
      <c r="D81027" t="s">
        <v>81</v>
      </c>
      <c r="E81027" t="s">
        <v>2461</v>
      </c>
      <c r="F81027">
        <v>25</v>
      </c>
      <c r="G81027">
        <v>5</v>
      </c>
      <c r="H81027">
        <v>857.9</v>
      </c>
      <c r="I81027">
        <v>0</v>
      </c>
      <c r="J81027" t="s">
        <v>18</v>
      </c>
    </row>
    <row r="81028" spans="1:10" hidden="1" x14ac:dyDescent="0.3">
      <c r="A81028" t="s">
        <v>1877</v>
      </c>
      <c r="B81028" t="s">
        <v>14</v>
      </c>
      <c r="C81028" t="s">
        <v>1896</v>
      </c>
      <c r="D81028" t="s">
        <v>81</v>
      </c>
      <c r="E81028" t="s">
        <v>2461</v>
      </c>
      <c r="F81028">
        <v>30</v>
      </c>
      <c r="G81028">
        <v>5</v>
      </c>
      <c r="H81028">
        <v>379.4</v>
      </c>
      <c r="I81028">
        <v>0</v>
      </c>
      <c r="J81028" t="s">
        <v>18</v>
      </c>
    </row>
    <row r="81029" spans="1:10" hidden="1" x14ac:dyDescent="0.3">
      <c r="A81029" t="s">
        <v>1877</v>
      </c>
      <c r="B81029" t="s">
        <v>14</v>
      </c>
      <c r="C81029" t="s">
        <v>1896</v>
      </c>
      <c r="D81029" t="s">
        <v>81</v>
      </c>
      <c r="E81029" t="s">
        <v>2461</v>
      </c>
      <c r="F81029">
        <v>35</v>
      </c>
      <c r="G81029">
        <v>5</v>
      </c>
      <c r="H81029">
        <v>237.6</v>
      </c>
      <c r="I81029">
        <v>0</v>
      </c>
      <c r="J81029" t="s">
        <v>18</v>
      </c>
    </row>
    <row r="81030" spans="1:10" hidden="1" x14ac:dyDescent="0.3">
      <c r="A81030" t="s">
        <v>1877</v>
      </c>
      <c r="B81030" t="s">
        <v>14</v>
      </c>
      <c r="C81030" t="s">
        <v>1896</v>
      </c>
      <c r="D81030" t="s">
        <v>81</v>
      </c>
      <c r="E81030" t="s">
        <v>2461</v>
      </c>
      <c r="F81030">
        <v>40</v>
      </c>
      <c r="G81030">
        <v>5</v>
      </c>
      <c r="H81030">
        <v>356.5</v>
      </c>
      <c r="I81030">
        <v>0</v>
      </c>
      <c r="J81030" t="s">
        <v>18</v>
      </c>
    </row>
    <row r="81031" spans="1:10" hidden="1" x14ac:dyDescent="0.3">
      <c r="A81031" t="s">
        <v>1877</v>
      </c>
      <c r="B81031" t="s">
        <v>14</v>
      </c>
      <c r="C81031" t="s">
        <v>1896</v>
      </c>
      <c r="D81031" t="s">
        <v>81</v>
      </c>
      <c r="E81031" t="s">
        <v>2461</v>
      </c>
      <c r="F81031">
        <v>45</v>
      </c>
      <c r="G81031">
        <v>5</v>
      </c>
      <c r="H81031">
        <v>598.5</v>
      </c>
      <c r="I81031">
        <v>0</v>
      </c>
      <c r="J81031" t="s">
        <v>18</v>
      </c>
    </row>
    <row r="81032" spans="1:10" hidden="1" x14ac:dyDescent="0.3">
      <c r="A81032" t="s">
        <v>1877</v>
      </c>
      <c r="B81032" t="s">
        <v>14</v>
      </c>
      <c r="C81032" t="s">
        <v>1896</v>
      </c>
      <c r="D81032" t="s">
        <v>81</v>
      </c>
      <c r="E81032" t="s">
        <v>2461</v>
      </c>
      <c r="F81032">
        <v>50</v>
      </c>
      <c r="G81032">
        <v>5</v>
      </c>
      <c r="H81032">
        <v>691.3</v>
      </c>
      <c r="I81032">
        <v>1.6</v>
      </c>
      <c r="J81032" t="s">
        <v>18</v>
      </c>
    </row>
    <row r="81033" spans="1:10" hidden="1" x14ac:dyDescent="0.3">
      <c r="A81033" t="s">
        <v>1877</v>
      </c>
      <c r="B81033" t="s">
        <v>14</v>
      </c>
      <c r="C81033" t="s">
        <v>1896</v>
      </c>
      <c r="D81033" t="s">
        <v>81</v>
      </c>
      <c r="E81033" t="s">
        <v>2461</v>
      </c>
      <c r="F81033">
        <v>55</v>
      </c>
      <c r="G81033">
        <v>5</v>
      </c>
      <c r="H81033">
        <v>603.70000000000005</v>
      </c>
      <c r="I81033">
        <v>3.4</v>
      </c>
      <c r="J81033" t="s">
        <v>18</v>
      </c>
    </row>
    <row r="81034" spans="1:10" hidden="1" x14ac:dyDescent="0.3">
      <c r="A81034" t="s">
        <v>1877</v>
      </c>
      <c r="B81034" t="s">
        <v>14</v>
      </c>
      <c r="C81034" t="s">
        <v>1896</v>
      </c>
      <c r="D81034" t="s">
        <v>81</v>
      </c>
      <c r="E81034" t="s">
        <v>2461</v>
      </c>
      <c r="F81034">
        <v>60</v>
      </c>
      <c r="G81034">
        <v>5</v>
      </c>
      <c r="H81034">
        <v>464.4</v>
      </c>
      <c r="I81034">
        <v>2.9</v>
      </c>
      <c r="J81034" t="s">
        <v>18</v>
      </c>
    </row>
    <row r="81035" spans="1:10" hidden="1" x14ac:dyDescent="0.3">
      <c r="A81035" t="s">
        <v>1877</v>
      </c>
      <c r="B81035" t="s">
        <v>14</v>
      </c>
      <c r="C81035" t="s">
        <v>1896</v>
      </c>
      <c r="D81035" t="s">
        <v>81</v>
      </c>
      <c r="E81035" t="s">
        <v>2461</v>
      </c>
      <c r="F81035">
        <v>65</v>
      </c>
      <c r="G81035">
        <v>5</v>
      </c>
      <c r="H81035">
        <v>326.60000000000002</v>
      </c>
      <c r="I81035">
        <v>4.0999999999999996</v>
      </c>
      <c r="J81035" t="s">
        <v>18</v>
      </c>
    </row>
    <row r="81036" spans="1:10" hidden="1" x14ac:dyDescent="0.3">
      <c r="A81036" t="s">
        <v>1877</v>
      </c>
      <c r="B81036" t="s">
        <v>14</v>
      </c>
      <c r="C81036" t="s">
        <v>1896</v>
      </c>
      <c r="D81036" t="s">
        <v>81</v>
      </c>
      <c r="E81036" t="s">
        <v>2461</v>
      </c>
      <c r="F81036">
        <v>70</v>
      </c>
      <c r="G81036">
        <v>5</v>
      </c>
      <c r="H81036">
        <v>226.7</v>
      </c>
      <c r="I81036">
        <v>9.5</v>
      </c>
      <c r="J81036" t="s">
        <v>18</v>
      </c>
    </row>
    <row r="81037" spans="1:10" hidden="1" x14ac:dyDescent="0.3">
      <c r="A81037" t="s">
        <v>1877</v>
      </c>
      <c r="B81037" t="s">
        <v>14</v>
      </c>
      <c r="C81037" t="s">
        <v>1896</v>
      </c>
      <c r="D81037" t="s">
        <v>81</v>
      </c>
      <c r="E81037" t="s">
        <v>2461</v>
      </c>
      <c r="F81037">
        <v>75</v>
      </c>
      <c r="G81037">
        <v>5</v>
      </c>
      <c r="H81037">
        <v>172.3</v>
      </c>
      <c r="I81037">
        <v>16.5</v>
      </c>
      <c r="J81037" t="s">
        <v>18</v>
      </c>
    </row>
    <row r="81038" spans="1:10" hidden="1" x14ac:dyDescent="0.3">
      <c r="A81038" t="s">
        <v>1877</v>
      </c>
      <c r="B81038" t="s">
        <v>14</v>
      </c>
      <c r="C81038" t="s">
        <v>1896</v>
      </c>
      <c r="D81038" t="s">
        <v>81</v>
      </c>
      <c r="E81038" t="s">
        <v>2461</v>
      </c>
      <c r="F81038">
        <v>80</v>
      </c>
      <c r="G81038">
        <v>5</v>
      </c>
      <c r="H81038">
        <v>137.1</v>
      </c>
      <c r="I81038">
        <v>19</v>
      </c>
      <c r="J81038" t="s">
        <v>18</v>
      </c>
    </row>
    <row r="81039" spans="1:10" hidden="1" x14ac:dyDescent="0.3">
      <c r="A81039" t="s">
        <v>1877</v>
      </c>
      <c r="B81039" t="s">
        <v>14</v>
      </c>
      <c r="C81039" t="s">
        <v>1896</v>
      </c>
      <c r="D81039" t="s">
        <v>81</v>
      </c>
      <c r="E81039" t="s">
        <v>2461</v>
      </c>
      <c r="F81039">
        <v>85</v>
      </c>
      <c r="G81039">
        <v>5</v>
      </c>
      <c r="H81039">
        <v>97.2</v>
      </c>
      <c r="I81039">
        <v>16.3</v>
      </c>
      <c r="J81039" t="s">
        <v>18</v>
      </c>
    </row>
    <row r="81040" spans="1:10" hidden="1" x14ac:dyDescent="0.3">
      <c r="A81040" t="s">
        <v>1877</v>
      </c>
      <c r="B81040" t="s">
        <v>14</v>
      </c>
      <c r="C81040" t="s">
        <v>1896</v>
      </c>
      <c r="D81040" t="s">
        <v>81</v>
      </c>
      <c r="E81040" t="s">
        <v>2461</v>
      </c>
      <c r="F81040">
        <v>90</v>
      </c>
      <c r="G81040">
        <v>5</v>
      </c>
      <c r="H81040">
        <v>55.8</v>
      </c>
      <c r="I81040">
        <v>12.1</v>
      </c>
      <c r="J81040" t="s">
        <v>18</v>
      </c>
    </row>
    <row r="81041" spans="1:10" hidden="1" x14ac:dyDescent="0.3">
      <c r="A81041" t="s">
        <v>1877</v>
      </c>
      <c r="B81041" t="s">
        <v>14</v>
      </c>
      <c r="C81041" t="s">
        <v>1896</v>
      </c>
      <c r="D81041" t="s">
        <v>81</v>
      </c>
      <c r="E81041" t="s">
        <v>2461</v>
      </c>
      <c r="F81041">
        <v>95</v>
      </c>
      <c r="G81041">
        <v>5</v>
      </c>
      <c r="H81041">
        <v>25.8</v>
      </c>
      <c r="I81041">
        <v>8.5</v>
      </c>
      <c r="J81041" t="s">
        <v>18</v>
      </c>
    </row>
    <row r="81042" spans="1:10" hidden="1" x14ac:dyDescent="0.3">
      <c r="A81042" t="s">
        <v>1877</v>
      </c>
      <c r="B81042" t="s">
        <v>14</v>
      </c>
      <c r="C81042" t="s">
        <v>1896</v>
      </c>
      <c r="D81042" t="s">
        <v>81</v>
      </c>
      <c r="E81042" t="s">
        <v>2461</v>
      </c>
      <c r="F81042">
        <v>100</v>
      </c>
      <c r="G81042">
        <v>5</v>
      </c>
      <c r="H81042">
        <v>10.1</v>
      </c>
      <c r="I81042">
        <v>6</v>
      </c>
      <c r="J81042" t="s">
        <v>18</v>
      </c>
    </row>
    <row r="81043" spans="1:10" hidden="1" x14ac:dyDescent="0.3">
      <c r="A81043" t="s">
        <v>1877</v>
      </c>
      <c r="B81043" t="s">
        <v>14</v>
      </c>
      <c r="C81043" t="s">
        <v>1897</v>
      </c>
      <c r="D81043" t="s">
        <v>83</v>
      </c>
      <c r="E81043" t="s">
        <v>2461</v>
      </c>
      <c r="F81043">
        <v>0</v>
      </c>
      <c r="G81043">
        <v>5</v>
      </c>
      <c r="H81043">
        <v>14.2</v>
      </c>
      <c r="I81043">
        <v>0</v>
      </c>
      <c r="J81043" t="s">
        <v>18</v>
      </c>
    </row>
    <row r="81044" spans="1:10" hidden="1" x14ac:dyDescent="0.3">
      <c r="A81044" t="s">
        <v>1877</v>
      </c>
      <c r="B81044" t="s">
        <v>14</v>
      </c>
      <c r="C81044" t="s">
        <v>1897</v>
      </c>
      <c r="D81044" t="s">
        <v>83</v>
      </c>
      <c r="E81044" t="s">
        <v>2461</v>
      </c>
      <c r="F81044">
        <v>5</v>
      </c>
      <c r="G81044">
        <v>5</v>
      </c>
      <c r="H81044">
        <v>21.8</v>
      </c>
      <c r="I81044">
        <v>0</v>
      </c>
      <c r="J81044" t="s">
        <v>18</v>
      </c>
    </row>
    <row r="81045" spans="1:10" hidden="1" x14ac:dyDescent="0.3">
      <c r="A81045" t="s">
        <v>1877</v>
      </c>
      <c r="B81045" t="s">
        <v>14</v>
      </c>
      <c r="C81045" t="s">
        <v>1897</v>
      </c>
      <c r="D81045" t="s">
        <v>83</v>
      </c>
      <c r="E81045" t="s">
        <v>2461</v>
      </c>
      <c r="F81045">
        <v>10</v>
      </c>
      <c r="G81045">
        <v>5</v>
      </c>
      <c r="H81045">
        <v>43.1</v>
      </c>
      <c r="I81045">
        <v>0</v>
      </c>
      <c r="J81045" t="s">
        <v>18</v>
      </c>
    </row>
    <row r="81046" spans="1:10" hidden="1" x14ac:dyDescent="0.3">
      <c r="A81046" t="s">
        <v>1877</v>
      </c>
      <c r="B81046" t="s">
        <v>14</v>
      </c>
      <c r="C81046" t="s">
        <v>1897</v>
      </c>
      <c r="D81046" t="s">
        <v>83</v>
      </c>
      <c r="E81046" t="s">
        <v>2461</v>
      </c>
      <c r="F81046">
        <v>15</v>
      </c>
      <c r="G81046">
        <v>5</v>
      </c>
      <c r="H81046">
        <v>150.9</v>
      </c>
      <c r="I81046">
        <v>0</v>
      </c>
      <c r="J81046" t="s">
        <v>18</v>
      </c>
    </row>
    <row r="81047" spans="1:10" hidden="1" x14ac:dyDescent="0.3">
      <c r="A81047" t="s">
        <v>1877</v>
      </c>
      <c r="B81047" t="s">
        <v>14</v>
      </c>
      <c r="C81047" t="s">
        <v>1897</v>
      </c>
      <c r="D81047" t="s">
        <v>83</v>
      </c>
      <c r="E81047" t="s">
        <v>2461</v>
      </c>
      <c r="F81047">
        <v>20</v>
      </c>
      <c r="G81047">
        <v>5</v>
      </c>
      <c r="H81047">
        <v>555.6</v>
      </c>
      <c r="I81047">
        <v>0</v>
      </c>
      <c r="J81047" t="s">
        <v>18</v>
      </c>
    </row>
    <row r="81048" spans="1:10" hidden="1" x14ac:dyDescent="0.3">
      <c r="A81048" t="s">
        <v>1877</v>
      </c>
      <c r="B81048" t="s">
        <v>14</v>
      </c>
      <c r="C81048" t="s">
        <v>1897</v>
      </c>
      <c r="D81048" t="s">
        <v>83</v>
      </c>
      <c r="E81048" t="s">
        <v>2461</v>
      </c>
      <c r="F81048">
        <v>25</v>
      </c>
      <c r="G81048">
        <v>5</v>
      </c>
      <c r="H81048">
        <v>672.4</v>
      </c>
      <c r="I81048">
        <v>0</v>
      </c>
      <c r="J81048" t="s">
        <v>18</v>
      </c>
    </row>
    <row r="81049" spans="1:10" hidden="1" x14ac:dyDescent="0.3">
      <c r="A81049" t="s">
        <v>1877</v>
      </c>
      <c r="B81049" t="s">
        <v>14</v>
      </c>
      <c r="C81049" t="s">
        <v>1897</v>
      </c>
      <c r="D81049" t="s">
        <v>83</v>
      </c>
      <c r="E81049" t="s">
        <v>2461</v>
      </c>
      <c r="F81049">
        <v>30</v>
      </c>
      <c r="G81049">
        <v>5</v>
      </c>
      <c r="H81049">
        <v>289.10000000000002</v>
      </c>
      <c r="I81049">
        <v>0</v>
      </c>
      <c r="J81049" t="s">
        <v>18</v>
      </c>
    </row>
    <row r="81050" spans="1:10" hidden="1" x14ac:dyDescent="0.3">
      <c r="A81050" t="s">
        <v>1877</v>
      </c>
      <c r="B81050" t="s">
        <v>14</v>
      </c>
      <c r="C81050" t="s">
        <v>1897</v>
      </c>
      <c r="D81050" t="s">
        <v>83</v>
      </c>
      <c r="E81050" t="s">
        <v>2461</v>
      </c>
      <c r="F81050">
        <v>35</v>
      </c>
      <c r="G81050">
        <v>5</v>
      </c>
      <c r="H81050">
        <v>182.9</v>
      </c>
      <c r="I81050">
        <v>0</v>
      </c>
      <c r="J81050" t="s">
        <v>18</v>
      </c>
    </row>
    <row r="81051" spans="1:10" hidden="1" x14ac:dyDescent="0.3">
      <c r="A81051" t="s">
        <v>1877</v>
      </c>
      <c r="B81051" t="s">
        <v>14</v>
      </c>
      <c r="C81051" t="s">
        <v>1897</v>
      </c>
      <c r="D81051" t="s">
        <v>83</v>
      </c>
      <c r="E81051" t="s">
        <v>2461</v>
      </c>
      <c r="F81051">
        <v>40</v>
      </c>
      <c r="G81051">
        <v>5</v>
      </c>
      <c r="H81051">
        <v>291.7</v>
      </c>
      <c r="I81051">
        <v>0</v>
      </c>
      <c r="J81051" t="s">
        <v>18</v>
      </c>
    </row>
    <row r="81052" spans="1:10" hidden="1" x14ac:dyDescent="0.3">
      <c r="A81052" t="s">
        <v>1877</v>
      </c>
      <c r="B81052" t="s">
        <v>14</v>
      </c>
      <c r="C81052" t="s">
        <v>1897</v>
      </c>
      <c r="D81052" t="s">
        <v>83</v>
      </c>
      <c r="E81052" t="s">
        <v>2461</v>
      </c>
      <c r="F81052">
        <v>45</v>
      </c>
      <c r="G81052">
        <v>5</v>
      </c>
      <c r="H81052">
        <v>512.29999999999995</v>
      </c>
      <c r="I81052">
        <v>0</v>
      </c>
      <c r="J81052" t="s">
        <v>18</v>
      </c>
    </row>
    <row r="81053" spans="1:10" hidden="1" x14ac:dyDescent="0.3">
      <c r="A81053" t="s">
        <v>1877</v>
      </c>
      <c r="B81053" t="s">
        <v>14</v>
      </c>
      <c r="C81053" t="s">
        <v>1897</v>
      </c>
      <c r="D81053" t="s">
        <v>83</v>
      </c>
      <c r="E81053" t="s">
        <v>2461</v>
      </c>
      <c r="F81053">
        <v>50</v>
      </c>
      <c r="G81053">
        <v>5</v>
      </c>
      <c r="H81053">
        <v>585.9</v>
      </c>
      <c r="I81053">
        <v>0.9</v>
      </c>
      <c r="J81053" t="s">
        <v>18</v>
      </c>
    </row>
    <row r="81054" spans="1:10" hidden="1" x14ac:dyDescent="0.3">
      <c r="A81054" t="s">
        <v>1877</v>
      </c>
      <c r="B81054" t="s">
        <v>14</v>
      </c>
      <c r="C81054" t="s">
        <v>1897</v>
      </c>
      <c r="D81054" t="s">
        <v>83</v>
      </c>
      <c r="E81054" t="s">
        <v>2461</v>
      </c>
      <c r="F81054">
        <v>55</v>
      </c>
      <c r="G81054">
        <v>5</v>
      </c>
      <c r="H81054">
        <v>485.1</v>
      </c>
      <c r="I81054">
        <v>2.1</v>
      </c>
      <c r="J81054" t="s">
        <v>18</v>
      </c>
    </row>
    <row r="81055" spans="1:10" hidden="1" x14ac:dyDescent="0.3">
      <c r="A81055" t="s">
        <v>1877</v>
      </c>
      <c r="B81055" t="s">
        <v>14</v>
      </c>
      <c r="C81055" t="s">
        <v>1897</v>
      </c>
      <c r="D81055" t="s">
        <v>83</v>
      </c>
      <c r="E81055" t="s">
        <v>2461</v>
      </c>
      <c r="F81055">
        <v>60</v>
      </c>
      <c r="G81055">
        <v>5</v>
      </c>
      <c r="H81055">
        <v>358.5</v>
      </c>
      <c r="I81055">
        <v>2.2000000000000002</v>
      </c>
      <c r="J81055" t="s">
        <v>18</v>
      </c>
    </row>
    <row r="81056" spans="1:10" hidden="1" x14ac:dyDescent="0.3">
      <c r="A81056" t="s">
        <v>1877</v>
      </c>
      <c r="B81056" t="s">
        <v>14</v>
      </c>
      <c r="C81056" t="s">
        <v>1897</v>
      </c>
      <c r="D81056" t="s">
        <v>83</v>
      </c>
      <c r="E81056" t="s">
        <v>2461</v>
      </c>
      <c r="F81056">
        <v>65</v>
      </c>
      <c r="G81056">
        <v>5</v>
      </c>
      <c r="H81056">
        <v>257.5</v>
      </c>
      <c r="I81056">
        <v>2.8</v>
      </c>
      <c r="J81056" t="s">
        <v>18</v>
      </c>
    </row>
    <row r="81057" spans="1:10" hidden="1" x14ac:dyDescent="0.3">
      <c r="A81057" t="s">
        <v>1877</v>
      </c>
      <c r="B81057" t="s">
        <v>14</v>
      </c>
      <c r="C81057" t="s">
        <v>1897</v>
      </c>
      <c r="D81057" t="s">
        <v>83</v>
      </c>
      <c r="E81057" t="s">
        <v>2461</v>
      </c>
      <c r="F81057">
        <v>70</v>
      </c>
      <c r="G81057">
        <v>5</v>
      </c>
      <c r="H81057">
        <v>179.6</v>
      </c>
      <c r="I81057">
        <v>4</v>
      </c>
      <c r="J81057" t="s">
        <v>18</v>
      </c>
    </row>
    <row r="81058" spans="1:10" hidden="1" x14ac:dyDescent="0.3">
      <c r="A81058" t="s">
        <v>1877</v>
      </c>
      <c r="B81058" t="s">
        <v>14</v>
      </c>
      <c r="C81058" t="s">
        <v>1897</v>
      </c>
      <c r="D81058" t="s">
        <v>83</v>
      </c>
      <c r="E81058" t="s">
        <v>2461</v>
      </c>
      <c r="F81058">
        <v>75</v>
      </c>
      <c r="G81058">
        <v>5</v>
      </c>
      <c r="H81058">
        <v>117.4</v>
      </c>
      <c r="I81058">
        <v>4</v>
      </c>
      <c r="J81058" t="s">
        <v>18</v>
      </c>
    </row>
    <row r="81059" spans="1:10" hidden="1" x14ac:dyDescent="0.3">
      <c r="A81059" t="s">
        <v>1877</v>
      </c>
      <c r="B81059" t="s">
        <v>14</v>
      </c>
      <c r="C81059" t="s">
        <v>1897</v>
      </c>
      <c r="D81059" t="s">
        <v>83</v>
      </c>
      <c r="E81059" t="s">
        <v>2461</v>
      </c>
      <c r="F81059">
        <v>80</v>
      </c>
      <c r="G81059">
        <v>5</v>
      </c>
      <c r="H81059">
        <v>71.599999999999994</v>
      </c>
      <c r="I81059">
        <v>2.8</v>
      </c>
      <c r="J81059" t="s">
        <v>18</v>
      </c>
    </row>
    <row r="81060" spans="1:10" hidden="1" x14ac:dyDescent="0.3">
      <c r="A81060" t="s">
        <v>1877</v>
      </c>
      <c r="B81060" t="s">
        <v>14</v>
      </c>
      <c r="C81060" t="s">
        <v>1897</v>
      </c>
      <c r="D81060" t="s">
        <v>83</v>
      </c>
      <c r="E81060" t="s">
        <v>2461</v>
      </c>
      <c r="F81060">
        <v>85</v>
      </c>
      <c r="G81060">
        <v>5</v>
      </c>
      <c r="H81060">
        <v>41.6</v>
      </c>
      <c r="I81060">
        <v>2.1</v>
      </c>
      <c r="J81060" t="s">
        <v>18</v>
      </c>
    </row>
    <row r="81061" spans="1:10" hidden="1" x14ac:dyDescent="0.3">
      <c r="A81061" t="s">
        <v>1877</v>
      </c>
      <c r="B81061" t="s">
        <v>14</v>
      </c>
      <c r="C81061" t="s">
        <v>1897</v>
      </c>
      <c r="D81061" t="s">
        <v>83</v>
      </c>
      <c r="E81061" t="s">
        <v>2461</v>
      </c>
      <c r="F81061">
        <v>90</v>
      </c>
      <c r="G81061">
        <v>5</v>
      </c>
      <c r="H81061">
        <v>23.5</v>
      </c>
      <c r="I81061">
        <v>1.9</v>
      </c>
      <c r="J81061" t="s">
        <v>18</v>
      </c>
    </row>
    <row r="81062" spans="1:10" hidden="1" x14ac:dyDescent="0.3">
      <c r="A81062" t="s">
        <v>1877</v>
      </c>
      <c r="B81062" t="s">
        <v>14</v>
      </c>
      <c r="C81062" t="s">
        <v>1897</v>
      </c>
      <c r="D81062" t="s">
        <v>83</v>
      </c>
      <c r="E81062" t="s">
        <v>2461</v>
      </c>
      <c r="F81062">
        <v>95</v>
      </c>
      <c r="G81062">
        <v>5</v>
      </c>
      <c r="H81062">
        <v>13.1</v>
      </c>
      <c r="I81062">
        <v>2.1</v>
      </c>
      <c r="J81062" t="s">
        <v>18</v>
      </c>
    </row>
    <row r="81063" spans="1:10" hidden="1" x14ac:dyDescent="0.3">
      <c r="A81063" t="s">
        <v>1877</v>
      </c>
      <c r="B81063" t="s">
        <v>14</v>
      </c>
      <c r="C81063" t="s">
        <v>1897</v>
      </c>
      <c r="D81063" t="s">
        <v>83</v>
      </c>
      <c r="E81063" t="s">
        <v>2461</v>
      </c>
      <c r="F81063">
        <v>100</v>
      </c>
      <c r="G81063">
        <v>5</v>
      </c>
      <c r="H81063">
        <v>7.3</v>
      </c>
      <c r="I81063">
        <v>3.1</v>
      </c>
      <c r="J81063" t="s">
        <v>18</v>
      </c>
    </row>
    <row r="81064" spans="1:10" hidden="1" x14ac:dyDescent="0.3">
      <c r="A81064" t="s">
        <v>1877</v>
      </c>
      <c r="B81064" t="s">
        <v>14</v>
      </c>
      <c r="C81064" t="s">
        <v>1898</v>
      </c>
      <c r="D81064" t="s">
        <v>85</v>
      </c>
      <c r="E81064" t="s">
        <v>2461</v>
      </c>
      <c r="F81064">
        <v>0</v>
      </c>
      <c r="G81064">
        <v>5</v>
      </c>
      <c r="H81064">
        <v>22.6</v>
      </c>
      <c r="I81064">
        <v>0</v>
      </c>
      <c r="J81064" t="s">
        <v>18</v>
      </c>
    </row>
    <row r="81065" spans="1:10" hidden="1" x14ac:dyDescent="0.3">
      <c r="A81065" t="s">
        <v>1877</v>
      </c>
      <c r="B81065" t="s">
        <v>14</v>
      </c>
      <c r="C81065" t="s">
        <v>1898</v>
      </c>
      <c r="D81065" t="s">
        <v>85</v>
      </c>
      <c r="E81065" t="s">
        <v>2461</v>
      </c>
      <c r="F81065">
        <v>5</v>
      </c>
      <c r="G81065">
        <v>5</v>
      </c>
      <c r="H81065">
        <v>32.4</v>
      </c>
      <c r="I81065">
        <v>0</v>
      </c>
      <c r="J81065" t="s">
        <v>18</v>
      </c>
    </row>
    <row r="81066" spans="1:10" hidden="1" x14ac:dyDescent="0.3">
      <c r="A81066" t="s">
        <v>1877</v>
      </c>
      <c r="B81066" t="s">
        <v>14</v>
      </c>
      <c r="C81066" t="s">
        <v>1898</v>
      </c>
      <c r="D81066" t="s">
        <v>85</v>
      </c>
      <c r="E81066" t="s">
        <v>2461</v>
      </c>
      <c r="F81066">
        <v>10</v>
      </c>
      <c r="G81066">
        <v>5</v>
      </c>
      <c r="H81066">
        <v>60.7</v>
      </c>
      <c r="I81066">
        <v>0</v>
      </c>
      <c r="J81066" t="s">
        <v>18</v>
      </c>
    </row>
    <row r="81067" spans="1:10" hidden="1" x14ac:dyDescent="0.3">
      <c r="A81067" t="s">
        <v>1877</v>
      </c>
      <c r="B81067" t="s">
        <v>14</v>
      </c>
      <c r="C81067" t="s">
        <v>1898</v>
      </c>
      <c r="D81067" t="s">
        <v>85</v>
      </c>
      <c r="E81067" t="s">
        <v>2461</v>
      </c>
      <c r="F81067">
        <v>15</v>
      </c>
      <c r="G81067">
        <v>5</v>
      </c>
      <c r="H81067">
        <v>201.3</v>
      </c>
      <c r="I81067">
        <v>0</v>
      </c>
      <c r="J81067" t="s">
        <v>18</v>
      </c>
    </row>
    <row r="81068" spans="1:10" hidden="1" x14ac:dyDescent="0.3">
      <c r="A81068" t="s">
        <v>1877</v>
      </c>
      <c r="B81068" t="s">
        <v>14</v>
      </c>
      <c r="C81068" t="s">
        <v>1898</v>
      </c>
      <c r="D81068" t="s">
        <v>85</v>
      </c>
      <c r="E81068" t="s">
        <v>2461</v>
      </c>
      <c r="F81068">
        <v>20</v>
      </c>
      <c r="G81068">
        <v>5</v>
      </c>
      <c r="H81068">
        <v>711.1</v>
      </c>
      <c r="I81068">
        <v>0</v>
      </c>
      <c r="J81068" t="s">
        <v>18</v>
      </c>
    </row>
    <row r="81069" spans="1:10" hidden="1" x14ac:dyDescent="0.3">
      <c r="A81069" t="s">
        <v>1877</v>
      </c>
      <c r="B81069" t="s">
        <v>14</v>
      </c>
      <c r="C81069" t="s">
        <v>1898</v>
      </c>
      <c r="D81069" t="s">
        <v>85</v>
      </c>
      <c r="E81069" t="s">
        <v>2461</v>
      </c>
      <c r="F81069">
        <v>25</v>
      </c>
      <c r="G81069">
        <v>5</v>
      </c>
      <c r="H81069">
        <v>861.9</v>
      </c>
      <c r="I81069">
        <v>0</v>
      </c>
      <c r="J81069" t="s">
        <v>18</v>
      </c>
    </row>
    <row r="81070" spans="1:10" hidden="1" x14ac:dyDescent="0.3">
      <c r="A81070" t="s">
        <v>1877</v>
      </c>
      <c r="B81070" t="s">
        <v>14</v>
      </c>
      <c r="C81070" t="s">
        <v>1898</v>
      </c>
      <c r="D81070" t="s">
        <v>85</v>
      </c>
      <c r="E81070" t="s">
        <v>2461</v>
      </c>
      <c r="F81070">
        <v>30</v>
      </c>
      <c r="G81070">
        <v>5</v>
      </c>
      <c r="H81070">
        <v>381.4</v>
      </c>
      <c r="I81070">
        <v>0</v>
      </c>
      <c r="J81070" t="s">
        <v>18</v>
      </c>
    </row>
    <row r="81071" spans="1:10" hidden="1" x14ac:dyDescent="0.3">
      <c r="A81071" t="s">
        <v>1877</v>
      </c>
      <c r="B81071" t="s">
        <v>14</v>
      </c>
      <c r="C81071" t="s">
        <v>1898</v>
      </c>
      <c r="D81071" t="s">
        <v>85</v>
      </c>
      <c r="E81071" t="s">
        <v>2461</v>
      </c>
      <c r="F81071">
        <v>35</v>
      </c>
      <c r="G81071">
        <v>5</v>
      </c>
      <c r="H81071">
        <v>238.6</v>
      </c>
      <c r="I81071">
        <v>0</v>
      </c>
      <c r="J81071" t="s">
        <v>18</v>
      </c>
    </row>
    <row r="81072" spans="1:10" hidden="1" x14ac:dyDescent="0.3">
      <c r="A81072" t="s">
        <v>1877</v>
      </c>
      <c r="B81072" t="s">
        <v>14</v>
      </c>
      <c r="C81072" t="s">
        <v>1898</v>
      </c>
      <c r="D81072" t="s">
        <v>85</v>
      </c>
      <c r="E81072" t="s">
        <v>2461</v>
      </c>
      <c r="F81072">
        <v>40</v>
      </c>
      <c r="G81072">
        <v>5</v>
      </c>
      <c r="H81072">
        <v>357.1</v>
      </c>
      <c r="I81072">
        <v>0</v>
      </c>
      <c r="J81072" t="s">
        <v>18</v>
      </c>
    </row>
    <row r="81073" spans="1:10" hidden="1" x14ac:dyDescent="0.3">
      <c r="A81073" t="s">
        <v>1877</v>
      </c>
      <c r="B81073" t="s">
        <v>14</v>
      </c>
      <c r="C81073" t="s">
        <v>1898</v>
      </c>
      <c r="D81073" t="s">
        <v>85</v>
      </c>
      <c r="E81073" t="s">
        <v>2461</v>
      </c>
      <c r="F81073">
        <v>45</v>
      </c>
      <c r="G81073">
        <v>5</v>
      </c>
      <c r="H81073">
        <v>598.9</v>
      </c>
      <c r="I81073">
        <v>0</v>
      </c>
      <c r="J81073" t="s">
        <v>18</v>
      </c>
    </row>
    <row r="81074" spans="1:10" hidden="1" x14ac:dyDescent="0.3">
      <c r="A81074" t="s">
        <v>1877</v>
      </c>
      <c r="B81074" t="s">
        <v>14</v>
      </c>
      <c r="C81074" t="s">
        <v>1898</v>
      </c>
      <c r="D81074" t="s">
        <v>85</v>
      </c>
      <c r="E81074" t="s">
        <v>2461</v>
      </c>
      <c r="F81074">
        <v>50</v>
      </c>
      <c r="G81074">
        <v>5</v>
      </c>
      <c r="H81074">
        <v>692.2</v>
      </c>
      <c r="I81074">
        <v>1.6</v>
      </c>
      <c r="J81074" t="s">
        <v>18</v>
      </c>
    </row>
    <row r="81075" spans="1:10" hidden="1" x14ac:dyDescent="0.3">
      <c r="A81075" t="s">
        <v>1877</v>
      </c>
      <c r="B81075" t="s">
        <v>14</v>
      </c>
      <c r="C81075" t="s">
        <v>1898</v>
      </c>
      <c r="D81075" t="s">
        <v>85</v>
      </c>
      <c r="E81075" t="s">
        <v>2461</v>
      </c>
      <c r="F81075">
        <v>55</v>
      </c>
      <c r="G81075">
        <v>5</v>
      </c>
      <c r="H81075">
        <v>604.79999999999995</v>
      </c>
      <c r="I81075">
        <v>3.4</v>
      </c>
      <c r="J81075" t="s">
        <v>18</v>
      </c>
    </row>
    <row r="81076" spans="1:10" hidden="1" x14ac:dyDescent="0.3">
      <c r="A81076" t="s">
        <v>1877</v>
      </c>
      <c r="B81076" t="s">
        <v>14</v>
      </c>
      <c r="C81076" t="s">
        <v>1898</v>
      </c>
      <c r="D81076" t="s">
        <v>85</v>
      </c>
      <c r="E81076" t="s">
        <v>2461</v>
      </c>
      <c r="F81076">
        <v>60</v>
      </c>
      <c r="G81076">
        <v>5</v>
      </c>
      <c r="H81076">
        <v>465.3</v>
      </c>
      <c r="I81076">
        <v>2.9</v>
      </c>
      <c r="J81076" t="s">
        <v>18</v>
      </c>
    </row>
    <row r="81077" spans="1:10" hidden="1" x14ac:dyDescent="0.3">
      <c r="A81077" t="s">
        <v>1877</v>
      </c>
      <c r="B81077" t="s">
        <v>14</v>
      </c>
      <c r="C81077" t="s">
        <v>1898</v>
      </c>
      <c r="D81077" t="s">
        <v>85</v>
      </c>
      <c r="E81077" t="s">
        <v>2461</v>
      </c>
      <c r="F81077">
        <v>65</v>
      </c>
      <c r="G81077">
        <v>5</v>
      </c>
      <c r="H81077">
        <v>327.7</v>
      </c>
      <c r="I81077">
        <v>4.0999999999999996</v>
      </c>
      <c r="J81077" t="s">
        <v>18</v>
      </c>
    </row>
    <row r="81078" spans="1:10" hidden="1" x14ac:dyDescent="0.3">
      <c r="A81078" t="s">
        <v>1877</v>
      </c>
      <c r="B81078" t="s">
        <v>14</v>
      </c>
      <c r="C81078" t="s">
        <v>1898</v>
      </c>
      <c r="D81078" t="s">
        <v>85</v>
      </c>
      <c r="E81078" t="s">
        <v>2461</v>
      </c>
      <c r="F81078">
        <v>70</v>
      </c>
      <c r="G81078">
        <v>5</v>
      </c>
      <c r="H81078">
        <v>227.9</v>
      </c>
      <c r="I81078">
        <v>9.4</v>
      </c>
      <c r="J81078" t="s">
        <v>18</v>
      </c>
    </row>
    <row r="81079" spans="1:10" hidden="1" x14ac:dyDescent="0.3">
      <c r="A81079" t="s">
        <v>1877</v>
      </c>
      <c r="B81079" t="s">
        <v>14</v>
      </c>
      <c r="C81079" t="s">
        <v>1898</v>
      </c>
      <c r="D81079" t="s">
        <v>85</v>
      </c>
      <c r="E81079" t="s">
        <v>2461</v>
      </c>
      <c r="F81079">
        <v>75</v>
      </c>
      <c r="G81079">
        <v>5</v>
      </c>
      <c r="H81079">
        <v>173.1</v>
      </c>
      <c r="I81079">
        <v>16.600000000000001</v>
      </c>
      <c r="J81079" t="s">
        <v>18</v>
      </c>
    </row>
    <row r="81080" spans="1:10" hidden="1" x14ac:dyDescent="0.3">
      <c r="A81080" t="s">
        <v>1877</v>
      </c>
      <c r="B81080" t="s">
        <v>14</v>
      </c>
      <c r="C81080" t="s">
        <v>1898</v>
      </c>
      <c r="D81080" t="s">
        <v>85</v>
      </c>
      <c r="E81080" t="s">
        <v>2461</v>
      </c>
      <c r="F81080">
        <v>80</v>
      </c>
      <c r="G81080">
        <v>5</v>
      </c>
      <c r="H81080">
        <v>137.4</v>
      </c>
      <c r="I81080">
        <v>19.2</v>
      </c>
      <c r="J81080" t="s">
        <v>18</v>
      </c>
    </row>
    <row r="81081" spans="1:10" hidden="1" x14ac:dyDescent="0.3">
      <c r="A81081" t="s">
        <v>1877</v>
      </c>
      <c r="B81081" t="s">
        <v>14</v>
      </c>
      <c r="C81081" t="s">
        <v>1898</v>
      </c>
      <c r="D81081" t="s">
        <v>85</v>
      </c>
      <c r="E81081" t="s">
        <v>2461</v>
      </c>
      <c r="F81081">
        <v>85</v>
      </c>
      <c r="G81081">
        <v>5</v>
      </c>
      <c r="H81081">
        <v>97.2</v>
      </c>
      <c r="I81081">
        <v>16.7</v>
      </c>
      <c r="J81081" t="s">
        <v>18</v>
      </c>
    </row>
    <row r="81082" spans="1:10" hidden="1" x14ac:dyDescent="0.3">
      <c r="A81082" t="s">
        <v>1877</v>
      </c>
      <c r="B81082" t="s">
        <v>14</v>
      </c>
      <c r="C81082" t="s">
        <v>1898</v>
      </c>
      <c r="D81082" t="s">
        <v>85</v>
      </c>
      <c r="E81082" t="s">
        <v>2461</v>
      </c>
      <c r="F81082">
        <v>90</v>
      </c>
      <c r="G81082">
        <v>5</v>
      </c>
      <c r="H81082">
        <v>55.6</v>
      </c>
      <c r="I81082">
        <v>12.4</v>
      </c>
      <c r="J81082" t="s">
        <v>18</v>
      </c>
    </row>
    <row r="81083" spans="1:10" hidden="1" x14ac:dyDescent="0.3">
      <c r="A81083" t="s">
        <v>1877</v>
      </c>
      <c r="B81083" t="s">
        <v>14</v>
      </c>
      <c r="C81083" t="s">
        <v>1898</v>
      </c>
      <c r="D81083" t="s">
        <v>85</v>
      </c>
      <c r="E81083" t="s">
        <v>2461</v>
      </c>
      <c r="F81083">
        <v>95</v>
      </c>
      <c r="G81083">
        <v>5</v>
      </c>
      <c r="H81083">
        <v>25.7</v>
      </c>
      <c r="I81083">
        <v>8.6999999999999993</v>
      </c>
      <c r="J81083" t="s">
        <v>18</v>
      </c>
    </row>
    <row r="81084" spans="1:10" hidden="1" x14ac:dyDescent="0.3">
      <c r="A81084" t="s">
        <v>1877</v>
      </c>
      <c r="B81084" t="s">
        <v>14</v>
      </c>
      <c r="C81084" t="s">
        <v>1898</v>
      </c>
      <c r="D81084" t="s">
        <v>85</v>
      </c>
      <c r="E81084" t="s">
        <v>2461</v>
      </c>
      <c r="F81084">
        <v>100</v>
      </c>
      <c r="G81084">
        <v>5</v>
      </c>
      <c r="H81084">
        <v>10.1</v>
      </c>
      <c r="I81084">
        <v>6.1</v>
      </c>
      <c r="J81084" t="s">
        <v>18</v>
      </c>
    </row>
    <row r="81085" spans="1:10" hidden="1" x14ac:dyDescent="0.3">
      <c r="A81085" t="s">
        <v>1877</v>
      </c>
      <c r="B81085" t="s">
        <v>14</v>
      </c>
      <c r="C81085" t="s">
        <v>1900</v>
      </c>
      <c r="D81085" t="s">
        <v>89</v>
      </c>
      <c r="E81085" t="s">
        <v>2461</v>
      </c>
      <c r="F81085">
        <v>0</v>
      </c>
      <c r="G81085">
        <v>5</v>
      </c>
      <c r="H81085">
        <v>22.6</v>
      </c>
      <c r="I81085">
        <v>0</v>
      </c>
      <c r="J81085" t="s">
        <v>18</v>
      </c>
    </row>
    <row r="81086" spans="1:10" hidden="1" x14ac:dyDescent="0.3">
      <c r="A81086" t="s">
        <v>1877</v>
      </c>
      <c r="B81086" t="s">
        <v>14</v>
      </c>
      <c r="C81086" t="s">
        <v>1900</v>
      </c>
      <c r="D81086" t="s">
        <v>89</v>
      </c>
      <c r="E81086" t="s">
        <v>2461</v>
      </c>
      <c r="F81086">
        <v>5</v>
      </c>
      <c r="G81086">
        <v>5</v>
      </c>
      <c r="H81086">
        <v>32.4</v>
      </c>
      <c r="I81086">
        <v>0</v>
      </c>
      <c r="J81086" t="s">
        <v>18</v>
      </c>
    </row>
    <row r="81087" spans="1:10" hidden="1" x14ac:dyDescent="0.3">
      <c r="A81087" t="s">
        <v>1877</v>
      </c>
      <c r="B81087" t="s">
        <v>14</v>
      </c>
      <c r="C81087" t="s">
        <v>1900</v>
      </c>
      <c r="D81087" t="s">
        <v>89</v>
      </c>
      <c r="E81087" t="s">
        <v>2461</v>
      </c>
      <c r="F81087">
        <v>10</v>
      </c>
      <c r="G81087">
        <v>5</v>
      </c>
      <c r="H81087">
        <v>60.7</v>
      </c>
      <c r="I81087">
        <v>0</v>
      </c>
      <c r="J81087" t="s">
        <v>18</v>
      </c>
    </row>
    <row r="81088" spans="1:10" hidden="1" x14ac:dyDescent="0.3">
      <c r="A81088" t="s">
        <v>1877</v>
      </c>
      <c r="B81088" t="s">
        <v>14</v>
      </c>
      <c r="C81088" t="s">
        <v>1900</v>
      </c>
      <c r="D81088" t="s">
        <v>89</v>
      </c>
      <c r="E81088" t="s">
        <v>2461</v>
      </c>
      <c r="F81088">
        <v>15</v>
      </c>
      <c r="G81088">
        <v>5</v>
      </c>
      <c r="H81088">
        <v>201.3</v>
      </c>
      <c r="I81088">
        <v>0</v>
      </c>
      <c r="J81088" t="s">
        <v>18</v>
      </c>
    </row>
    <row r="81089" spans="1:10" hidden="1" x14ac:dyDescent="0.3">
      <c r="A81089" t="s">
        <v>1877</v>
      </c>
      <c r="B81089" t="s">
        <v>14</v>
      </c>
      <c r="C81089" t="s">
        <v>1900</v>
      </c>
      <c r="D81089" t="s">
        <v>89</v>
      </c>
      <c r="E81089" t="s">
        <v>2461</v>
      </c>
      <c r="F81089">
        <v>20</v>
      </c>
      <c r="G81089">
        <v>5</v>
      </c>
      <c r="H81089">
        <v>712.6</v>
      </c>
      <c r="I81089">
        <v>0</v>
      </c>
      <c r="J81089" t="s">
        <v>18</v>
      </c>
    </row>
    <row r="81090" spans="1:10" hidden="1" x14ac:dyDescent="0.3">
      <c r="A81090" t="s">
        <v>1877</v>
      </c>
      <c r="B81090" t="s">
        <v>14</v>
      </c>
      <c r="C81090" t="s">
        <v>1900</v>
      </c>
      <c r="D81090" t="s">
        <v>89</v>
      </c>
      <c r="E81090" t="s">
        <v>2461</v>
      </c>
      <c r="F81090">
        <v>25</v>
      </c>
      <c r="G81090">
        <v>5</v>
      </c>
      <c r="H81090">
        <v>864.4</v>
      </c>
      <c r="I81090">
        <v>0</v>
      </c>
      <c r="J81090" t="s">
        <v>18</v>
      </c>
    </row>
    <row r="81091" spans="1:10" hidden="1" x14ac:dyDescent="0.3">
      <c r="A81091" t="s">
        <v>1877</v>
      </c>
      <c r="B81091" t="s">
        <v>14</v>
      </c>
      <c r="C81091" t="s">
        <v>1900</v>
      </c>
      <c r="D81091" t="s">
        <v>89</v>
      </c>
      <c r="E81091" t="s">
        <v>2461</v>
      </c>
      <c r="F81091">
        <v>30</v>
      </c>
      <c r="G81091">
        <v>5</v>
      </c>
      <c r="H81091">
        <v>382.3</v>
      </c>
      <c r="I81091">
        <v>0</v>
      </c>
      <c r="J81091" t="s">
        <v>18</v>
      </c>
    </row>
    <row r="81092" spans="1:10" hidden="1" x14ac:dyDescent="0.3">
      <c r="A81092" t="s">
        <v>1877</v>
      </c>
      <c r="B81092" t="s">
        <v>14</v>
      </c>
      <c r="C81092" t="s">
        <v>1900</v>
      </c>
      <c r="D81092" t="s">
        <v>89</v>
      </c>
      <c r="E81092" t="s">
        <v>2461</v>
      </c>
      <c r="F81092">
        <v>35</v>
      </c>
      <c r="G81092">
        <v>5</v>
      </c>
      <c r="H81092">
        <v>238.7</v>
      </c>
      <c r="I81092">
        <v>0</v>
      </c>
      <c r="J81092" t="s">
        <v>18</v>
      </c>
    </row>
    <row r="81093" spans="1:10" hidden="1" x14ac:dyDescent="0.3">
      <c r="A81093" t="s">
        <v>1877</v>
      </c>
      <c r="B81093" t="s">
        <v>14</v>
      </c>
      <c r="C81093" t="s">
        <v>1900</v>
      </c>
      <c r="D81093" t="s">
        <v>89</v>
      </c>
      <c r="E81093" t="s">
        <v>2461</v>
      </c>
      <c r="F81093">
        <v>40</v>
      </c>
      <c r="G81093">
        <v>5</v>
      </c>
      <c r="H81093">
        <v>357.1</v>
      </c>
      <c r="I81093">
        <v>0</v>
      </c>
      <c r="J81093" t="s">
        <v>18</v>
      </c>
    </row>
    <row r="81094" spans="1:10" hidden="1" x14ac:dyDescent="0.3">
      <c r="A81094" t="s">
        <v>1877</v>
      </c>
      <c r="B81094" t="s">
        <v>14</v>
      </c>
      <c r="C81094" t="s">
        <v>1900</v>
      </c>
      <c r="D81094" t="s">
        <v>89</v>
      </c>
      <c r="E81094" t="s">
        <v>2461</v>
      </c>
      <c r="F81094">
        <v>45</v>
      </c>
      <c r="G81094">
        <v>5</v>
      </c>
      <c r="H81094">
        <v>598.9</v>
      </c>
      <c r="I81094">
        <v>0</v>
      </c>
      <c r="J81094" t="s">
        <v>18</v>
      </c>
    </row>
    <row r="81095" spans="1:10" hidden="1" x14ac:dyDescent="0.3">
      <c r="A81095" t="s">
        <v>1877</v>
      </c>
      <c r="B81095" t="s">
        <v>14</v>
      </c>
      <c r="C81095" t="s">
        <v>1900</v>
      </c>
      <c r="D81095" t="s">
        <v>89</v>
      </c>
      <c r="E81095" t="s">
        <v>2461</v>
      </c>
      <c r="F81095">
        <v>50</v>
      </c>
      <c r="G81095">
        <v>5</v>
      </c>
      <c r="H81095">
        <v>692.9</v>
      </c>
      <c r="I81095">
        <v>1.6</v>
      </c>
      <c r="J81095" t="s">
        <v>18</v>
      </c>
    </row>
    <row r="81096" spans="1:10" hidden="1" x14ac:dyDescent="0.3">
      <c r="A81096" t="s">
        <v>1877</v>
      </c>
      <c r="B81096" t="s">
        <v>14</v>
      </c>
      <c r="C81096" t="s">
        <v>1900</v>
      </c>
      <c r="D81096" t="s">
        <v>89</v>
      </c>
      <c r="E81096" t="s">
        <v>2461</v>
      </c>
      <c r="F81096">
        <v>55</v>
      </c>
      <c r="G81096">
        <v>5</v>
      </c>
      <c r="H81096">
        <v>606.1</v>
      </c>
      <c r="I81096">
        <v>3.4</v>
      </c>
      <c r="J81096" t="s">
        <v>18</v>
      </c>
    </row>
    <row r="81097" spans="1:10" hidden="1" x14ac:dyDescent="0.3">
      <c r="A81097" t="s">
        <v>1877</v>
      </c>
      <c r="B81097" t="s">
        <v>14</v>
      </c>
      <c r="C81097" t="s">
        <v>1900</v>
      </c>
      <c r="D81097" t="s">
        <v>89</v>
      </c>
      <c r="E81097" t="s">
        <v>2461</v>
      </c>
      <c r="F81097">
        <v>60</v>
      </c>
      <c r="G81097">
        <v>5</v>
      </c>
      <c r="H81097">
        <v>466.5</v>
      </c>
      <c r="I81097">
        <v>2.9</v>
      </c>
      <c r="J81097" t="s">
        <v>18</v>
      </c>
    </row>
    <row r="81098" spans="1:10" hidden="1" x14ac:dyDescent="0.3">
      <c r="A81098" t="s">
        <v>1877</v>
      </c>
      <c r="B81098" t="s">
        <v>14</v>
      </c>
      <c r="C81098" t="s">
        <v>1900</v>
      </c>
      <c r="D81098" t="s">
        <v>89</v>
      </c>
      <c r="E81098" t="s">
        <v>2461</v>
      </c>
      <c r="F81098">
        <v>65</v>
      </c>
      <c r="G81098">
        <v>5</v>
      </c>
      <c r="H81098">
        <v>328.5</v>
      </c>
      <c r="I81098">
        <v>4.0999999999999996</v>
      </c>
      <c r="J81098" t="s">
        <v>18</v>
      </c>
    </row>
    <row r="81099" spans="1:10" hidden="1" x14ac:dyDescent="0.3">
      <c r="A81099" t="s">
        <v>1877</v>
      </c>
      <c r="B81099" t="s">
        <v>14</v>
      </c>
      <c r="C81099" t="s">
        <v>1900</v>
      </c>
      <c r="D81099" t="s">
        <v>89</v>
      </c>
      <c r="E81099" t="s">
        <v>2461</v>
      </c>
      <c r="F81099">
        <v>70</v>
      </c>
      <c r="G81099">
        <v>5</v>
      </c>
      <c r="H81099">
        <v>228.4</v>
      </c>
      <c r="I81099">
        <v>9.4</v>
      </c>
      <c r="J81099" t="s">
        <v>18</v>
      </c>
    </row>
    <row r="81100" spans="1:10" hidden="1" x14ac:dyDescent="0.3">
      <c r="A81100" t="s">
        <v>1877</v>
      </c>
      <c r="B81100" t="s">
        <v>14</v>
      </c>
      <c r="C81100" t="s">
        <v>1900</v>
      </c>
      <c r="D81100" t="s">
        <v>89</v>
      </c>
      <c r="E81100" t="s">
        <v>2461</v>
      </c>
      <c r="F81100">
        <v>75</v>
      </c>
      <c r="G81100">
        <v>5</v>
      </c>
      <c r="H81100">
        <v>173.6</v>
      </c>
      <c r="I81100">
        <v>16.600000000000001</v>
      </c>
      <c r="J81100" t="s">
        <v>18</v>
      </c>
    </row>
    <row r="81101" spans="1:10" hidden="1" x14ac:dyDescent="0.3">
      <c r="A81101" t="s">
        <v>1877</v>
      </c>
      <c r="B81101" t="s">
        <v>14</v>
      </c>
      <c r="C81101" t="s">
        <v>1900</v>
      </c>
      <c r="D81101" t="s">
        <v>89</v>
      </c>
      <c r="E81101" t="s">
        <v>2461</v>
      </c>
      <c r="F81101">
        <v>80</v>
      </c>
      <c r="G81101">
        <v>5</v>
      </c>
      <c r="H81101">
        <v>137.80000000000001</v>
      </c>
      <c r="I81101">
        <v>19.399999999999999</v>
      </c>
      <c r="J81101" t="s">
        <v>18</v>
      </c>
    </row>
    <row r="81102" spans="1:10" hidden="1" x14ac:dyDescent="0.3">
      <c r="A81102" t="s">
        <v>1877</v>
      </c>
      <c r="B81102" t="s">
        <v>14</v>
      </c>
      <c r="C81102" t="s">
        <v>1900</v>
      </c>
      <c r="D81102" t="s">
        <v>89</v>
      </c>
      <c r="E81102" t="s">
        <v>2461</v>
      </c>
      <c r="F81102">
        <v>85</v>
      </c>
      <c r="G81102">
        <v>5</v>
      </c>
      <c r="H81102">
        <v>97.5</v>
      </c>
      <c r="I81102">
        <v>17</v>
      </c>
      <c r="J81102" t="s">
        <v>18</v>
      </c>
    </row>
    <row r="81103" spans="1:10" hidden="1" x14ac:dyDescent="0.3">
      <c r="A81103" t="s">
        <v>1877</v>
      </c>
      <c r="B81103" t="s">
        <v>14</v>
      </c>
      <c r="C81103" t="s">
        <v>1900</v>
      </c>
      <c r="D81103" t="s">
        <v>89</v>
      </c>
      <c r="E81103" t="s">
        <v>2461</v>
      </c>
      <c r="F81103">
        <v>90</v>
      </c>
      <c r="G81103">
        <v>5</v>
      </c>
      <c r="H81103">
        <v>55.8</v>
      </c>
      <c r="I81103">
        <v>12.6</v>
      </c>
      <c r="J81103" t="s">
        <v>18</v>
      </c>
    </row>
    <row r="81104" spans="1:10" hidden="1" x14ac:dyDescent="0.3">
      <c r="A81104" t="s">
        <v>1877</v>
      </c>
      <c r="B81104" t="s">
        <v>14</v>
      </c>
      <c r="C81104" t="s">
        <v>1900</v>
      </c>
      <c r="D81104" t="s">
        <v>89</v>
      </c>
      <c r="E81104" t="s">
        <v>2461</v>
      </c>
      <c r="F81104">
        <v>95</v>
      </c>
      <c r="G81104">
        <v>5</v>
      </c>
      <c r="H81104">
        <v>25.7</v>
      </c>
      <c r="I81104">
        <v>8.9</v>
      </c>
      <c r="J81104" t="s">
        <v>18</v>
      </c>
    </row>
    <row r="81105" spans="1:10" hidden="1" x14ac:dyDescent="0.3">
      <c r="A81105" t="s">
        <v>1877</v>
      </c>
      <c r="B81105" t="s">
        <v>14</v>
      </c>
      <c r="C81105" t="s">
        <v>1900</v>
      </c>
      <c r="D81105" t="s">
        <v>89</v>
      </c>
      <c r="E81105" t="s">
        <v>2461</v>
      </c>
      <c r="F81105">
        <v>100</v>
      </c>
      <c r="G81105">
        <v>5</v>
      </c>
      <c r="H81105">
        <v>10.1</v>
      </c>
      <c r="I81105">
        <v>6.2</v>
      </c>
      <c r="J81105" t="s">
        <v>18</v>
      </c>
    </row>
    <row r="81106" spans="1:10" hidden="1" x14ac:dyDescent="0.3">
      <c r="A81106" t="s">
        <v>1877</v>
      </c>
      <c r="B81106" t="s">
        <v>14</v>
      </c>
      <c r="C81106" t="s">
        <v>1901</v>
      </c>
      <c r="D81106" t="s">
        <v>91</v>
      </c>
      <c r="E81106" t="s">
        <v>2461</v>
      </c>
      <c r="F81106">
        <v>0</v>
      </c>
      <c r="G81106">
        <v>5</v>
      </c>
      <c r="H81106">
        <v>15</v>
      </c>
      <c r="I81106">
        <v>0</v>
      </c>
      <c r="J81106" t="s">
        <v>18</v>
      </c>
    </row>
    <row r="81107" spans="1:10" hidden="1" x14ac:dyDescent="0.3">
      <c r="A81107" t="s">
        <v>1877</v>
      </c>
      <c r="B81107" t="s">
        <v>14</v>
      </c>
      <c r="C81107" t="s">
        <v>1901</v>
      </c>
      <c r="D81107" t="s">
        <v>91</v>
      </c>
      <c r="E81107" t="s">
        <v>2461</v>
      </c>
      <c r="F81107">
        <v>5</v>
      </c>
      <c r="G81107">
        <v>5</v>
      </c>
      <c r="H81107">
        <v>23</v>
      </c>
      <c r="I81107">
        <v>0</v>
      </c>
      <c r="J81107" t="s">
        <v>18</v>
      </c>
    </row>
    <row r="81108" spans="1:10" hidden="1" x14ac:dyDescent="0.3">
      <c r="A81108" t="s">
        <v>1877</v>
      </c>
      <c r="B81108" t="s">
        <v>14</v>
      </c>
      <c r="C81108" t="s">
        <v>1901</v>
      </c>
      <c r="D81108" t="s">
        <v>91</v>
      </c>
      <c r="E81108" t="s">
        <v>2461</v>
      </c>
      <c r="F81108">
        <v>10</v>
      </c>
      <c r="G81108">
        <v>5</v>
      </c>
      <c r="H81108">
        <v>45.3</v>
      </c>
      <c r="I81108">
        <v>0</v>
      </c>
      <c r="J81108" t="s">
        <v>18</v>
      </c>
    </row>
    <row r="81109" spans="1:10" hidden="1" x14ac:dyDescent="0.3">
      <c r="A81109" t="s">
        <v>1877</v>
      </c>
      <c r="B81109" t="s">
        <v>14</v>
      </c>
      <c r="C81109" t="s">
        <v>1901</v>
      </c>
      <c r="D81109" t="s">
        <v>91</v>
      </c>
      <c r="E81109" t="s">
        <v>2461</v>
      </c>
      <c r="F81109">
        <v>15</v>
      </c>
      <c r="G81109">
        <v>5</v>
      </c>
      <c r="H81109">
        <v>155.69999999999999</v>
      </c>
      <c r="I81109">
        <v>0</v>
      </c>
      <c r="J81109" t="s">
        <v>18</v>
      </c>
    </row>
    <row r="81110" spans="1:10" hidden="1" x14ac:dyDescent="0.3">
      <c r="A81110" t="s">
        <v>1877</v>
      </c>
      <c r="B81110" t="s">
        <v>14</v>
      </c>
      <c r="C81110" t="s">
        <v>1901</v>
      </c>
      <c r="D81110" t="s">
        <v>91</v>
      </c>
      <c r="E81110" t="s">
        <v>2461</v>
      </c>
      <c r="F81110">
        <v>20</v>
      </c>
      <c r="G81110">
        <v>5</v>
      </c>
      <c r="H81110">
        <v>561.1</v>
      </c>
      <c r="I81110">
        <v>0</v>
      </c>
      <c r="J81110" t="s">
        <v>18</v>
      </c>
    </row>
    <row r="81111" spans="1:10" hidden="1" x14ac:dyDescent="0.3">
      <c r="A81111" t="s">
        <v>1877</v>
      </c>
      <c r="B81111" t="s">
        <v>14</v>
      </c>
      <c r="C81111" t="s">
        <v>1901</v>
      </c>
      <c r="D81111" t="s">
        <v>91</v>
      </c>
      <c r="E81111" t="s">
        <v>2461</v>
      </c>
      <c r="F81111">
        <v>25</v>
      </c>
      <c r="G81111">
        <v>5</v>
      </c>
      <c r="H81111">
        <v>675.9</v>
      </c>
      <c r="I81111">
        <v>0</v>
      </c>
      <c r="J81111" t="s">
        <v>18</v>
      </c>
    </row>
    <row r="81112" spans="1:10" hidden="1" x14ac:dyDescent="0.3">
      <c r="A81112" t="s">
        <v>1877</v>
      </c>
      <c r="B81112" t="s">
        <v>14</v>
      </c>
      <c r="C81112" t="s">
        <v>1901</v>
      </c>
      <c r="D81112" t="s">
        <v>91</v>
      </c>
      <c r="E81112" t="s">
        <v>2461</v>
      </c>
      <c r="F81112">
        <v>30</v>
      </c>
      <c r="G81112">
        <v>5</v>
      </c>
      <c r="H81112">
        <v>294.39999999999998</v>
      </c>
      <c r="I81112">
        <v>0</v>
      </c>
      <c r="J81112" t="s">
        <v>18</v>
      </c>
    </row>
    <row r="81113" spans="1:10" hidden="1" x14ac:dyDescent="0.3">
      <c r="A81113" t="s">
        <v>1877</v>
      </c>
      <c r="B81113" t="s">
        <v>14</v>
      </c>
      <c r="C81113" t="s">
        <v>1901</v>
      </c>
      <c r="D81113" t="s">
        <v>91</v>
      </c>
      <c r="E81113" t="s">
        <v>2461</v>
      </c>
      <c r="F81113">
        <v>35</v>
      </c>
      <c r="G81113">
        <v>5</v>
      </c>
      <c r="H81113">
        <v>187.6</v>
      </c>
      <c r="I81113">
        <v>0</v>
      </c>
      <c r="J81113" t="s">
        <v>18</v>
      </c>
    </row>
    <row r="81114" spans="1:10" hidden="1" x14ac:dyDescent="0.3">
      <c r="A81114" t="s">
        <v>1877</v>
      </c>
      <c r="B81114" t="s">
        <v>14</v>
      </c>
      <c r="C81114" t="s">
        <v>1901</v>
      </c>
      <c r="D81114" t="s">
        <v>91</v>
      </c>
      <c r="E81114" t="s">
        <v>2461</v>
      </c>
      <c r="F81114">
        <v>40</v>
      </c>
      <c r="G81114">
        <v>5</v>
      </c>
      <c r="H81114">
        <v>297.5</v>
      </c>
      <c r="I81114">
        <v>0</v>
      </c>
      <c r="J81114" t="s">
        <v>18</v>
      </c>
    </row>
    <row r="81115" spans="1:10" hidden="1" x14ac:dyDescent="0.3">
      <c r="A81115" t="s">
        <v>1877</v>
      </c>
      <c r="B81115" t="s">
        <v>14</v>
      </c>
      <c r="C81115" t="s">
        <v>1901</v>
      </c>
      <c r="D81115" t="s">
        <v>91</v>
      </c>
      <c r="E81115" t="s">
        <v>2461</v>
      </c>
      <c r="F81115">
        <v>45</v>
      </c>
      <c r="G81115">
        <v>5</v>
      </c>
      <c r="H81115">
        <v>521.5</v>
      </c>
      <c r="I81115">
        <v>0</v>
      </c>
      <c r="J81115" t="s">
        <v>18</v>
      </c>
    </row>
    <row r="81116" spans="1:10" hidden="1" x14ac:dyDescent="0.3">
      <c r="A81116" t="s">
        <v>1877</v>
      </c>
      <c r="B81116" t="s">
        <v>14</v>
      </c>
      <c r="C81116" t="s">
        <v>1901</v>
      </c>
      <c r="D81116" t="s">
        <v>91</v>
      </c>
      <c r="E81116" t="s">
        <v>2461</v>
      </c>
      <c r="F81116">
        <v>50</v>
      </c>
      <c r="G81116">
        <v>5</v>
      </c>
      <c r="H81116">
        <v>600.20000000000005</v>
      </c>
      <c r="I81116">
        <v>0.9</v>
      </c>
      <c r="J81116" t="s">
        <v>18</v>
      </c>
    </row>
    <row r="81117" spans="1:10" hidden="1" x14ac:dyDescent="0.3">
      <c r="A81117" t="s">
        <v>1877</v>
      </c>
      <c r="B81117" t="s">
        <v>14</v>
      </c>
      <c r="C81117" t="s">
        <v>1901</v>
      </c>
      <c r="D81117" t="s">
        <v>91</v>
      </c>
      <c r="E81117" t="s">
        <v>2461</v>
      </c>
      <c r="F81117">
        <v>55</v>
      </c>
      <c r="G81117">
        <v>5</v>
      </c>
      <c r="H81117">
        <v>499.8</v>
      </c>
      <c r="I81117">
        <v>2.1</v>
      </c>
      <c r="J81117" t="s">
        <v>18</v>
      </c>
    </row>
    <row r="81118" spans="1:10" hidden="1" x14ac:dyDescent="0.3">
      <c r="A81118" t="s">
        <v>1877</v>
      </c>
      <c r="B81118" t="s">
        <v>14</v>
      </c>
      <c r="C81118" t="s">
        <v>1901</v>
      </c>
      <c r="D81118" t="s">
        <v>91</v>
      </c>
      <c r="E81118" t="s">
        <v>2461</v>
      </c>
      <c r="F81118">
        <v>60</v>
      </c>
      <c r="G81118">
        <v>5</v>
      </c>
      <c r="H81118">
        <v>369.1</v>
      </c>
      <c r="I81118">
        <v>2.1</v>
      </c>
      <c r="J81118" t="s">
        <v>18</v>
      </c>
    </row>
    <row r="81119" spans="1:10" hidden="1" x14ac:dyDescent="0.3">
      <c r="A81119" t="s">
        <v>1877</v>
      </c>
      <c r="B81119" t="s">
        <v>14</v>
      </c>
      <c r="C81119" t="s">
        <v>1901</v>
      </c>
      <c r="D81119" t="s">
        <v>91</v>
      </c>
      <c r="E81119" t="s">
        <v>2461</v>
      </c>
      <c r="F81119">
        <v>65</v>
      </c>
      <c r="G81119">
        <v>5</v>
      </c>
      <c r="H81119">
        <v>263.89999999999998</v>
      </c>
      <c r="I81119">
        <v>2.9</v>
      </c>
      <c r="J81119" t="s">
        <v>18</v>
      </c>
    </row>
    <row r="81120" spans="1:10" hidden="1" x14ac:dyDescent="0.3">
      <c r="A81120" t="s">
        <v>1877</v>
      </c>
      <c r="B81120" t="s">
        <v>14</v>
      </c>
      <c r="C81120" t="s">
        <v>1901</v>
      </c>
      <c r="D81120" t="s">
        <v>91</v>
      </c>
      <c r="E81120" t="s">
        <v>2461</v>
      </c>
      <c r="F81120">
        <v>70</v>
      </c>
      <c r="G81120">
        <v>5</v>
      </c>
      <c r="H81120">
        <v>184.4</v>
      </c>
      <c r="I81120">
        <v>4.5</v>
      </c>
      <c r="J81120" t="s">
        <v>18</v>
      </c>
    </row>
    <row r="81121" spans="1:10" hidden="1" x14ac:dyDescent="0.3">
      <c r="A81121" t="s">
        <v>1877</v>
      </c>
      <c r="B81121" t="s">
        <v>14</v>
      </c>
      <c r="C81121" t="s">
        <v>1901</v>
      </c>
      <c r="D81121" t="s">
        <v>91</v>
      </c>
      <c r="E81121" t="s">
        <v>2461</v>
      </c>
      <c r="F81121">
        <v>75</v>
      </c>
      <c r="G81121">
        <v>5</v>
      </c>
      <c r="H81121">
        <v>122.6</v>
      </c>
      <c r="I81121">
        <v>4.5</v>
      </c>
      <c r="J81121" t="s">
        <v>18</v>
      </c>
    </row>
    <row r="81122" spans="1:10" hidden="1" x14ac:dyDescent="0.3">
      <c r="A81122" t="s">
        <v>1877</v>
      </c>
      <c r="B81122" t="s">
        <v>14</v>
      </c>
      <c r="C81122" t="s">
        <v>1901</v>
      </c>
      <c r="D81122" t="s">
        <v>91</v>
      </c>
      <c r="E81122" t="s">
        <v>2461</v>
      </c>
      <c r="F81122">
        <v>80</v>
      </c>
      <c r="G81122">
        <v>5</v>
      </c>
      <c r="H81122">
        <v>76.7</v>
      </c>
      <c r="I81122">
        <v>3.1</v>
      </c>
      <c r="J81122" t="s">
        <v>18</v>
      </c>
    </row>
    <row r="81123" spans="1:10" hidden="1" x14ac:dyDescent="0.3">
      <c r="A81123" t="s">
        <v>1877</v>
      </c>
      <c r="B81123" t="s">
        <v>14</v>
      </c>
      <c r="C81123" t="s">
        <v>1901</v>
      </c>
      <c r="D81123" t="s">
        <v>91</v>
      </c>
      <c r="E81123" t="s">
        <v>2461</v>
      </c>
      <c r="F81123">
        <v>85</v>
      </c>
      <c r="G81123">
        <v>5</v>
      </c>
      <c r="H81123">
        <v>45.3</v>
      </c>
      <c r="I81123">
        <v>2.2000000000000002</v>
      </c>
      <c r="J81123" t="s">
        <v>18</v>
      </c>
    </row>
    <row r="81124" spans="1:10" hidden="1" x14ac:dyDescent="0.3">
      <c r="A81124" t="s">
        <v>1877</v>
      </c>
      <c r="B81124" t="s">
        <v>14</v>
      </c>
      <c r="C81124" t="s">
        <v>1901</v>
      </c>
      <c r="D81124" t="s">
        <v>91</v>
      </c>
      <c r="E81124" t="s">
        <v>2461</v>
      </c>
      <c r="F81124">
        <v>90</v>
      </c>
      <c r="G81124">
        <v>5</v>
      </c>
      <c r="H81124">
        <v>25.6</v>
      </c>
      <c r="I81124">
        <v>1.8</v>
      </c>
      <c r="J81124" t="s">
        <v>18</v>
      </c>
    </row>
    <row r="81125" spans="1:10" hidden="1" x14ac:dyDescent="0.3">
      <c r="A81125" t="s">
        <v>1877</v>
      </c>
      <c r="B81125" t="s">
        <v>14</v>
      </c>
      <c r="C81125" t="s">
        <v>1901</v>
      </c>
      <c r="D81125" t="s">
        <v>91</v>
      </c>
      <c r="E81125" t="s">
        <v>2461</v>
      </c>
      <c r="F81125">
        <v>95</v>
      </c>
      <c r="G81125">
        <v>5</v>
      </c>
      <c r="H81125">
        <v>14</v>
      </c>
      <c r="I81125">
        <v>2</v>
      </c>
      <c r="J81125" t="s">
        <v>18</v>
      </c>
    </row>
    <row r="81126" spans="1:10" hidden="1" x14ac:dyDescent="0.3">
      <c r="A81126" t="s">
        <v>1877</v>
      </c>
      <c r="B81126" t="s">
        <v>14</v>
      </c>
      <c r="C81126" t="s">
        <v>1901</v>
      </c>
      <c r="D81126" t="s">
        <v>91</v>
      </c>
      <c r="E81126" t="s">
        <v>2461</v>
      </c>
      <c r="F81126">
        <v>100</v>
      </c>
      <c r="G81126">
        <v>5</v>
      </c>
      <c r="H81126">
        <v>7.5</v>
      </c>
      <c r="I81126">
        <v>2.9</v>
      </c>
      <c r="J81126" t="s">
        <v>18</v>
      </c>
    </row>
    <row r="81127" spans="1:10" hidden="1" x14ac:dyDescent="0.3">
      <c r="A81127" t="s">
        <v>1877</v>
      </c>
      <c r="B81127" t="s">
        <v>14</v>
      </c>
      <c r="C81127" t="s">
        <v>1902</v>
      </c>
      <c r="D81127" t="s">
        <v>93</v>
      </c>
      <c r="E81127" t="s">
        <v>2461</v>
      </c>
      <c r="F81127">
        <v>0</v>
      </c>
      <c r="G81127">
        <v>5</v>
      </c>
      <c r="H81127">
        <v>22.6</v>
      </c>
      <c r="I81127">
        <v>0</v>
      </c>
      <c r="J81127" t="s">
        <v>18</v>
      </c>
    </row>
    <row r="81128" spans="1:10" hidden="1" x14ac:dyDescent="0.3">
      <c r="A81128" t="s">
        <v>1877</v>
      </c>
      <c r="B81128" t="s">
        <v>14</v>
      </c>
      <c r="C81128" t="s">
        <v>1902</v>
      </c>
      <c r="D81128" t="s">
        <v>93</v>
      </c>
      <c r="E81128" t="s">
        <v>2461</v>
      </c>
      <c r="F81128">
        <v>5</v>
      </c>
      <c r="G81128">
        <v>5</v>
      </c>
      <c r="H81128">
        <v>32.4</v>
      </c>
      <c r="I81128">
        <v>0</v>
      </c>
      <c r="J81128" t="s">
        <v>18</v>
      </c>
    </row>
    <row r="81129" spans="1:10" hidden="1" x14ac:dyDescent="0.3">
      <c r="A81129" t="s">
        <v>1877</v>
      </c>
      <c r="B81129" t="s">
        <v>14</v>
      </c>
      <c r="C81129" t="s">
        <v>1902</v>
      </c>
      <c r="D81129" t="s">
        <v>93</v>
      </c>
      <c r="E81129" t="s">
        <v>2461</v>
      </c>
      <c r="F81129">
        <v>10</v>
      </c>
      <c r="G81129">
        <v>5</v>
      </c>
      <c r="H81129">
        <v>60.9</v>
      </c>
      <c r="I81129">
        <v>0</v>
      </c>
      <c r="J81129" t="s">
        <v>18</v>
      </c>
    </row>
    <row r="81130" spans="1:10" hidden="1" x14ac:dyDescent="0.3">
      <c r="A81130" t="s">
        <v>1877</v>
      </c>
      <c r="B81130" t="s">
        <v>14</v>
      </c>
      <c r="C81130" t="s">
        <v>1902</v>
      </c>
      <c r="D81130" t="s">
        <v>93</v>
      </c>
      <c r="E81130" t="s">
        <v>2461</v>
      </c>
      <c r="F81130">
        <v>15</v>
      </c>
      <c r="G81130">
        <v>5</v>
      </c>
      <c r="H81130">
        <v>202.1</v>
      </c>
      <c r="I81130">
        <v>0</v>
      </c>
      <c r="J81130" t="s">
        <v>18</v>
      </c>
    </row>
    <row r="81131" spans="1:10" hidden="1" x14ac:dyDescent="0.3">
      <c r="A81131" t="s">
        <v>1877</v>
      </c>
      <c r="B81131" t="s">
        <v>14</v>
      </c>
      <c r="C81131" t="s">
        <v>1902</v>
      </c>
      <c r="D81131" t="s">
        <v>93</v>
      </c>
      <c r="E81131" t="s">
        <v>2461</v>
      </c>
      <c r="F81131">
        <v>20</v>
      </c>
      <c r="G81131">
        <v>5</v>
      </c>
      <c r="H81131">
        <v>715</v>
      </c>
      <c r="I81131">
        <v>0</v>
      </c>
      <c r="J81131" t="s">
        <v>18</v>
      </c>
    </row>
    <row r="81132" spans="1:10" hidden="1" x14ac:dyDescent="0.3">
      <c r="A81132" t="s">
        <v>1877</v>
      </c>
      <c r="B81132" t="s">
        <v>14</v>
      </c>
      <c r="C81132" t="s">
        <v>1902</v>
      </c>
      <c r="D81132" t="s">
        <v>93</v>
      </c>
      <c r="E81132" t="s">
        <v>2461</v>
      </c>
      <c r="F81132">
        <v>25</v>
      </c>
      <c r="G81132">
        <v>5</v>
      </c>
      <c r="H81132">
        <v>867</v>
      </c>
      <c r="I81132">
        <v>0</v>
      </c>
      <c r="J81132" t="s">
        <v>18</v>
      </c>
    </row>
    <row r="81133" spans="1:10" hidden="1" x14ac:dyDescent="0.3">
      <c r="A81133" t="s">
        <v>1877</v>
      </c>
      <c r="B81133" t="s">
        <v>14</v>
      </c>
      <c r="C81133" t="s">
        <v>1902</v>
      </c>
      <c r="D81133" t="s">
        <v>93</v>
      </c>
      <c r="E81133" t="s">
        <v>2461</v>
      </c>
      <c r="F81133">
        <v>30</v>
      </c>
      <c r="G81133">
        <v>5</v>
      </c>
      <c r="H81133">
        <v>383.5</v>
      </c>
      <c r="I81133">
        <v>0</v>
      </c>
      <c r="J81133" t="s">
        <v>18</v>
      </c>
    </row>
    <row r="81134" spans="1:10" hidden="1" x14ac:dyDescent="0.3">
      <c r="A81134" t="s">
        <v>1877</v>
      </c>
      <c r="B81134" t="s">
        <v>14</v>
      </c>
      <c r="C81134" t="s">
        <v>1902</v>
      </c>
      <c r="D81134" t="s">
        <v>93</v>
      </c>
      <c r="E81134" t="s">
        <v>2461</v>
      </c>
      <c r="F81134">
        <v>35</v>
      </c>
      <c r="G81134">
        <v>5</v>
      </c>
      <c r="H81134">
        <v>239.5</v>
      </c>
      <c r="I81134">
        <v>0</v>
      </c>
      <c r="J81134" t="s">
        <v>18</v>
      </c>
    </row>
    <row r="81135" spans="1:10" hidden="1" x14ac:dyDescent="0.3">
      <c r="A81135" t="s">
        <v>1877</v>
      </c>
      <c r="B81135" t="s">
        <v>14</v>
      </c>
      <c r="C81135" t="s">
        <v>1902</v>
      </c>
      <c r="D81135" t="s">
        <v>93</v>
      </c>
      <c r="E81135" t="s">
        <v>2461</v>
      </c>
      <c r="F81135">
        <v>40</v>
      </c>
      <c r="G81135">
        <v>5</v>
      </c>
      <c r="H81135">
        <v>358</v>
      </c>
      <c r="I81135">
        <v>0</v>
      </c>
      <c r="J81135" t="s">
        <v>18</v>
      </c>
    </row>
    <row r="81136" spans="1:10" hidden="1" x14ac:dyDescent="0.3">
      <c r="A81136" t="s">
        <v>1877</v>
      </c>
      <c r="B81136" t="s">
        <v>14</v>
      </c>
      <c r="C81136" t="s">
        <v>1902</v>
      </c>
      <c r="D81136" t="s">
        <v>93</v>
      </c>
      <c r="E81136" t="s">
        <v>2461</v>
      </c>
      <c r="F81136">
        <v>45</v>
      </c>
      <c r="G81136">
        <v>5</v>
      </c>
      <c r="H81136">
        <v>600</v>
      </c>
      <c r="I81136">
        <v>0</v>
      </c>
      <c r="J81136" t="s">
        <v>18</v>
      </c>
    </row>
    <row r="81137" spans="1:10" hidden="1" x14ac:dyDescent="0.3">
      <c r="A81137" t="s">
        <v>1877</v>
      </c>
      <c r="B81137" t="s">
        <v>14</v>
      </c>
      <c r="C81137" t="s">
        <v>1902</v>
      </c>
      <c r="D81137" t="s">
        <v>93</v>
      </c>
      <c r="E81137" t="s">
        <v>2461</v>
      </c>
      <c r="F81137">
        <v>50</v>
      </c>
      <c r="G81137">
        <v>5</v>
      </c>
      <c r="H81137">
        <v>693.7</v>
      </c>
      <c r="I81137">
        <v>1.5</v>
      </c>
      <c r="J81137" t="s">
        <v>18</v>
      </c>
    </row>
    <row r="81138" spans="1:10" hidden="1" x14ac:dyDescent="0.3">
      <c r="A81138" t="s">
        <v>1877</v>
      </c>
      <c r="B81138" t="s">
        <v>14</v>
      </c>
      <c r="C81138" t="s">
        <v>1902</v>
      </c>
      <c r="D81138" t="s">
        <v>93</v>
      </c>
      <c r="E81138" t="s">
        <v>2461</v>
      </c>
      <c r="F81138">
        <v>55</v>
      </c>
      <c r="G81138">
        <v>5</v>
      </c>
      <c r="H81138">
        <v>606.29999999999995</v>
      </c>
      <c r="I81138">
        <v>3.5</v>
      </c>
      <c r="J81138" t="s">
        <v>18</v>
      </c>
    </row>
    <row r="81139" spans="1:10" hidden="1" x14ac:dyDescent="0.3">
      <c r="A81139" t="s">
        <v>1877</v>
      </c>
      <c r="B81139" t="s">
        <v>14</v>
      </c>
      <c r="C81139" t="s">
        <v>1902</v>
      </c>
      <c r="D81139" t="s">
        <v>93</v>
      </c>
      <c r="E81139" t="s">
        <v>2461</v>
      </c>
      <c r="F81139">
        <v>60</v>
      </c>
      <c r="G81139">
        <v>5</v>
      </c>
      <c r="H81139">
        <v>466.7</v>
      </c>
      <c r="I81139">
        <v>3.3</v>
      </c>
      <c r="J81139" t="s">
        <v>18</v>
      </c>
    </row>
    <row r="81140" spans="1:10" hidden="1" x14ac:dyDescent="0.3">
      <c r="A81140" t="s">
        <v>1877</v>
      </c>
      <c r="B81140" t="s">
        <v>14</v>
      </c>
      <c r="C81140" t="s">
        <v>1902</v>
      </c>
      <c r="D81140" t="s">
        <v>93</v>
      </c>
      <c r="E81140" t="s">
        <v>2461</v>
      </c>
      <c r="F81140">
        <v>65</v>
      </c>
      <c r="G81140">
        <v>5</v>
      </c>
      <c r="H81140">
        <v>329.3</v>
      </c>
      <c r="I81140">
        <v>4.7</v>
      </c>
      <c r="J81140" t="s">
        <v>18</v>
      </c>
    </row>
    <row r="81141" spans="1:10" hidden="1" x14ac:dyDescent="0.3">
      <c r="A81141" t="s">
        <v>1877</v>
      </c>
      <c r="B81141" t="s">
        <v>14</v>
      </c>
      <c r="C81141" t="s">
        <v>1902</v>
      </c>
      <c r="D81141" t="s">
        <v>93</v>
      </c>
      <c r="E81141" t="s">
        <v>2461</v>
      </c>
      <c r="F81141">
        <v>70</v>
      </c>
      <c r="G81141">
        <v>5</v>
      </c>
      <c r="H81141">
        <v>229.6</v>
      </c>
      <c r="I81141">
        <v>10</v>
      </c>
      <c r="J81141" t="s">
        <v>18</v>
      </c>
    </row>
    <row r="81142" spans="1:10" hidden="1" x14ac:dyDescent="0.3">
      <c r="A81142" t="s">
        <v>1877</v>
      </c>
      <c r="B81142" t="s">
        <v>14</v>
      </c>
      <c r="C81142" t="s">
        <v>1902</v>
      </c>
      <c r="D81142" t="s">
        <v>93</v>
      </c>
      <c r="E81142" t="s">
        <v>2461</v>
      </c>
      <c r="F81142">
        <v>75</v>
      </c>
      <c r="G81142">
        <v>5</v>
      </c>
      <c r="H81142">
        <v>174.4</v>
      </c>
      <c r="I81142">
        <v>17</v>
      </c>
      <c r="J81142" t="s">
        <v>18</v>
      </c>
    </row>
    <row r="81143" spans="1:10" hidden="1" x14ac:dyDescent="0.3">
      <c r="A81143" t="s">
        <v>1877</v>
      </c>
      <c r="B81143" t="s">
        <v>14</v>
      </c>
      <c r="C81143" t="s">
        <v>1902</v>
      </c>
      <c r="D81143" t="s">
        <v>93</v>
      </c>
      <c r="E81143" t="s">
        <v>2461</v>
      </c>
      <c r="F81143">
        <v>80</v>
      </c>
      <c r="G81143">
        <v>5</v>
      </c>
      <c r="H81143">
        <v>138.19999999999999</v>
      </c>
      <c r="I81143">
        <v>19.8</v>
      </c>
      <c r="J81143" t="s">
        <v>18</v>
      </c>
    </row>
    <row r="81144" spans="1:10" hidden="1" x14ac:dyDescent="0.3">
      <c r="A81144" t="s">
        <v>1877</v>
      </c>
      <c r="B81144" t="s">
        <v>14</v>
      </c>
      <c r="C81144" t="s">
        <v>1902</v>
      </c>
      <c r="D81144" t="s">
        <v>93</v>
      </c>
      <c r="E81144" t="s">
        <v>2461</v>
      </c>
      <c r="F81144">
        <v>85</v>
      </c>
      <c r="G81144">
        <v>5</v>
      </c>
      <c r="H81144">
        <v>97.4</v>
      </c>
      <c r="I81144">
        <v>17.5</v>
      </c>
      <c r="J81144" t="s">
        <v>18</v>
      </c>
    </row>
    <row r="81145" spans="1:10" hidden="1" x14ac:dyDescent="0.3">
      <c r="A81145" t="s">
        <v>1877</v>
      </c>
      <c r="B81145" t="s">
        <v>14</v>
      </c>
      <c r="C81145" t="s">
        <v>1902</v>
      </c>
      <c r="D81145" t="s">
        <v>93</v>
      </c>
      <c r="E81145" t="s">
        <v>2461</v>
      </c>
      <c r="F81145">
        <v>90</v>
      </c>
      <c r="G81145">
        <v>5</v>
      </c>
      <c r="H81145">
        <v>55.6</v>
      </c>
      <c r="I81145">
        <v>13.2</v>
      </c>
      <c r="J81145" t="s">
        <v>18</v>
      </c>
    </row>
    <row r="81146" spans="1:10" hidden="1" x14ac:dyDescent="0.3">
      <c r="A81146" t="s">
        <v>1877</v>
      </c>
      <c r="B81146" t="s">
        <v>14</v>
      </c>
      <c r="C81146" t="s">
        <v>1902</v>
      </c>
      <c r="D81146" t="s">
        <v>93</v>
      </c>
      <c r="E81146" t="s">
        <v>2461</v>
      </c>
      <c r="F81146">
        <v>95</v>
      </c>
      <c r="G81146">
        <v>5</v>
      </c>
      <c r="H81146">
        <v>25.7</v>
      </c>
      <c r="I81146">
        <v>9.1999999999999993</v>
      </c>
      <c r="J81146" t="s">
        <v>18</v>
      </c>
    </row>
    <row r="81147" spans="1:10" hidden="1" x14ac:dyDescent="0.3">
      <c r="A81147" t="s">
        <v>1877</v>
      </c>
      <c r="B81147" t="s">
        <v>14</v>
      </c>
      <c r="C81147" t="s">
        <v>1902</v>
      </c>
      <c r="D81147" t="s">
        <v>93</v>
      </c>
      <c r="E81147" t="s">
        <v>2461</v>
      </c>
      <c r="F81147">
        <v>100</v>
      </c>
      <c r="G81147">
        <v>5</v>
      </c>
      <c r="H81147">
        <v>10.1</v>
      </c>
      <c r="I81147">
        <v>6.3</v>
      </c>
      <c r="J81147" t="s">
        <v>18</v>
      </c>
    </row>
    <row r="81148" spans="1:10" hidden="1" x14ac:dyDescent="0.3">
      <c r="A81148" t="s">
        <v>1877</v>
      </c>
      <c r="B81148" t="s">
        <v>14</v>
      </c>
      <c r="C81148" t="s">
        <v>1904</v>
      </c>
      <c r="D81148" t="s">
        <v>97</v>
      </c>
      <c r="E81148" t="s">
        <v>2461</v>
      </c>
      <c r="F81148">
        <v>0</v>
      </c>
      <c r="G81148">
        <v>5</v>
      </c>
      <c r="H81148">
        <v>22.5</v>
      </c>
      <c r="I81148">
        <v>0</v>
      </c>
      <c r="J81148" t="s">
        <v>18</v>
      </c>
    </row>
    <row r="81149" spans="1:10" hidden="1" x14ac:dyDescent="0.3">
      <c r="A81149" t="s">
        <v>1877</v>
      </c>
      <c r="B81149" t="s">
        <v>14</v>
      </c>
      <c r="C81149" t="s">
        <v>1904</v>
      </c>
      <c r="D81149" t="s">
        <v>97</v>
      </c>
      <c r="E81149" t="s">
        <v>2461</v>
      </c>
      <c r="F81149">
        <v>5</v>
      </c>
      <c r="G81149">
        <v>5</v>
      </c>
      <c r="H81149">
        <v>32.5</v>
      </c>
      <c r="I81149">
        <v>0</v>
      </c>
      <c r="J81149" t="s">
        <v>18</v>
      </c>
    </row>
    <row r="81150" spans="1:10" hidden="1" x14ac:dyDescent="0.3">
      <c r="A81150" t="s">
        <v>1877</v>
      </c>
      <c r="B81150" t="s">
        <v>14</v>
      </c>
      <c r="C81150" t="s">
        <v>1904</v>
      </c>
      <c r="D81150" t="s">
        <v>97</v>
      </c>
      <c r="E81150" t="s">
        <v>2461</v>
      </c>
      <c r="F81150">
        <v>10</v>
      </c>
      <c r="G81150">
        <v>5</v>
      </c>
      <c r="H81150">
        <v>61.6</v>
      </c>
      <c r="I81150">
        <v>0</v>
      </c>
      <c r="J81150" t="s">
        <v>18</v>
      </c>
    </row>
    <row r="81151" spans="1:10" hidden="1" x14ac:dyDescent="0.3">
      <c r="A81151" t="s">
        <v>1877</v>
      </c>
      <c r="B81151" t="s">
        <v>14</v>
      </c>
      <c r="C81151" t="s">
        <v>1904</v>
      </c>
      <c r="D81151" t="s">
        <v>97</v>
      </c>
      <c r="E81151" t="s">
        <v>2461</v>
      </c>
      <c r="F81151">
        <v>15</v>
      </c>
      <c r="G81151">
        <v>5</v>
      </c>
      <c r="H81151">
        <v>204.4</v>
      </c>
      <c r="I81151">
        <v>0</v>
      </c>
      <c r="J81151" t="s">
        <v>18</v>
      </c>
    </row>
    <row r="81152" spans="1:10" hidden="1" x14ac:dyDescent="0.3">
      <c r="A81152" t="s">
        <v>1877</v>
      </c>
      <c r="B81152" t="s">
        <v>14</v>
      </c>
      <c r="C81152" t="s">
        <v>1904</v>
      </c>
      <c r="D81152" t="s">
        <v>97</v>
      </c>
      <c r="E81152" t="s">
        <v>2461</v>
      </c>
      <c r="F81152">
        <v>20</v>
      </c>
      <c r="G81152">
        <v>5</v>
      </c>
      <c r="H81152">
        <v>719.3</v>
      </c>
      <c r="I81152">
        <v>0</v>
      </c>
      <c r="J81152" t="s">
        <v>18</v>
      </c>
    </row>
    <row r="81153" spans="1:10" hidden="1" x14ac:dyDescent="0.3">
      <c r="A81153" t="s">
        <v>1877</v>
      </c>
      <c r="B81153" t="s">
        <v>14</v>
      </c>
      <c r="C81153" t="s">
        <v>1904</v>
      </c>
      <c r="D81153" t="s">
        <v>97</v>
      </c>
      <c r="E81153" t="s">
        <v>2461</v>
      </c>
      <c r="F81153">
        <v>25</v>
      </c>
      <c r="G81153">
        <v>5</v>
      </c>
      <c r="H81153">
        <v>869.7</v>
      </c>
      <c r="I81153">
        <v>0</v>
      </c>
      <c r="J81153" t="s">
        <v>18</v>
      </c>
    </row>
    <row r="81154" spans="1:10" hidden="1" x14ac:dyDescent="0.3">
      <c r="A81154" t="s">
        <v>1877</v>
      </c>
      <c r="B81154" t="s">
        <v>14</v>
      </c>
      <c r="C81154" t="s">
        <v>1904</v>
      </c>
      <c r="D81154" t="s">
        <v>97</v>
      </c>
      <c r="E81154" t="s">
        <v>2461</v>
      </c>
      <c r="F81154">
        <v>30</v>
      </c>
      <c r="G81154">
        <v>5</v>
      </c>
      <c r="H81154">
        <v>385.2</v>
      </c>
      <c r="I81154">
        <v>0</v>
      </c>
      <c r="J81154" t="s">
        <v>18</v>
      </c>
    </row>
    <row r="81155" spans="1:10" hidden="1" x14ac:dyDescent="0.3">
      <c r="A81155" t="s">
        <v>1877</v>
      </c>
      <c r="B81155" t="s">
        <v>14</v>
      </c>
      <c r="C81155" t="s">
        <v>1904</v>
      </c>
      <c r="D81155" t="s">
        <v>97</v>
      </c>
      <c r="E81155" t="s">
        <v>2461</v>
      </c>
      <c r="F81155">
        <v>35</v>
      </c>
      <c r="G81155">
        <v>5</v>
      </c>
      <c r="H81155">
        <v>240.8</v>
      </c>
      <c r="I81155">
        <v>0</v>
      </c>
      <c r="J81155" t="s">
        <v>18</v>
      </c>
    </row>
    <row r="81156" spans="1:10" hidden="1" x14ac:dyDescent="0.3">
      <c r="A81156" t="s">
        <v>1877</v>
      </c>
      <c r="B81156" t="s">
        <v>14</v>
      </c>
      <c r="C81156" t="s">
        <v>1904</v>
      </c>
      <c r="D81156" t="s">
        <v>97</v>
      </c>
      <c r="E81156" t="s">
        <v>2461</v>
      </c>
      <c r="F81156">
        <v>40</v>
      </c>
      <c r="G81156">
        <v>5</v>
      </c>
      <c r="H81156">
        <v>359.2</v>
      </c>
      <c r="I81156">
        <v>0</v>
      </c>
      <c r="J81156" t="s">
        <v>18</v>
      </c>
    </row>
    <row r="81157" spans="1:10" hidden="1" x14ac:dyDescent="0.3">
      <c r="A81157" t="s">
        <v>1877</v>
      </c>
      <c r="B81157" t="s">
        <v>14</v>
      </c>
      <c r="C81157" t="s">
        <v>1904</v>
      </c>
      <c r="D81157" t="s">
        <v>97</v>
      </c>
      <c r="E81157" t="s">
        <v>2461</v>
      </c>
      <c r="F81157">
        <v>45</v>
      </c>
      <c r="G81157">
        <v>5</v>
      </c>
      <c r="H81157">
        <v>600.79999999999995</v>
      </c>
      <c r="I81157">
        <v>0</v>
      </c>
      <c r="J81157" t="s">
        <v>18</v>
      </c>
    </row>
    <row r="81158" spans="1:10" hidden="1" x14ac:dyDescent="0.3">
      <c r="A81158" t="s">
        <v>1877</v>
      </c>
      <c r="B81158" t="s">
        <v>14</v>
      </c>
      <c r="C81158" t="s">
        <v>1904</v>
      </c>
      <c r="D81158" t="s">
        <v>97</v>
      </c>
      <c r="E81158" t="s">
        <v>2461</v>
      </c>
      <c r="F81158">
        <v>50</v>
      </c>
      <c r="G81158">
        <v>5</v>
      </c>
      <c r="H81158">
        <v>694.2</v>
      </c>
      <c r="I81158">
        <v>1.5</v>
      </c>
      <c r="J81158" t="s">
        <v>18</v>
      </c>
    </row>
    <row r="81159" spans="1:10" hidden="1" x14ac:dyDescent="0.3">
      <c r="A81159" t="s">
        <v>1877</v>
      </c>
      <c r="B81159" t="s">
        <v>14</v>
      </c>
      <c r="C81159" t="s">
        <v>1904</v>
      </c>
      <c r="D81159" t="s">
        <v>97</v>
      </c>
      <c r="E81159" t="s">
        <v>2461</v>
      </c>
      <c r="F81159">
        <v>55</v>
      </c>
      <c r="G81159">
        <v>5</v>
      </c>
      <c r="H81159">
        <v>606.79999999999995</v>
      </c>
      <c r="I81159">
        <v>3.5</v>
      </c>
      <c r="J81159" t="s">
        <v>18</v>
      </c>
    </row>
    <row r="81160" spans="1:10" hidden="1" x14ac:dyDescent="0.3">
      <c r="A81160" t="s">
        <v>1877</v>
      </c>
      <c r="B81160" t="s">
        <v>14</v>
      </c>
      <c r="C81160" t="s">
        <v>1904</v>
      </c>
      <c r="D81160" t="s">
        <v>97</v>
      </c>
      <c r="E81160" t="s">
        <v>2461</v>
      </c>
      <c r="F81160">
        <v>60</v>
      </c>
      <c r="G81160">
        <v>5</v>
      </c>
      <c r="H81160">
        <v>466.9</v>
      </c>
      <c r="I81160">
        <v>3.3</v>
      </c>
      <c r="J81160" t="s">
        <v>18</v>
      </c>
    </row>
    <row r="81161" spans="1:10" hidden="1" x14ac:dyDescent="0.3">
      <c r="A81161" t="s">
        <v>1877</v>
      </c>
      <c r="B81161" t="s">
        <v>14</v>
      </c>
      <c r="C81161" t="s">
        <v>1904</v>
      </c>
      <c r="D81161" t="s">
        <v>97</v>
      </c>
      <c r="E81161" t="s">
        <v>2461</v>
      </c>
      <c r="F81161">
        <v>65</v>
      </c>
      <c r="G81161">
        <v>5</v>
      </c>
      <c r="H81161">
        <v>329.1</v>
      </c>
      <c r="I81161">
        <v>4.7</v>
      </c>
      <c r="J81161" t="s">
        <v>18</v>
      </c>
    </row>
    <row r="81162" spans="1:10" hidden="1" x14ac:dyDescent="0.3">
      <c r="A81162" t="s">
        <v>1877</v>
      </c>
      <c r="B81162" t="s">
        <v>14</v>
      </c>
      <c r="C81162" t="s">
        <v>1904</v>
      </c>
      <c r="D81162" t="s">
        <v>97</v>
      </c>
      <c r="E81162" t="s">
        <v>2461</v>
      </c>
      <c r="F81162">
        <v>70</v>
      </c>
      <c r="G81162">
        <v>5</v>
      </c>
      <c r="H81162">
        <v>229.5</v>
      </c>
      <c r="I81162">
        <v>10.4</v>
      </c>
      <c r="J81162" t="s">
        <v>18</v>
      </c>
    </row>
    <row r="81163" spans="1:10" hidden="1" x14ac:dyDescent="0.3">
      <c r="A81163" t="s">
        <v>1877</v>
      </c>
      <c r="B81163" t="s">
        <v>14</v>
      </c>
      <c r="C81163" t="s">
        <v>1904</v>
      </c>
      <c r="D81163" t="s">
        <v>97</v>
      </c>
      <c r="E81163" t="s">
        <v>2461</v>
      </c>
      <c r="F81163">
        <v>75</v>
      </c>
      <c r="G81163">
        <v>5</v>
      </c>
      <c r="H81163">
        <v>174.5</v>
      </c>
      <c r="I81163">
        <v>17.600000000000001</v>
      </c>
      <c r="J81163" t="s">
        <v>18</v>
      </c>
    </row>
    <row r="81164" spans="1:10" hidden="1" x14ac:dyDescent="0.3">
      <c r="A81164" t="s">
        <v>1877</v>
      </c>
      <c r="B81164" t="s">
        <v>14</v>
      </c>
      <c r="C81164" t="s">
        <v>1904</v>
      </c>
      <c r="D81164" t="s">
        <v>97</v>
      </c>
      <c r="E81164" t="s">
        <v>2461</v>
      </c>
      <c r="F81164">
        <v>80</v>
      </c>
      <c r="G81164">
        <v>5</v>
      </c>
      <c r="H81164">
        <v>138.5</v>
      </c>
      <c r="I81164">
        <v>20.2</v>
      </c>
      <c r="J81164" t="s">
        <v>18</v>
      </c>
    </row>
    <row r="81165" spans="1:10" hidden="1" x14ac:dyDescent="0.3">
      <c r="A81165" t="s">
        <v>1877</v>
      </c>
      <c r="B81165" t="s">
        <v>14</v>
      </c>
      <c r="C81165" t="s">
        <v>1904</v>
      </c>
      <c r="D81165" t="s">
        <v>97</v>
      </c>
      <c r="E81165" t="s">
        <v>2461</v>
      </c>
      <c r="F81165">
        <v>85</v>
      </c>
      <c r="G81165">
        <v>5</v>
      </c>
      <c r="H81165">
        <v>97.8</v>
      </c>
      <c r="I81165">
        <v>17.5</v>
      </c>
      <c r="J81165" t="s">
        <v>18</v>
      </c>
    </row>
    <row r="81166" spans="1:10" hidden="1" x14ac:dyDescent="0.3">
      <c r="A81166" t="s">
        <v>1877</v>
      </c>
      <c r="B81166" t="s">
        <v>14</v>
      </c>
      <c r="C81166" t="s">
        <v>1904</v>
      </c>
      <c r="D81166" t="s">
        <v>97</v>
      </c>
      <c r="E81166" t="s">
        <v>2461</v>
      </c>
      <c r="F81166">
        <v>90</v>
      </c>
      <c r="G81166">
        <v>5</v>
      </c>
      <c r="H81166">
        <v>55.8</v>
      </c>
      <c r="I81166">
        <v>13</v>
      </c>
      <c r="J81166" t="s">
        <v>18</v>
      </c>
    </row>
    <row r="81167" spans="1:10" hidden="1" x14ac:dyDescent="0.3">
      <c r="A81167" t="s">
        <v>1877</v>
      </c>
      <c r="B81167" t="s">
        <v>14</v>
      </c>
      <c r="C81167" t="s">
        <v>1904</v>
      </c>
      <c r="D81167" t="s">
        <v>97</v>
      </c>
      <c r="E81167" t="s">
        <v>2461</v>
      </c>
      <c r="F81167">
        <v>95</v>
      </c>
      <c r="G81167">
        <v>5</v>
      </c>
      <c r="H81167">
        <v>25.7</v>
      </c>
      <c r="I81167">
        <v>9</v>
      </c>
      <c r="J81167" t="s">
        <v>18</v>
      </c>
    </row>
    <row r="81168" spans="1:10" hidden="1" x14ac:dyDescent="0.3">
      <c r="A81168" t="s">
        <v>1877</v>
      </c>
      <c r="B81168" t="s">
        <v>14</v>
      </c>
      <c r="C81168" t="s">
        <v>1904</v>
      </c>
      <c r="D81168" t="s">
        <v>97</v>
      </c>
      <c r="E81168" t="s">
        <v>2461</v>
      </c>
      <c r="F81168">
        <v>100</v>
      </c>
      <c r="G81168">
        <v>5</v>
      </c>
      <c r="H81168">
        <v>10.1</v>
      </c>
      <c r="I81168">
        <v>6.2</v>
      </c>
      <c r="J81168" t="s">
        <v>18</v>
      </c>
    </row>
    <row r="81169" spans="1:10" hidden="1" x14ac:dyDescent="0.3">
      <c r="A81169" t="s">
        <v>1877</v>
      </c>
      <c r="B81169" t="s">
        <v>14</v>
      </c>
      <c r="C81169" t="s">
        <v>1906</v>
      </c>
      <c r="D81169" t="s">
        <v>101</v>
      </c>
      <c r="E81169" t="s">
        <v>2461</v>
      </c>
      <c r="F81169">
        <v>0</v>
      </c>
      <c r="G81169">
        <v>5</v>
      </c>
      <c r="H81169">
        <v>23</v>
      </c>
      <c r="I81169">
        <v>0</v>
      </c>
      <c r="J81169" t="s">
        <v>18</v>
      </c>
    </row>
    <row r="81170" spans="1:10" hidden="1" x14ac:dyDescent="0.3">
      <c r="A81170" t="s">
        <v>1877</v>
      </c>
      <c r="B81170" t="s">
        <v>14</v>
      </c>
      <c r="C81170" t="s">
        <v>1906</v>
      </c>
      <c r="D81170" t="s">
        <v>101</v>
      </c>
      <c r="E81170" t="s">
        <v>2461</v>
      </c>
      <c r="F81170">
        <v>5</v>
      </c>
      <c r="G81170">
        <v>5</v>
      </c>
      <c r="H81170">
        <v>33</v>
      </c>
      <c r="I81170">
        <v>0</v>
      </c>
      <c r="J81170" t="s">
        <v>18</v>
      </c>
    </row>
    <row r="81171" spans="1:10" hidden="1" x14ac:dyDescent="0.3">
      <c r="A81171" t="s">
        <v>1877</v>
      </c>
      <c r="B81171" t="s">
        <v>14</v>
      </c>
      <c r="C81171" t="s">
        <v>1906</v>
      </c>
      <c r="D81171" t="s">
        <v>101</v>
      </c>
      <c r="E81171" t="s">
        <v>2461</v>
      </c>
      <c r="F81171">
        <v>10</v>
      </c>
      <c r="G81171">
        <v>5</v>
      </c>
      <c r="H81171">
        <v>62</v>
      </c>
      <c r="I81171">
        <v>0</v>
      </c>
      <c r="J81171" t="s">
        <v>18</v>
      </c>
    </row>
    <row r="81172" spans="1:10" hidden="1" x14ac:dyDescent="0.3">
      <c r="A81172" t="s">
        <v>1877</v>
      </c>
      <c r="B81172" t="s">
        <v>14</v>
      </c>
      <c r="C81172" t="s">
        <v>1906</v>
      </c>
      <c r="D81172" t="s">
        <v>101</v>
      </c>
      <c r="E81172" t="s">
        <v>2461</v>
      </c>
      <c r="F81172">
        <v>15</v>
      </c>
      <c r="G81172">
        <v>5</v>
      </c>
      <c r="H81172">
        <v>205</v>
      </c>
      <c r="I81172">
        <v>0</v>
      </c>
      <c r="J81172" t="s">
        <v>18</v>
      </c>
    </row>
    <row r="81173" spans="1:10" hidden="1" x14ac:dyDescent="0.3">
      <c r="A81173" t="s">
        <v>1877</v>
      </c>
      <c r="B81173" t="s">
        <v>14</v>
      </c>
      <c r="C81173" t="s">
        <v>1906</v>
      </c>
      <c r="D81173" t="s">
        <v>101</v>
      </c>
      <c r="E81173" t="s">
        <v>2461</v>
      </c>
      <c r="F81173">
        <v>20</v>
      </c>
      <c r="G81173">
        <v>5</v>
      </c>
      <c r="H81173">
        <v>720.7</v>
      </c>
      <c r="I81173">
        <v>0</v>
      </c>
      <c r="J81173" t="s">
        <v>18</v>
      </c>
    </row>
    <row r="81174" spans="1:10" hidden="1" x14ac:dyDescent="0.3">
      <c r="A81174" t="s">
        <v>1877</v>
      </c>
      <c r="B81174" t="s">
        <v>14</v>
      </c>
      <c r="C81174" t="s">
        <v>1906</v>
      </c>
      <c r="D81174" t="s">
        <v>101</v>
      </c>
      <c r="E81174" t="s">
        <v>2461</v>
      </c>
      <c r="F81174">
        <v>25</v>
      </c>
      <c r="G81174">
        <v>5</v>
      </c>
      <c r="H81174">
        <v>871.3</v>
      </c>
      <c r="I81174">
        <v>0</v>
      </c>
      <c r="J81174" t="s">
        <v>18</v>
      </c>
    </row>
    <row r="81175" spans="1:10" hidden="1" x14ac:dyDescent="0.3">
      <c r="A81175" t="s">
        <v>1877</v>
      </c>
      <c r="B81175" t="s">
        <v>14</v>
      </c>
      <c r="C81175" t="s">
        <v>1906</v>
      </c>
      <c r="D81175" t="s">
        <v>101</v>
      </c>
      <c r="E81175" t="s">
        <v>2461</v>
      </c>
      <c r="F81175">
        <v>30</v>
      </c>
      <c r="G81175">
        <v>5</v>
      </c>
      <c r="H81175">
        <v>385.8</v>
      </c>
      <c r="I81175">
        <v>0</v>
      </c>
      <c r="J81175" t="s">
        <v>18</v>
      </c>
    </row>
    <row r="81176" spans="1:10" hidden="1" x14ac:dyDescent="0.3">
      <c r="A81176" t="s">
        <v>1877</v>
      </c>
      <c r="B81176" t="s">
        <v>14</v>
      </c>
      <c r="C81176" t="s">
        <v>1906</v>
      </c>
      <c r="D81176" t="s">
        <v>101</v>
      </c>
      <c r="E81176" t="s">
        <v>2461</v>
      </c>
      <c r="F81176">
        <v>35</v>
      </c>
      <c r="G81176">
        <v>5</v>
      </c>
      <c r="H81176">
        <v>241.2</v>
      </c>
      <c r="I81176">
        <v>0</v>
      </c>
      <c r="J81176" t="s">
        <v>18</v>
      </c>
    </row>
    <row r="81177" spans="1:10" hidden="1" x14ac:dyDescent="0.3">
      <c r="A81177" t="s">
        <v>1877</v>
      </c>
      <c r="B81177" t="s">
        <v>14</v>
      </c>
      <c r="C81177" t="s">
        <v>1906</v>
      </c>
      <c r="D81177" t="s">
        <v>101</v>
      </c>
      <c r="E81177" t="s">
        <v>2461</v>
      </c>
      <c r="F81177">
        <v>40</v>
      </c>
      <c r="G81177">
        <v>5</v>
      </c>
      <c r="H81177">
        <v>359.9</v>
      </c>
      <c r="I81177">
        <v>0</v>
      </c>
      <c r="J81177" t="s">
        <v>18</v>
      </c>
    </row>
    <row r="81178" spans="1:10" hidden="1" x14ac:dyDescent="0.3">
      <c r="A81178" t="s">
        <v>1877</v>
      </c>
      <c r="B81178" t="s">
        <v>14</v>
      </c>
      <c r="C81178" t="s">
        <v>1906</v>
      </c>
      <c r="D81178" t="s">
        <v>101</v>
      </c>
      <c r="E81178" t="s">
        <v>2461</v>
      </c>
      <c r="F81178">
        <v>45</v>
      </c>
      <c r="G81178">
        <v>5</v>
      </c>
      <c r="H81178">
        <v>602.1</v>
      </c>
      <c r="I81178">
        <v>0</v>
      </c>
      <c r="J81178" t="s">
        <v>18</v>
      </c>
    </row>
    <row r="81179" spans="1:10" hidden="1" x14ac:dyDescent="0.3">
      <c r="A81179" t="s">
        <v>1877</v>
      </c>
      <c r="B81179" t="s">
        <v>14</v>
      </c>
      <c r="C81179" t="s">
        <v>1906</v>
      </c>
      <c r="D81179" t="s">
        <v>101</v>
      </c>
      <c r="E81179" t="s">
        <v>2461</v>
      </c>
      <c r="F81179">
        <v>50</v>
      </c>
      <c r="G81179">
        <v>5</v>
      </c>
      <c r="H81179">
        <v>695.7</v>
      </c>
      <c r="I81179">
        <v>1.5</v>
      </c>
      <c r="J81179" t="s">
        <v>18</v>
      </c>
    </row>
    <row r="81180" spans="1:10" hidden="1" x14ac:dyDescent="0.3">
      <c r="A81180" t="s">
        <v>1877</v>
      </c>
      <c r="B81180" t="s">
        <v>14</v>
      </c>
      <c r="C81180" t="s">
        <v>1906</v>
      </c>
      <c r="D81180" t="s">
        <v>101</v>
      </c>
      <c r="E81180" t="s">
        <v>2461</v>
      </c>
      <c r="F81180">
        <v>55</v>
      </c>
      <c r="G81180">
        <v>5</v>
      </c>
      <c r="H81180">
        <v>608.29999999999995</v>
      </c>
      <c r="I81180">
        <v>3.5</v>
      </c>
      <c r="J81180" t="s">
        <v>18</v>
      </c>
    </row>
    <row r="81181" spans="1:10" hidden="1" x14ac:dyDescent="0.3">
      <c r="A81181" t="s">
        <v>1877</v>
      </c>
      <c r="B81181" t="s">
        <v>14</v>
      </c>
      <c r="C81181" t="s">
        <v>1906</v>
      </c>
      <c r="D81181" t="s">
        <v>101</v>
      </c>
      <c r="E81181" t="s">
        <v>2461</v>
      </c>
      <c r="F81181">
        <v>60</v>
      </c>
      <c r="G81181">
        <v>5</v>
      </c>
      <c r="H81181">
        <v>468.1</v>
      </c>
      <c r="I81181">
        <v>3.3</v>
      </c>
      <c r="J81181" t="s">
        <v>18</v>
      </c>
    </row>
    <row r="81182" spans="1:10" hidden="1" x14ac:dyDescent="0.3">
      <c r="A81182" t="s">
        <v>1877</v>
      </c>
      <c r="B81182" t="s">
        <v>14</v>
      </c>
      <c r="C81182" t="s">
        <v>1906</v>
      </c>
      <c r="D81182" t="s">
        <v>101</v>
      </c>
      <c r="E81182" t="s">
        <v>2461</v>
      </c>
      <c r="F81182">
        <v>65</v>
      </c>
      <c r="G81182">
        <v>5</v>
      </c>
      <c r="H81182">
        <v>329.9</v>
      </c>
      <c r="I81182">
        <v>4.7</v>
      </c>
      <c r="J81182" t="s">
        <v>18</v>
      </c>
    </row>
    <row r="81183" spans="1:10" hidden="1" x14ac:dyDescent="0.3">
      <c r="A81183" t="s">
        <v>1877</v>
      </c>
      <c r="B81183" t="s">
        <v>14</v>
      </c>
      <c r="C81183" t="s">
        <v>1906</v>
      </c>
      <c r="D81183" t="s">
        <v>101</v>
      </c>
      <c r="E81183" t="s">
        <v>2461</v>
      </c>
      <c r="F81183">
        <v>70</v>
      </c>
      <c r="G81183">
        <v>5</v>
      </c>
      <c r="H81183">
        <v>229.9</v>
      </c>
      <c r="I81183">
        <v>10.4</v>
      </c>
      <c r="J81183" t="s">
        <v>18</v>
      </c>
    </row>
    <row r="81184" spans="1:10" hidden="1" x14ac:dyDescent="0.3">
      <c r="A81184" t="s">
        <v>1877</v>
      </c>
      <c r="B81184" t="s">
        <v>14</v>
      </c>
      <c r="C81184" t="s">
        <v>1906</v>
      </c>
      <c r="D81184" t="s">
        <v>101</v>
      </c>
      <c r="E81184" t="s">
        <v>2461</v>
      </c>
      <c r="F81184">
        <v>75</v>
      </c>
      <c r="G81184">
        <v>5</v>
      </c>
      <c r="H81184">
        <v>175.1</v>
      </c>
      <c r="I81184">
        <v>17.600000000000001</v>
      </c>
      <c r="J81184" t="s">
        <v>18</v>
      </c>
    </row>
    <row r="81185" spans="1:10" hidden="1" x14ac:dyDescent="0.3">
      <c r="A81185" t="s">
        <v>1877</v>
      </c>
      <c r="B81185" t="s">
        <v>14</v>
      </c>
      <c r="C81185" t="s">
        <v>1906</v>
      </c>
      <c r="D81185" t="s">
        <v>101</v>
      </c>
      <c r="E81185" t="s">
        <v>2461</v>
      </c>
      <c r="F81185">
        <v>80</v>
      </c>
      <c r="G81185">
        <v>5</v>
      </c>
      <c r="H81185">
        <v>139.19999999999999</v>
      </c>
      <c r="I81185">
        <v>20.2</v>
      </c>
      <c r="J81185" t="s">
        <v>18</v>
      </c>
    </row>
    <row r="81186" spans="1:10" hidden="1" x14ac:dyDescent="0.3">
      <c r="A81186" t="s">
        <v>1877</v>
      </c>
      <c r="B81186" t="s">
        <v>14</v>
      </c>
      <c r="C81186" t="s">
        <v>1906</v>
      </c>
      <c r="D81186" t="s">
        <v>101</v>
      </c>
      <c r="E81186" t="s">
        <v>2461</v>
      </c>
      <c r="F81186">
        <v>85</v>
      </c>
      <c r="G81186">
        <v>5</v>
      </c>
      <c r="H81186">
        <v>98.5</v>
      </c>
      <c r="I81186">
        <v>17.5</v>
      </c>
      <c r="J81186" t="s">
        <v>18</v>
      </c>
    </row>
    <row r="81187" spans="1:10" hidden="1" x14ac:dyDescent="0.3">
      <c r="A81187" t="s">
        <v>1877</v>
      </c>
      <c r="B81187" t="s">
        <v>14</v>
      </c>
      <c r="C81187" t="s">
        <v>1906</v>
      </c>
      <c r="D81187" t="s">
        <v>101</v>
      </c>
      <c r="E81187" t="s">
        <v>2461</v>
      </c>
      <c r="F81187">
        <v>90</v>
      </c>
      <c r="G81187">
        <v>5</v>
      </c>
      <c r="H81187">
        <v>56.3</v>
      </c>
      <c r="I81187">
        <v>13</v>
      </c>
      <c r="J81187" t="s">
        <v>18</v>
      </c>
    </row>
    <row r="81188" spans="1:10" hidden="1" x14ac:dyDescent="0.3">
      <c r="A81188" t="s">
        <v>1877</v>
      </c>
      <c r="B81188" t="s">
        <v>14</v>
      </c>
      <c r="C81188" t="s">
        <v>1906</v>
      </c>
      <c r="D81188" t="s">
        <v>101</v>
      </c>
      <c r="E81188" t="s">
        <v>2461</v>
      </c>
      <c r="F81188">
        <v>95</v>
      </c>
      <c r="G81188">
        <v>5</v>
      </c>
      <c r="H81188">
        <v>25.9</v>
      </c>
      <c r="I81188">
        <v>9</v>
      </c>
      <c r="J81188" t="s">
        <v>18</v>
      </c>
    </row>
    <row r="81189" spans="1:10" hidden="1" x14ac:dyDescent="0.3">
      <c r="A81189" t="s">
        <v>1877</v>
      </c>
      <c r="B81189" t="s">
        <v>14</v>
      </c>
      <c r="C81189" t="s">
        <v>1906</v>
      </c>
      <c r="D81189" t="s">
        <v>101</v>
      </c>
      <c r="E81189" t="s">
        <v>2461</v>
      </c>
      <c r="F81189">
        <v>100</v>
      </c>
      <c r="G81189">
        <v>5</v>
      </c>
      <c r="H81189">
        <v>10.199999999999999</v>
      </c>
      <c r="I81189">
        <v>6.2</v>
      </c>
      <c r="J81189" t="s">
        <v>18</v>
      </c>
    </row>
    <row r="81190" spans="1:10" hidden="1" x14ac:dyDescent="0.3">
      <c r="A81190" t="s">
        <v>1877</v>
      </c>
      <c r="B81190" t="s">
        <v>14</v>
      </c>
      <c r="C81190" t="s">
        <v>1908</v>
      </c>
      <c r="D81190" t="s">
        <v>105</v>
      </c>
      <c r="E81190" t="s">
        <v>2461</v>
      </c>
      <c r="F81190">
        <v>0</v>
      </c>
      <c r="G81190">
        <v>5</v>
      </c>
      <c r="H81190">
        <v>23.5</v>
      </c>
      <c r="I81190">
        <v>0</v>
      </c>
      <c r="J81190" t="s">
        <v>18</v>
      </c>
    </row>
    <row r="81191" spans="1:10" hidden="1" x14ac:dyDescent="0.3">
      <c r="A81191" t="s">
        <v>1877</v>
      </c>
      <c r="B81191" t="s">
        <v>14</v>
      </c>
      <c r="C81191" t="s">
        <v>1908</v>
      </c>
      <c r="D81191" t="s">
        <v>105</v>
      </c>
      <c r="E81191" t="s">
        <v>2461</v>
      </c>
      <c r="F81191">
        <v>5</v>
      </c>
      <c r="G81191">
        <v>5</v>
      </c>
      <c r="H81191">
        <v>33.5</v>
      </c>
      <c r="I81191">
        <v>0</v>
      </c>
      <c r="J81191" t="s">
        <v>18</v>
      </c>
    </row>
    <row r="81192" spans="1:10" hidden="1" x14ac:dyDescent="0.3">
      <c r="A81192" t="s">
        <v>1877</v>
      </c>
      <c r="B81192" t="s">
        <v>14</v>
      </c>
      <c r="C81192" t="s">
        <v>1908</v>
      </c>
      <c r="D81192" t="s">
        <v>105</v>
      </c>
      <c r="E81192" t="s">
        <v>2461</v>
      </c>
      <c r="F81192">
        <v>10</v>
      </c>
      <c r="G81192">
        <v>5</v>
      </c>
      <c r="H81192">
        <v>62.4</v>
      </c>
      <c r="I81192">
        <v>0</v>
      </c>
      <c r="J81192" t="s">
        <v>18</v>
      </c>
    </row>
    <row r="81193" spans="1:10" hidden="1" x14ac:dyDescent="0.3">
      <c r="A81193" t="s">
        <v>1877</v>
      </c>
      <c r="B81193" t="s">
        <v>14</v>
      </c>
      <c r="C81193" t="s">
        <v>1908</v>
      </c>
      <c r="D81193" t="s">
        <v>105</v>
      </c>
      <c r="E81193" t="s">
        <v>2461</v>
      </c>
      <c r="F81193">
        <v>15</v>
      </c>
      <c r="G81193">
        <v>5</v>
      </c>
      <c r="H81193">
        <v>205.6</v>
      </c>
      <c r="I81193">
        <v>0</v>
      </c>
      <c r="J81193" t="s">
        <v>18</v>
      </c>
    </row>
    <row r="81194" spans="1:10" hidden="1" x14ac:dyDescent="0.3">
      <c r="A81194" t="s">
        <v>1877</v>
      </c>
      <c r="B81194" t="s">
        <v>14</v>
      </c>
      <c r="C81194" t="s">
        <v>1908</v>
      </c>
      <c r="D81194" t="s">
        <v>105</v>
      </c>
      <c r="E81194" t="s">
        <v>2461</v>
      </c>
      <c r="F81194">
        <v>20</v>
      </c>
      <c r="G81194">
        <v>5</v>
      </c>
      <c r="H81194">
        <v>721.8</v>
      </c>
      <c r="I81194">
        <v>0</v>
      </c>
      <c r="J81194" t="s">
        <v>18</v>
      </c>
    </row>
    <row r="81195" spans="1:10" hidden="1" x14ac:dyDescent="0.3">
      <c r="A81195" t="s">
        <v>1877</v>
      </c>
      <c r="B81195" t="s">
        <v>14</v>
      </c>
      <c r="C81195" t="s">
        <v>1908</v>
      </c>
      <c r="D81195" t="s">
        <v>105</v>
      </c>
      <c r="E81195" t="s">
        <v>2461</v>
      </c>
      <c r="F81195">
        <v>25</v>
      </c>
      <c r="G81195">
        <v>5</v>
      </c>
      <c r="H81195">
        <v>873.2</v>
      </c>
      <c r="I81195">
        <v>0</v>
      </c>
      <c r="J81195" t="s">
        <v>18</v>
      </c>
    </row>
    <row r="81196" spans="1:10" hidden="1" x14ac:dyDescent="0.3">
      <c r="A81196" t="s">
        <v>1877</v>
      </c>
      <c r="B81196" t="s">
        <v>14</v>
      </c>
      <c r="C81196" t="s">
        <v>1908</v>
      </c>
      <c r="D81196" t="s">
        <v>105</v>
      </c>
      <c r="E81196" t="s">
        <v>2461</v>
      </c>
      <c r="F81196">
        <v>30</v>
      </c>
      <c r="G81196">
        <v>5</v>
      </c>
      <c r="H81196">
        <v>387.1</v>
      </c>
      <c r="I81196">
        <v>0</v>
      </c>
      <c r="J81196" t="s">
        <v>18</v>
      </c>
    </row>
    <row r="81197" spans="1:10" hidden="1" x14ac:dyDescent="0.3">
      <c r="A81197" t="s">
        <v>1877</v>
      </c>
      <c r="B81197" t="s">
        <v>14</v>
      </c>
      <c r="C81197" t="s">
        <v>1908</v>
      </c>
      <c r="D81197" t="s">
        <v>105</v>
      </c>
      <c r="E81197" t="s">
        <v>2461</v>
      </c>
      <c r="F81197">
        <v>35</v>
      </c>
      <c r="G81197">
        <v>5</v>
      </c>
      <c r="H81197">
        <v>241.9</v>
      </c>
      <c r="I81197">
        <v>0</v>
      </c>
      <c r="J81197" t="s">
        <v>18</v>
      </c>
    </row>
    <row r="81198" spans="1:10" hidden="1" x14ac:dyDescent="0.3">
      <c r="A81198" t="s">
        <v>1877</v>
      </c>
      <c r="B81198" t="s">
        <v>14</v>
      </c>
      <c r="C81198" t="s">
        <v>1908</v>
      </c>
      <c r="D81198" t="s">
        <v>105</v>
      </c>
      <c r="E81198" t="s">
        <v>2461</v>
      </c>
      <c r="F81198">
        <v>40</v>
      </c>
      <c r="G81198">
        <v>5</v>
      </c>
      <c r="H81198">
        <v>360.1</v>
      </c>
      <c r="I81198">
        <v>0</v>
      </c>
      <c r="J81198" t="s">
        <v>18</v>
      </c>
    </row>
    <row r="81199" spans="1:10" hidden="1" x14ac:dyDescent="0.3">
      <c r="A81199" t="s">
        <v>1877</v>
      </c>
      <c r="B81199" t="s">
        <v>14</v>
      </c>
      <c r="C81199" t="s">
        <v>1908</v>
      </c>
      <c r="D81199" t="s">
        <v>105</v>
      </c>
      <c r="E81199" t="s">
        <v>2461</v>
      </c>
      <c r="F81199">
        <v>45</v>
      </c>
      <c r="G81199">
        <v>5</v>
      </c>
      <c r="H81199">
        <v>601.9</v>
      </c>
      <c r="I81199">
        <v>0</v>
      </c>
      <c r="J81199" t="s">
        <v>18</v>
      </c>
    </row>
    <row r="81200" spans="1:10" hidden="1" x14ac:dyDescent="0.3">
      <c r="A81200" t="s">
        <v>1877</v>
      </c>
      <c r="B81200" t="s">
        <v>14</v>
      </c>
      <c r="C81200" t="s">
        <v>1908</v>
      </c>
      <c r="D81200" t="s">
        <v>105</v>
      </c>
      <c r="E81200" t="s">
        <v>2461</v>
      </c>
      <c r="F81200">
        <v>50</v>
      </c>
      <c r="G81200">
        <v>5</v>
      </c>
      <c r="H81200">
        <v>696.1</v>
      </c>
      <c r="I81200">
        <v>1.5</v>
      </c>
      <c r="J81200" t="s">
        <v>18</v>
      </c>
    </row>
    <row r="81201" spans="1:10" hidden="1" x14ac:dyDescent="0.3">
      <c r="A81201" t="s">
        <v>1877</v>
      </c>
      <c r="B81201" t="s">
        <v>14</v>
      </c>
      <c r="C81201" t="s">
        <v>1908</v>
      </c>
      <c r="D81201" t="s">
        <v>105</v>
      </c>
      <c r="E81201" t="s">
        <v>2461</v>
      </c>
      <c r="F81201">
        <v>55</v>
      </c>
      <c r="G81201">
        <v>5</v>
      </c>
      <c r="H81201">
        <v>608.9</v>
      </c>
      <c r="I81201">
        <v>3.5</v>
      </c>
      <c r="J81201" t="s">
        <v>18</v>
      </c>
    </row>
    <row r="81202" spans="1:10" hidden="1" x14ac:dyDescent="0.3">
      <c r="A81202" t="s">
        <v>1877</v>
      </c>
      <c r="B81202" t="s">
        <v>14</v>
      </c>
      <c r="C81202" t="s">
        <v>1908</v>
      </c>
      <c r="D81202" t="s">
        <v>105</v>
      </c>
      <c r="E81202" t="s">
        <v>2461</v>
      </c>
      <c r="F81202">
        <v>60</v>
      </c>
      <c r="G81202">
        <v>5</v>
      </c>
      <c r="H81202">
        <v>468.2</v>
      </c>
      <c r="I81202">
        <v>3.3</v>
      </c>
      <c r="J81202" t="s">
        <v>18</v>
      </c>
    </row>
    <row r="81203" spans="1:10" hidden="1" x14ac:dyDescent="0.3">
      <c r="A81203" t="s">
        <v>1877</v>
      </c>
      <c r="B81203" t="s">
        <v>14</v>
      </c>
      <c r="C81203" t="s">
        <v>1908</v>
      </c>
      <c r="D81203" t="s">
        <v>105</v>
      </c>
      <c r="E81203" t="s">
        <v>2461</v>
      </c>
      <c r="F81203">
        <v>65</v>
      </c>
      <c r="G81203">
        <v>5</v>
      </c>
      <c r="H81203">
        <v>329.8</v>
      </c>
      <c r="I81203">
        <v>4.7</v>
      </c>
      <c r="J81203" t="s">
        <v>18</v>
      </c>
    </row>
    <row r="81204" spans="1:10" hidden="1" x14ac:dyDescent="0.3">
      <c r="A81204" t="s">
        <v>1877</v>
      </c>
      <c r="B81204" t="s">
        <v>14</v>
      </c>
      <c r="C81204" t="s">
        <v>1908</v>
      </c>
      <c r="D81204" t="s">
        <v>105</v>
      </c>
      <c r="E81204" t="s">
        <v>2461</v>
      </c>
      <c r="F81204">
        <v>70</v>
      </c>
      <c r="G81204">
        <v>5</v>
      </c>
      <c r="H81204">
        <v>229.9</v>
      </c>
      <c r="I81204">
        <v>10.3</v>
      </c>
      <c r="J81204" t="s">
        <v>18</v>
      </c>
    </row>
    <row r="81205" spans="1:10" hidden="1" x14ac:dyDescent="0.3">
      <c r="A81205" t="s">
        <v>1877</v>
      </c>
      <c r="B81205" t="s">
        <v>14</v>
      </c>
      <c r="C81205" t="s">
        <v>1908</v>
      </c>
      <c r="D81205" t="s">
        <v>105</v>
      </c>
      <c r="E81205" t="s">
        <v>2461</v>
      </c>
      <c r="F81205">
        <v>75</v>
      </c>
      <c r="G81205">
        <v>5</v>
      </c>
      <c r="H81205">
        <v>175.1</v>
      </c>
      <c r="I81205">
        <v>17.7</v>
      </c>
      <c r="J81205" t="s">
        <v>18</v>
      </c>
    </row>
    <row r="81206" spans="1:10" hidden="1" x14ac:dyDescent="0.3">
      <c r="A81206" t="s">
        <v>1877</v>
      </c>
      <c r="B81206" t="s">
        <v>14</v>
      </c>
      <c r="C81206" t="s">
        <v>1908</v>
      </c>
      <c r="D81206" t="s">
        <v>105</v>
      </c>
      <c r="E81206" t="s">
        <v>2461</v>
      </c>
      <c r="F81206">
        <v>80</v>
      </c>
      <c r="G81206">
        <v>5</v>
      </c>
      <c r="H81206">
        <v>139.19999999999999</v>
      </c>
      <c r="I81206">
        <v>20.399999999999999</v>
      </c>
      <c r="J81206" t="s">
        <v>18</v>
      </c>
    </row>
    <row r="81207" spans="1:10" hidden="1" x14ac:dyDescent="0.3">
      <c r="A81207" t="s">
        <v>1877</v>
      </c>
      <c r="B81207" t="s">
        <v>14</v>
      </c>
      <c r="C81207" t="s">
        <v>1908</v>
      </c>
      <c r="D81207" t="s">
        <v>105</v>
      </c>
      <c r="E81207" t="s">
        <v>2461</v>
      </c>
      <c r="F81207">
        <v>85</v>
      </c>
      <c r="G81207">
        <v>5</v>
      </c>
      <c r="H81207">
        <v>98.5</v>
      </c>
      <c r="I81207">
        <v>17.8</v>
      </c>
      <c r="J81207" t="s">
        <v>18</v>
      </c>
    </row>
    <row r="81208" spans="1:10" hidden="1" x14ac:dyDescent="0.3">
      <c r="A81208" t="s">
        <v>1877</v>
      </c>
      <c r="B81208" t="s">
        <v>14</v>
      </c>
      <c r="C81208" t="s">
        <v>1908</v>
      </c>
      <c r="D81208" t="s">
        <v>105</v>
      </c>
      <c r="E81208" t="s">
        <v>2461</v>
      </c>
      <c r="F81208">
        <v>90</v>
      </c>
      <c r="G81208">
        <v>5</v>
      </c>
      <c r="H81208">
        <v>56.2</v>
      </c>
      <c r="I81208">
        <v>13.2</v>
      </c>
      <c r="J81208" t="s">
        <v>18</v>
      </c>
    </row>
    <row r="81209" spans="1:10" hidden="1" x14ac:dyDescent="0.3">
      <c r="A81209" t="s">
        <v>1877</v>
      </c>
      <c r="B81209" t="s">
        <v>14</v>
      </c>
      <c r="C81209" t="s">
        <v>1908</v>
      </c>
      <c r="D81209" t="s">
        <v>105</v>
      </c>
      <c r="E81209" t="s">
        <v>2461</v>
      </c>
      <c r="F81209">
        <v>95</v>
      </c>
      <c r="G81209">
        <v>5</v>
      </c>
      <c r="H81209">
        <v>25.9</v>
      </c>
      <c r="I81209">
        <v>9.1999999999999993</v>
      </c>
      <c r="J81209" t="s">
        <v>18</v>
      </c>
    </row>
    <row r="81210" spans="1:10" hidden="1" x14ac:dyDescent="0.3">
      <c r="A81210" t="s">
        <v>1877</v>
      </c>
      <c r="B81210" t="s">
        <v>14</v>
      </c>
      <c r="C81210" t="s">
        <v>1908</v>
      </c>
      <c r="D81210" t="s">
        <v>105</v>
      </c>
      <c r="E81210" t="s">
        <v>2461</v>
      </c>
      <c r="F81210">
        <v>100</v>
      </c>
      <c r="G81210">
        <v>5</v>
      </c>
      <c r="H81210">
        <v>10.199999999999999</v>
      </c>
      <c r="I81210">
        <v>6.3</v>
      </c>
      <c r="J81210" t="s">
        <v>18</v>
      </c>
    </row>
    <row r="81211" spans="1:10" hidden="1" x14ac:dyDescent="0.3">
      <c r="A81211" t="s">
        <v>1877</v>
      </c>
      <c r="B81211" t="s">
        <v>14</v>
      </c>
      <c r="C81211" t="s">
        <v>1909</v>
      </c>
      <c r="D81211" t="s">
        <v>107</v>
      </c>
      <c r="E81211" t="s">
        <v>2461</v>
      </c>
      <c r="F81211">
        <v>0</v>
      </c>
      <c r="G81211">
        <v>5</v>
      </c>
      <c r="H81211">
        <v>15.3</v>
      </c>
      <c r="I81211">
        <v>0</v>
      </c>
      <c r="J81211" t="s">
        <v>18</v>
      </c>
    </row>
    <row r="81212" spans="1:10" hidden="1" x14ac:dyDescent="0.3">
      <c r="A81212" t="s">
        <v>1877</v>
      </c>
      <c r="B81212" t="s">
        <v>14</v>
      </c>
      <c r="C81212" t="s">
        <v>1909</v>
      </c>
      <c r="D81212" t="s">
        <v>107</v>
      </c>
      <c r="E81212" t="s">
        <v>2461</v>
      </c>
      <c r="F81212">
        <v>5</v>
      </c>
      <c r="G81212">
        <v>5</v>
      </c>
      <c r="H81212">
        <v>23.7</v>
      </c>
      <c r="I81212">
        <v>0</v>
      </c>
      <c r="J81212" t="s">
        <v>18</v>
      </c>
    </row>
    <row r="81213" spans="1:10" hidden="1" x14ac:dyDescent="0.3">
      <c r="A81213" t="s">
        <v>1877</v>
      </c>
      <c r="B81213" t="s">
        <v>14</v>
      </c>
      <c r="C81213" t="s">
        <v>1909</v>
      </c>
      <c r="D81213" t="s">
        <v>107</v>
      </c>
      <c r="E81213" t="s">
        <v>2461</v>
      </c>
      <c r="F81213">
        <v>10</v>
      </c>
      <c r="G81213">
        <v>5</v>
      </c>
      <c r="H81213">
        <v>47.1</v>
      </c>
      <c r="I81213">
        <v>0</v>
      </c>
      <c r="J81213" t="s">
        <v>18</v>
      </c>
    </row>
    <row r="81214" spans="1:10" hidden="1" x14ac:dyDescent="0.3">
      <c r="A81214" t="s">
        <v>1877</v>
      </c>
      <c r="B81214" t="s">
        <v>14</v>
      </c>
      <c r="C81214" t="s">
        <v>1909</v>
      </c>
      <c r="D81214" t="s">
        <v>107</v>
      </c>
      <c r="E81214" t="s">
        <v>2461</v>
      </c>
      <c r="F81214">
        <v>15</v>
      </c>
      <c r="G81214">
        <v>5</v>
      </c>
      <c r="H81214">
        <v>160.9</v>
      </c>
      <c r="I81214">
        <v>0</v>
      </c>
      <c r="J81214" t="s">
        <v>18</v>
      </c>
    </row>
    <row r="81215" spans="1:10" hidden="1" x14ac:dyDescent="0.3">
      <c r="A81215" t="s">
        <v>1877</v>
      </c>
      <c r="B81215" t="s">
        <v>14</v>
      </c>
      <c r="C81215" t="s">
        <v>1909</v>
      </c>
      <c r="D81215" t="s">
        <v>107</v>
      </c>
      <c r="E81215" t="s">
        <v>2461</v>
      </c>
      <c r="F81215">
        <v>20</v>
      </c>
      <c r="G81215">
        <v>5</v>
      </c>
      <c r="H81215">
        <v>572.4</v>
      </c>
      <c r="I81215">
        <v>0</v>
      </c>
      <c r="J81215" t="s">
        <v>18</v>
      </c>
    </row>
    <row r="81216" spans="1:10" hidden="1" x14ac:dyDescent="0.3">
      <c r="A81216" t="s">
        <v>1877</v>
      </c>
      <c r="B81216" t="s">
        <v>14</v>
      </c>
      <c r="C81216" t="s">
        <v>1909</v>
      </c>
      <c r="D81216" t="s">
        <v>107</v>
      </c>
      <c r="E81216" t="s">
        <v>2461</v>
      </c>
      <c r="F81216">
        <v>25</v>
      </c>
      <c r="G81216">
        <v>5</v>
      </c>
      <c r="H81216">
        <v>693.6</v>
      </c>
      <c r="I81216">
        <v>0</v>
      </c>
      <c r="J81216" t="s">
        <v>18</v>
      </c>
    </row>
    <row r="81217" spans="1:10" hidden="1" x14ac:dyDescent="0.3">
      <c r="A81217" t="s">
        <v>1877</v>
      </c>
      <c r="B81217" t="s">
        <v>14</v>
      </c>
      <c r="C81217" t="s">
        <v>1909</v>
      </c>
      <c r="D81217" t="s">
        <v>107</v>
      </c>
      <c r="E81217" t="s">
        <v>2461</v>
      </c>
      <c r="F81217">
        <v>30</v>
      </c>
      <c r="G81217">
        <v>5</v>
      </c>
      <c r="H81217">
        <v>308.2</v>
      </c>
      <c r="I81217">
        <v>0</v>
      </c>
      <c r="J81217" t="s">
        <v>18</v>
      </c>
    </row>
    <row r="81218" spans="1:10" hidden="1" x14ac:dyDescent="0.3">
      <c r="A81218" t="s">
        <v>1877</v>
      </c>
      <c r="B81218" t="s">
        <v>14</v>
      </c>
      <c r="C81218" t="s">
        <v>1909</v>
      </c>
      <c r="D81218" t="s">
        <v>107</v>
      </c>
      <c r="E81218" t="s">
        <v>2461</v>
      </c>
      <c r="F81218">
        <v>35</v>
      </c>
      <c r="G81218">
        <v>5</v>
      </c>
      <c r="H81218">
        <v>196.8</v>
      </c>
      <c r="I81218">
        <v>0</v>
      </c>
      <c r="J81218" t="s">
        <v>18</v>
      </c>
    </row>
    <row r="81219" spans="1:10" hidden="1" x14ac:dyDescent="0.3">
      <c r="A81219" t="s">
        <v>1877</v>
      </c>
      <c r="B81219" t="s">
        <v>14</v>
      </c>
      <c r="C81219" t="s">
        <v>1909</v>
      </c>
      <c r="D81219" t="s">
        <v>107</v>
      </c>
      <c r="E81219" t="s">
        <v>2461</v>
      </c>
      <c r="F81219">
        <v>40</v>
      </c>
      <c r="G81219">
        <v>5</v>
      </c>
      <c r="H81219">
        <v>306.2</v>
      </c>
      <c r="I81219">
        <v>0</v>
      </c>
      <c r="J81219" t="s">
        <v>18</v>
      </c>
    </row>
    <row r="81220" spans="1:10" hidden="1" x14ac:dyDescent="0.3">
      <c r="A81220" t="s">
        <v>1877</v>
      </c>
      <c r="B81220" t="s">
        <v>14</v>
      </c>
      <c r="C81220" t="s">
        <v>1909</v>
      </c>
      <c r="D81220" t="s">
        <v>107</v>
      </c>
      <c r="E81220" t="s">
        <v>2461</v>
      </c>
      <c r="F81220">
        <v>45</v>
      </c>
      <c r="G81220">
        <v>5</v>
      </c>
      <c r="H81220">
        <v>531.79999999999995</v>
      </c>
      <c r="I81220">
        <v>0</v>
      </c>
      <c r="J81220" t="s">
        <v>18</v>
      </c>
    </row>
    <row r="81221" spans="1:10" hidden="1" x14ac:dyDescent="0.3">
      <c r="A81221" t="s">
        <v>1877</v>
      </c>
      <c r="B81221" t="s">
        <v>14</v>
      </c>
      <c r="C81221" t="s">
        <v>1909</v>
      </c>
      <c r="D81221" t="s">
        <v>107</v>
      </c>
      <c r="E81221" t="s">
        <v>2461</v>
      </c>
      <c r="F81221">
        <v>50</v>
      </c>
      <c r="G81221">
        <v>5</v>
      </c>
      <c r="H81221">
        <v>619</v>
      </c>
      <c r="I81221">
        <v>0.9</v>
      </c>
      <c r="J81221" t="s">
        <v>18</v>
      </c>
    </row>
    <row r="81222" spans="1:10" hidden="1" x14ac:dyDescent="0.3">
      <c r="A81222" t="s">
        <v>1877</v>
      </c>
      <c r="B81222" t="s">
        <v>14</v>
      </c>
      <c r="C81222" t="s">
        <v>1909</v>
      </c>
      <c r="D81222" t="s">
        <v>107</v>
      </c>
      <c r="E81222" t="s">
        <v>2461</v>
      </c>
      <c r="F81222">
        <v>55</v>
      </c>
      <c r="G81222">
        <v>5</v>
      </c>
      <c r="H81222">
        <v>525</v>
      </c>
      <c r="I81222">
        <v>2.1</v>
      </c>
      <c r="J81222" t="s">
        <v>18</v>
      </c>
    </row>
    <row r="81223" spans="1:10" hidden="1" x14ac:dyDescent="0.3">
      <c r="A81223" t="s">
        <v>1877</v>
      </c>
      <c r="B81223" t="s">
        <v>14</v>
      </c>
      <c r="C81223" t="s">
        <v>1909</v>
      </c>
      <c r="D81223" t="s">
        <v>107</v>
      </c>
      <c r="E81223" t="s">
        <v>2461</v>
      </c>
      <c r="F81223">
        <v>60</v>
      </c>
      <c r="G81223">
        <v>5</v>
      </c>
      <c r="H81223">
        <v>390.3</v>
      </c>
      <c r="I81223">
        <v>2.5</v>
      </c>
      <c r="J81223" t="s">
        <v>18</v>
      </c>
    </row>
    <row r="81224" spans="1:10" hidden="1" x14ac:dyDescent="0.3">
      <c r="A81224" t="s">
        <v>1877</v>
      </c>
      <c r="B81224" t="s">
        <v>14</v>
      </c>
      <c r="C81224" t="s">
        <v>1909</v>
      </c>
      <c r="D81224" t="s">
        <v>107</v>
      </c>
      <c r="E81224" t="s">
        <v>2461</v>
      </c>
      <c r="F81224">
        <v>65</v>
      </c>
      <c r="G81224">
        <v>5</v>
      </c>
      <c r="H81224">
        <v>275.7</v>
      </c>
      <c r="I81224">
        <v>3.5</v>
      </c>
      <c r="J81224" t="s">
        <v>18</v>
      </c>
    </row>
    <row r="81225" spans="1:10" hidden="1" x14ac:dyDescent="0.3">
      <c r="A81225" t="s">
        <v>1877</v>
      </c>
      <c r="B81225" t="s">
        <v>14</v>
      </c>
      <c r="C81225" t="s">
        <v>1909</v>
      </c>
      <c r="D81225" t="s">
        <v>107</v>
      </c>
      <c r="E81225" t="s">
        <v>2461</v>
      </c>
      <c r="F81225">
        <v>70</v>
      </c>
      <c r="G81225">
        <v>5</v>
      </c>
      <c r="H81225">
        <v>190.2</v>
      </c>
      <c r="I81225">
        <v>5.7</v>
      </c>
      <c r="J81225" t="s">
        <v>18</v>
      </c>
    </row>
    <row r="81226" spans="1:10" hidden="1" x14ac:dyDescent="0.3">
      <c r="A81226" t="s">
        <v>1877</v>
      </c>
      <c r="B81226" t="s">
        <v>14</v>
      </c>
      <c r="C81226" t="s">
        <v>1909</v>
      </c>
      <c r="D81226" t="s">
        <v>107</v>
      </c>
      <c r="E81226" t="s">
        <v>2461</v>
      </c>
      <c r="F81226">
        <v>75</v>
      </c>
      <c r="G81226">
        <v>5</v>
      </c>
      <c r="H81226">
        <v>128.80000000000001</v>
      </c>
      <c r="I81226">
        <v>6.3</v>
      </c>
      <c r="J81226" t="s">
        <v>18</v>
      </c>
    </row>
    <row r="81227" spans="1:10" hidden="1" x14ac:dyDescent="0.3">
      <c r="A81227" t="s">
        <v>1877</v>
      </c>
      <c r="B81227" t="s">
        <v>14</v>
      </c>
      <c r="C81227" t="s">
        <v>1909</v>
      </c>
      <c r="D81227" t="s">
        <v>107</v>
      </c>
      <c r="E81227" t="s">
        <v>2461</v>
      </c>
      <c r="F81227">
        <v>80</v>
      </c>
      <c r="G81227">
        <v>5</v>
      </c>
      <c r="H81227">
        <v>84</v>
      </c>
      <c r="I81227">
        <v>4.8</v>
      </c>
      <c r="J81227" t="s">
        <v>18</v>
      </c>
    </row>
    <row r="81228" spans="1:10" hidden="1" x14ac:dyDescent="0.3">
      <c r="A81228" t="s">
        <v>1877</v>
      </c>
      <c r="B81228" t="s">
        <v>14</v>
      </c>
      <c r="C81228" t="s">
        <v>1909</v>
      </c>
      <c r="D81228" t="s">
        <v>107</v>
      </c>
      <c r="E81228" t="s">
        <v>2461</v>
      </c>
      <c r="F81228">
        <v>85</v>
      </c>
      <c r="G81228">
        <v>5</v>
      </c>
      <c r="H81228">
        <v>51.4</v>
      </c>
      <c r="I81228">
        <v>3.6</v>
      </c>
      <c r="J81228" t="s">
        <v>18</v>
      </c>
    </row>
    <row r="81229" spans="1:10" hidden="1" x14ac:dyDescent="0.3">
      <c r="A81229" t="s">
        <v>1877</v>
      </c>
      <c r="B81229" t="s">
        <v>14</v>
      </c>
      <c r="C81229" t="s">
        <v>1909</v>
      </c>
      <c r="D81229" t="s">
        <v>107</v>
      </c>
      <c r="E81229" t="s">
        <v>2461</v>
      </c>
      <c r="F81229">
        <v>90</v>
      </c>
      <c r="G81229">
        <v>5</v>
      </c>
      <c r="H81229">
        <v>29.2</v>
      </c>
      <c r="I81229">
        <v>3</v>
      </c>
      <c r="J81229" t="s">
        <v>18</v>
      </c>
    </row>
    <row r="81230" spans="1:10" hidden="1" x14ac:dyDescent="0.3">
      <c r="A81230" t="s">
        <v>1877</v>
      </c>
      <c r="B81230" t="s">
        <v>14</v>
      </c>
      <c r="C81230" t="s">
        <v>1909</v>
      </c>
      <c r="D81230" t="s">
        <v>107</v>
      </c>
      <c r="E81230" t="s">
        <v>2461</v>
      </c>
      <c r="F81230">
        <v>95</v>
      </c>
      <c r="G81230">
        <v>5</v>
      </c>
      <c r="H81230">
        <v>15.5</v>
      </c>
      <c r="I81230">
        <v>3</v>
      </c>
      <c r="J81230" t="s">
        <v>18</v>
      </c>
    </row>
    <row r="81231" spans="1:10" hidden="1" x14ac:dyDescent="0.3">
      <c r="A81231" t="s">
        <v>1877</v>
      </c>
      <c r="B81231" t="s">
        <v>14</v>
      </c>
      <c r="C81231" t="s">
        <v>1909</v>
      </c>
      <c r="D81231" t="s">
        <v>107</v>
      </c>
      <c r="E81231" t="s">
        <v>2461</v>
      </c>
      <c r="F81231">
        <v>100</v>
      </c>
      <c r="G81231">
        <v>5</v>
      </c>
      <c r="H81231">
        <v>7.9</v>
      </c>
      <c r="I81231">
        <v>3.6</v>
      </c>
      <c r="J81231" t="s">
        <v>18</v>
      </c>
    </row>
    <row r="81232" spans="1:10" hidden="1" x14ac:dyDescent="0.3">
      <c r="A81232" t="s">
        <v>1877</v>
      </c>
      <c r="B81232" t="s">
        <v>14</v>
      </c>
      <c r="C81232" t="s">
        <v>1910</v>
      </c>
      <c r="D81232" t="s">
        <v>109</v>
      </c>
      <c r="E81232" t="s">
        <v>2461</v>
      </c>
      <c r="F81232">
        <v>0</v>
      </c>
      <c r="G81232">
        <v>5</v>
      </c>
      <c r="H81232">
        <v>24.7</v>
      </c>
      <c r="I81232">
        <v>0</v>
      </c>
      <c r="J81232" t="s">
        <v>18</v>
      </c>
    </row>
    <row r="81233" spans="1:10" hidden="1" x14ac:dyDescent="0.3">
      <c r="A81233" t="s">
        <v>1877</v>
      </c>
      <c r="B81233" t="s">
        <v>14</v>
      </c>
      <c r="C81233" t="s">
        <v>1910</v>
      </c>
      <c r="D81233" t="s">
        <v>109</v>
      </c>
      <c r="E81233" t="s">
        <v>2461</v>
      </c>
      <c r="F81233">
        <v>5</v>
      </c>
      <c r="G81233">
        <v>5</v>
      </c>
      <c r="H81233">
        <v>34.299999999999997</v>
      </c>
      <c r="I81233">
        <v>0</v>
      </c>
      <c r="J81233" t="s">
        <v>18</v>
      </c>
    </row>
    <row r="81234" spans="1:10" hidden="1" x14ac:dyDescent="0.3">
      <c r="A81234" t="s">
        <v>1877</v>
      </c>
      <c r="B81234" t="s">
        <v>14</v>
      </c>
      <c r="C81234" t="s">
        <v>1910</v>
      </c>
      <c r="D81234" t="s">
        <v>109</v>
      </c>
      <c r="E81234" t="s">
        <v>2461</v>
      </c>
      <c r="F81234">
        <v>10</v>
      </c>
      <c r="G81234">
        <v>5</v>
      </c>
      <c r="H81234">
        <v>62.7</v>
      </c>
      <c r="I81234">
        <v>0</v>
      </c>
      <c r="J81234" t="s">
        <v>18</v>
      </c>
    </row>
    <row r="81235" spans="1:10" hidden="1" x14ac:dyDescent="0.3">
      <c r="A81235" t="s">
        <v>1877</v>
      </c>
      <c r="B81235" t="s">
        <v>14</v>
      </c>
      <c r="C81235" t="s">
        <v>1910</v>
      </c>
      <c r="D81235" t="s">
        <v>109</v>
      </c>
      <c r="E81235" t="s">
        <v>2461</v>
      </c>
      <c r="F81235">
        <v>15</v>
      </c>
      <c r="G81235">
        <v>5</v>
      </c>
      <c r="H81235">
        <v>205.3</v>
      </c>
      <c r="I81235">
        <v>0</v>
      </c>
      <c r="J81235" t="s">
        <v>18</v>
      </c>
    </row>
    <row r="81236" spans="1:10" hidden="1" x14ac:dyDescent="0.3">
      <c r="A81236" t="s">
        <v>1877</v>
      </c>
      <c r="B81236" t="s">
        <v>14</v>
      </c>
      <c r="C81236" t="s">
        <v>1910</v>
      </c>
      <c r="D81236" t="s">
        <v>109</v>
      </c>
      <c r="E81236" t="s">
        <v>2461</v>
      </c>
      <c r="F81236">
        <v>20</v>
      </c>
      <c r="G81236">
        <v>5</v>
      </c>
      <c r="H81236">
        <v>723.2</v>
      </c>
      <c r="I81236">
        <v>0</v>
      </c>
      <c r="J81236" t="s">
        <v>18</v>
      </c>
    </row>
    <row r="81237" spans="1:10" hidden="1" x14ac:dyDescent="0.3">
      <c r="A81237" t="s">
        <v>1877</v>
      </c>
      <c r="B81237" t="s">
        <v>14</v>
      </c>
      <c r="C81237" t="s">
        <v>1910</v>
      </c>
      <c r="D81237" t="s">
        <v>109</v>
      </c>
      <c r="E81237" t="s">
        <v>2461</v>
      </c>
      <c r="F81237">
        <v>25</v>
      </c>
      <c r="G81237">
        <v>5</v>
      </c>
      <c r="H81237">
        <v>876.8</v>
      </c>
      <c r="I81237">
        <v>0</v>
      </c>
      <c r="J81237" t="s">
        <v>18</v>
      </c>
    </row>
    <row r="81238" spans="1:10" hidden="1" x14ac:dyDescent="0.3">
      <c r="A81238" t="s">
        <v>1877</v>
      </c>
      <c r="B81238" t="s">
        <v>14</v>
      </c>
      <c r="C81238" t="s">
        <v>1910</v>
      </c>
      <c r="D81238" t="s">
        <v>109</v>
      </c>
      <c r="E81238" t="s">
        <v>2461</v>
      </c>
      <c r="F81238">
        <v>30</v>
      </c>
      <c r="G81238">
        <v>5</v>
      </c>
      <c r="H81238">
        <v>388</v>
      </c>
      <c r="I81238">
        <v>0</v>
      </c>
      <c r="J81238" t="s">
        <v>18</v>
      </c>
    </row>
    <row r="81239" spans="1:10" hidden="1" x14ac:dyDescent="0.3">
      <c r="A81239" t="s">
        <v>1877</v>
      </c>
      <c r="B81239" t="s">
        <v>14</v>
      </c>
      <c r="C81239" t="s">
        <v>1910</v>
      </c>
      <c r="D81239" t="s">
        <v>109</v>
      </c>
      <c r="E81239" t="s">
        <v>2461</v>
      </c>
      <c r="F81239">
        <v>35</v>
      </c>
      <c r="G81239">
        <v>5</v>
      </c>
      <c r="H81239">
        <v>242</v>
      </c>
      <c r="I81239">
        <v>0</v>
      </c>
      <c r="J81239" t="s">
        <v>18</v>
      </c>
    </row>
    <row r="81240" spans="1:10" hidden="1" x14ac:dyDescent="0.3">
      <c r="A81240" t="s">
        <v>1877</v>
      </c>
      <c r="B81240" t="s">
        <v>14</v>
      </c>
      <c r="C81240" t="s">
        <v>1910</v>
      </c>
      <c r="D81240" t="s">
        <v>109</v>
      </c>
      <c r="E81240" t="s">
        <v>2461</v>
      </c>
      <c r="F81240">
        <v>40</v>
      </c>
      <c r="G81240">
        <v>5</v>
      </c>
      <c r="H81240">
        <v>360.5</v>
      </c>
      <c r="I81240">
        <v>0</v>
      </c>
      <c r="J81240" t="s">
        <v>18</v>
      </c>
    </row>
    <row r="81241" spans="1:10" hidden="1" x14ac:dyDescent="0.3">
      <c r="A81241" t="s">
        <v>1877</v>
      </c>
      <c r="B81241" t="s">
        <v>14</v>
      </c>
      <c r="C81241" t="s">
        <v>1910</v>
      </c>
      <c r="D81241" t="s">
        <v>109</v>
      </c>
      <c r="E81241" t="s">
        <v>2461</v>
      </c>
      <c r="F81241">
        <v>45</v>
      </c>
      <c r="G81241">
        <v>5</v>
      </c>
      <c r="H81241">
        <v>602.5</v>
      </c>
      <c r="I81241">
        <v>0</v>
      </c>
      <c r="J81241" t="s">
        <v>18</v>
      </c>
    </row>
    <row r="81242" spans="1:10" hidden="1" x14ac:dyDescent="0.3">
      <c r="A81242" t="s">
        <v>1877</v>
      </c>
      <c r="B81242" t="s">
        <v>14</v>
      </c>
      <c r="C81242" t="s">
        <v>1910</v>
      </c>
      <c r="D81242" t="s">
        <v>109</v>
      </c>
      <c r="E81242" t="s">
        <v>2461</v>
      </c>
      <c r="F81242">
        <v>50</v>
      </c>
      <c r="G81242">
        <v>5</v>
      </c>
      <c r="H81242">
        <v>696.1</v>
      </c>
      <c r="I81242">
        <v>1.5</v>
      </c>
      <c r="J81242" t="s">
        <v>18</v>
      </c>
    </row>
    <row r="81243" spans="1:10" hidden="1" x14ac:dyDescent="0.3">
      <c r="A81243" t="s">
        <v>1877</v>
      </c>
      <c r="B81243" t="s">
        <v>14</v>
      </c>
      <c r="C81243" t="s">
        <v>1910</v>
      </c>
      <c r="D81243" t="s">
        <v>109</v>
      </c>
      <c r="E81243" t="s">
        <v>2461</v>
      </c>
      <c r="F81243">
        <v>55</v>
      </c>
      <c r="G81243">
        <v>5</v>
      </c>
      <c r="H81243">
        <v>608.9</v>
      </c>
      <c r="I81243">
        <v>3.5</v>
      </c>
      <c r="J81243" t="s">
        <v>18</v>
      </c>
    </row>
    <row r="81244" spans="1:10" hidden="1" x14ac:dyDescent="0.3">
      <c r="A81244" t="s">
        <v>1877</v>
      </c>
      <c r="B81244" t="s">
        <v>14</v>
      </c>
      <c r="C81244" t="s">
        <v>1910</v>
      </c>
      <c r="D81244" t="s">
        <v>109</v>
      </c>
      <c r="E81244" t="s">
        <v>2461</v>
      </c>
      <c r="F81244">
        <v>60</v>
      </c>
      <c r="G81244">
        <v>5</v>
      </c>
      <c r="H81244">
        <v>468.8</v>
      </c>
      <c r="I81244">
        <v>3.3</v>
      </c>
      <c r="J81244" t="s">
        <v>18</v>
      </c>
    </row>
    <row r="81245" spans="1:10" hidden="1" x14ac:dyDescent="0.3">
      <c r="A81245" t="s">
        <v>1877</v>
      </c>
      <c r="B81245" t="s">
        <v>14</v>
      </c>
      <c r="C81245" t="s">
        <v>1910</v>
      </c>
      <c r="D81245" t="s">
        <v>109</v>
      </c>
      <c r="E81245" t="s">
        <v>2461</v>
      </c>
      <c r="F81245">
        <v>65</v>
      </c>
      <c r="G81245">
        <v>5</v>
      </c>
      <c r="H81245">
        <v>330.2</v>
      </c>
      <c r="I81245">
        <v>4.7</v>
      </c>
      <c r="J81245" t="s">
        <v>18</v>
      </c>
    </row>
    <row r="81246" spans="1:10" hidden="1" x14ac:dyDescent="0.3">
      <c r="A81246" t="s">
        <v>1877</v>
      </c>
      <c r="B81246" t="s">
        <v>14</v>
      </c>
      <c r="C81246" t="s">
        <v>1910</v>
      </c>
      <c r="D81246" t="s">
        <v>109</v>
      </c>
      <c r="E81246" t="s">
        <v>2461</v>
      </c>
      <c r="F81246">
        <v>70</v>
      </c>
      <c r="G81246">
        <v>5</v>
      </c>
      <c r="H81246">
        <v>229.9</v>
      </c>
      <c r="I81246">
        <v>10.3</v>
      </c>
      <c r="J81246" t="s">
        <v>18</v>
      </c>
    </row>
    <row r="81247" spans="1:10" hidden="1" x14ac:dyDescent="0.3">
      <c r="A81247" t="s">
        <v>1877</v>
      </c>
      <c r="B81247" t="s">
        <v>14</v>
      </c>
      <c r="C81247" t="s">
        <v>1910</v>
      </c>
      <c r="D81247" t="s">
        <v>109</v>
      </c>
      <c r="E81247" t="s">
        <v>2461</v>
      </c>
      <c r="F81247">
        <v>75</v>
      </c>
      <c r="G81247">
        <v>5</v>
      </c>
      <c r="H81247">
        <v>175.1</v>
      </c>
      <c r="I81247">
        <v>17.7</v>
      </c>
      <c r="J81247" t="s">
        <v>18</v>
      </c>
    </row>
    <row r="81248" spans="1:10" hidden="1" x14ac:dyDescent="0.3">
      <c r="A81248" t="s">
        <v>1877</v>
      </c>
      <c r="B81248" t="s">
        <v>14</v>
      </c>
      <c r="C81248" t="s">
        <v>1910</v>
      </c>
      <c r="D81248" t="s">
        <v>109</v>
      </c>
      <c r="E81248" t="s">
        <v>2461</v>
      </c>
      <c r="F81248">
        <v>80</v>
      </c>
      <c r="G81248">
        <v>5</v>
      </c>
      <c r="H81248">
        <v>139.5</v>
      </c>
      <c r="I81248">
        <v>20.399999999999999</v>
      </c>
      <c r="J81248" t="s">
        <v>18</v>
      </c>
    </row>
    <row r="81249" spans="1:10" hidden="1" x14ac:dyDescent="0.3">
      <c r="A81249" t="s">
        <v>1877</v>
      </c>
      <c r="B81249" t="s">
        <v>14</v>
      </c>
      <c r="C81249" t="s">
        <v>1910</v>
      </c>
      <c r="D81249" t="s">
        <v>109</v>
      </c>
      <c r="E81249" t="s">
        <v>2461</v>
      </c>
      <c r="F81249">
        <v>85</v>
      </c>
      <c r="G81249">
        <v>5</v>
      </c>
      <c r="H81249">
        <v>98.8</v>
      </c>
      <c r="I81249">
        <v>17.8</v>
      </c>
      <c r="J81249" t="s">
        <v>18</v>
      </c>
    </row>
    <row r="81250" spans="1:10" hidden="1" x14ac:dyDescent="0.3">
      <c r="A81250" t="s">
        <v>1877</v>
      </c>
      <c r="B81250" t="s">
        <v>14</v>
      </c>
      <c r="C81250" t="s">
        <v>1910</v>
      </c>
      <c r="D81250" t="s">
        <v>109</v>
      </c>
      <c r="E81250" t="s">
        <v>2461</v>
      </c>
      <c r="F81250">
        <v>90</v>
      </c>
      <c r="G81250">
        <v>5</v>
      </c>
      <c r="H81250">
        <v>56.5</v>
      </c>
      <c r="I81250">
        <v>13.2</v>
      </c>
      <c r="J81250" t="s">
        <v>18</v>
      </c>
    </row>
    <row r="81251" spans="1:10" hidden="1" x14ac:dyDescent="0.3">
      <c r="A81251" t="s">
        <v>1877</v>
      </c>
      <c r="B81251" t="s">
        <v>14</v>
      </c>
      <c r="C81251" t="s">
        <v>1910</v>
      </c>
      <c r="D81251" t="s">
        <v>109</v>
      </c>
      <c r="E81251" t="s">
        <v>2461</v>
      </c>
      <c r="F81251">
        <v>95</v>
      </c>
      <c r="G81251">
        <v>5</v>
      </c>
      <c r="H81251">
        <v>26</v>
      </c>
      <c r="I81251">
        <v>9.1999999999999993</v>
      </c>
      <c r="J81251" t="s">
        <v>18</v>
      </c>
    </row>
    <row r="81252" spans="1:10" hidden="1" x14ac:dyDescent="0.3">
      <c r="A81252" t="s">
        <v>1877</v>
      </c>
      <c r="B81252" t="s">
        <v>14</v>
      </c>
      <c r="C81252" t="s">
        <v>1910</v>
      </c>
      <c r="D81252" t="s">
        <v>109</v>
      </c>
      <c r="E81252" t="s">
        <v>2461</v>
      </c>
      <c r="F81252">
        <v>100</v>
      </c>
      <c r="G81252">
        <v>5</v>
      </c>
      <c r="H81252">
        <v>10.199999999999999</v>
      </c>
      <c r="I81252">
        <v>6.3</v>
      </c>
      <c r="J81252" t="s">
        <v>18</v>
      </c>
    </row>
    <row r="81253" spans="1:10" hidden="1" x14ac:dyDescent="0.3">
      <c r="A81253" t="s">
        <v>1877</v>
      </c>
      <c r="B81253" t="s">
        <v>14</v>
      </c>
      <c r="C81253" t="s">
        <v>1911</v>
      </c>
      <c r="D81253" t="s">
        <v>111</v>
      </c>
      <c r="E81253" t="s">
        <v>2461</v>
      </c>
      <c r="F81253">
        <v>0</v>
      </c>
      <c r="G81253">
        <v>5</v>
      </c>
      <c r="H81253">
        <v>15.7</v>
      </c>
      <c r="I81253">
        <v>0</v>
      </c>
      <c r="J81253" t="s">
        <v>18</v>
      </c>
    </row>
    <row r="81254" spans="1:10" hidden="1" x14ac:dyDescent="0.3">
      <c r="A81254" t="s">
        <v>1877</v>
      </c>
      <c r="B81254" t="s">
        <v>14</v>
      </c>
      <c r="C81254" t="s">
        <v>1911</v>
      </c>
      <c r="D81254" t="s">
        <v>111</v>
      </c>
      <c r="E81254" t="s">
        <v>2461</v>
      </c>
      <c r="F81254">
        <v>5</v>
      </c>
      <c r="G81254">
        <v>5</v>
      </c>
      <c r="H81254">
        <v>24.3</v>
      </c>
      <c r="I81254">
        <v>0</v>
      </c>
      <c r="J81254" t="s">
        <v>18</v>
      </c>
    </row>
    <row r="81255" spans="1:10" hidden="1" x14ac:dyDescent="0.3">
      <c r="A81255" t="s">
        <v>1877</v>
      </c>
      <c r="B81255" t="s">
        <v>14</v>
      </c>
      <c r="C81255" t="s">
        <v>1911</v>
      </c>
      <c r="D81255" t="s">
        <v>111</v>
      </c>
      <c r="E81255" t="s">
        <v>2461</v>
      </c>
      <c r="F81255">
        <v>10</v>
      </c>
      <c r="G81255">
        <v>5</v>
      </c>
      <c r="H81255">
        <v>48.3</v>
      </c>
      <c r="I81255">
        <v>0</v>
      </c>
      <c r="J81255" t="s">
        <v>18</v>
      </c>
    </row>
    <row r="81256" spans="1:10" hidden="1" x14ac:dyDescent="0.3">
      <c r="A81256" t="s">
        <v>1877</v>
      </c>
      <c r="B81256" t="s">
        <v>14</v>
      </c>
      <c r="C81256" t="s">
        <v>1911</v>
      </c>
      <c r="D81256" t="s">
        <v>111</v>
      </c>
      <c r="E81256" t="s">
        <v>2461</v>
      </c>
      <c r="F81256">
        <v>15</v>
      </c>
      <c r="G81256">
        <v>5</v>
      </c>
      <c r="H81256">
        <v>163.69999999999999</v>
      </c>
      <c r="I81256">
        <v>0</v>
      </c>
      <c r="J81256" t="s">
        <v>18</v>
      </c>
    </row>
    <row r="81257" spans="1:10" hidden="1" x14ac:dyDescent="0.3">
      <c r="A81257" t="s">
        <v>1877</v>
      </c>
      <c r="B81257" t="s">
        <v>14</v>
      </c>
      <c r="C81257" t="s">
        <v>1911</v>
      </c>
      <c r="D81257" t="s">
        <v>111</v>
      </c>
      <c r="E81257" t="s">
        <v>2461</v>
      </c>
      <c r="F81257">
        <v>20</v>
      </c>
      <c r="G81257">
        <v>5</v>
      </c>
      <c r="H81257">
        <v>575.79999999999995</v>
      </c>
      <c r="I81257">
        <v>0</v>
      </c>
      <c r="J81257" t="s">
        <v>18</v>
      </c>
    </row>
    <row r="81258" spans="1:10" hidden="1" x14ac:dyDescent="0.3">
      <c r="A81258" t="s">
        <v>1877</v>
      </c>
      <c r="B81258" t="s">
        <v>14</v>
      </c>
      <c r="C81258" t="s">
        <v>1911</v>
      </c>
      <c r="D81258" t="s">
        <v>111</v>
      </c>
      <c r="E81258" t="s">
        <v>2461</v>
      </c>
      <c r="F81258">
        <v>25</v>
      </c>
      <c r="G81258">
        <v>5</v>
      </c>
      <c r="H81258">
        <v>696.2</v>
      </c>
      <c r="I81258">
        <v>0</v>
      </c>
      <c r="J81258" t="s">
        <v>18</v>
      </c>
    </row>
    <row r="81259" spans="1:10" hidden="1" x14ac:dyDescent="0.3">
      <c r="A81259" t="s">
        <v>1877</v>
      </c>
      <c r="B81259" t="s">
        <v>14</v>
      </c>
      <c r="C81259" t="s">
        <v>1911</v>
      </c>
      <c r="D81259" t="s">
        <v>111</v>
      </c>
      <c r="E81259" t="s">
        <v>2461</v>
      </c>
      <c r="F81259">
        <v>30</v>
      </c>
      <c r="G81259">
        <v>5</v>
      </c>
      <c r="H81259">
        <v>311.60000000000002</v>
      </c>
      <c r="I81259">
        <v>0</v>
      </c>
      <c r="J81259" t="s">
        <v>18</v>
      </c>
    </row>
    <row r="81260" spans="1:10" hidden="1" x14ac:dyDescent="0.3">
      <c r="A81260" t="s">
        <v>1877</v>
      </c>
      <c r="B81260" t="s">
        <v>14</v>
      </c>
      <c r="C81260" t="s">
        <v>1911</v>
      </c>
      <c r="D81260" t="s">
        <v>111</v>
      </c>
      <c r="E81260" t="s">
        <v>2461</v>
      </c>
      <c r="F81260">
        <v>35</v>
      </c>
      <c r="G81260">
        <v>5</v>
      </c>
      <c r="H81260">
        <v>199.4</v>
      </c>
      <c r="I81260">
        <v>0</v>
      </c>
      <c r="J81260" t="s">
        <v>18</v>
      </c>
    </row>
    <row r="81261" spans="1:10" hidden="1" x14ac:dyDescent="0.3">
      <c r="A81261" t="s">
        <v>1877</v>
      </c>
      <c r="B81261" t="s">
        <v>14</v>
      </c>
      <c r="C81261" t="s">
        <v>1911</v>
      </c>
      <c r="D81261" t="s">
        <v>111</v>
      </c>
      <c r="E81261" t="s">
        <v>2461</v>
      </c>
      <c r="F81261">
        <v>40</v>
      </c>
      <c r="G81261">
        <v>5</v>
      </c>
      <c r="H81261">
        <v>308.7</v>
      </c>
      <c r="I81261">
        <v>0</v>
      </c>
      <c r="J81261" t="s">
        <v>18</v>
      </c>
    </row>
    <row r="81262" spans="1:10" hidden="1" x14ac:dyDescent="0.3">
      <c r="A81262" t="s">
        <v>1877</v>
      </c>
      <c r="B81262" t="s">
        <v>14</v>
      </c>
      <c r="C81262" t="s">
        <v>1911</v>
      </c>
      <c r="D81262" t="s">
        <v>111</v>
      </c>
      <c r="E81262" t="s">
        <v>2461</v>
      </c>
      <c r="F81262">
        <v>45</v>
      </c>
      <c r="G81262">
        <v>5</v>
      </c>
      <c r="H81262">
        <v>535.29999999999995</v>
      </c>
      <c r="I81262">
        <v>0</v>
      </c>
      <c r="J81262" t="s">
        <v>18</v>
      </c>
    </row>
    <row r="81263" spans="1:10" hidden="1" x14ac:dyDescent="0.3">
      <c r="A81263" t="s">
        <v>1877</v>
      </c>
      <c r="B81263" t="s">
        <v>14</v>
      </c>
      <c r="C81263" t="s">
        <v>1911</v>
      </c>
      <c r="D81263" t="s">
        <v>111</v>
      </c>
      <c r="E81263" t="s">
        <v>2461</v>
      </c>
      <c r="F81263">
        <v>50</v>
      </c>
      <c r="G81263">
        <v>5</v>
      </c>
      <c r="H81263">
        <v>626.6</v>
      </c>
      <c r="I81263">
        <v>0.9</v>
      </c>
      <c r="J81263" t="s">
        <v>18</v>
      </c>
    </row>
    <row r="81264" spans="1:10" hidden="1" x14ac:dyDescent="0.3">
      <c r="A81264" t="s">
        <v>1877</v>
      </c>
      <c r="B81264" t="s">
        <v>14</v>
      </c>
      <c r="C81264" t="s">
        <v>1911</v>
      </c>
      <c r="D81264" t="s">
        <v>111</v>
      </c>
      <c r="E81264" t="s">
        <v>2461</v>
      </c>
      <c r="F81264">
        <v>55</v>
      </c>
      <c r="G81264">
        <v>5</v>
      </c>
      <c r="H81264">
        <v>535.4</v>
      </c>
      <c r="I81264">
        <v>2.1</v>
      </c>
      <c r="J81264" t="s">
        <v>18</v>
      </c>
    </row>
    <row r="81265" spans="1:10" hidden="1" x14ac:dyDescent="0.3">
      <c r="A81265" t="s">
        <v>1877</v>
      </c>
      <c r="B81265" t="s">
        <v>14</v>
      </c>
      <c r="C81265" t="s">
        <v>1911</v>
      </c>
      <c r="D81265" t="s">
        <v>111</v>
      </c>
      <c r="E81265" t="s">
        <v>2461</v>
      </c>
      <c r="F81265">
        <v>60</v>
      </c>
      <c r="G81265">
        <v>5</v>
      </c>
      <c r="H81265">
        <v>398.9</v>
      </c>
      <c r="I81265">
        <v>2.2999999999999998</v>
      </c>
      <c r="J81265" t="s">
        <v>18</v>
      </c>
    </row>
    <row r="81266" spans="1:10" hidden="1" x14ac:dyDescent="0.3">
      <c r="A81266" t="s">
        <v>1877</v>
      </c>
      <c r="B81266" t="s">
        <v>14</v>
      </c>
      <c r="C81266" t="s">
        <v>1911</v>
      </c>
      <c r="D81266" t="s">
        <v>111</v>
      </c>
      <c r="E81266" t="s">
        <v>2461</v>
      </c>
      <c r="F81266">
        <v>65</v>
      </c>
      <c r="G81266">
        <v>5</v>
      </c>
      <c r="H81266">
        <v>281.10000000000002</v>
      </c>
      <c r="I81266">
        <v>3.7</v>
      </c>
      <c r="J81266" t="s">
        <v>18</v>
      </c>
    </row>
    <row r="81267" spans="1:10" hidden="1" x14ac:dyDescent="0.3">
      <c r="A81267" t="s">
        <v>1877</v>
      </c>
      <c r="B81267" t="s">
        <v>14</v>
      </c>
      <c r="C81267" t="s">
        <v>1911</v>
      </c>
      <c r="D81267" t="s">
        <v>111</v>
      </c>
      <c r="E81267" t="s">
        <v>2461</v>
      </c>
      <c r="F81267">
        <v>70</v>
      </c>
      <c r="G81267">
        <v>5</v>
      </c>
      <c r="H81267">
        <v>195.6</v>
      </c>
      <c r="I81267">
        <v>7</v>
      </c>
      <c r="J81267" t="s">
        <v>18</v>
      </c>
    </row>
    <row r="81268" spans="1:10" hidden="1" x14ac:dyDescent="0.3">
      <c r="A81268" t="s">
        <v>1877</v>
      </c>
      <c r="B81268" t="s">
        <v>14</v>
      </c>
      <c r="C81268" t="s">
        <v>1911</v>
      </c>
      <c r="D81268" t="s">
        <v>111</v>
      </c>
      <c r="E81268" t="s">
        <v>2461</v>
      </c>
      <c r="F81268">
        <v>75</v>
      </c>
      <c r="G81268">
        <v>5</v>
      </c>
      <c r="H81268">
        <v>137.4</v>
      </c>
      <c r="I81268">
        <v>8</v>
      </c>
      <c r="J81268" t="s">
        <v>18</v>
      </c>
    </row>
    <row r="81269" spans="1:10" hidden="1" x14ac:dyDescent="0.3">
      <c r="A81269" t="s">
        <v>1877</v>
      </c>
      <c r="B81269" t="s">
        <v>14</v>
      </c>
      <c r="C81269" t="s">
        <v>1911</v>
      </c>
      <c r="D81269" t="s">
        <v>111</v>
      </c>
      <c r="E81269" t="s">
        <v>2461</v>
      </c>
      <c r="F81269">
        <v>80</v>
      </c>
      <c r="G81269">
        <v>5</v>
      </c>
      <c r="H81269">
        <v>94.6</v>
      </c>
      <c r="I81269">
        <v>5.6</v>
      </c>
      <c r="J81269" t="s">
        <v>18</v>
      </c>
    </row>
    <row r="81270" spans="1:10" hidden="1" x14ac:dyDescent="0.3">
      <c r="A81270" t="s">
        <v>1877</v>
      </c>
      <c r="B81270" t="s">
        <v>14</v>
      </c>
      <c r="C81270" t="s">
        <v>1911</v>
      </c>
      <c r="D81270" t="s">
        <v>111</v>
      </c>
      <c r="E81270" t="s">
        <v>2461</v>
      </c>
      <c r="F81270">
        <v>85</v>
      </c>
      <c r="G81270">
        <v>5</v>
      </c>
      <c r="H81270">
        <v>60.1</v>
      </c>
      <c r="I81270">
        <v>3.7</v>
      </c>
      <c r="J81270" t="s">
        <v>18</v>
      </c>
    </row>
    <row r="81271" spans="1:10" hidden="1" x14ac:dyDescent="0.3">
      <c r="A81271" t="s">
        <v>1877</v>
      </c>
      <c r="B81271" t="s">
        <v>14</v>
      </c>
      <c r="C81271" t="s">
        <v>1911</v>
      </c>
      <c r="D81271" t="s">
        <v>111</v>
      </c>
      <c r="E81271" t="s">
        <v>2461</v>
      </c>
      <c r="F81271">
        <v>90</v>
      </c>
      <c r="G81271">
        <v>5</v>
      </c>
      <c r="H81271">
        <v>34.299999999999997</v>
      </c>
      <c r="I81271">
        <v>2.8</v>
      </c>
      <c r="J81271" t="s">
        <v>18</v>
      </c>
    </row>
    <row r="81272" spans="1:10" hidden="1" x14ac:dyDescent="0.3">
      <c r="A81272" t="s">
        <v>1877</v>
      </c>
      <c r="B81272" t="s">
        <v>14</v>
      </c>
      <c r="C81272" t="s">
        <v>1911</v>
      </c>
      <c r="D81272" t="s">
        <v>111</v>
      </c>
      <c r="E81272" t="s">
        <v>2461</v>
      </c>
      <c r="F81272">
        <v>95</v>
      </c>
      <c r="G81272">
        <v>5</v>
      </c>
      <c r="H81272">
        <v>17.600000000000001</v>
      </c>
      <c r="I81272">
        <v>2.7</v>
      </c>
      <c r="J81272" t="s">
        <v>18</v>
      </c>
    </row>
    <row r="81273" spans="1:10" hidden="1" x14ac:dyDescent="0.3">
      <c r="A81273" t="s">
        <v>1877</v>
      </c>
      <c r="B81273" t="s">
        <v>14</v>
      </c>
      <c r="C81273" t="s">
        <v>1911</v>
      </c>
      <c r="D81273" t="s">
        <v>111</v>
      </c>
      <c r="E81273" t="s">
        <v>2461</v>
      </c>
      <c r="F81273">
        <v>100</v>
      </c>
      <c r="G81273">
        <v>5</v>
      </c>
      <c r="H81273">
        <v>8.4</v>
      </c>
      <c r="I81273">
        <v>3.3</v>
      </c>
      <c r="J81273" t="s">
        <v>18</v>
      </c>
    </row>
    <row r="81274" spans="1:10" hidden="1" x14ac:dyDescent="0.3">
      <c r="A81274" t="s">
        <v>1877</v>
      </c>
      <c r="B81274" t="s">
        <v>14</v>
      </c>
      <c r="C81274" t="s">
        <v>1912</v>
      </c>
      <c r="D81274" t="s">
        <v>113</v>
      </c>
      <c r="E81274" t="s">
        <v>2461</v>
      </c>
      <c r="F81274">
        <v>0</v>
      </c>
      <c r="G81274">
        <v>5</v>
      </c>
      <c r="H81274">
        <v>24.7</v>
      </c>
      <c r="I81274">
        <v>0</v>
      </c>
      <c r="J81274" t="s">
        <v>18</v>
      </c>
    </row>
    <row r="81275" spans="1:10" hidden="1" x14ac:dyDescent="0.3">
      <c r="A81275" t="s">
        <v>1877</v>
      </c>
      <c r="B81275" t="s">
        <v>14</v>
      </c>
      <c r="C81275" t="s">
        <v>1912</v>
      </c>
      <c r="D81275" t="s">
        <v>113</v>
      </c>
      <c r="E81275" t="s">
        <v>2461</v>
      </c>
      <c r="F81275">
        <v>5</v>
      </c>
      <c r="G81275">
        <v>5</v>
      </c>
      <c r="H81275">
        <v>34.299999999999997</v>
      </c>
      <c r="I81275">
        <v>0</v>
      </c>
      <c r="J81275" t="s">
        <v>18</v>
      </c>
    </row>
    <row r="81276" spans="1:10" hidden="1" x14ac:dyDescent="0.3">
      <c r="A81276" t="s">
        <v>1877</v>
      </c>
      <c r="B81276" t="s">
        <v>14</v>
      </c>
      <c r="C81276" t="s">
        <v>1912</v>
      </c>
      <c r="D81276" t="s">
        <v>113</v>
      </c>
      <c r="E81276" t="s">
        <v>2461</v>
      </c>
      <c r="F81276">
        <v>10</v>
      </c>
      <c r="G81276">
        <v>5</v>
      </c>
      <c r="H81276">
        <v>62.9</v>
      </c>
      <c r="I81276">
        <v>0</v>
      </c>
      <c r="J81276" t="s">
        <v>18</v>
      </c>
    </row>
    <row r="81277" spans="1:10" hidden="1" x14ac:dyDescent="0.3">
      <c r="A81277" t="s">
        <v>1877</v>
      </c>
      <c r="B81277" t="s">
        <v>14</v>
      </c>
      <c r="C81277" t="s">
        <v>1912</v>
      </c>
      <c r="D81277" t="s">
        <v>113</v>
      </c>
      <c r="E81277" t="s">
        <v>2461</v>
      </c>
      <c r="F81277">
        <v>15</v>
      </c>
      <c r="G81277">
        <v>5</v>
      </c>
      <c r="H81277">
        <v>206.1</v>
      </c>
      <c r="I81277">
        <v>0</v>
      </c>
      <c r="J81277" t="s">
        <v>18</v>
      </c>
    </row>
    <row r="81278" spans="1:10" hidden="1" x14ac:dyDescent="0.3">
      <c r="A81278" t="s">
        <v>1877</v>
      </c>
      <c r="B81278" t="s">
        <v>14</v>
      </c>
      <c r="C81278" t="s">
        <v>1912</v>
      </c>
      <c r="D81278" t="s">
        <v>113</v>
      </c>
      <c r="E81278" t="s">
        <v>2461</v>
      </c>
      <c r="F81278">
        <v>20</v>
      </c>
      <c r="G81278">
        <v>5</v>
      </c>
      <c r="H81278">
        <v>724.4</v>
      </c>
      <c r="I81278">
        <v>0</v>
      </c>
      <c r="J81278" t="s">
        <v>18</v>
      </c>
    </row>
    <row r="81279" spans="1:10" hidden="1" x14ac:dyDescent="0.3">
      <c r="A81279" t="s">
        <v>1877</v>
      </c>
      <c r="B81279" t="s">
        <v>14</v>
      </c>
      <c r="C81279" t="s">
        <v>1912</v>
      </c>
      <c r="D81279" t="s">
        <v>113</v>
      </c>
      <c r="E81279" t="s">
        <v>2461</v>
      </c>
      <c r="F81279">
        <v>25</v>
      </c>
      <c r="G81279">
        <v>5</v>
      </c>
      <c r="H81279">
        <v>877.6</v>
      </c>
      <c r="I81279">
        <v>0</v>
      </c>
      <c r="J81279" t="s">
        <v>18</v>
      </c>
    </row>
    <row r="81280" spans="1:10" hidden="1" x14ac:dyDescent="0.3">
      <c r="A81280" t="s">
        <v>1877</v>
      </c>
      <c r="B81280" t="s">
        <v>14</v>
      </c>
      <c r="C81280" t="s">
        <v>1912</v>
      </c>
      <c r="D81280" t="s">
        <v>113</v>
      </c>
      <c r="E81280" t="s">
        <v>2461</v>
      </c>
      <c r="F81280">
        <v>30</v>
      </c>
      <c r="G81280">
        <v>5</v>
      </c>
      <c r="H81280">
        <v>388.6</v>
      </c>
      <c r="I81280">
        <v>0.4</v>
      </c>
      <c r="J81280" t="s">
        <v>18</v>
      </c>
    </row>
    <row r="81281" spans="1:10" hidden="1" x14ac:dyDescent="0.3">
      <c r="A81281" t="s">
        <v>1877</v>
      </c>
      <c r="B81281" t="s">
        <v>14</v>
      </c>
      <c r="C81281" t="s">
        <v>1912</v>
      </c>
      <c r="D81281" t="s">
        <v>113</v>
      </c>
      <c r="E81281" t="s">
        <v>2461</v>
      </c>
      <c r="F81281">
        <v>35</v>
      </c>
      <c r="G81281">
        <v>5</v>
      </c>
      <c r="H81281">
        <v>242.4</v>
      </c>
      <c r="I81281">
        <v>0.6</v>
      </c>
      <c r="J81281" t="s">
        <v>18</v>
      </c>
    </row>
    <row r="81282" spans="1:10" hidden="1" x14ac:dyDescent="0.3">
      <c r="A81282" t="s">
        <v>1877</v>
      </c>
      <c r="B81282" t="s">
        <v>14</v>
      </c>
      <c r="C81282" t="s">
        <v>1912</v>
      </c>
      <c r="D81282" t="s">
        <v>113</v>
      </c>
      <c r="E81282" t="s">
        <v>2461</v>
      </c>
      <c r="F81282">
        <v>40</v>
      </c>
      <c r="G81282">
        <v>5</v>
      </c>
      <c r="H81282">
        <v>360.6</v>
      </c>
      <c r="I81282">
        <v>0</v>
      </c>
      <c r="J81282" t="s">
        <v>18</v>
      </c>
    </row>
    <row r="81283" spans="1:10" hidden="1" x14ac:dyDescent="0.3">
      <c r="A81283" t="s">
        <v>1877</v>
      </c>
      <c r="B81283" t="s">
        <v>14</v>
      </c>
      <c r="C81283" t="s">
        <v>1912</v>
      </c>
      <c r="D81283" t="s">
        <v>113</v>
      </c>
      <c r="E81283" t="s">
        <v>2461</v>
      </c>
      <c r="F81283">
        <v>45</v>
      </c>
      <c r="G81283">
        <v>5</v>
      </c>
      <c r="H81283">
        <v>602.4</v>
      </c>
      <c r="I81283">
        <v>0</v>
      </c>
      <c r="J81283" t="s">
        <v>18</v>
      </c>
    </row>
    <row r="81284" spans="1:10" hidden="1" x14ac:dyDescent="0.3">
      <c r="A81284" t="s">
        <v>1877</v>
      </c>
      <c r="B81284" t="s">
        <v>14</v>
      </c>
      <c r="C81284" t="s">
        <v>1912</v>
      </c>
      <c r="D81284" t="s">
        <v>113</v>
      </c>
      <c r="E81284" t="s">
        <v>2461</v>
      </c>
      <c r="F81284">
        <v>50</v>
      </c>
      <c r="G81284">
        <v>5</v>
      </c>
      <c r="H81284">
        <v>696</v>
      </c>
      <c r="I81284">
        <v>1.7</v>
      </c>
      <c r="J81284" t="s">
        <v>18</v>
      </c>
    </row>
    <row r="81285" spans="1:10" hidden="1" x14ac:dyDescent="0.3">
      <c r="A81285" t="s">
        <v>1877</v>
      </c>
      <c r="B81285" t="s">
        <v>14</v>
      </c>
      <c r="C81285" t="s">
        <v>1912</v>
      </c>
      <c r="D81285" t="s">
        <v>113</v>
      </c>
      <c r="E81285" t="s">
        <v>2461</v>
      </c>
      <c r="F81285">
        <v>55</v>
      </c>
      <c r="G81285">
        <v>5</v>
      </c>
      <c r="H81285">
        <v>609</v>
      </c>
      <c r="I81285">
        <v>3.3</v>
      </c>
      <c r="J81285" t="s">
        <v>18</v>
      </c>
    </row>
    <row r="81286" spans="1:10" hidden="1" x14ac:dyDescent="0.3">
      <c r="A81286" t="s">
        <v>1877</v>
      </c>
      <c r="B81286" t="s">
        <v>14</v>
      </c>
      <c r="C81286" t="s">
        <v>1912</v>
      </c>
      <c r="D81286" t="s">
        <v>113</v>
      </c>
      <c r="E81286" t="s">
        <v>2461</v>
      </c>
      <c r="F81286">
        <v>60</v>
      </c>
      <c r="G81286">
        <v>5</v>
      </c>
      <c r="H81286">
        <v>468.8</v>
      </c>
      <c r="I81286">
        <v>3.6</v>
      </c>
      <c r="J81286" t="s">
        <v>18</v>
      </c>
    </row>
    <row r="81287" spans="1:10" hidden="1" x14ac:dyDescent="0.3">
      <c r="A81287" t="s">
        <v>1877</v>
      </c>
      <c r="B81287" t="s">
        <v>14</v>
      </c>
      <c r="C81287" t="s">
        <v>1912</v>
      </c>
      <c r="D81287" t="s">
        <v>113</v>
      </c>
      <c r="E81287" t="s">
        <v>2461</v>
      </c>
      <c r="F81287">
        <v>65</v>
      </c>
      <c r="G81287">
        <v>5</v>
      </c>
      <c r="H81287">
        <v>330.2</v>
      </c>
      <c r="I81287">
        <v>5.4</v>
      </c>
      <c r="J81287" t="s">
        <v>18</v>
      </c>
    </row>
    <row r="81288" spans="1:10" hidden="1" x14ac:dyDescent="0.3">
      <c r="A81288" t="s">
        <v>1877</v>
      </c>
      <c r="B81288" t="s">
        <v>14</v>
      </c>
      <c r="C81288" t="s">
        <v>1912</v>
      </c>
      <c r="D81288" t="s">
        <v>113</v>
      </c>
      <c r="E81288" t="s">
        <v>2461</v>
      </c>
      <c r="F81288">
        <v>70</v>
      </c>
      <c r="G81288">
        <v>5</v>
      </c>
      <c r="H81288">
        <v>229.9</v>
      </c>
      <c r="I81288">
        <v>10.7</v>
      </c>
      <c r="J81288" t="s">
        <v>18</v>
      </c>
    </row>
    <row r="81289" spans="1:10" hidden="1" x14ac:dyDescent="0.3">
      <c r="A81289" t="s">
        <v>1877</v>
      </c>
      <c r="B81289" t="s">
        <v>14</v>
      </c>
      <c r="C81289" t="s">
        <v>1912</v>
      </c>
      <c r="D81289" t="s">
        <v>113</v>
      </c>
      <c r="E81289" t="s">
        <v>2461</v>
      </c>
      <c r="F81289">
        <v>75</v>
      </c>
      <c r="G81289">
        <v>5</v>
      </c>
      <c r="H81289">
        <v>175.1</v>
      </c>
      <c r="I81289">
        <v>17.3</v>
      </c>
      <c r="J81289" t="s">
        <v>18</v>
      </c>
    </row>
    <row r="81290" spans="1:10" hidden="1" x14ac:dyDescent="0.3">
      <c r="A81290" t="s">
        <v>1877</v>
      </c>
      <c r="B81290" t="s">
        <v>14</v>
      </c>
      <c r="C81290" t="s">
        <v>1912</v>
      </c>
      <c r="D81290" t="s">
        <v>113</v>
      </c>
      <c r="E81290" t="s">
        <v>2461</v>
      </c>
      <c r="F81290">
        <v>80</v>
      </c>
      <c r="G81290">
        <v>5</v>
      </c>
      <c r="H81290">
        <v>139.5</v>
      </c>
      <c r="I81290">
        <v>19.8</v>
      </c>
      <c r="J81290" t="s">
        <v>18</v>
      </c>
    </row>
    <row r="81291" spans="1:10" hidden="1" x14ac:dyDescent="0.3">
      <c r="A81291" t="s">
        <v>1877</v>
      </c>
      <c r="B81291" t="s">
        <v>14</v>
      </c>
      <c r="C81291" t="s">
        <v>1912</v>
      </c>
      <c r="D81291" t="s">
        <v>113</v>
      </c>
      <c r="E81291" t="s">
        <v>2461</v>
      </c>
      <c r="F81291">
        <v>85</v>
      </c>
      <c r="G81291">
        <v>5</v>
      </c>
      <c r="H81291">
        <v>98.8</v>
      </c>
      <c r="I81291">
        <v>17.7</v>
      </c>
      <c r="J81291" t="s">
        <v>18</v>
      </c>
    </row>
    <row r="81292" spans="1:10" hidden="1" x14ac:dyDescent="0.3">
      <c r="A81292" t="s">
        <v>1877</v>
      </c>
      <c r="B81292" t="s">
        <v>14</v>
      </c>
      <c r="C81292" t="s">
        <v>1912</v>
      </c>
      <c r="D81292" t="s">
        <v>113</v>
      </c>
      <c r="E81292" t="s">
        <v>2461</v>
      </c>
      <c r="F81292">
        <v>90</v>
      </c>
      <c r="G81292">
        <v>5</v>
      </c>
      <c r="H81292">
        <v>56.5</v>
      </c>
      <c r="I81292">
        <v>13.5</v>
      </c>
      <c r="J81292" t="s">
        <v>18</v>
      </c>
    </row>
    <row r="81293" spans="1:10" hidden="1" x14ac:dyDescent="0.3">
      <c r="A81293" t="s">
        <v>1877</v>
      </c>
      <c r="B81293" t="s">
        <v>14</v>
      </c>
      <c r="C81293" t="s">
        <v>1912</v>
      </c>
      <c r="D81293" t="s">
        <v>113</v>
      </c>
      <c r="E81293" t="s">
        <v>2461</v>
      </c>
      <c r="F81293">
        <v>95</v>
      </c>
      <c r="G81293">
        <v>5</v>
      </c>
      <c r="H81293">
        <v>26</v>
      </c>
      <c r="I81293">
        <v>9.5</v>
      </c>
      <c r="J81293" t="s">
        <v>18</v>
      </c>
    </row>
    <row r="81294" spans="1:10" hidden="1" x14ac:dyDescent="0.3">
      <c r="A81294" t="s">
        <v>1877</v>
      </c>
      <c r="B81294" t="s">
        <v>14</v>
      </c>
      <c r="C81294" t="s">
        <v>1912</v>
      </c>
      <c r="D81294" t="s">
        <v>113</v>
      </c>
      <c r="E81294" t="s">
        <v>2461</v>
      </c>
      <c r="F81294">
        <v>100</v>
      </c>
      <c r="G81294">
        <v>5</v>
      </c>
      <c r="H81294">
        <v>10.199999999999999</v>
      </c>
      <c r="I81294">
        <v>6.4</v>
      </c>
      <c r="J81294" t="s">
        <v>18</v>
      </c>
    </row>
    <row r="81295" spans="1:10" hidden="1" x14ac:dyDescent="0.3">
      <c r="A81295" t="s">
        <v>1877</v>
      </c>
      <c r="B81295" t="s">
        <v>14</v>
      </c>
      <c r="C81295" t="s">
        <v>1913</v>
      </c>
      <c r="D81295" t="s">
        <v>115</v>
      </c>
      <c r="E81295" t="s">
        <v>2461</v>
      </c>
      <c r="F81295">
        <v>0</v>
      </c>
      <c r="G81295">
        <v>5</v>
      </c>
      <c r="H81295">
        <v>16.7</v>
      </c>
      <c r="I81295">
        <v>0</v>
      </c>
      <c r="J81295" t="s">
        <v>18</v>
      </c>
    </row>
    <row r="81296" spans="1:10" hidden="1" x14ac:dyDescent="0.3">
      <c r="A81296" t="s">
        <v>1877</v>
      </c>
      <c r="B81296" t="s">
        <v>14</v>
      </c>
      <c r="C81296" t="s">
        <v>1913</v>
      </c>
      <c r="D81296" t="s">
        <v>115</v>
      </c>
      <c r="E81296" t="s">
        <v>2461</v>
      </c>
      <c r="F81296">
        <v>5</v>
      </c>
      <c r="G81296">
        <v>5</v>
      </c>
      <c r="H81296">
        <v>25.3</v>
      </c>
      <c r="I81296">
        <v>0</v>
      </c>
      <c r="J81296" t="s">
        <v>18</v>
      </c>
    </row>
    <row r="81297" spans="1:10" hidden="1" x14ac:dyDescent="0.3">
      <c r="A81297" t="s">
        <v>1877</v>
      </c>
      <c r="B81297" t="s">
        <v>14</v>
      </c>
      <c r="C81297" t="s">
        <v>1913</v>
      </c>
      <c r="D81297" t="s">
        <v>115</v>
      </c>
      <c r="E81297" t="s">
        <v>2461</v>
      </c>
      <c r="F81297">
        <v>10</v>
      </c>
      <c r="G81297">
        <v>5</v>
      </c>
      <c r="H81297">
        <v>49.5</v>
      </c>
      <c r="I81297">
        <v>0</v>
      </c>
      <c r="J81297" t="s">
        <v>18</v>
      </c>
    </row>
    <row r="81298" spans="1:10" hidden="1" x14ac:dyDescent="0.3">
      <c r="A81298" t="s">
        <v>1877</v>
      </c>
      <c r="B81298" t="s">
        <v>14</v>
      </c>
      <c r="C81298" t="s">
        <v>1913</v>
      </c>
      <c r="D81298" t="s">
        <v>115</v>
      </c>
      <c r="E81298" t="s">
        <v>2461</v>
      </c>
      <c r="F81298">
        <v>15</v>
      </c>
      <c r="G81298">
        <v>5</v>
      </c>
      <c r="H81298">
        <v>165.5</v>
      </c>
      <c r="I81298">
        <v>0</v>
      </c>
      <c r="J81298" t="s">
        <v>18</v>
      </c>
    </row>
    <row r="81299" spans="1:10" hidden="1" x14ac:dyDescent="0.3">
      <c r="A81299" t="s">
        <v>1877</v>
      </c>
      <c r="B81299" t="s">
        <v>14</v>
      </c>
      <c r="C81299" t="s">
        <v>1913</v>
      </c>
      <c r="D81299" t="s">
        <v>115</v>
      </c>
      <c r="E81299" t="s">
        <v>2461</v>
      </c>
      <c r="F81299">
        <v>20</v>
      </c>
      <c r="G81299">
        <v>5</v>
      </c>
      <c r="H81299">
        <v>577.70000000000005</v>
      </c>
      <c r="I81299">
        <v>0</v>
      </c>
      <c r="J81299" t="s">
        <v>18</v>
      </c>
    </row>
    <row r="81300" spans="1:10" hidden="1" x14ac:dyDescent="0.3">
      <c r="A81300" t="s">
        <v>1877</v>
      </c>
      <c r="B81300" t="s">
        <v>14</v>
      </c>
      <c r="C81300" t="s">
        <v>1913</v>
      </c>
      <c r="D81300" t="s">
        <v>115</v>
      </c>
      <c r="E81300" t="s">
        <v>2461</v>
      </c>
      <c r="F81300">
        <v>25</v>
      </c>
      <c r="G81300">
        <v>5</v>
      </c>
      <c r="H81300">
        <v>698.3</v>
      </c>
      <c r="I81300">
        <v>0</v>
      </c>
      <c r="J81300" t="s">
        <v>18</v>
      </c>
    </row>
    <row r="81301" spans="1:10" hidden="1" x14ac:dyDescent="0.3">
      <c r="A81301" t="s">
        <v>1877</v>
      </c>
      <c r="B81301" t="s">
        <v>14</v>
      </c>
      <c r="C81301" t="s">
        <v>1913</v>
      </c>
      <c r="D81301" t="s">
        <v>115</v>
      </c>
      <c r="E81301" t="s">
        <v>2461</v>
      </c>
      <c r="F81301">
        <v>30</v>
      </c>
      <c r="G81301">
        <v>5</v>
      </c>
      <c r="H81301">
        <v>314.2</v>
      </c>
      <c r="I81301">
        <v>0</v>
      </c>
      <c r="J81301" t="s">
        <v>18</v>
      </c>
    </row>
    <row r="81302" spans="1:10" hidden="1" x14ac:dyDescent="0.3">
      <c r="A81302" t="s">
        <v>1877</v>
      </c>
      <c r="B81302" t="s">
        <v>14</v>
      </c>
      <c r="C81302" t="s">
        <v>1913</v>
      </c>
      <c r="D81302" t="s">
        <v>115</v>
      </c>
      <c r="E81302" t="s">
        <v>2461</v>
      </c>
      <c r="F81302">
        <v>35</v>
      </c>
      <c r="G81302">
        <v>5</v>
      </c>
      <c r="H81302">
        <v>201.8</v>
      </c>
      <c r="I81302">
        <v>0</v>
      </c>
      <c r="J81302" t="s">
        <v>18</v>
      </c>
    </row>
    <row r="81303" spans="1:10" hidden="1" x14ac:dyDescent="0.3">
      <c r="A81303" t="s">
        <v>1877</v>
      </c>
      <c r="B81303" t="s">
        <v>14</v>
      </c>
      <c r="C81303" t="s">
        <v>1913</v>
      </c>
      <c r="D81303" t="s">
        <v>115</v>
      </c>
      <c r="E81303" t="s">
        <v>2461</v>
      </c>
      <c r="F81303">
        <v>40</v>
      </c>
      <c r="G81303">
        <v>5</v>
      </c>
      <c r="H81303">
        <v>312</v>
      </c>
      <c r="I81303">
        <v>0</v>
      </c>
      <c r="J81303" t="s">
        <v>18</v>
      </c>
    </row>
    <row r="81304" spans="1:10" hidden="1" x14ac:dyDescent="0.3">
      <c r="A81304" t="s">
        <v>1877</v>
      </c>
      <c r="B81304" t="s">
        <v>14</v>
      </c>
      <c r="C81304" t="s">
        <v>1913</v>
      </c>
      <c r="D81304" t="s">
        <v>115</v>
      </c>
      <c r="E81304" t="s">
        <v>2461</v>
      </c>
      <c r="F81304">
        <v>45</v>
      </c>
      <c r="G81304">
        <v>5</v>
      </c>
      <c r="H81304">
        <v>539</v>
      </c>
      <c r="I81304">
        <v>0</v>
      </c>
      <c r="J81304" t="s">
        <v>18</v>
      </c>
    </row>
    <row r="81305" spans="1:10" hidden="1" x14ac:dyDescent="0.3">
      <c r="A81305" t="s">
        <v>1877</v>
      </c>
      <c r="B81305" t="s">
        <v>14</v>
      </c>
      <c r="C81305" t="s">
        <v>1913</v>
      </c>
      <c r="D81305" t="s">
        <v>115</v>
      </c>
      <c r="E81305" t="s">
        <v>2461</v>
      </c>
      <c r="F81305">
        <v>50</v>
      </c>
      <c r="G81305">
        <v>5</v>
      </c>
      <c r="H81305">
        <v>630.6</v>
      </c>
      <c r="I81305">
        <v>0.9</v>
      </c>
      <c r="J81305" t="s">
        <v>18</v>
      </c>
    </row>
    <row r="81306" spans="1:10" hidden="1" x14ac:dyDescent="0.3">
      <c r="A81306" t="s">
        <v>1877</v>
      </c>
      <c r="B81306" t="s">
        <v>14</v>
      </c>
      <c r="C81306" t="s">
        <v>1913</v>
      </c>
      <c r="D81306" t="s">
        <v>115</v>
      </c>
      <c r="E81306" t="s">
        <v>2461</v>
      </c>
      <c r="F81306">
        <v>55</v>
      </c>
      <c r="G81306">
        <v>5</v>
      </c>
      <c r="H81306">
        <v>541.4</v>
      </c>
      <c r="I81306">
        <v>2.1</v>
      </c>
      <c r="J81306" t="s">
        <v>18</v>
      </c>
    </row>
    <row r="81307" spans="1:10" hidden="1" x14ac:dyDescent="0.3">
      <c r="A81307" t="s">
        <v>1877</v>
      </c>
      <c r="B81307" t="s">
        <v>14</v>
      </c>
      <c r="C81307" t="s">
        <v>1913</v>
      </c>
      <c r="D81307" t="s">
        <v>115</v>
      </c>
      <c r="E81307" t="s">
        <v>2461</v>
      </c>
      <c r="F81307">
        <v>60</v>
      </c>
      <c r="G81307">
        <v>5</v>
      </c>
      <c r="H81307">
        <v>405.6</v>
      </c>
      <c r="I81307">
        <v>2.2999999999999998</v>
      </c>
      <c r="J81307" t="s">
        <v>18</v>
      </c>
    </row>
    <row r="81308" spans="1:10" hidden="1" x14ac:dyDescent="0.3">
      <c r="A81308" t="s">
        <v>1877</v>
      </c>
      <c r="B81308" t="s">
        <v>14</v>
      </c>
      <c r="C81308" t="s">
        <v>1913</v>
      </c>
      <c r="D81308" t="s">
        <v>115</v>
      </c>
      <c r="E81308" t="s">
        <v>2461</v>
      </c>
      <c r="F81308">
        <v>65</v>
      </c>
      <c r="G81308">
        <v>5</v>
      </c>
      <c r="H81308">
        <v>285.39999999999998</v>
      </c>
      <c r="I81308">
        <v>3.7</v>
      </c>
      <c r="J81308" t="s">
        <v>18</v>
      </c>
    </row>
    <row r="81309" spans="1:10" hidden="1" x14ac:dyDescent="0.3">
      <c r="A81309" t="s">
        <v>1877</v>
      </c>
      <c r="B81309" t="s">
        <v>14</v>
      </c>
      <c r="C81309" t="s">
        <v>1913</v>
      </c>
      <c r="D81309" t="s">
        <v>115</v>
      </c>
      <c r="E81309" t="s">
        <v>2461</v>
      </c>
      <c r="F81309">
        <v>70</v>
      </c>
      <c r="G81309">
        <v>5</v>
      </c>
      <c r="H81309">
        <v>197.7</v>
      </c>
      <c r="I81309">
        <v>6.9</v>
      </c>
      <c r="J81309" t="s">
        <v>18</v>
      </c>
    </row>
    <row r="81310" spans="1:10" hidden="1" x14ac:dyDescent="0.3">
      <c r="A81310" t="s">
        <v>1877</v>
      </c>
      <c r="B81310" t="s">
        <v>14</v>
      </c>
      <c r="C81310" t="s">
        <v>1913</v>
      </c>
      <c r="D81310" t="s">
        <v>115</v>
      </c>
      <c r="E81310" t="s">
        <v>2461</v>
      </c>
      <c r="F81310">
        <v>75</v>
      </c>
      <c r="G81310">
        <v>5</v>
      </c>
      <c r="H81310">
        <v>139.30000000000001</v>
      </c>
      <c r="I81310">
        <v>8.1</v>
      </c>
      <c r="J81310" t="s">
        <v>18</v>
      </c>
    </row>
    <row r="81311" spans="1:10" hidden="1" x14ac:dyDescent="0.3">
      <c r="A81311" t="s">
        <v>1877</v>
      </c>
      <c r="B81311" t="s">
        <v>14</v>
      </c>
      <c r="C81311" t="s">
        <v>1913</v>
      </c>
      <c r="D81311" t="s">
        <v>115</v>
      </c>
      <c r="E81311" t="s">
        <v>2461</v>
      </c>
      <c r="F81311">
        <v>80</v>
      </c>
      <c r="G81311">
        <v>5</v>
      </c>
      <c r="H81311">
        <v>97.2</v>
      </c>
      <c r="I81311">
        <v>5.8</v>
      </c>
      <c r="J81311" t="s">
        <v>18</v>
      </c>
    </row>
    <row r="81312" spans="1:10" hidden="1" x14ac:dyDescent="0.3">
      <c r="A81312" t="s">
        <v>1877</v>
      </c>
      <c r="B81312" t="s">
        <v>14</v>
      </c>
      <c r="C81312" t="s">
        <v>1913</v>
      </c>
      <c r="D81312" t="s">
        <v>115</v>
      </c>
      <c r="E81312" t="s">
        <v>2461</v>
      </c>
      <c r="F81312">
        <v>85</v>
      </c>
      <c r="G81312">
        <v>5</v>
      </c>
      <c r="H81312">
        <v>62.5</v>
      </c>
      <c r="I81312">
        <v>3.9</v>
      </c>
      <c r="J81312" t="s">
        <v>18</v>
      </c>
    </row>
    <row r="81313" spans="1:10" hidden="1" x14ac:dyDescent="0.3">
      <c r="A81313" t="s">
        <v>1877</v>
      </c>
      <c r="B81313" t="s">
        <v>14</v>
      </c>
      <c r="C81313" t="s">
        <v>1913</v>
      </c>
      <c r="D81313" t="s">
        <v>115</v>
      </c>
      <c r="E81313" t="s">
        <v>2461</v>
      </c>
      <c r="F81313">
        <v>90</v>
      </c>
      <c r="G81313">
        <v>5</v>
      </c>
      <c r="H81313">
        <v>35.700000000000003</v>
      </c>
      <c r="I81313">
        <v>3</v>
      </c>
      <c r="J81313" t="s">
        <v>18</v>
      </c>
    </row>
    <row r="81314" spans="1:10" hidden="1" x14ac:dyDescent="0.3">
      <c r="A81314" t="s">
        <v>1877</v>
      </c>
      <c r="B81314" t="s">
        <v>14</v>
      </c>
      <c r="C81314" t="s">
        <v>1913</v>
      </c>
      <c r="D81314" t="s">
        <v>115</v>
      </c>
      <c r="E81314" t="s">
        <v>2461</v>
      </c>
      <c r="F81314">
        <v>95</v>
      </c>
      <c r="G81314">
        <v>5</v>
      </c>
      <c r="H81314">
        <v>18.2</v>
      </c>
      <c r="I81314">
        <v>2.8</v>
      </c>
      <c r="J81314" t="s">
        <v>18</v>
      </c>
    </row>
    <row r="81315" spans="1:10" hidden="1" x14ac:dyDescent="0.3">
      <c r="A81315" t="s">
        <v>1877</v>
      </c>
      <c r="B81315" t="s">
        <v>14</v>
      </c>
      <c r="C81315" t="s">
        <v>1913</v>
      </c>
      <c r="D81315" t="s">
        <v>115</v>
      </c>
      <c r="E81315" t="s">
        <v>2461</v>
      </c>
      <c r="F81315">
        <v>100</v>
      </c>
      <c r="G81315">
        <v>5</v>
      </c>
      <c r="H81315">
        <v>8.5</v>
      </c>
      <c r="I81315">
        <v>3.4</v>
      </c>
      <c r="J81315" t="s">
        <v>18</v>
      </c>
    </row>
    <row r="81316" spans="1:10" hidden="1" x14ac:dyDescent="0.3">
      <c r="A81316" t="s">
        <v>1877</v>
      </c>
      <c r="B81316" t="s">
        <v>14</v>
      </c>
      <c r="C81316" t="s">
        <v>1914</v>
      </c>
      <c r="D81316" t="s">
        <v>117</v>
      </c>
      <c r="E81316" t="s">
        <v>2461</v>
      </c>
      <c r="F81316">
        <v>0</v>
      </c>
      <c r="G81316">
        <v>5</v>
      </c>
      <c r="H81316">
        <v>24.6</v>
      </c>
      <c r="I81316">
        <v>0</v>
      </c>
      <c r="J81316" t="s">
        <v>18</v>
      </c>
    </row>
    <row r="81317" spans="1:10" hidden="1" x14ac:dyDescent="0.3">
      <c r="A81317" t="s">
        <v>1877</v>
      </c>
      <c r="B81317" t="s">
        <v>14</v>
      </c>
      <c r="C81317" t="s">
        <v>1914</v>
      </c>
      <c r="D81317" t="s">
        <v>117</v>
      </c>
      <c r="E81317" t="s">
        <v>2461</v>
      </c>
      <c r="F81317">
        <v>5</v>
      </c>
      <c r="G81317">
        <v>5</v>
      </c>
      <c r="H81317">
        <v>34.4</v>
      </c>
      <c r="I81317">
        <v>0</v>
      </c>
      <c r="J81317" t="s">
        <v>18</v>
      </c>
    </row>
    <row r="81318" spans="1:10" hidden="1" x14ac:dyDescent="0.3">
      <c r="A81318" t="s">
        <v>1877</v>
      </c>
      <c r="B81318" t="s">
        <v>14</v>
      </c>
      <c r="C81318" t="s">
        <v>1914</v>
      </c>
      <c r="D81318" t="s">
        <v>117</v>
      </c>
      <c r="E81318" t="s">
        <v>2461</v>
      </c>
      <c r="F81318">
        <v>10</v>
      </c>
      <c r="G81318">
        <v>5</v>
      </c>
      <c r="H81318">
        <v>63.4</v>
      </c>
      <c r="I81318">
        <v>0</v>
      </c>
      <c r="J81318" t="s">
        <v>18</v>
      </c>
    </row>
    <row r="81319" spans="1:10" hidden="1" x14ac:dyDescent="0.3">
      <c r="A81319" t="s">
        <v>1877</v>
      </c>
      <c r="B81319" t="s">
        <v>14</v>
      </c>
      <c r="C81319" t="s">
        <v>1914</v>
      </c>
      <c r="D81319" t="s">
        <v>117</v>
      </c>
      <c r="E81319" t="s">
        <v>2461</v>
      </c>
      <c r="F81319">
        <v>15</v>
      </c>
      <c r="G81319">
        <v>5</v>
      </c>
      <c r="H81319">
        <v>207.6</v>
      </c>
      <c r="I81319">
        <v>0</v>
      </c>
      <c r="J81319" t="s">
        <v>18</v>
      </c>
    </row>
    <row r="81320" spans="1:10" hidden="1" x14ac:dyDescent="0.3">
      <c r="A81320" t="s">
        <v>1877</v>
      </c>
      <c r="B81320" t="s">
        <v>14</v>
      </c>
      <c r="C81320" t="s">
        <v>1914</v>
      </c>
      <c r="D81320" t="s">
        <v>117</v>
      </c>
      <c r="E81320" t="s">
        <v>2461</v>
      </c>
      <c r="F81320">
        <v>20</v>
      </c>
      <c r="G81320">
        <v>5</v>
      </c>
      <c r="H81320">
        <v>726.4</v>
      </c>
      <c r="I81320">
        <v>0</v>
      </c>
      <c r="J81320" t="s">
        <v>18</v>
      </c>
    </row>
    <row r="81321" spans="1:10" hidden="1" x14ac:dyDescent="0.3">
      <c r="A81321" t="s">
        <v>1877</v>
      </c>
      <c r="B81321" t="s">
        <v>14</v>
      </c>
      <c r="C81321" t="s">
        <v>1914</v>
      </c>
      <c r="D81321" t="s">
        <v>117</v>
      </c>
      <c r="E81321" t="s">
        <v>2461</v>
      </c>
      <c r="F81321">
        <v>25</v>
      </c>
      <c r="G81321">
        <v>5</v>
      </c>
      <c r="H81321">
        <v>878.6</v>
      </c>
      <c r="I81321">
        <v>0</v>
      </c>
      <c r="J81321" t="s">
        <v>18</v>
      </c>
    </row>
    <row r="81322" spans="1:10" hidden="1" x14ac:dyDescent="0.3">
      <c r="A81322" t="s">
        <v>1877</v>
      </c>
      <c r="B81322" t="s">
        <v>14</v>
      </c>
      <c r="C81322" t="s">
        <v>1914</v>
      </c>
      <c r="D81322" t="s">
        <v>117</v>
      </c>
      <c r="E81322" t="s">
        <v>2461</v>
      </c>
      <c r="F81322">
        <v>30</v>
      </c>
      <c r="G81322">
        <v>5</v>
      </c>
      <c r="H81322">
        <v>389.8</v>
      </c>
      <c r="I81322">
        <v>0.4</v>
      </c>
      <c r="J81322" t="s">
        <v>18</v>
      </c>
    </row>
    <row r="81323" spans="1:10" hidden="1" x14ac:dyDescent="0.3">
      <c r="A81323" t="s">
        <v>1877</v>
      </c>
      <c r="B81323" t="s">
        <v>14</v>
      </c>
      <c r="C81323" t="s">
        <v>1914</v>
      </c>
      <c r="D81323" t="s">
        <v>117</v>
      </c>
      <c r="E81323" t="s">
        <v>2461</v>
      </c>
      <c r="F81323">
        <v>35</v>
      </c>
      <c r="G81323">
        <v>5</v>
      </c>
      <c r="H81323">
        <v>243.2</v>
      </c>
      <c r="I81323">
        <v>0.6</v>
      </c>
      <c r="J81323" t="s">
        <v>18</v>
      </c>
    </row>
    <row r="81324" spans="1:10" hidden="1" x14ac:dyDescent="0.3">
      <c r="A81324" t="s">
        <v>1877</v>
      </c>
      <c r="B81324" t="s">
        <v>14</v>
      </c>
      <c r="C81324" t="s">
        <v>1914</v>
      </c>
      <c r="D81324" t="s">
        <v>117</v>
      </c>
      <c r="E81324" t="s">
        <v>2461</v>
      </c>
      <c r="F81324">
        <v>40</v>
      </c>
      <c r="G81324">
        <v>5</v>
      </c>
      <c r="H81324">
        <v>360.9</v>
      </c>
      <c r="I81324">
        <v>0</v>
      </c>
      <c r="J81324" t="s">
        <v>18</v>
      </c>
    </row>
    <row r="81325" spans="1:10" hidden="1" x14ac:dyDescent="0.3">
      <c r="A81325" t="s">
        <v>1877</v>
      </c>
      <c r="B81325" t="s">
        <v>14</v>
      </c>
      <c r="C81325" t="s">
        <v>1914</v>
      </c>
      <c r="D81325" t="s">
        <v>117</v>
      </c>
      <c r="E81325" t="s">
        <v>2461</v>
      </c>
      <c r="F81325">
        <v>45</v>
      </c>
      <c r="G81325">
        <v>5</v>
      </c>
      <c r="H81325">
        <v>602.1</v>
      </c>
      <c r="I81325">
        <v>0</v>
      </c>
      <c r="J81325" t="s">
        <v>18</v>
      </c>
    </row>
    <row r="81326" spans="1:10" hidden="1" x14ac:dyDescent="0.3">
      <c r="A81326" t="s">
        <v>1877</v>
      </c>
      <c r="B81326" t="s">
        <v>14</v>
      </c>
      <c r="C81326" t="s">
        <v>1914</v>
      </c>
      <c r="D81326" t="s">
        <v>117</v>
      </c>
      <c r="E81326" t="s">
        <v>2461</v>
      </c>
      <c r="F81326">
        <v>50</v>
      </c>
      <c r="G81326">
        <v>5</v>
      </c>
      <c r="H81326">
        <v>696.3</v>
      </c>
      <c r="I81326">
        <v>1.7</v>
      </c>
      <c r="J81326" t="s">
        <v>18</v>
      </c>
    </row>
    <row r="81327" spans="1:10" hidden="1" x14ac:dyDescent="0.3">
      <c r="A81327" t="s">
        <v>1877</v>
      </c>
      <c r="B81327" t="s">
        <v>14</v>
      </c>
      <c r="C81327" t="s">
        <v>1914</v>
      </c>
      <c r="D81327" t="s">
        <v>117</v>
      </c>
      <c r="E81327" t="s">
        <v>2461</v>
      </c>
      <c r="F81327">
        <v>55</v>
      </c>
      <c r="G81327">
        <v>5</v>
      </c>
      <c r="H81327">
        <v>609.70000000000005</v>
      </c>
      <c r="I81327">
        <v>3.3</v>
      </c>
      <c r="J81327" t="s">
        <v>18</v>
      </c>
    </row>
    <row r="81328" spans="1:10" hidden="1" x14ac:dyDescent="0.3">
      <c r="A81328" t="s">
        <v>1877</v>
      </c>
      <c r="B81328" t="s">
        <v>14</v>
      </c>
      <c r="C81328" t="s">
        <v>1914</v>
      </c>
      <c r="D81328" t="s">
        <v>117</v>
      </c>
      <c r="E81328" t="s">
        <v>2461</v>
      </c>
      <c r="F81328">
        <v>60</v>
      </c>
      <c r="G81328">
        <v>5</v>
      </c>
      <c r="H81328">
        <v>468.9</v>
      </c>
      <c r="I81328">
        <v>3.6</v>
      </c>
      <c r="J81328" t="s">
        <v>18</v>
      </c>
    </row>
    <row r="81329" spans="1:10" hidden="1" x14ac:dyDescent="0.3">
      <c r="A81329" t="s">
        <v>1877</v>
      </c>
      <c r="B81329" t="s">
        <v>14</v>
      </c>
      <c r="C81329" t="s">
        <v>1914</v>
      </c>
      <c r="D81329" t="s">
        <v>117</v>
      </c>
      <c r="E81329" t="s">
        <v>2461</v>
      </c>
      <c r="F81329">
        <v>65</v>
      </c>
      <c r="G81329">
        <v>5</v>
      </c>
      <c r="H81329">
        <v>330.1</v>
      </c>
      <c r="I81329">
        <v>5.4</v>
      </c>
      <c r="J81329" t="s">
        <v>18</v>
      </c>
    </row>
    <row r="81330" spans="1:10" hidden="1" x14ac:dyDescent="0.3">
      <c r="A81330" t="s">
        <v>1877</v>
      </c>
      <c r="B81330" t="s">
        <v>14</v>
      </c>
      <c r="C81330" t="s">
        <v>1914</v>
      </c>
      <c r="D81330" t="s">
        <v>117</v>
      </c>
      <c r="E81330" t="s">
        <v>2461</v>
      </c>
      <c r="F81330">
        <v>70</v>
      </c>
      <c r="G81330">
        <v>5</v>
      </c>
      <c r="H81330">
        <v>229.8</v>
      </c>
      <c r="I81330">
        <v>11.1</v>
      </c>
      <c r="J81330" t="s">
        <v>18</v>
      </c>
    </row>
    <row r="81331" spans="1:10" hidden="1" x14ac:dyDescent="0.3">
      <c r="A81331" t="s">
        <v>1877</v>
      </c>
      <c r="B81331" t="s">
        <v>14</v>
      </c>
      <c r="C81331" t="s">
        <v>1914</v>
      </c>
      <c r="D81331" t="s">
        <v>117</v>
      </c>
      <c r="E81331" t="s">
        <v>2461</v>
      </c>
      <c r="F81331">
        <v>75</v>
      </c>
      <c r="G81331">
        <v>5</v>
      </c>
      <c r="H81331">
        <v>175.2</v>
      </c>
      <c r="I81331">
        <v>17.899999999999999</v>
      </c>
      <c r="J81331" t="s">
        <v>18</v>
      </c>
    </row>
    <row r="81332" spans="1:10" hidden="1" x14ac:dyDescent="0.3">
      <c r="A81332" t="s">
        <v>1877</v>
      </c>
      <c r="B81332" t="s">
        <v>14</v>
      </c>
      <c r="C81332" t="s">
        <v>1914</v>
      </c>
      <c r="D81332" t="s">
        <v>117</v>
      </c>
      <c r="E81332" t="s">
        <v>2461</v>
      </c>
      <c r="F81332">
        <v>80</v>
      </c>
      <c r="G81332">
        <v>5</v>
      </c>
      <c r="H81332">
        <v>139.5</v>
      </c>
      <c r="I81332">
        <v>20.3</v>
      </c>
      <c r="J81332" t="s">
        <v>18</v>
      </c>
    </row>
    <row r="81333" spans="1:10" hidden="1" x14ac:dyDescent="0.3">
      <c r="A81333" t="s">
        <v>1877</v>
      </c>
      <c r="B81333" t="s">
        <v>14</v>
      </c>
      <c r="C81333" t="s">
        <v>1914</v>
      </c>
      <c r="D81333" t="s">
        <v>117</v>
      </c>
      <c r="E81333" t="s">
        <v>2461</v>
      </c>
      <c r="F81333">
        <v>85</v>
      </c>
      <c r="G81333">
        <v>5</v>
      </c>
      <c r="H81333">
        <v>98.8</v>
      </c>
      <c r="I81333">
        <v>17.8</v>
      </c>
      <c r="J81333" t="s">
        <v>18</v>
      </c>
    </row>
    <row r="81334" spans="1:10" hidden="1" x14ac:dyDescent="0.3">
      <c r="A81334" t="s">
        <v>1877</v>
      </c>
      <c r="B81334" t="s">
        <v>14</v>
      </c>
      <c r="C81334" t="s">
        <v>1914</v>
      </c>
      <c r="D81334" t="s">
        <v>117</v>
      </c>
      <c r="E81334" t="s">
        <v>2461</v>
      </c>
      <c r="F81334">
        <v>90</v>
      </c>
      <c r="G81334">
        <v>5</v>
      </c>
      <c r="H81334">
        <v>56.5</v>
      </c>
      <c r="I81334">
        <v>13.3</v>
      </c>
      <c r="J81334" t="s">
        <v>18</v>
      </c>
    </row>
    <row r="81335" spans="1:10" hidden="1" x14ac:dyDescent="0.3">
      <c r="A81335" t="s">
        <v>1877</v>
      </c>
      <c r="B81335" t="s">
        <v>14</v>
      </c>
      <c r="C81335" t="s">
        <v>1914</v>
      </c>
      <c r="D81335" t="s">
        <v>117</v>
      </c>
      <c r="E81335" t="s">
        <v>2461</v>
      </c>
      <c r="F81335">
        <v>95</v>
      </c>
      <c r="G81335">
        <v>5</v>
      </c>
      <c r="H81335">
        <v>26</v>
      </c>
      <c r="I81335">
        <v>9.3000000000000007</v>
      </c>
      <c r="J81335" t="s">
        <v>18</v>
      </c>
    </row>
    <row r="81336" spans="1:10" hidden="1" x14ac:dyDescent="0.3">
      <c r="A81336" t="s">
        <v>1877</v>
      </c>
      <c r="B81336" t="s">
        <v>14</v>
      </c>
      <c r="C81336" t="s">
        <v>1914</v>
      </c>
      <c r="D81336" t="s">
        <v>117</v>
      </c>
      <c r="E81336" t="s">
        <v>2461</v>
      </c>
      <c r="F81336">
        <v>100</v>
      </c>
      <c r="G81336">
        <v>5</v>
      </c>
      <c r="H81336">
        <v>10.199999999999999</v>
      </c>
      <c r="I81336">
        <v>6.3</v>
      </c>
      <c r="J81336" t="s">
        <v>18</v>
      </c>
    </row>
    <row r="81337" spans="1:10" hidden="1" x14ac:dyDescent="0.3">
      <c r="A81337" t="s">
        <v>1877</v>
      </c>
      <c r="B81337" t="s">
        <v>14</v>
      </c>
      <c r="C81337" t="s">
        <v>1916</v>
      </c>
      <c r="D81337" t="s">
        <v>151</v>
      </c>
      <c r="E81337" t="s">
        <v>2461</v>
      </c>
      <c r="F81337">
        <v>0</v>
      </c>
      <c r="G81337">
        <v>5</v>
      </c>
      <c r="H81337">
        <v>24.6</v>
      </c>
      <c r="I81337">
        <v>0</v>
      </c>
      <c r="J81337" t="s">
        <v>18</v>
      </c>
    </row>
    <row r="81338" spans="1:10" hidden="1" x14ac:dyDescent="0.3">
      <c r="A81338" t="s">
        <v>1877</v>
      </c>
      <c r="B81338" t="s">
        <v>14</v>
      </c>
      <c r="C81338" t="s">
        <v>1916</v>
      </c>
      <c r="D81338" t="s">
        <v>151</v>
      </c>
      <c r="E81338" t="s">
        <v>2461</v>
      </c>
      <c r="F81338">
        <v>5</v>
      </c>
      <c r="G81338">
        <v>5</v>
      </c>
      <c r="H81338">
        <v>34.4</v>
      </c>
      <c r="I81338">
        <v>0</v>
      </c>
      <c r="J81338" t="s">
        <v>18</v>
      </c>
    </row>
    <row r="81339" spans="1:10" hidden="1" x14ac:dyDescent="0.3">
      <c r="A81339" t="s">
        <v>1877</v>
      </c>
      <c r="B81339" t="s">
        <v>14</v>
      </c>
      <c r="C81339" t="s">
        <v>1916</v>
      </c>
      <c r="D81339" t="s">
        <v>151</v>
      </c>
      <c r="E81339" t="s">
        <v>2461</v>
      </c>
      <c r="F81339">
        <v>10</v>
      </c>
      <c r="G81339">
        <v>5</v>
      </c>
      <c r="H81339">
        <v>63.4</v>
      </c>
      <c r="I81339">
        <v>0</v>
      </c>
      <c r="J81339" t="s">
        <v>18</v>
      </c>
    </row>
    <row r="81340" spans="1:10" hidden="1" x14ac:dyDescent="0.3">
      <c r="A81340" t="s">
        <v>1877</v>
      </c>
      <c r="B81340" t="s">
        <v>14</v>
      </c>
      <c r="C81340" t="s">
        <v>1916</v>
      </c>
      <c r="D81340" t="s">
        <v>151</v>
      </c>
      <c r="E81340" t="s">
        <v>2461</v>
      </c>
      <c r="F81340">
        <v>15</v>
      </c>
      <c r="G81340">
        <v>5</v>
      </c>
      <c r="H81340">
        <v>207.6</v>
      </c>
      <c r="I81340">
        <v>0</v>
      </c>
      <c r="J81340" t="s">
        <v>18</v>
      </c>
    </row>
    <row r="81341" spans="1:10" hidden="1" x14ac:dyDescent="0.3">
      <c r="A81341" t="s">
        <v>1877</v>
      </c>
      <c r="B81341" t="s">
        <v>14</v>
      </c>
      <c r="C81341" t="s">
        <v>1916</v>
      </c>
      <c r="D81341" t="s">
        <v>151</v>
      </c>
      <c r="E81341" t="s">
        <v>2461</v>
      </c>
      <c r="F81341">
        <v>20</v>
      </c>
      <c r="G81341">
        <v>5</v>
      </c>
      <c r="H81341">
        <v>726.5</v>
      </c>
      <c r="I81341">
        <v>0</v>
      </c>
      <c r="J81341" t="s">
        <v>18</v>
      </c>
    </row>
    <row r="81342" spans="1:10" hidden="1" x14ac:dyDescent="0.3">
      <c r="A81342" t="s">
        <v>1877</v>
      </c>
      <c r="B81342" t="s">
        <v>14</v>
      </c>
      <c r="C81342" t="s">
        <v>1916</v>
      </c>
      <c r="D81342" t="s">
        <v>151</v>
      </c>
      <c r="E81342" t="s">
        <v>2461</v>
      </c>
      <c r="F81342">
        <v>25</v>
      </c>
      <c r="G81342">
        <v>5</v>
      </c>
      <c r="H81342">
        <v>878.5</v>
      </c>
      <c r="I81342">
        <v>0</v>
      </c>
      <c r="J81342" t="s">
        <v>18</v>
      </c>
    </row>
    <row r="81343" spans="1:10" hidden="1" x14ac:dyDescent="0.3">
      <c r="A81343" t="s">
        <v>1877</v>
      </c>
      <c r="B81343" t="s">
        <v>14</v>
      </c>
      <c r="C81343" t="s">
        <v>1916</v>
      </c>
      <c r="D81343" t="s">
        <v>151</v>
      </c>
      <c r="E81343" t="s">
        <v>2461</v>
      </c>
      <c r="F81343">
        <v>30</v>
      </c>
      <c r="G81343">
        <v>5</v>
      </c>
      <c r="H81343">
        <v>389.8</v>
      </c>
      <c r="I81343">
        <v>0.4</v>
      </c>
      <c r="J81343" t="s">
        <v>18</v>
      </c>
    </row>
    <row r="81344" spans="1:10" hidden="1" x14ac:dyDescent="0.3">
      <c r="A81344" t="s">
        <v>1877</v>
      </c>
      <c r="B81344" t="s">
        <v>14</v>
      </c>
      <c r="C81344" t="s">
        <v>1916</v>
      </c>
      <c r="D81344" t="s">
        <v>151</v>
      </c>
      <c r="E81344" t="s">
        <v>2461</v>
      </c>
      <c r="F81344">
        <v>35</v>
      </c>
      <c r="G81344">
        <v>5</v>
      </c>
      <c r="H81344">
        <v>243.2</v>
      </c>
      <c r="I81344">
        <v>0.6</v>
      </c>
      <c r="J81344" t="s">
        <v>18</v>
      </c>
    </row>
    <row r="81345" spans="1:10" hidden="1" x14ac:dyDescent="0.3">
      <c r="A81345" t="s">
        <v>1877</v>
      </c>
      <c r="B81345" t="s">
        <v>14</v>
      </c>
      <c r="C81345" t="s">
        <v>1916</v>
      </c>
      <c r="D81345" t="s">
        <v>151</v>
      </c>
      <c r="E81345" t="s">
        <v>2461</v>
      </c>
      <c r="F81345">
        <v>40</v>
      </c>
      <c r="G81345">
        <v>5</v>
      </c>
      <c r="H81345">
        <v>361.2</v>
      </c>
      <c r="I81345">
        <v>0</v>
      </c>
      <c r="J81345" t="s">
        <v>18</v>
      </c>
    </row>
    <row r="81346" spans="1:10" hidden="1" x14ac:dyDescent="0.3">
      <c r="A81346" t="s">
        <v>1877</v>
      </c>
      <c r="B81346" t="s">
        <v>14</v>
      </c>
      <c r="C81346" t="s">
        <v>1916</v>
      </c>
      <c r="D81346" t="s">
        <v>151</v>
      </c>
      <c r="E81346" t="s">
        <v>2461</v>
      </c>
      <c r="F81346">
        <v>45</v>
      </c>
      <c r="G81346">
        <v>5</v>
      </c>
      <c r="H81346">
        <v>602.79999999999995</v>
      </c>
      <c r="I81346">
        <v>0</v>
      </c>
      <c r="J81346" t="s">
        <v>18</v>
      </c>
    </row>
    <row r="81347" spans="1:10" hidden="1" x14ac:dyDescent="0.3">
      <c r="A81347" t="s">
        <v>1877</v>
      </c>
      <c r="B81347" t="s">
        <v>14</v>
      </c>
      <c r="C81347" t="s">
        <v>1916</v>
      </c>
      <c r="D81347" t="s">
        <v>151</v>
      </c>
      <c r="E81347" t="s">
        <v>2461</v>
      </c>
      <c r="F81347">
        <v>50</v>
      </c>
      <c r="G81347">
        <v>5</v>
      </c>
      <c r="H81347">
        <v>697.6</v>
      </c>
      <c r="I81347">
        <v>1.7</v>
      </c>
      <c r="J81347" t="s">
        <v>18</v>
      </c>
    </row>
    <row r="81348" spans="1:10" hidden="1" x14ac:dyDescent="0.3">
      <c r="A81348" t="s">
        <v>1877</v>
      </c>
      <c r="B81348" t="s">
        <v>14</v>
      </c>
      <c r="C81348" t="s">
        <v>1916</v>
      </c>
      <c r="D81348" t="s">
        <v>151</v>
      </c>
      <c r="E81348" t="s">
        <v>2461</v>
      </c>
      <c r="F81348">
        <v>55</v>
      </c>
      <c r="G81348">
        <v>5</v>
      </c>
      <c r="H81348">
        <v>610.4</v>
      </c>
      <c r="I81348">
        <v>3.3</v>
      </c>
      <c r="J81348" t="s">
        <v>18</v>
      </c>
    </row>
    <row r="81349" spans="1:10" hidden="1" x14ac:dyDescent="0.3">
      <c r="A81349" t="s">
        <v>1877</v>
      </c>
      <c r="B81349" t="s">
        <v>14</v>
      </c>
      <c r="C81349" t="s">
        <v>1916</v>
      </c>
      <c r="D81349" t="s">
        <v>151</v>
      </c>
      <c r="E81349" t="s">
        <v>2461</v>
      </c>
      <c r="F81349">
        <v>60</v>
      </c>
      <c r="G81349">
        <v>5</v>
      </c>
      <c r="H81349">
        <v>469.1</v>
      </c>
      <c r="I81349">
        <v>3.5</v>
      </c>
      <c r="J81349" t="s">
        <v>18</v>
      </c>
    </row>
    <row r="81350" spans="1:10" hidden="1" x14ac:dyDescent="0.3">
      <c r="A81350" t="s">
        <v>1877</v>
      </c>
      <c r="B81350" t="s">
        <v>14</v>
      </c>
      <c r="C81350" t="s">
        <v>1916</v>
      </c>
      <c r="D81350" t="s">
        <v>151</v>
      </c>
      <c r="E81350" t="s">
        <v>2461</v>
      </c>
      <c r="F81350">
        <v>65</v>
      </c>
      <c r="G81350">
        <v>5</v>
      </c>
      <c r="H81350">
        <v>329.9</v>
      </c>
      <c r="I81350">
        <v>5.5</v>
      </c>
      <c r="J81350" t="s">
        <v>18</v>
      </c>
    </row>
    <row r="81351" spans="1:10" hidden="1" x14ac:dyDescent="0.3">
      <c r="A81351" t="s">
        <v>1877</v>
      </c>
      <c r="B81351" t="s">
        <v>14</v>
      </c>
      <c r="C81351" t="s">
        <v>1916</v>
      </c>
      <c r="D81351" t="s">
        <v>151</v>
      </c>
      <c r="E81351" t="s">
        <v>2461</v>
      </c>
      <c r="F81351">
        <v>70</v>
      </c>
      <c r="G81351">
        <v>5</v>
      </c>
      <c r="H81351">
        <v>229.8</v>
      </c>
      <c r="I81351">
        <v>11.4</v>
      </c>
      <c r="J81351" t="s">
        <v>18</v>
      </c>
    </row>
    <row r="81352" spans="1:10" hidden="1" x14ac:dyDescent="0.3">
      <c r="A81352" t="s">
        <v>1877</v>
      </c>
      <c r="B81352" t="s">
        <v>14</v>
      </c>
      <c r="C81352" t="s">
        <v>1916</v>
      </c>
      <c r="D81352" t="s">
        <v>151</v>
      </c>
      <c r="E81352" t="s">
        <v>2461</v>
      </c>
      <c r="F81352">
        <v>75</v>
      </c>
      <c r="G81352">
        <v>5</v>
      </c>
      <c r="H81352">
        <v>175.2</v>
      </c>
      <c r="I81352">
        <v>18.600000000000001</v>
      </c>
      <c r="J81352" t="s">
        <v>18</v>
      </c>
    </row>
    <row r="81353" spans="1:10" hidden="1" x14ac:dyDescent="0.3">
      <c r="A81353" t="s">
        <v>1877</v>
      </c>
      <c r="B81353" t="s">
        <v>14</v>
      </c>
      <c r="C81353" t="s">
        <v>1916</v>
      </c>
      <c r="D81353" t="s">
        <v>151</v>
      </c>
      <c r="E81353" t="s">
        <v>2461</v>
      </c>
      <c r="F81353">
        <v>80</v>
      </c>
      <c r="G81353">
        <v>5</v>
      </c>
      <c r="H81353">
        <v>139.5</v>
      </c>
      <c r="I81353">
        <v>20.8</v>
      </c>
      <c r="J81353" t="s">
        <v>18</v>
      </c>
    </row>
    <row r="81354" spans="1:10" hidden="1" x14ac:dyDescent="0.3">
      <c r="A81354" t="s">
        <v>1877</v>
      </c>
      <c r="B81354" t="s">
        <v>14</v>
      </c>
      <c r="C81354" t="s">
        <v>1916</v>
      </c>
      <c r="D81354" t="s">
        <v>151</v>
      </c>
      <c r="E81354" t="s">
        <v>2461</v>
      </c>
      <c r="F81354">
        <v>85</v>
      </c>
      <c r="G81354">
        <v>5</v>
      </c>
      <c r="H81354">
        <v>98.8</v>
      </c>
      <c r="I81354">
        <v>17.8</v>
      </c>
      <c r="J81354" t="s">
        <v>18</v>
      </c>
    </row>
    <row r="81355" spans="1:10" hidden="1" x14ac:dyDescent="0.3">
      <c r="A81355" t="s">
        <v>1877</v>
      </c>
      <c r="B81355" t="s">
        <v>14</v>
      </c>
      <c r="C81355" t="s">
        <v>1916</v>
      </c>
      <c r="D81355" t="s">
        <v>151</v>
      </c>
      <c r="E81355" t="s">
        <v>2461</v>
      </c>
      <c r="F81355">
        <v>90</v>
      </c>
      <c r="G81355">
        <v>5</v>
      </c>
      <c r="H81355">
        <v>56.5</v>
      </c>
      <c r="I81355">
        <v>13.1</v>
      </c>
      <c r="J81355" t="s">
        <v>18</v>
      </c>
    </row>
    <row r="81356" spans="1:10" hidden="1" x14ac:dyDescent="0.3">
      <c r="A81356" t="s">
        <v>1877</v>
      </c>
      <c r="B81356" t="s">
        <v>14</v>
      </c>
      <c r="C81356" t="s">
        <v>1916</v>
      </c>
      <c r="D81356" t="s">
        <v>151</v>
      </c>
      <c r="E81356" t="s">
        <v>2461</v>
      </c>
      <c r="F81356">
        <v>95</v>
      </c>
      <c r="G81356">
        <v>5</v>
      </c>
      <c r="H81356">
        <v>26</v>
      </c>
      <c r="I81356">
        <v>9.1</v>
      </c>
      <c r="J81356" t="s">
        <v>18</v>
      </c>
    </row>
    <row r="81357" spans="1:10" hidden="1" x14ac:dyDescent="0.3">
      <c r="A81357" t="s">
        <v>1877</v>
      </c>
      <c r="B81357" t="s">
        <v>14</v>
      </c>
      <c r="C81357" t="s">
        <v>1916</v>
      </c>
      <c r="D81357" t="s">
        <v>151</v>
      </c>
      <c r="E81357" t="s">
        <v>2461</v>
      </c>
      <c r="F81357">
        <v>100</v>
      </c>
      <c r="G81357">
        <v>5</v>
      </c>
      <c r="H81357">
        <v>10.199999999999999</v>
      </c>
      <c r="I81357">
        <v>6.2</v>
      </c>
      <c r="J81357" t="s">
        <v>18</v>
      </c>
    </row>
    <row r="81358" spans="1:10" hidden="1" x14ac:dyDescent="0.3">
      <c r="A81358" t="s">
        <v>1877</v>
      </c>
      <c r="B81358" t="s">
        <v>14</v>
      </c>
      <c r="C81358" t="s">
        <v>1917</v>
      </c>
      <c r="D81358" t="s">
        <v>121</v>
      </c>
      <c r="E81358" t="s">
        <v>2461</v>
      </c>
      <c r="F81358">
        <v>0</v>
      </c>
      <c r="G81358">
        <v>5</v>
      </c>
      <c r="H81358">
        <v>17.100000000000001</v>
      </c>
      <c r="I81358">
        <v>0</v>
      </c>
      <c r="J81358" t="s">
        <v>18</v>
      </c>
    </row>
    <row r="81359" spans="1:10" hidden="1" x14ac:dyDescent="0.3">
      <c r="A81359" t="s">
        <v>1877</v>
      </c>
      <c r="B81359" t="s">
        <v>14</v>
      </c>
      <c r="C81359" t="s">
        <v>1917</v>
      </c>
      <c r="D81359" t="s">
        <v>121</v>
      </c>
      <c r="E81359" t="s">
        <v>2461</v>
      </c>
      <c r="F81359">
        <v>5</v>
      </c>
      <c r="G81359">
        <v>5</v>
      </c>
      <c r="H81359">
        <v>25.9</v>
      </c>
      <c r="I81359">
        <v>0</v>
      </c>
      <c r="J81359" t="s">
        <v>18</v>
      </c>
    </row>
    <row r="81360" spans="1:10" hidden="1" x14ac:dyDescent="0.3">
      <c r="A81360" t="s">
        <v>1877</v>
      </c>
      <c r="B81360" t="s">
        <v>14</v>
      </c>
      <c r="C81360" t="s">
        <v>1917</v>
      </c>
      <c r="D81360" t="s">
        <v>121</v>
      </c>
      <c r="E81360" t="s">
        <v>2461</v>
      </c>
      <c r="F81360">
        <v>10</v>
      </c>
      <c r="G81360">
        <v>5</v>
      </c>
      <c r="H81360">
        <v>50.2</v>
      </c>
      <c r="I81360">
        <v>0</v>
      </c>
      <c r="J81360" t="s">
        <v>18</v>
      </c>
    </row>
    <row r="81361" spans="1:10" hidden="1" x14ac:dyDescent="0.3">
      <c r="A81361" t="s">
        <v>1877</v>
      </c>
      <c r="B81361" t="s">
        <v>14</v>
      </c>
      <c r="C81361" t="s">
        <v>1917</v>
      </c>
      <c r="D81361" t="s">
        <v>121</v>
      </c>
      <c r="E81361" t="s">
        <v>2461</v>
      </c>
      <c r="F81361">
        <v>15</v>
      </c>
      <c r="G81361">
        <v>5</v>
      </c>
      <c r="H81361">
        <v>167.8</v>
      </c>
      <c r="I81361">
        <v>0</v>
      </c>
      <c r="J81361" t="s">
        <v>18</v>
      </c>
    </row>
    <row r="81362" spans="1:10" hidden="1" x14ac:dyDescent="0.3">
      <c r="A81362" t="s">
        <v>1877</v>
      </c>
      <c r="B81362" t="s">
        <v>14</v>
      </c>
      <c r="C81362" t="s">
        <v>1917</v>
      </c>
      <c r="D81362" t="s">
        <v>121</v>
      </c>
      <c r="E81362" t="s">
        <v>2461</v>
      </c>
      <c r="F81362">
        <v>20</v>
      </c>
      <c r="G81362">
        <v>5</v>
      </c>
      <c r="H81362">
        <v>585.4</v>
      </c>
      <c r="I81362">
        <v>0</v>
      </c>
      <c r="J81362" t="s">
        <v>18</v>
      </c>
    </row>
    <row r="81363" spans="1:10" hidden="1" x14ac:dyDescent="0.3">
      <c r="A81363" t="s">
        <v>1877</v>
      </c>
      <c r="B81363" t="s">
        <v>14</v>
      </c>
      <c r="C81363" t="s">
        <v>1917</v>
      </c>
      <c r="D81363" t="s">
        <v>121</v>
      </c>
      <c r="E81363" t="s">
        <v>2461</v>
      </c>
      <c r="F81363">
        <v>25</v>
      </c>
      <c r="G81363">
        <v>5</v>
      </c>
      <c r="H81363">
        <v>705.6</v>
      </c>
      <c r="I81363">
        <v>0</v>
      </c>
      <c r="J81363" t="s">
        <v>18</v>
      </c>
    </row>
    <row r="81364" spans="1:10" hidden="1" x14ac:dyDescent="0.3">
      <c r="A81364" t="s">
        <v>1877</v>
      </c>
      <c r="B81364" t="s">
        <v>14</v>
      </c>
      <c r="C81364" t="s">
        <v>1917</v>
      </c>
      <c r="D81364" t="s">
        <v>121</v>
      </c>
      <c r="E81364" t="s">
        <v>2461</v>
      </c>
      <c r="F81364">
        <v>30</v>
      </c>
      <c r="G81364">
        <v>5</v>
      </c>
      <c r="H81364">
        <v>316.60000000000002</v>
      </c>
      <c r="I81364">
        <v>0</v>
      </c>
      <c r="J81364" t="s">
        <v>18</v>
      </c>
    </row>
    <row r="81365" spans="1:10" hidden="1" x14ac:dyDescent="0.3">
      <c r="A81365" t="s">
        <v>1877</v>
      </c>
      <c r="B81365" t="s">
        <v>14</v>
      </c>
      <c r="C81365" t="s">
        <v>1917</v>
      </c>
      <c r="D81365" t="s">
        <v>121</v>
      </c>
      <c r="E81365" t="s">
        <v>2461</v>
      </c>
      <c r="F81365">
        <v>35</v>
      </c>
      <c r="G81365">
        <v>5</v>
      </c>
      <c r="H81365">
        <v>204.4</v>
      </c>
      <c r="I81365">
        <v>0</v>
      </c>
      <c r="J81365" t="s">
        <v>18</v>
      </c>
    </row>
    <row r="81366" spans="1:10" hidden="1" x14ac:dyDescent="0.3">
      <c r="A81366" t="s">
        <v>1877</v>
      </c>
      <c r="B81366" t="s">
        <v>14</v>
      </c>
      <c r="C81366" t="s">
        <v>1917</v>
      </c>
      <c r="D81366" t="s">
        <v>121</v>
      </c>
      <c r="E81366" t="s">
        <v>2461</v>
      </c>
      <c r="F81366">
        <v>40</v>
      </c>
      <c r="G81366">
        <v>5</v>
      </c>
      <c r="H81366">
        <v>318.5</v>
      </c>
      <c r="I81366">
        <v>0</v>
      </c>
      <c r="J81366" t="s">
        <v>18</v>
      </c>
    </row>
    <row r="81367" spans="1:10" hidden="1" x14ac:dyDescent="0.3">
      <c r="A81367" t="s">
        <v>1877</v>
      </c>
      <c r="B81367" t="s">
        <v>14</v>
      </c>
      <c r="C81367" t="s">
        <v>1917</v>
      </c>
      <c r="D81367" t="s">
        <v>121</v>
      </c>
      <c r="E81367" t="s">
        <v>2461</v>
      </c>
      <c r="F81367">
        <v>45</v>
      </c>
      <c r="G81367">
        <v>5</v>
      </c>
      <c r="H81367">
        <v>549.5</v>
      </c>
      <c r="I81367">
        <v>0</v>
      </c>
      <c r="J81367" t="s">
        <v>18</v>
      </c>
    </row>
    <row r="81368" spans="1:10" hidden="1" x14ac:dyDescent="0.3">
      <c r="A81368" t="s">
        <v>1877</v>
      </c>
      <c r="B81368" t="s">
        <v>14</v>
      </c>
      <c r="C81368" t="s">
        <v>1917</v>
      </c>
      <c r="D81368" t="s">
        <v>121</v>
      </c>
      <c r="E81368" t="s">
        <v>2461</v>
      </c>
      <c r="F81368">
        <v>50</v>
      </c>
      <c r="G81368">
        <v>5</v>
      </c>
      <c r="H81368">
        <v>638.79999999999995</v>
      </c>
      <c r="I81368">
        <v>0.9</v>
      </c>
      <c r="J81368" t="s">
        <v>18</v>
      </c>
    </row>
    <row r="81369" spans="1:10" hidden="1" x14ac:dyDescent="0.3">
      <c r="A81369" t="s">
        <v>1877</v>
      </c>
      <c r="B81369" t="s">
        <v>14</v>
      </c>
      <c r="C81369" t="s">
        <v>1917</v>
      </c>
      <c r="D81369" t="s">
        <v>121</v>
      </c>
      <c r="E81369" t="s">
        <v>2461</v>
      </c>
      <c r="F81369">
        <v>55</v>
      </c>
      <c r="G81369">
        <v>5</v>
      </c>
      <c r="H81369">
        <v>551.20000000000005</v>
      </c>
      <c r="I81369">
        <v>2.1</v>
      </c>
      <c r="J81369" t="s">
        <v>18</v>
      </c>
    </row>
    <row r="81370" spans="1:10" hidden="1" x14ac:dyDescent="0.3">
      <c r="A81370" t="s">
        <v>1877</v>
      </c>
      <c r="B81370" t="s">
        <v>14</v>
      </c>
      <c r="C81370" t="s">
        <v>1917</v>
      </c>
      <c r="D81370" t="s">
        <v>121</v>
      </c>
      <c r="E81370" t="s">
        <v>2461</v>
      </c>
      <c r="F81370">
        <v>60</v>
      </c>
      <c r="G81370">
        <v>5</v>
      </c>
      <c r="H81370">
        <v>417.2</v>
      </c>
      <c r="I81370">
        <v>2.2999999999999998</v>
      </c>
      <c r="J81370" t="s">
        <v>18</v>
      </c>
    </row>
    <row r="81371" spans="1:10" hidden="1" x14ac:dyDescent="0.3">
      <c r="A81371" t="s">
        <v>1877</v>
      </c>
      <c r="B81371" t="s">
        <v>14</v>
      </c>
      <c r="C81371" t="s">
        <v>1917</v>
      </c>
      <c r="D81371" t="s">
        <v>121</v>
      </c>
      <c r="E81371" t="s">
        <v>2461</v>
      </c>
      <c r="F81371">
        <v>65</v>
      </c>
      <c r="G81371">
        <v>5</v>
      </c>
      <c r="H81371">
        <v>291.8</v>
      </c>
      <c r="I81371">
        <v>3.7</v>
      </c>
      <c r="J81371" t="s">
        <v>18</v>
      </c>
    </row>
    <row r="81372" spans="1:10" hidden="1" x14ac:dyDescent="0.3">
      <c r="A81372" t="s">
        <v>1877</v>
      </c>
      <c r="B81372" t="s">
        <v>14</v>
      </c>
      <c r="C81372" t="s">
        <v>1917</v>
      </c>
      <c r="D81372" t="s">
        <v>121</v>
      </c>
      <c r="E81372" t="s">
        <v>2461</v>
      </c>
      <c r="F81372">
        <v>70</v>
      </c>
      <c r="G81372">
        <v>5</v>
      </c>
      <c r="H81372">
        <v>202</v>
      </c>
      <c r="I81372">
        <v>7.1</v>
      </c>
      <c r="J81372" t="s">
        <v>18</v>
      </c>
    </row>
    <row r="81373" spans="1:10" hidden="1" x14ac:dyDescent="0.3">
      <c r="A81373" t="s">
        <v>1877</v>
      </c>
      <c r="B81373" t="s">
        <v>14</v>
      </c>
      <c r="C81373" t="s">
        <v>1917</v>
      </c>
      <c r="D81373" t="s">
        <v>121</v>
      </c>
      <c r="E81373" t="s">
        <v>2461</v>
      </c>
      <c r="F81373">
        <v>75</v>
      </c>
      <c r="G81373">
        <v>5</v>
      </c>
      <c r="H81373">
        <v>150</v>
      </c>
      <c r="I81373">
        <v>8.9</v>
      </c>
      <c r="J81373" t="s">
        <v>18</v>
      </c>
    </row>
    <row r="81374" spans="1:10" hidden="1" x14ac:dyDescent="0.3">
      <c r="A81374" t="s">
        <v>1877</v>
      </c>
      <c r="B81374" t="s">
        <v>14</v>
      </c>
      <c r="C81374" t="s">
        <v>1917</v>
      </c>
      <c r="D81374" t="s">
        <v>121</v>
      </c>
      <c r="E81374" t="s">
        <v>2461</v>
      </c>
      <c r="F81374">
        <v>80</v>
      </c>
      <c r="G81374">
        <v>5</v>
      </c>
      <c r="H81374">
        <v>115.1</v>
      </c>
      <c r="I81374">
        <v>7.2</v>
      </c>
      <c r="J81374" t="s">
        <v>18</v>
      </c>
    </row>
    <row r="81375" spans="1:10" hidden="1" x14ac:dyDescent="0.3">
      <c r="A81375" t="s">
        <v>1877</v>
      </c>
      <c r="B81375" t="s">
        <v>14</v>
      </c>
      <c r="C81375" t="s">
        <v>1917</v>
      </c>
      <c r="D81375" t="s">
        <v>121</v>
      </c>
      <c r="E81375" t="s">
        <v>2461</v>
      </c>
      <c r="F81375">
        <v>85</v>
      </c>
      <c r="G81375">
        <v>5</v>
      </c>
      <c r="H81375">
        <v>79.8</v>
      </c>
      <c r="I81375">
        <v>5.2</v>
      </c>
      <c r="J81375" t="s">
        <v>18</v>
      </c>
    </row>
    <row r="81376" spans="1:10" hidden="1" x14ac:dyDescent="0.3">
      <c r="A81376" t="s">
        <v>1877</v>
      </c>
      <c r="B81376" t="s">
        <v>14</v>
      </c>
      <c r="C81376" t="s">
        <v>1917</v>
      </c>
      <c r="D81376" t="s">
        <v>121</v>
      </c>
      <c r="E81376" t="s">
        <v>2461</v>
      </c>
      <c r="F81376">
        <v>90</v>
      </c>
      <c r="G81376">
        <v>5</v>
      </c>
      <c r="H81376">
        <v>46.3</v>
      </c>
      <c r="I81376">
        <v>4</v>
      </c>
      <c r="J81376" t="s">
        <v>18</v>
      </c>
    </row>
    <row r="81377" spans="1:10" hidden="1" x14ac:dyDescent="0.3">
      <c r="A81377" t="s">
        <v>1877</v>
      </c>
      <c r="B81377" t="s">
        <v>14</v>
      </c>
      <c r="C81377" t="s">
        <v>1917</v>
      </c>
      <c r="D81377" t="s">
        <v>121</v>
      </c>
      <c r="E81377" t="s">
        <v>2461</v>
      </c>
      <c r="F81377">
        <v>95</v>
      </c>
      <c r="G81377">
        <v>5</v>
      </c>
      <c r="H81377">
        <v>22.4</v>
      </c>
      <c r="I81377">
        <v>3.6</v>
      </c>
      <c r="J81377" t="s">
        <v>18</v>
      </c>
    </row>
    <row r="81378" spans="1:10" hidden="1" x14ac:dyDescent="0.3">
      <c r="A81378" t="s">
        <v>1877</v>
      </c>
      <c r="B81378" t="s">
        <v>14</v>
      </c>
      <c r="C81378" t="s">
        <v>1917</v>
      </c>
      <c r="D81378" t="s">
        <v>121</v>
      </c>
      <c r="E81378" t="s">
        <v>2461</v>
      </c>
      <c r="F81378">
        <v>100</v>
      </c>
      <c r="G81378">
        <v>5</v>
      </c>
      <c r="H81378">
        <v>9.5</v>
      </c>
      <c r="I81378">
        <v>3.9</v>
      </c>
      <c r="J81378" t="s">
        <v>18</v>
      </c>
    </row>
    <row r="81379" spans="1:10" hidden="1" x14ac:dyDescent="0.3">
      <c r="A81379" t="s">
        <v>1877</v>
      </c>
      <c r="B81379" t="s">
        <v>14</v>
      </c>
      <c r="C81379" t="s">
        <v>1918</v>
      </c>
      <c r="D81379" t="s">
        <v>153</v>
      </c>
      <c r="E81379" t="s">
        <v>2461</v>
      </c>
      <c r="F81379">
        <v>0</v>
      </c>
      <c r="G81379">
        <v>5</v>
      </c>
      <c r="H81379">
        <v>24.6</v>
      </c>
      <c r="I81379">
        <v>0</v>
      </c>
      <c r="J81379" t="s">
        <v>18</v>
      </c>
    </row>
    <row r="81380" spans="1:10" hidden="1" x14ac:dyDescent="0.3">
      <c r="A81380" t="s">
        <v>1877</v>
      </c>
      <c r="B81380" t="s">
        <v>14</v>
      </c>
      <c r="C81380" t="s">
        <v>1918</v>
      </c>
      <c r="D81380" t="s">
        <v>153</v>
      </c>
      <c r="E81380" t="s">
        <v>2461</v>
      </c>
      <c r="F81380">
        <v>5</v>
      </c>
      <c r="G81380">
        <v>5</v>
      </c>
      <c r="H81380">
        <v>34.4</v>
      </c>
      <c r="I81380">
        <v>0</v>
      </c>
      <c r="J81380" t="s">
        <v>18</v>
      </c>
    </row>
    <row r="81381" spans="1:10" hidden="1" x14ac:dyDescent="0.3">
      <c r="A81381" t="s">
        <v>1877</v>
      </c>
      <c r="B81381" t="s">
        <v>14</v>
      </c>
      <c r="C81381" t="s">
        <v>1918</v>
      </c>
      <c r="D81381" t="s">
        <v>153</v>
      </c>
      <c r="E81381" t="s">
        <v>2461</v>
      </c>
      <c r="F81381">
        <v>10</v>
      </c>
      <c r="G81381">
        <v>5</v>
      </c>
      <c r="H81381">
        <v>63.4</v>
      </c>
      <c r="I81381">
        <v>0</v>
      </c>
      <c r="J81381" t="s">
        <v>18</v>
      </c>
    </row>
    <row r="81382" spans="1:10" hidden="1" x14ac:dyDescent="0.3">
      <c r="A81382" t="s">
        <v>1877</v>
      </c>
      <c r="B81382" t="s">
        <v>14</v>
      </c>
      <c r="C81382" t="s">
        <v>1918</v>
      </c>
      <c r="D81382" t="s">
        <v>153</v>
      </c>
      <c r="E81382" t="s">
        <v>2461</v>
      </c>
      <c r="F81382">
        <v>15</v>
      </c>
      <c r="G81382">
        <v>5</v>
      </c>
      <c r="H81382">
        <v>207.6</v>
      </c>
      <c r="I81382">
        <v>0</v>
      </c>
      <c r="J81382" t="s">
        <v>18</v>
      </c>
    </row>
    <row r="81383" spans="1:10" hidden="1" x14ac:dyDescent="0.3">
      <c r="A81383" t="s">
        <v>1877</v>
      </c>
      <c r="B81383" t="s">
        <v>14</v>
      </c>
      <c r="C81383" t="s">
        <v>1918</v>
      </c>
      <c r="D81383" t="s">
        <v>153</v>
      </c>
      <c r="E81383" t="s">
        <v>2461</v>
      </c>
      <c r="F81383">
        <v>20</v>
      </c>
      <c r="G81383">
        <v>5</v>
      </c>
      <c r="H81383">
        <v>726.7</v>
      </c>
      <c r="I81383">
        <v>0</v>
      </c>
      <c r="J81383" t="s">
        <v>18</v>
      </c>
    </row>
    <row r="81384" spans="1:10" hidden="1" x14ac:dyDescent="0.3">
      <c r="A81384" t="s">
        <v>1877</v>
      </c>
      <c r="B81384" t="s">
        <v>14</v>
      </c>
      <c r="C81384" t="s">
        <v>1918</v>
      </c>
      <c r="D81384" t="s">
        <v>153</v>
      </c>
      <c r="E81384" t="s">
        <v>2461</v>
      </c>
      <c r="F81384">
        <v>25</v>
      </c>
      <c r="G81384">
        <v>5</v>
      </c>
      <c r="H81384">
        <v>879.3</v>
      </c>
      <c r="I81384">
        <v>0</v>
      </c>
      <c r="J81384" t="s">
        <v>18</v>
      </c>
    </row>
    <row r="81385" spans="1:10" hidden="1" x14ac:dyDescent="0.3">
      <c r="A81385" t="s">
        <v>1877</v>
      </c>
      <c r="B81385" t="s">
        <v>14</v>
      </c>
      <c r="C81385" t="s">
        <v>1918</v>
      </c>
      <c r="D81385" t="s">
        <v>153</v>
      </c>
      <c r="E81385" t="s">
        <v>2461</v>
      </c>
      <c r="F81385">
        <v>30</v>
      </c>
      <c r="G81385">
        <v>5</v>
      </c>
      <c r="H81385">
        <v>390.3</v>
      </c>
      <c r="I81385">
        <v>0.4</v>
      </c>
      <c r="J81385" t="s">
        <v>18</v>
      </c>
    </row>
    <row r="81386" spans="1:10" hidden="1" x14ac:dyDescent="0.3">
      <c r="A81386" t="s">
        <v>1877</v>
      </c>
      <c r="B81386" t="s">
        <v>14</v>
      </c>
      <c r="C81386" t="s">
        <v>1918</v>
      </c>
      <c r="D81386" t="s">
        <v>153</v>
      </c>
      <c r="E81386" t="s">
        <v>2461</v>
      </c>
      <c r="F81386">
        <v>35</v>
      </c>
      <c r="G81386">
        <v>5</v>
      </c>
      <c r="H81386">
        <v>243.7</v>
      </c>
      <c r="I81386">
        <v>0.6</v>
      </c>
      <c r="J81386" t="s">
        <v>18</v>
      </c>
    </row>
    <row r="81387" spans="1:10" hidden="1" x14ac:dyDescent="0.3">
      <c r="A81387" t="s">
        <v>1877</v>
      </c>
      <c r="B81387" t="s">
        <v>14</v>
      </c>
      <c r="C81387" t="s">
        <v>1918</v>
      </c>
      <c r="D81387" t="s">
        <v>153</v>
      </c>
      <c r="E81387" t="s">
        <v>2461</v>
      </c>
      <c r="F81387">
        <v>40</v>
      </c>
      <c r="G81387">
        <v>5</v>
      </c>
      <c r="H81387">
        <v>362</v>
      </c>
      <c r="I81387">
        <v>0</v>
      </c>
      <c r="J81387" t="s">
        <v>18</v>
      </c>
    </row>
    <row r="81388" spans="1:10" hidden="1" x14ac:dyDescent="0.3">
      <c r="A81388" t="s">
        <v>1877</v>
      </c>
      <c r="B81388" t="s">
        <v>14</v>
      </c>
      <c r="C81388" t="s">
        <v>1918</v>
      </c>
      <c r="D81388" t="s">
        <v>153</v>
      </c>
      <c r="E81388" t="s">
        <v>2461</v>
      </c>
      <c r="F81388">
        <v>45</v>
      </c>
      <c r="G81388">
        <v>5</v>
      </c>
      <c r="H81388">
        <v>604</v>
      </c>
      <c r="I81388">
        <v>0</v>
      </c>
      <c r="J81388" t="s">
        <v>18</v>
      </c>
    </row>
    <row r="81389" spans="1:10" hidden="1" x14ac:dyDescent="0.3">
      <c r="A81389" t="s">
        <v>1877</v>
      </c>
      <c r="B81389" t="s">
        <v>14</v>
      </c>
      <c r="C81389" t="s">
        <v>1918</v>
      </c>
      <c r="D81389" t="s">
        <v>153</v>
      </c>
      <c r="E81389" t="s">
        <v>2461</v>
      </c>
      <c r="F81389">
        <v>50</v>
      </c>
      <c r="G81389">
        <v>5</v>
      </c>
      <c r="H81389">
        <v>697.9</v>
      </c>
      <c r="I81389">
        <v>1.7</v>
      </c>
      <c r="J81389" t="s">
        <v>18</v>
      </c>
    </row>
    <row r="81390" spans="1:10" hidden="1" x14ac:dyDescent="0.3">
      <c r="A81390" t="s">
        <v>1877</v>
      </c>
      <c r="B81390" t="s">
        <v>14</v>
      </c>
      <c r="C81390" t="s">
        <v>1918</v>
      </c>
      <c r="D81390" t="s">
        <v>153</v>
      </c>
      <c r="E81390" t="s">
        <v>2461</v>
      </c>
      <c r="F81390">
        <v>55</v>
      </c>
      <c r="G81390">
        <v>5</v>
      </c>
      <c r="H81390">
        <v>610.1</v>
      </c>
      <c r="I81390">
        <v>3.3</v>
      </c>
      <c r="J81390" t="s">
        <v>18</v>
      </c>
    </row>
    <row r="81391" spans="1:10" hidden="1" x14ac:dyDescent="0.3">
      <c r="A81391" t="s">
        <v>1877</v>
      </c>
      <c r="B81391" t="s">
        <v>14</v>
      </c>
      <c r="C81391" t="s">
        <v>1918</v>
      </c>
      <c r="D81391" t="s">
        <v>153</v>
      </c>
      <c r="E81391" t="s">
        <v>2461</v>
      </c>
      <c r="F81391">
        <v>60</v>
      </c>
      <c r="G81391">
        <v>5</v>
      </c>
      <c r="H81391">
        <v>468.8</v>
      </c>
      <c r="I81391">
        <v>3.5</v>
      </c>
      <c r="J81391" t="s">
        <v>18</v>
      </c>
    </row>
    <row r="81392" spans="1:10" hidden="1" x14ac:dyDescent="0.3">
      <c r="A81392" t="s">
        <v>1877</v>
      </c>
      <c r="B81392" t="s">
        <v>14</v>
      </c>
      <c r="C81392" t="s">
        <v>1918</v>
      </c>
      <c r="D81392" t="s">
        <v>153</v>
      </c>
      <c r="E81392" t="s">
        <v>2461</v>
      </c>
      <c r="F81392">
        <v>65</v>
      </c>
      <c r="G81392">
        <v>5</v>
      </c>
      <c r="H81392">
        <v>330.2</v>
      </c>
      <c r="I81392">
        <v>5.5</v>
      </c>
      <c r="J81392" t="s">
        <v>18</v>
      </c>
    </row>
    <row r="81393" spans="1:10" hidden="1" x14ac:dyDescent="0.3">
      <c r="A81393" t="s">
        <v>1877</v>
      </c>
      <c r="B81393" t="s">
        <v>14</v>
      </c>
      <c r="C81393" t="s">
        <v>1918</v>
      </c>
      <c r="D81393" t="s">
        <v>153</v>
      </c>
      <c r="E81393" t="s">
        <v>2461</v>
      </c>
      <c r="F81393">
        <v>70</v>
      </c>
      <c r="G81393">
        <v>5</v>
      </c>
      <c r="H81393">
        <v>230.4</v>
      </c>
      <c r="I81393">
        <v>11.4</v>
      </c>
      <c r="J81393" t="s">
        <v>18</v>
      </c>
    </row>
    <row r="81394" spans="1:10" hidden="1" x14ac:dyDescent="0.3">
      <c r="A81394" t="s">
        <v>1877</v>
      </c>
      <c r="B81394" t="s">
        <v>14</v>
      </c>
      <c r="C81394" t="s">
        <v>1918</v>
      </c>
      <c r="D81394" t="s">
        <v>153</v>
      </c>
      <c r="E81394" t="s">
        <v>2461</v>
      </c>
      <c r="F81394">
        <v>75</v>
      </c>
      <c r="G81394">
        <v>5</v>
      </c>
      <c r="H81394">
        <v>175.6</v>
      </c>
      <c r="I81394">
        <v>18.600000000000001</v>
      </c>
      <c r="J81394" t="s">
        <v>18</v>
      </c>
    </row>
    <row r="81395" spans="1:10" hidden="1" x14ac:dyDescent="0.3">
      <c r="A81395" t="s">
        <v>1877</v>
      </c>
      <c r="B81395" t="s">
        <v>14</v>
      </c>
      <c r="C81395" t="s">
        <v>1918</v>
      </c>
      <c r="D81395" t="s">
        <v>153</v>
      </c>
      <c r="E81395" t="s">
        <v>2461</v>
      </c>
      <c r="F81395">
        <v>80</v>
      </c>
      <c r="G81395">
        <v>5</v>
      </c>
      <c r="H81395">
        <v>139.69999999999999</v>
      </c>
      <c r="I81395">
        <v>20.8</v>
      </c>
      <c r="J81395" t="s">
        <v>18</v>
      </c>
    </row>
    <row r="81396" spans="1:10" hidden="1" x14ac:dyDescent="0.3">
      <c r="A81396" t="s">
        <v>1877</v>
      </c>
      <c r="B81396" t="s">
        <v>14</v>
      </c>
      <c r="C81396" t="s">
        <v>1918</v>
      </c>
      <c r="D81396" t="s">
        <v>153</v>
      </c>
      <c r="E81396" t="s">
        <v>2461</v>
      </c>
      <c r="F81396">
        <v>85</v>
      </c>
      <c r="G81396">
        <v>5</v>
      </c>
      <c r="H81396">
        <v>98.8</v>
      </c>
      <c r="I81396">
        <v>17.8</v>
      </c>
      <c r="J81396" t="s">
        <v>18</v>
      </c>
    </row>
    <row r="81397" spans="1:10" hidden="1" x14ac:dyDescent="0.3">
      <c r="A81397" t="s">
        <v>1877</v>
      </c>
      <c r="B81397" t="s">
        <v>14</v>
      </c>
      <c r="C81397" t="s">
        <v>1918</v>
      </c>
      <c r="D81397" t="s">
        <v>153</v>
      </c>
      <c r="E81397" t="s">
        <v>2461</v>
      </c>
      <c r="F81397">
        <v>90</v>
      </c>
      <c r="G81397">
        <v>5</v>
      </c>
      <c r="H81397">
        <v>56.4</v>
      </c>
      <c r="I81397">
        <v>13.1</v>
      </c>
      <c r="J81397" t="s">
        <v>18</v>
      </c>
    </row>
    <row r="81398" spans="1:10" hidden="1" x14ac:dyDescent="0.3">
      <c r="A81398" t="s">
        <v>1877</v>
      </c>
      <c r="B81398" t="s">
        <v>14</v>
      </c>
      <c r="C81398" t="s">
        <v>1918</v>
      </c>
      <c r="D81398" t="s">
        <v>153</v>
      </c>
      <c r="E81398" t="s">
        <v>2461</v>
      </c>
      <c r="F81398">
        <v>95</v>
      </c>
      <c r="G81398">
        <v>5</v>
      </c>
      <c r="H81398">
        <v>25.9</v>
      </c>
      <c r="I81398">
        <v>9.1</v>
      </c>
      <c r="J81398" t="s">
        <v>18</v>
      </c>
    </row>
    <row r="81399" spans="1:10" hidden="1" x14ac:dyDescent="0.3">
      <c r="A81399" t="s">
        <v>1877</v>
      </c>
      <c r="B81399" t="s">
        <v>14</v>
      </c>
      <c r="C81399" t="s">
        <v>1918</v>
      </c>
      <c r="D81399" t="s">
        <v>153</v>
      </c>
      <c r="E81399" t="s">
        <v>2461</v>
      </c>
      <c r="F81399">
        <v>100</v>
      </c>
      <c r="G81399">
        <v>5</v>
      </c>
      <c r="H81399">
        <v>10.199999999999999</v>
      </c>
      <c r="I81399">
        <v>6.2</v>
      </c>
      <c r="J81399" t="s">
        <v>18</v>
      </c>
    </row>
    <row r="81400" spans="1:10" hidden="1" x14ac:dyDescent="0.3">
      <c r="A81400" t="s">
        <v>1877</v>
      </c>
      <c r="B81400" t="s">
        <v>14</v>
      </c>
      <c r="C81400" t="s">
        <v>1919</v>
      </c>
      <c r="D81400" t="s">
        <v>123</v>
      </c>
      <c r="E81400" t="s">
        <v>2461</v>
      </c>
      <c r="F81400">
        <v>0</v>
      </c>
      <c r="G81400">
        <v>5</v>
      </c>
      <c r="H81400">
        <v>18.3</v>
      </c>
      <c r="I81400">
        <v>0</v>
      </c>
      <c r="J81400" t="s">
        <v>18</v>
      </c>
    </row>
    <row r="81401" spans="1:10" hidden="1" x14ac:dyDescent="0.3">
      <c r="A81401" t="s">
        <v>1877</v>
      </c>
      <c r="B81401" t="s">
        <v>14</v>
      </c>
      <c r="C81401" t="s">
        <v>1919</v>
      </c>
      <c r="D81401" t="s">
        <v>123</v>
      </c>
      <c r="E81401" t="s">
        <v>2461</v>
      </c>
      <c r="F81401">
        <v>5</v>
      </c>
      <c r="G81401">
        <v>5</v>
      </c>
      <c r="H81401">
        <v>26.7</v>
      </c>
      <c r="I81401">
        <v>0</v>
      </c>
      <c r="J81401" t="s">
        <v>18</v>
      </c>
    </row>
    <row r="81402" spans="1:10" hidden="1" x14ac:dyDescent="0.3">
      <c r="A81402" t="s">
        <v>1877</v>
      </c>
      <c r="B81402" t="s">
        <v>14</v>
      </c>
      <c r="C81402" t="s">
        <v>1919</v>
      </c>
      <c r="D81402" t="s">
        <v>123</v>
      </c>
      <c r="E81402" t="s">
        <v>2461</v>
      </c>
      <c r="F81402">
        <v>10</v>
      </c>
      <c r="G81402">
        <v>5</v>
      </c>
      <c r="H81402">
        <v>50.5</v>
      </c>
      <c r="I81402">
        <v>0</v>
      </c>
      <c r="J81402" t="s">
        <v>18</v>
      </c>
    </row>
    <row r="81403" spans="1:10" hidden="1" x14ac:dyDescent="0.3">
      <c r="A81403" t="s">
        <v>1877</v>
      </c>
      <c r="B81403" t="s">
        <v>14</v>
      </c>
      <c r="C81403" t="s">
        <v>1919</v>
      </c>
      <c r="D81403" t="s">
        <v>123</v>
      </c>
      <c r="E81403" t="s">
        <v>2461</v>
      </c>
      <c r="F81403">
        <v>15</v>
      </c>
      <c r="G81403">
        <v>5</v>
      </c>
      <c r="H81403">
        <v>167.5</v>
      </c>
      <c r="I81403">
        <v>0</v>
      </c>
      <c r="J81403" t="s">
        <v>18</v>
      </c>
    </row>
    <row r="81404" spans="1:10" hidden="1" x14ac:dyDescent="0.3">
      <c r="A81404" t="s">
        <v>1877</v>
      </c>
      <c r="B81404" t="s">
        <v>14</v>
      </c>
      <c r="C81404" t="s">
        <v>1919</v>
      </c>
      <c r="D81404" t="s">
        <v>123</v>
      </c>
      <c r="E81404" t="s">
        <v>2461</v>
      </c>
      <c r="F81404">
        <v>20</v>
      </c>
      <c r="G81404">
        <v>5</v>
      </c>
      <c r="H81404">
        <v>589.29999999999995</v>
      </c>
      <c r="I81404">
        <v>0</v>
      </c>
      <c r="J81404" t="s">
        <v>18</v>
      </c>
    </row>
    <row r="81405" spans="1:10" hidden="1" x14ac:dyDescent="0.3">
      <c r="A81405" t="s">
        <v>1877</v>
      </c>
      <c r="B81405" t="s">
        <v>14</v>
      </c>
      <c r="C81405" t="s">
        <v>1919</v>
      </c>
      <c r="D81405" t="s">
        <v>123</v>
      </c>
      <c r="E81405" t="s">
        <v>2461</v>
      </c>
      <c r="F81405">
        <v>25</v>
      </c>
      <c r="G81405">
        <v>5</v>
      </c>
      <c r="H81405">
        <v>714.7</v>
      </c>
      <c r="I81405">
        <v>0</v>
      </c>
      <c r="J81405" t="s">
        <v>18</v>
      </c>
    </row>
    <row r="81406" spans="1:10" hidden="1" x14ac:dyDescent="0.3">
      <c r="A81406" t="s">
        <v>1877</v>
      </c>
      <c r="B81406" t="s">
        <v>14</v>
      </c>
      <c r="C81406" t="s">
        <v>1919</v>
      </c>
      <c r="D81406" t="s">
        <v>123</v>
      </c>
      <c r="E81406" t="s">
        <v>2461</v>
      </c>
      <c r="F81406">
        <v>30</v>
      </c>
      <c r="G81406">
        <v>5</v>
      </c>
      <c r="H81406">
        <v>320.10000000000002</v>
      </c>
      <c r="I81406">
        <v>0</v>
      </c>
      <c r="J81406" t="s">
        <v>18</v>
      </c>
    </row>
    <row r="81407" spans="1:10" hidden="1" x14ac:dyDescent="0.3">
      <c r="A81407" t="s">
        <v>1877</v>
      </c>
      <c r="B81407" t="s">
        <v>14</v>
      </c>
      <c r="C81407" t="s">
        <v>1919</v>
      </c>
      <c r="D81407" t="s">
        <v>123</v>
      </c>
      <c r="E81407" t="s">
        <v>2461</v>
      </c>
      <c r="F81407">
        <v>35</v>
      </c>
      <c r="G81407">
        <v>5</v>
      </c>
      <c r="H81407">
        <v>205.9</v>
      </c>
      <c r="I81407">
        <v>0</v>
      </c>
      <c r="J81407" t="s">
        <v>18</v>
      </c>
    </row>
    <row r="81408" spans="1:10" hidden="1" x14ac:dyDescent="0.3">
      <c r="A81408" t="s">
        <v>1877</v>
      </c>
      <c r="B81408" t="s">
        <v>14</v>
      </c>
      <c r="C81408" t="s">
        <v>1919</v>
      </c>
      <c r="D81408" t="s">
        <v>123</v>
      </c>
      <c r="E81408" t="s">
        <v>2461</v>
      </c>
      <c r="F81408">
        <v>40</v>
      </c>
      <c r="G81408">
        <v>5</v>
      </c>
      <c r="H81408">
        <v>320.2</v>
      </c>
      <c r="I81408">
        <v>0</v>
      </c>
      <c r="J81408" t="s">
        <v>18</v>
      </c>
    </row>
    <row r="81409" spans="1:10" hidden="1" x14ac:dyDescent="0.3">
      <c r="A81409" t="s">
        <v>1877</v>
      </c>
      <c r="B81409" t="s">
        <v>14</v>
      </c>
      <c r="C81409" t="s">
        <v>1919</v>
      </c>
      <c r="D81409" t="s">
        <v>123</v>
      </c>
      <c r="E81409" t="s">
        <v>2461</v>
      </c>
      <c r="F81409">
        <v>45</v>
      </c>
      <c r="G81409">
        <v>5</v>
      </c>
      <c r="H81409">
        <v>551.79999999999995</v>
      </c>
      <c r="I81409">
        <v>0</v>
      </c>
      <c r="J81409" t="s">
        <v>18</v>
      </c>
    </row>
    <row r="81410" spans="1:10" hidden="1" x14ac:dyDescent="0.3">
      <c r="A81410" t="s">
        <v>1877</v>
      </c>
      <c r="B81410" t="s">
        <v>14</v>
      </c>
      <c r="C81410" t="s">
        <v>1919</v>
      </c>
      <c r="D81410" t="s">
        <v>123</v>
      </c>
      <c r="E81410" t="s">
        <v>2461</v>
      </c>
      <c r="F81410">
        <v>50</v>
      </c>
      <c r="G81410">
        <v>5</v>
      </c>
      <c r="H81410">
        <v>640.9</v>
      </c>
      <c r="I81410">
        <v>0.8</v>
      </c>
      <c r="J81410" t="s">
        <v>18</v>
      </c>
    </row>
    <row r="81411" spans="1:10" hidden="1" x14ac:dyDescent="0.3">
      <c r="A81411" t="s">
        <v>1877</v>
      </c>
      <c r="B81411" t="s">
        <v>14</v>
      </c>
      <c r="C81411" t="s">
        <v>1919</v>
      </c>
      <c r="D81411" t="s">
        <v>123</v>
      </c>
      <c r="E81411" t="s">
        <v>2461</v>
      </c>
      <c r="F81411">
        <v>55</v>
      </c>
      <c r="G81411">
        <v>5</v>
      </c>
      <c r="H81411">
        <v>554.1</v>
      </c>
      <c r="I81411">
        <v>2.2000000000000002</v>
      </c>
      <c r="J81411" t="s">
        <v>18</v>
      </c>
    </row>
    <row r="81412" spans="1:10" hidden="1" x14ac:dyDescent="0.3">
      <c r="A81412" t="s">
        <v>1877</v>
      </c>
      <c r="B81412" t="s">
        <v>14</v>
      </c>
      <c r="C81412" t="s">
        <v>1919</v>
      </c>
      <c r="D81412" t="s">
        <v>123</v>
      </c>
      <c r="E81412" t="s">
        <v>2461</v>
      </c>
      <c r="F81412">
        <v>60</v>
      </c>
      <c r="G81412">
        <v>5</v>
      </c>
      <c r="H81412">
        <v>420.7</v>
      </c>
      <c r="I81412">
        <v>2.8</v>
      </c>
      <c r="J81412" t="s">
        <v>18</v>
      </c>
    </row>
    <row r="81413" spans="1:10" hidden="1" x14ac:dyDescent="0.3">
      <c r="A81413" t="s">
        <v>1877</v>
      </c>
      <c r="B81413" t="s">
        <v>14</v>
      </c>
      <c r="C81413" t="s">
        <v>1919</v>
      </c>
      <c r="D81413" t="s">
        <v>123</v>
      </c>
      <c r="E81413" t="s">
        <v>2461</v>
      </c>
      <c r="F81413">
        <v>65</v>
      </c>
      <c r="G81413">
        <v>5</v>
      </c>
      <c r="H81413">
        <v>294.3</v>
      </c>
      <c r="I81413">
        <v>4.2</v>
      </c>
      <c r="J81413" t="s">
        <v>18</v>
      </c>
    </row>
    <row r="81414" spans="1:10" hidden="1" x14ac:dyDescent="0.3">
      <c r="A81414" t="s">
        <v>1877</v>
      </c>
      <c r="B81414" t="s">
        <v>14</v>
      </c>
      <c r="C81414" t="s">
        <v>1919</v>
      </c>
      <c r="D81414" t="s">
        <v>123</v>
      </c>
      <c r="E81414" t="s">
        <v>2461</v>
      </c>
      <c r="F81414">
        <v>70</v>
      </c>
      <c r="G81414">
        <v>5</v>
      </c>
      <c r="H81414">
        <v>203.2</v>
      </c>
      <c r="I81414">
        <v>7.2</v>
      </c>
      <c r="J81414" t="s">
        <v>18</v>
      </c>
    </row>
    <row r="81415" spans="1:10" hidden="1" x14ac:dyDescent="0.3">
      <c r="A81415" t="s">
        <v>1877</v>
      </c>
      <c r="B81415" t="s">
        <v>14</v>
      </c>
      <c r="C81415" t="s">
        <v>1919</v>
      </c>
      <c r="D81415" t="s">
        <v>123</v>
      </c>
      <c r="E81415" t="s">
        <v>2461</v>
      </c>
      <c r="F81415">
        <v>75</v>
      </c>
      <c r="G81415">
        <v>5</v>
      </c>
      <c r="H81415">
        <v>150.80000000000001</v>
      </c>
      <c r="I81415">
        <v>8.8000000000000007</v>
      </c>
      <c r="J81415" t="s">
        <v>18</v>
      </c>
    </row>
    <row r="81416" spans="1:10" hidden="1" x14ac:dyDescent="0.3">
      <c r="A81416" t="s">
        <v>1877</v>
      </c>
      <c r="B81416" t="s">
        <v>14</v>
      </c>
      <c r="C81416" t="s">
        <v>1919</v>
      </c>
      <c r="D81416" t="s">
        <v>123</v>
      </c>
      <c r="E81416" t="s">
        <v>2461</v>
      </c>
      <c r="F81416">
        <v>80</v>
      </c>
      <c r="G81416">
        <v>5</v>
      </c>
      <c r="H81416">
        <v>115.8</v>
      </c>
      <c r="I81416">
        <v>7.6</v>
      </c>
      <c r="J81416" t="s">
        <v>18</v>
      </c>
    </row>
    <row r="81417" spans="1:10" hidden="1" x14ac:dyDescent="0.3">
      <c r="A81417" t="s">
        <v>1877</v>
      </c>
      <c r="B81417" t="s">
        <v>14</v>
      </c>
      <c r="C81417" t="s">
        <v>1919</v>
      </c>
      <c r="D81417" t="s">
        <v>123</v>
      </c>
      <c r="E81417" t="s">
        <v>2461</v>
      </c>
      <c r="F81417">
        <v>85</v>
      </c>
      <c r="G81417">
        <v>5</v>
      </c>
      <c r="H81417">
        <v>80.5</v>
      </c>
      <c r="I81417">
        <v>6</v>
      </c>
      <c r="J81417" t="s">
        <v>18</v>
      </c>
    </row>
    <row r="81418" spans="1:10" hidden="1" x14ac:dyDescent="0.3">
      <c r="A81418" t="s">
        <v>1877</v>
      </c>
      <c r="B81418" t="s">
        <v>14</v>
      </c>
      <c r="C81418" t="s">
        <v>1919</v>
      </c>
      <c r="D81418" t="s">
        <v>123</v>
      </c>
      <c r="E81418" t="s">
        <v>2461</v>
      </c>
      <c r="F81418">
        <v>90</v>
      </c>
      <c r="G81418">
        <v>5</v>
      </c>
      <c r="H81418">
        <v>46.7</v>
      </c>
      <c r="I81418">
        <v>4.8</v>
      </c>
      <c r="J81418" t="s">
        <v>18</v>
      </c>
    </row>
    <row r="81419" spans="1:10" hidden="1" x14ac:dyDescent="0.3">
      <c r="A81419" t="s">
        <v>1877</v>
      </c>
      <c r="B81419" t="s">
        <v>14</v>
      </c>
      <c r="C81419" t="s">
        <v>1919</v>
      </c>
      <c r="D81419" t="s">
        <v>123</v>
      </c>
      <c r="E81419" t="s">
        <v>2461</v>
      </c>
      <c r="F81419">
        <v>95</v>
      </c>
      <c r="G81419">
        <v>5</v>
      </c>
      <c r="H81419">
        <v>22.5</v>
      </c>
      <c r="I81419">
        <v>4.3</v>
      </c>
      <c r="J81419" t="s">
        <v>18</v>
      </c>
    </row>
    <row r="81420" spans="1:10" hidden="1" x14ac:dyDescent="0.3">
      <c r="A81420" t="s">
        <v>1877</v>
      </c>
      <c r="B81420" t="s">
        <v>14</v>
      </c>
      <c r="C81420" t="s">
        <v>1919</v>
      </c>
      <c r="D81420" t="s">
        <v>123</v>
      </c>
      <c r="E81420" t="s">
        <v>2461</v>
      </c>
      <c r="F81420">
        <v>100</v>
      </c>
      <c r="G81420">
        <v>5</v>
      </c>
      <c r="H81420">
        <v>9.5</v>
      </c>
      <c r="I81420">
        <v>4.3</v>
      </c>
      <c r="J81420" t="s">
        <v>18</v>
      </c>
    </row>
    <row r="81421" spans="1:10" hidden="1" x14ac:dyDescent="0.3">
      <c r="A81421" t="s">
        <v>1877</v>
      </c>
      <c r="B81421" t="s">
        <v>14</v>
      </c>
      <c r="C81421" t="s">
        <v>1920</v>
      </c>
      <c r="D81421" t="s">
        <v>22</v>
      </c>
      <c r="E81421" t="s">
        <v>2461</v>
      </c>
      <c r="F81421">
        <v>0</v>
      </c>
      <c r="G81421">
        <v>5</v>
      </c>
      <c r="H81421">
        <v>24.5</v>
      </c>
      <c r="I81421">
        <v>0</v>
      </c>
      <c r="J81421" t="s">
        <v>18</v>
      </c>
    </row>
    <row r="81422" spans="1:10" hidden="1" x14ac:dyDescent="0.3">
      <c r="A81422" t="s">
        <v>1877</v>
      </c>
      <c r="B81422" t="s">
        <v>14</v>
      </c>
      <c r="C81422" t="s">
        <v>1920</v>
      </c>
      <c r="D81422" t="s">
        <v>22</v>
      </c>
      <c r="E81422" t="s">
        <v>2461</v>
      </c>
      <c r="F81422">
        <v>5</v>
      </c>
      <c r="G81422">
        <v>5</v>
      </c>
      <c r="H81422">
        <v>34.5</v>
      </c>
      <c r="I81422">
        <v>0</v>
      </c>
      <c r="J81422" t="s">
        <v>18</v>
      </c>
    </row>
    <row r="81423" spans="1:10" hidden="1" x14ac:dyDescent="0.3">
      <c r="A81423" t="s">
        <v>1877</v>
      </c>
      <c r="B81423" t="s">
        <v>14</v>
      </c>
      <c r="C81423" t="s">
        <v>1920</v>
      </c>
      <c r="D81423" t="s">
        <v>22</v>
      </c>
      <c r="E81423" t="s">
        <v>2461</v>
      </c>
      <c r="F81423">
        <v>10</v>
      </c>
      <c r="G81423">
        <v>5</v>
      </c>
      <c r="H81423">
        <v>63.7</v>
      </c>
      <c r="I81423">
        <v>0</v>
      </c>
      <c r="J81423" t="s">
        <v>18</v>
      </c>
    </row>
    <row r="81424" spans="1:10" hidden="1" x14ac:dyDescent="0.3">
      <c r="A81424" t="s">
        <v>1877</v>
      </c>
      <c r="B81424" t="s">
        <v>14</v>
      </c>
      <c r="C81424" t="s">
        <v>1920</v>
      </c>
      <c r="D81424" t="s">
        <v>22</v>
      </c>
      <c r="E81424" t="s">
        <v>2461</v>
      </c>
      <c r="F81424">
        <v>15</v>
      </c>
      <c r="G81424">
        <v>5</v>
      </c>
      <c r="H81424">
        <v>208.3</v>
      </c>
      <c r="I81424">
        <v>0</v>
      </c>
      <c r="J81424" t="s">
        <v>18</v>
      </c>
    </row>
    <row r="81425" spans="1:10" hidden="1" x14ac:dyDescent="0.3">
      <c r="A81425" t="s">
        <v>1877</v>
      </c>
      <c r="B81425" t="s">
        <v>14</v>
      </c>
      <c r="C81425" t="s">
        <v>1920</v>
      </c>
      <c r="D81425" t="s">
        <v>22</v>
      </c>
      <c r="E81425" t="s">
        <v>2461</v>
      </c>
      <c r="F81425">
        <v>20</v>
      </c>
      <c r="G81425">
        <v>5</v>
      </c>
      <c r="H81425">
        <v>727.6</v>
      </c>
      <c r="I81425">
        <v>0</v>
      </c>
      <c r="J81425" t="s">
        <v>18</v>
      </c>
    </row>
    <row r="81426" spans="1:10" hidden="1" x14ac:dyDescent="0.3">
      <c r="A81426" t="s">
        <v>1877</v>
      </c>
      <c r="B81426" t="s">
        <v>14</v>
      </c>
      <c r="C81426" t="s">
        <v>1920</v>
      </c>
      <c r="D81426" t="s">
        <v>22</v>
      </c>
      <c r="E81426" t="s">
        <v>2461</v>
      </c>
      <c r="F81426">
        <v>25</v>
      </c>
      <c r="G81426">
        <v>5</v>
      </c>
      <c r="H81426">
        <v>879.4</v>
      </c>
      <c r="I81426">
        <v>0</v>
      </c>
      <c r="J81426" t="s">
        <v>18</v>
      </c>
    </row>
    <row r="81427" spans="1:10" hidden="1" x14ac:dyDescent="0.3">
      <c r="A81427" t="s">
        <v>1877</v>
      </c>
      <c r="B81427" t="s">
        <v>14</v>
      </c>
      <c r="C81427" t="s">
        <v>1920</v>
      </c>
      <c r="D81427" t="s">
        <v>22</v>
      </c>
      <c r="E81427" t="s">
        <v>2461</v>
      </c>
      <c r="F81427">
        <v>30</v>
      </c>
      <c r="G81427">
        <v>5</v>
      </c>
      <c r="H81427">
        <v>390.8</v>
      </c>
      <c r="I81427">
        <v>0.4</v>
      </c>
      <c r="J81427" t="s">
        <v>18</v>
      </c>
    </row>
    <row r="81428" spans="1:10" hidden="1" x14ac:dyDescent="0.3">
      <c r="A81428" t="s">
        <v>1877</v>
      </c>
      <c r="B81428" t="s">
        <v>14</v>
      </c>
      <c r="C81428" t="s">
        <v>1920</v>
      </c>
      <c r="D81428" t="s">
        <v>22</v>
      </c>
      <c r="E81428" t="s">
        <v>2461</v>
      </c>
      <c r="F81428">
        <v>35</v>
      </c>
      <c r="G81428">
        <v>5</v>
      </c>
      <c r="H81428">
        <v>244.2</v>
      </c>
      <c r="I81428">
        <v>0.6</v>
      </c>
      <c r="J81428" t="s">
        <v>18</v>
      </c>
    </row>
    <row r="81429" spans="1:10" hidden="1" x14ac:dyDescent="0.3">
      <c r="A81429" t="s">
        <v>1877</v>
      </c>
      <c r="B81429" t="s">
        <v>14</v>
      </c>
      <c r="C81429" t="s">
        <v>1920</v>
      </c>
      <c r="D81429" t="s">
        <v>22</v>
      </c>
      <c r="E81429" t="s">
        <v>2461</v>
      </c>
      <c r="F81429">
        <v>40</v>
      </c>
      <c r="G81429">
        <v>5</v>
      </c>
      <c r="H81429">
        <v>362.6</v>
      </c>
      <c r="I81429">
        <v>0</v>
      </c>
      <c r="J81429" t="s">
        <v>18</v>
      </c>
    </row>
    <row r="81430" spans="1:10" hidden="1" x14ac:dyDescent="0.3">
      <c r="A81430" t="s">
        <v>1877</v>
      </c>
      <c r="B81430" t="s">
        <v>14</v>
      </c>
      <c r="C81430" t="s">
        <v>1920</v>
      </c>
      <c r="D81430" t="s">
        <v>22</v>
      </c>
      <c r="E81430" t="s">
        <v>2461</v>
      </c>
      <c r="F81430">
        <v>45</v>
      </c>
      <c r="G81430">
        <v>5</v>
      </c>
      <c r="H81430">
        <v>604.4</v>
      </c>
      <c r="I81430">
        <v>0</v>
      </c>
      <c r="J81430" t="s">
        <v>18</v>
      </c>
    </row>
    <row r="81431" spans="1:10" hidden="1" x14ac:dyDescent="0.3">
      <c r="A81431" t="s">
        <v>1877</v>
      </c>
      <c r="B81431" t="s">
        <v>14</v>
      </c>
      <c r="C81431" t="s">
        <v>1920</v>
      </c>
      <c r="D81431" t="s">
        <v>22</v>
      </c>
      <c r="E81431" t="s">
        <v>2461</v>
      </c>
      <c r="F81431">
        <v>50</v>
      </c>
      <c r="G81431">
        <v>5</v>
      </c>
      <c r="H81431">
        <v>698</v>
      </c>
      <c r="I81431">
        <v>1.7</v>
      </c>
      <c r="J81431" t="s">
        <v>18</v>
      </c>
    </row>
    <row r="81432" spans="1:10" hidden="1" x14ac:dyDescent="0.3">
      <c r="A81432" t="s">
        <v>1877</v>
      </c>
      <c r="B81432" t="s">
        <v>14</v>
      </c>
      <c r="C81432" t="s">
        <v>1920</v>
      </c>
      <c r="D81432" t="s">
        <v>22</v>
      </c>
      <c r="E81432" t="s">
        <v>2461</v>
      </c>
      <c r="F81432">
        <v>55</v>
      </c>
      <c r="G81432">
        <v>5</v>
      </c>
      <c r="H81432">
        <v>610</v>
      </c>
      <c r="I81432">
        <v>3.3</v>
      </c>
      <c r="J81432" t="s">
        <v>18</v>
      </c>
    </row>
    <row r="81433" spans="1:10" hidden="1" x14ac:dyDescent="0.3">
      <c r="A81433" t="s">
        <v>1877</v>
      </c>
      <c r="B81433" t="s">
        <v>14</v>
      </c>
      <c r="C81433" t="s">
        <v>1920</v>
      </c>
      <c r="D81433" t="s">
        <v>22</v>
      </c>
      <c r="E81433" t="s">
        <v>2461</v>
      </c>
      <c r="F81433">
        <v>60</v>
      </c>
      <c r="G81433">
        <v>5</v>
      </c>
      <c r="H81433">
        <v>468.8</v>
      </c>
      <c r="I81433">
        <v>3.5</v>
      </c>
      <c r="J81433" t="s">
        <v>18</v>
      </c>
    </row>
    <row r="81434" spans="1:10" hidden="1" x14ac:dyDescent="0.3">
      <c r="A81434" t="s">
        <v>1877</v>
      </c>
      <c r="B81434" t="s">
        <v>14</v>
      </c>
      <c r="C81434" t="s">
        <v>1920</v>
      </c>
      <c r="D81434" t="s">
        <v>22</v>
      </c>
      <c r="E81434" t="s">
        <v>2461</v>
      </c>
      <c r="F81434">
        <v>65</v>
      </c>
      <c r="G81434">
        <v>5</v>
      </c>
      <c r="H81434">
        <v>330.2</v>
      </c>
      <c r="I81434">
        <v>5.5</v>
      </c>
      <c r="J81434" t="s">
        <v>18</v>
      </c>
    </row>
    <row r="81435" spans="1:10" hidden="1" x14ac:dyDescent="0.3">
      <c r="A81435" t="s">
        <v>1877</v>
      </c>
      <c r="B81435" t="s">
        <v>14</v>
      </c>
      <c r="C81435" t="s">
        <v>1920</v>
      </c>
      <c r="D81435" t="s">
        <v>22</v>
      </c>
      <c r="E81435" t="s">
        <v>2461</v>
      </c>
      <c r="F81435">
        <v>70</v>
      </c>
      <c r="G81435">
        <v>5</v>
      </c>
      <c r="H81435">
        <v>230.4</v>
      </c>
      <c r="I81435">
        <v>11.4</v>
      </c>
      <c r="J81435" t="s">
        <v>18</v>
      </c>
    </row>
    <row r="81436" spans="1:10" hidden="1" x14ac:dyDescent="0.3">
      <c r="A81436" t="s">
        <v>1877</v>
      </c>
      <c r="B81436" t="s">
        <v>14</v>
      </c>
      <c r="C81436" t="s">
        <v>1920</v>
      </c>
      <c r="D81436" t="s">
        <v>22</v>
      </c>
      <c r="E81436" t="s">
        <v>2461</v>
      </c>
      <c r="F81436">
        <v>75</v>
      </c>
      <c r="G81436">
        <v>5</v>
      </c>
      <c r="H81436">
        <v>175.6</v>
      </c>
      <c r="I81436">
        <v>18.600000000000001</v>
      </c>
      <c r="J81436" t="s">
        <v>18</v>
      </c>
    </row>
    <row r="81437" spans="1:10" hidden="1" x14ac:dyDescent="0.3">
      <c r="A81437" t="s">
        <v>1877</v>
      </c>
      <c r="B81437" t="s">
        <v>14</v>
      </c>
      <c r="C81437" t="s">
        <v>1920</v>
      </c>
      <c r="D81437" t="s">
        <v>22</v>
      </c>
      <c r="E81437" t="s">
        <v>2461</v>
      </c>
      <c r="F81437">
        <v>80</v>
      </c>
      <c r="G81437">
        <v>5</v>
      </c>
      <c r="H81437">
        <v>139.69999999999999</v>
      </c>
      <c r="I81437">
        <v>21</v>
      </c>
      <c r="J81437" t="s">
        <v>18</v>
      </c>
    </row>
    <row r="81438" spans="1:10" hidden="1" x14ac:dyDescent="0.3">
      <c r="A81438" t="s">
        <v>1877</v>
      </c>
      <c r="B81438" t="s">
        <v>14</v>
      </c>
      <c r="C81438" t="s">
        <v>1920</v>
      </c>
      <c r="D81438" t="s">
        <v>22</v>
      </c>
      <c r="E81438" t="s">
        <v>2461</v>
      </c>
      <c r="F81438">
        <v>85</v>
      </c>
      <c r="G81438">
        <v>5</v>
      </c>
      <c r="H81438">
        <v>98.8</v>
      </c>
      <c r="I81438">
        <v>18.100000000000001</v>
      </c>
      <c r="J81438" t="s">
        <v>18</v>
      </c>
    </row>
    <row r="81439" spans="1:10" hidden="1" x14ac:dyDescent="0.3">
      <c r="A81439" t="s">
        <v>1877</v>
      </c>
      <c r="B81439" t="s">
        <v>14</v>
      </c>
      <c r="C81439" t="s">
        <v>1920</v>
      </c>
      <c r="D81439" t="s">
        <v>22</v>
      </c>
      <c r="E81439" t="s">
        <v>2461</v>
      </c>
      <c r="F81439">
        <v>90</v>
      </c>
      <c r="G81439">
        <v>5</v>
      </c>
      <c r="H81439">
        <v>56.4</v>
      </c>
      <c r="I81439">
        <v>13.4</v>
      </c>
      <c r="J81439" t="s">
        <v>18</v>
      </c>
    </row>
    <row r="81440" spans="1:10" hidden="1" x14ac:dyDescent="0.3">
      <c r="A81440" t="s">
        <v>1877</v>
      </c>
      <c r="B81440" t="s">
        <v>14</v>
      </c>
      <c r="C81440" t="s">
        <v>1920</v>
      </c>
      <c r="D81440" t="s">
        <v>22</v>
      </c>
      <c r="E81440" t="s">
        <v>2461</v>
      </c>
      <c r="F81440">
        <v>95</v>
      </c>
      <c r="G81440">
        <v>5</v>
      </c>
      <c r="H81440">
        <v>25.9</v>
      </c>
      <c r="I81440">
        <v>9.3000000000000007</v>
      </c>
      <c r="J81440" t="s">
        <v>18</v>
      </c>
    </row>
    <row r="81441" spans="1:10" hidden="1" x14ac:dyDescent="0.3">
      <c r="A81441" t="s">
        <v>1877</v>
      </c>
      <c r="B81441" t="s">
        <v>14</v>
      </c>
      <c r="C81441" t="s">
        <v>1920</v>
      </c>
      <c r="D81441" t="s">
        <v>22</v>
      </c>
      <c r="E81441" t="s">
        <v>2461</v>
      </c>
      <c r="F81441">
        <v>100</v>
      </c>
      <c r="G81441">
        <v>5</v>
      </c>
      <c r="H81441">
        <v>10.199999999999999</v>
      </c>
      <c r="I81441">
        <v>6.3</v>
      </c>
      <c r="J81441" t="s">
        <v>18</v>
      </c>
    </row>
    <row r="81442" spans="1:10" hidden="1" x14ac:dyDescent="0.3">
      <c r="A81442" t="s">
        <v>1877</v>
      </c>
      <c r="B81442" t="s">
        <v>14</v>
      </c>
      <c r="C81442" t="s">
        <v>1921</v>
      </c>
      <c r="D81442" t="s">
        <v>125</v>
      </c>
      <c r="E81442" t="s">
        <v>2461</v>
      </c>
      <c r="F81442">
        <v>0</v>
      </c>
      <c r="G81442">
        <v>5</v>
      </c>
      <c r="H81442">
        <v>18.8</v>
      </c>
      <c r="I81442">
        <v>0</v>
      </c>
      <c r="J81442" t="s">
        <v>18</v>
      </c>
    </row>
    <row r="81443" spans="1:10" hidden="1" x14ac:dyDescent="0.3">
      <c r="A81443" t="s">
        <v>1877</v>
      </c>
      <c r="B81443" t="s">
        <v>14</v>
      </c>
      <c r="C81443" t="s">
        <v>1921</v>
      </c>
      <c r="D81443" t="s">
        <v>125</v>
      </c>
      <c r="E81443" t="s">
        <v>2461</v>
      </c>
      <c r="F81443">
        <v>5</v>
      </c>
      <c r="G81443">
        <v>5</v>
      </c>
      <c r="H81443">
        <v>27.2</v>
      </c>
      <c r="I81443">
        <v>0</v>
      </c>
      <c r="J81443" t="s">
        <v>18</v>
      </c>
    </row>
    <row r="81444" spans="1:10" hidden="1" x14ac:dyDescent="0.3">
      <c r="A81444" t="s">
        <v>1877</v>
      </c>
      <c r="B81444" t="s">
        <v>14</v>
      </c>
      <c r="C81444" t="s">
        <v>1921</v>
      </c>
      <c r="D81444" t="s">
        <v>125</v>
      </c>
      <c r="E81444" t="s">
        <v>2461</v>
      </c>
      <c r="F81444">
        <v>10</v>
      </c>
      <c r="G81444">
        <v>5</v>
      </c>
      <c r="H81444">
        <v>51</v>
      </c>
      <c r="I81444">
        <v>0</v>
      </c>
      <c r="J81444" t="s">
        <v>18</v>
      </c>
    </row>
    <row r="81445" spans="1:10" hidden="1" x14ac:dyDescent="0.3">
      <c r="A81445" t="s">
        <v>1877</v>
      </c>
      <c r="B81445" t="s">
        <v>14</v>
      </c>
      <c r="C81445" t="s">
        <v>1921</v>
      </c>
      <c r="D81445" t="s">
        <v>125</v>
      </c>
      <c r="E81445" t="s">
        <v>2461</v>
      </c>
      <c r="F81445">
        <v>15</v>
      </c>
      <c r="G81445">
        <v>5</v>
      </c>
      <c r="H81445">
        <v>169</v>
      </c>
      <c r="I81445">
        <v>0</v>
      </c>
      <c r="J81445" t="s">
        <v>18</v>
      </c>
    </row>
    <row r="81446" spans="1:10" hidden="1" x14ac:dyDescent="0.3">
      <c r="A81446" t="s">
        <v>1877</v>
      </c>
      <c r="B81446" t="s">
        <v>14</v>
      </c>
      <c r="C81446" t="s">
        <v>1921</v>
      </c>
      <c r="D81446" t="s">
        <v>125</v>
      </c>
      <c r="E81446" t="s">
        <v>2461</v>
      </c>
      <c r="F81446">
        <v>20</v>
      </c>
      <c r="G81446">
        <v>5</v>
      </c>
      <c r="H81446">
        <v>595.20000000000005</v>
      </c>
      <c r="I81446">
        <v>0</v>
      </c>
      <c r="J81446" t="s">
        <v>18</v>
      </c>
    </row>
    <row r="81447" spans="1:10" hidden="1" x14ac:dyDescent="0.3">
      <c r="A81447" t="s">
        <v>1877</v>
      </c>
      <c r="B81447" t="s">
        <v>14</v>
      </c>
      <c r="C81447" t="s">
        <v>1921</v>
      </c>
      <c r="D81447" t="s">
        <v>125</v>
      </c>
      <c r="E81447" t="s">
        <v>2461</v>
      </c>
      <c r="F81447">
        <v>25</v>
      </c>
      <c r="G81447">
        <v>5</v>
      </c>
      <c r="H81447">
        <v>721.8</v>
      </c>
      <c r="I81447">
        <v>0</v>
      </c>
      <c r="J81447" t="s">
        <v>18</v>
      </c>
    </row>
    <row r="81448" spans="1:10" hidden="1" x14ac:dyDescent="0.3">
      <c r="A81448" t="s">
        <v>1877</v>
      </c>
      <c r="B81448" t="s">
        <v>14</v>
      </c>
      <c r="C81448" t="s">
        <v>1921</v>
      </c>
      <c r="D81448" t="s">
        <v>125</v>
      </c>
      <c r="E81448" t="s">
        <v>2461</v>
      </c>
      <c r="F81448">
        <v>30</v>
      </c>
      <c r="G81448">
        <v>5</v>
      </c>
      <c r="H81448">
        <v>322.39999999999998</v>
      </c>
      <c r="I81448">
        <v>0</v>
      </c>
      <c r="J81448" t="s">
        <v>18</v>
      </c>
    </row>
    <row r="81449" spans="1:10" hidden="1" x14ac:dyDescent="0.3">
      <c r="A81449" t="s">
        <v>1877</v>
      </c>
      <c r="B81449" t="s">
        <v>14</v>
      </c>
      <c r="C81449" t="s">
        <v>1921</v>
      </c>
      <c r="D81449" t="s">
        <v>125</v>
      </c>
      <c r="E81449" t="s">
        <v>2461</v>
      </c>
      <c r="F81449">
        <v>35</v>
      </c>
      <c r="G81449">
        <v>5</v>
      </c>
      <c r="H81449">
        <v>206.6</v>
      </c>
      <c r="I81449">
        <v>0</v>
      </c>
      <c r="J81449" t="s">
        <v>18</v>
      </c>
    </row>
    <row r="81450" spans="1:10" hidden="1" x14ac:dyDescent="0.3">
      <c r="A81450" t="s">
        <v>1877</v>
      </c>
      <c r="B81450" t="s">
        <v>14</v>
      </c>
      <c r="C81450" t="s">
        <v>1921</v>
      </c>
      <c r="D81450" t="s">
        <v>125</v>
      </c>
      <c r="E81450" t="s">
        <v>2461</v>
      </c>
      <c r="F81450">
        <v>40</v>
      </c>
      <c r="G81450">
        <v>5</v>
      </c>
      <c r="H81450">
        <v>321</v>
      </c>
      <c r="I81450">
        <v>0</v>
      </c>
      <c r="J81450" t="s">
        <v>18</v>
      </c>
    </row>
    <row r="81451" spans="1:10" hidden="1" x14ac:dyDescent="0.3">
      <c r="A81451" t="s">
        <v>1877</v>
      </c>
      <c r="B81451" t="s">
        <v>14</v>
      </c>
      <c r="C81451" t="s">
        <v>1921</v>
      </c>
      <c r="D81451" t="s">
        <v>125</v>
      </c>
      <c r="E81451" t="s">
        <v>2461</v>
      </c>
      <c r="F81451">
        <v>45</v>
      </c>
      <c r="G81451">
        <v>5</v>
      </c>
      <c r="H81451">
        <v>554</v>
      </c>
      <c r="I81451">
        <v>0</v>
      </c>
      <c r="J81451" t="s">
        <v>18</v>
      </c>
    </row>
    <row r="81452" spans="1:10" hidden="1" x14ac:dyDescent="0.3">
      <c r="A81452" t="s">
        <v>1877</v>
      </c>
      <c r="B81452" t="s">
        <v>14</v>
      </c>
      <c r="C81452" t="s">
        <v>1921</v>
      </c>
      <c r="D81452" t="s">
        <v>125</v>
      </c>
      <c r="E81452" t="s">
        <v>2461</v>
      </c>
      <c r="F81452">
        <v>50</v>
      </c>
      <c r="G81452">
        <v>5</v>
      </c>
      <c r="H81452">
        <v>644.5</v>
      </c>
      <c r="I81452">
        <v>0.8</v>
      </c>
      <c r="J81452" t="s">
        <v>18</v>
      </c>
    </row>
    <row r="81453" spans="1:10" hidden="1" x14ac:dyDescent="0.3">
      <c r="A81453" t="s">
        <v>1877</v>
      </c>
      <c r="B81453" t="s">
        <v>14</v>
      </c>
      <c r="C81453" t="s">
        <v>1921</v>
      </c>
      <c r="D81453" t="s">
        <v>125</v>
      </c>
      <c r="E81453" t="s">
        <v>2461</v>
      </c>
      <c r="F81453">
        <v>55</v>
      </c>
      <c r="G81453">
        <v>5</v>
      </c>
      <c r="H81453">
        <v>556.5</v>
      </c>
      <c r="I81453">
        <v>2.2000000000000002</v>
      </c>
      <c r="J81453" t="s">
        <v>18</v>
      </c>
    </row>
    <row r="81454" spans="1:10" hidden="1" x14ac:dyDescent="0.3">
      <c r="A81454" t="s">
        <v>1877</v>
      </c>
      <c r="B81454" t="s">
        <v>14</v>
      </c>
      <c r="C81454" t="s">
        <v>1921</v>
      </c>
      <c r="D81454" t="s">
        <v>125</v>
      </c>
      <c r="E81454" t="s">
        <v>2461</v>
      </c>
      <c r="F81454">
        <v>60</v>
      </c>
      <c r="G81454">
        <v>5</v>
      </c>
      <c r="H81454">
        <v>421.5</v>
      </c>
      <c r="I81454">
        <v>2.8</v>
      </c>
      <c r="J81454" t="s">
        <v>18</v>
      </c>
    </row>
    <row r="81455" spans="1:10" hidden="1" x14ac:dyDescent="0.3">
      <c r="A81455" t="s">
        <v>1877</v>
      </c>
      <c r="B81455" t="s">
        <v>14</v>
      </c>
      <c r="C81455" t="s">
        <v>1921</v>
      </c>
      <c r="D81455" t="s">
        <v>125</v>
      </c>
      <c r="E81455" t="s">
        <v>2461</v>
      </c>
      <c r="F81455">
        <v>65</v>
      </c>
      <c r="G81455">
        <v>5</v>
      </c>
      <c r="H81455">
        <v>295.5</v>
      </c>
      <c r="I81455">
        <v>4.2</v>
      </c>
      <c r="J81455" t="s">
        <v>18</v>
      </c>
    </row>
    <row r="81456" spans="1:10" hidden="1" x14ac:dyDescent="0.3">
      <c r="A81456" t="s">
        <v>1877</v>
      </c>
      <c r="B81456" t="s">
        <v>14</v>
      </c>
      <c r="C81456" t="s">
        <v>1921</v>
      </c>
      <c r="D81456" t="s">
        <v>125</v>
      </c>
      <c r="E81456" t="s">
        <v>2461</v>
      </c>
      <c r="F81456">
        <v>70</v>
      </c>
      <c r="G81456">
        <v>5</v>
      </c>
      <c r="H81456">
        <v>205.2</v>
      </c>
      <c r="I81456">
        <v>7</v>
      </c>
      <c r="J81456" t="s">
        <v>18</v>
      </c>
    </row>
    <row r="81457" spans="1:10" hidden="1" x14ac:dyDescent="0.3">
      <c r="A81457" t="s">
        <v>1877</v>
      </c>
      <c r="B81457" t="s">
        <v>14</v>
      </c>
      <c r="C81457" t="s">
        <v>1921</v>
      </c>
      <c r="D81457" t="s">
        <v>125</v>
      </c>
      <c r="E81457" t="s">
        <v>2461</v>
      </c>
      <c r="F81457">
        <v>75</v>
      </c>
      <c r="G81457">
        <v>5</v>
      </c>
      <c r="H81457">
        <v>152.80000000000001</v>
      </c>
      <c r="I81457">
        <v>9</v>
      </c>
      <c r="J81457" t="s">
        <v>18</v>
      </c>
    </row>
    <row r="81458" spans="1:10" hidden="1" x14ac:dyDescent="0.3">
      <c r="A81458" t="s">
        <v>1877</v>
      </c>
      <c r="B81458" t="s">
        <v>14</v>
      </c>
      <c r="C81458" t="s">
        <v>1921</v>
      </c>
      <c r="D81458" t="s">
        <v>125</v>
      </c>
      <c r="E81458" t="s">
        <v>2461</v>
      </c>
      <c r="F81458">
        <v>80</v>
      </c>
      <c r="G81458">
        <v>5</v>
      </c>
      <c r="H81458">
        <v>117.1</v>
      </c>
      <c r="I81458">
        <v>8.8000000000000007</v>
      </c>
      <c r="J81458" t="s">
        <v>18</v>
      </c>
    </row>
    <row r="81459" spans="1:10" hidden="1" x14ac:dyDescent="0.3">
      <c r="A81459" t="s">
        <v>1877</v>
      </c>
      <c r="B81459" t="s">
        <v>14</v>
      </c>
      <c r="C81459" t="s">
        <v>1921</v>
      </c>
      <c r="D81459" t="s">
        <v>125</v>
      </c>
      <c r="E81459" t="s">
        <v>2461</v>
      </c>
      <c r="F81459">
        <v>85</v>
      </c>
      <c r="G81459">
        <v>5</v>
      </c>
      <c r="H81459">
        <v>81</v>
      </c>
      <c r="I81459">
        <v>7.5</v>
      </c>
      <c r="J81459" t="s">
        <v>18</v>
      </c>
    </row>
    <row r="81460" spans="1:10" hidden="1" x14ac:dyDescent="0.3">
      <c r="A81460" t="s">
        <v>1877</v>
      </c>
      <c r="B81460" t="s">
        <v>14</v>
      </c>
      <c r="C81460" t="s">
        <v>1921</v>
      </c>
      <c r="D81460" t="s">
        <v>125</v>
      </c>
      <c r="E81460" t="s">
        <v>2461</v>
      </c>
      <c r="F81460">
        <v>90</v>
      </c>
      <c r="G81460">
        <v>5</v>
      </c>
      <c r="H81460">
        <v>46.8</v>
      </c>
      <c r="I81460">
        <v>6.3</v>
      </c>
      <c r="J81460" t="s">
        <v>18</v>
      </c>
    </row>
    <row r="81461" spans="1:10" hidden="1" x14ac:dyDescent="0.3">
      <c r="A81461" t="s">
        <v>1877</v>
      </c>
      <c r="B81461" t="s">
        <v>14</v>
      </c>
      <c r="C81461" t="s">
        <v>1921</v>
      </c>
      <c r="D81461" t="s">
        <v>125</v>
      </c>
      <c r="E81461" t="s">
        <v>2461</v>
      </c>
      <c r="F81461">
        <v>95</v>
      </c>
      <c r="G81461">
        <v>5</v>
      </c>
      <c r="H81461">
        <v>22.6</v>
      </c>
      <c r="I81461">
        <v>5.4</v>
      </c>
      <c r="J81461" t="s">
        <v>18</v>
      </c>
    </row>
    <row r="81462" spans="1:10" hidden="1" x14ac:dyDescent="0.3">
      <c r="A81462" t="s">
        <v>1877</v>
      </c>
      <c r="B81462" t="s">
        <v>14</v>
      </c>
      <c r="C81462" t="s">
        <v>1921</v>
      </c>
      <c r="D81462" t="s">
        <v>125</v>
      </c>
      <c r="E81462" t="s">
        <v>2461</v>
      </c>
      <c r="F81462">
        <v>100</v>
      </c>
      <c r="G81462">
        <v>5</v>
      </c>
      <c r="H81462">
        <v>9.5</v>
      </c>
      <c r="I81462">
        <v>5</v>
      </c>
      <c r="J81462" t="s">
        <v>18</v>
      </c>
    </row>
    <row r="81463" spans="1:10" hidden="1" x14ac:dyDescent="0.3">
      <c r="A81463" t="s">
        <v>1877</v>
      </c>
      <c r="B81463" t="s">
        <v>14</v>
      </c>
      <c r="C81463" t="s">
        <v>1922</v>
      </c>
      <c r="D81463" t="s">
        <v>24</v>
      </c>
      <c r="E81463" t="s">
        <v>2461</v>
      </c>
      <c r="F81463">
        <v>0</v>
      </c>
      <c r="G81463">
        <v>5</v>
      </c>
      <c r="H81463">
        <v>24.5</v>
      </c>
      <c r="I81463">
        <v>0</v>
      </c>
      <c r="J81463" t="s">
        <v>18</v>
      </c>
    </row>
    <row r="81464" spans="1:10" hidden="1" x14ac:dyDescent="0.3">
      <c r="A81464" t="s">
        <v>1877</v>
      </c>
      <c r="B81464" t="s">
        <v>14</v>
      </c>
      <c r="C81464" t="s">
        <v>1922</v>
      </c>
      <c r="D81464" t="s">
        <v>24</v>
      </c>
      <c r="E81464" t="s">
        <v>2461</v>
      </c>
      <c r="F81464">
        <v>5</v>
      </c>
      <c r="G81464">
        <v>5</v>
      </c>
      <c r="H81464">
        <v>34.5</v>
      </c>
      <c r="I81464">
        <v>0</v>
      </c>
      <c r="J81464" t="s">
        <v>18</v>
      </c>
    </row>
    <row r="81465" spans="1:10" hidden="1" x14ac:dyDescent="0.3">
      <c r="A81465" t="s">
        <v>1877</v>
      </c>
      <c r="B81465" t="s">
        <v>14</v>
      </c>
      <c r="C81465" t="s">
        <v>1922</v>
      </c>
      <c r="D81465" t="s">
        <v>24</v>
      </c>
      <c r="E81465" t="s">
        <v>2461</v>
      </c>
      <c r="F81465">
        <v>10</v>
      </c>
      <c r="G81465">
        <v>5</v>
      </c>
      <c r="H81465">
        <v>63.7</v>
      </c>
      <c r="I81465">
        <v>0</v>
      </c>
      <c r="J81465" t="s">
        <v>18</v>
      </c>
    </row>
    <row r="81466" spans="1:10" hidden="1" x14ac:dyDescent="0.3">
      <c r="A81466" t="s">
        <v>1877</v>
      </c>
      <c r="B81466" t="s">
        <v>14</v>
      </c>
      <c r="C81466" t="s">
        <v>1922</v>
      </c>
      <c r="D81466" t="s">
        <v>24</v>
      </c>
      <c r="E81466" t="s">
        <v>2461</v>
      </c>
      <c r="F81466">
        <v>15</v>
      </c>
      <c r="G81466">
        <v>5</v>
      </c>
      <c r="H81466">
        <v>208.3</v>
      </c>
      <c r="I81466">
        <v>0</v>
      </c>
      <c r="J81466" t="s">
        <v>18</v>
      </c>
    </row>
    <row r="81467" spans="1:10" hidden="1" x14ac:dyDescent="0.3">
      <c r="A81467" t="s">
        <v>1877</v>
      </c>
      <c r="B81467" t="s">
        <v>14</v>
      </c>
      <c r="C81467" t="s">
        <v>1922</v>
      </c>
      <c r="D81467" t="s">
        <v>24</v>
      </c>
      <c r="E81467" t="s">
        <v>2461</v>
      </c>
      <c r="F81467">
        <v>20</v>
      </c>
      <c r="G81467">
        <v>5</v>
      </c>
      <c r="H81467">
        <v>727.6</v>
      </c>
      <c r="I81467">
        <v>0</v>
      </c>
      <c r="J81467" t="s">
        <v>18</v>
      </c>
    </row>
    <row r="81468" spans="1:10" hidden="1" x14ac:dyDescent="0.3">
      <c r="A81468" t="s">
        <v>1877</v>
      </c>
      <c r="B81468" t="s">
        <v>14</v>
      </c>
      <c r="C81468" t="s">
        <v>1922</v>
      </c>
      <c r="D81468" t="s">
        <v>24</v>
      </c>
      <c r="E81468" t="s">
        <v>2461</v>
      </c>
      <c r="F81468">
        <v>25</v>
      </c>
      <c r="G81468">
        <v>5</v>
      </c>
      <c r="H81468">
        <v>879.4</v>
      </c>
      <c r="I81468">
        <v>0</v>
      </c>
      <c r="J81468" t="s">
        <v>18</v>
      </c>
    </row>
    <row r="81469" spans="1:10" hidden="1" x14ac:dyDescent="0.3">
      <c r="A81469" t="s">
        <v>1877</v>
      </c>
      <c r="B81469" t="s">
        <v>14</v>
      </c>
      <c r="C81469" t="s">
        <v>1922</v>
      </c>
      <c r="D81469" t="s">
        <v>24</v>
      </c>
      <c r="E81469" t="s">
        <v>2461</v>
      </c>
      <c r="F81469">
        <v>30</v>
      </c>
      <c r="G81469">
        <v>5</v>
      </c>
      <c r="H81469">
        <v>390.7</v>
      </c>
      <c r="I81469">
        <v>0.4</v>
      </c>
      <c r="J81469" t="s">
        <v>18</v>
      </c>
    </row>
    <row r="81470" spans="1:10" hidden="1" x14ac:dyDescent="0.3">
      <c r="A81470" t="s">
        <v>1877</v>
      </c>
      <c r="B81470" t="s">
        <v>14</v>
      </c>
      <c r="C81470" t="s">
        <v>1922</v>
      </c>
      <c r="D81470" t="s">
        <v>24</v>
      </c>
      <c r="E81470" t="s">
        <v>2461</v>
      </c>
      <c r="F81470">
        <v>35</v>
      </c>
      <c r="G81470">
        <v>5</v>
      </c>
      <c r="H81470">
        <v>244.3</v>
      </c>
      <c r="I81470">
        <v>0.6</v>
      </c>
      <c r="J81470" t="s">
        <v>18</v>
      </c>
    </row>
    <row r="81471" spans="1:10" hidden="1" x14ac:dyDescent="0.3">
      <c r="A81471" t="s">
        <v>1877</v>
      </c>
      <c r="B81471" t="s">
        <v>14</v>
      </c>
      <c r="C81471" t="s">
        <v>1922</v>
      </c>
      <c r="D81471" t="s">
        <v>24</v>
      </c>
      <c r="E81471" t="s">
        <v>2461</v>
      </c>
      <c r="F81471">
        <v>40</v>
      </c>
      <c r="G81471">
        <v>5</v>
      </c>
      <c r="H81471">
        <v>362.6</v>
      </c>
      <c r="I81471">
        <v>0</v>
      </c>
      <c r="J81471" t="s">
        <v>18</v>
      </c>
    </row>
    <row r="81472" spans="1:10" hidden="1" x14ac:dyDescent="0.3">
      <c r="A81472" t="s">
        <v>1877</v>
      </c>
      <c r="B81472" t="s">
        <v>14</v>
      </c>
      <c r="C81472" t="s">
        <v>1922</v>
      </c>
      <c r="D81472" t="s">
        <v>24</v>
      </c>
      <c r="E81472" t="s">
        <v>2461</v>
      </c>
      <c r="F81472">
        <v>45</v>
      </c>
      <c r="G81472">
        <v>5</v>
      </c>
      <c r="H81472">
        <v>604.4</v>
      </c>
      <c r="I81472">
        <v>0</v>
      </c>
      <c r="J81472" t="s">
        <v>18</v>
      </c>
    </row>
    <row r="81473" spans="1:10" hidden="1" x14ac:dyDescent="0.3">
      <c r="A81473" t="s">
        <v>1877</v>
      </c>
      <c r="B81473" t="s">
        <v>14</v>
      </c>
      <c r="C81473" t="s">
        <v>1922</v>
      </c>
      <c r="D81473" t="s">
        <v>24</v>
      </c>
      <c r="E81473" t="s">
        <v>2461</v>
      </c>
      <c r="F81473">
        <v>50</v>
      </c>
      <c r="G81473">
        <v>5</v>
      </c>
      <c r="H81473">
        <v>698</v>
      </c>
      <c r="I81473">
        <v>1.7</v>
      </c>
      <c r="J81473" t="s">
        <v>18</v>
      </c>
    </row>
    <row r="81474" spans="1:10" hidden="1" x14ac:dyDescent="0.3">
      <c r="A81474" t="s">
        <v>1877</v>
      </c>
      <c r="B81474" t="s">
        <v>14</v>
      </c>
      <c r="C81474" t="s">
        <v>1922</v>
      </c>
      <c r="D81474" t="s">
        <v>24</v>
      </c>
      <c r="E81474" t="s">
        <v>2461</v>
      </c>
      <c r="F81474">
        <v>55</v>
      </c>
      <c r="G81474">
        <v>5</v>
      </c>
      <c r="H81474">
        <v>610</v>
      </c>
      <c r="I81474">
        <v>3.3</v>
      </c>
      <c r="J81474" t="s">
        <v>18</v>
      </c>
    </row>
    <row r="81475" spans="1:10" hidden="1" x14ac:dyDescent="0.3">
      <c r="A81475" t="s">
        <v>1877</v>
      </c>
      <c r="B81475" t="s">
        <v>14</v>
      </c>
      <c r="C81475" t="s">
        <v>1922</v>
      </c>
      <c r="D81475" t="s">
        <v>24</v>
      </c>
      <c r="E81475" t="s">
        <v>2461</v>
      </c>
      <c r="F81475">
        <v>60</v>
      </c>
      <c r="G81475">
        <v>5</v>
      </c>
      <c r="H81475">
        <v>468.8</v>
      </c>
      <c r="I81475">
        <v>3.5</v>
      </c>
      <c r="J81475" t="s">
        <v>18</v>
      </c>
    </row>
    <row r="81476" spans="1:10" hidden="1" x14ac:dyDescent="0.3">
      <c r="A81476" t="s">
        <v>1877</v>
      </c>
      <c r="B81476" t="s">
        <v>14</v>
      </c>
      <c r="C81476" t="s">
        <v>1922</v>
      </c>
      <c r="D81476" t="s">
        <v>24</v>
      </c>
      <c r="E81476" t="s">
        <v>2461</v>
      </c>
      <c r="F81476">
        <v>65</v>
      </c>
      <c r="G81476">
        <v>5</v>
      </c>
      <c r="H81476">
        <v>330.2</v>
      </c>
      <c r="I81476">
        <v>5.5</v>
      </c>
      <c r="J81476" t="s">
        <v>18</v>
      </c>
    </row>
    <row r="81477" spans="1:10" hidden="1" x14ac:dyDescent="0.3">
      <c r="A81477" t="s">
        <v>1877</v>
      </c>
      <c r="B81477" t="s">
        <v>14</v>
      </c>
      <c r="C81477" t="s">
        <v>1922</v>
      </c>
      <c r="D81477" t="s">
        <v>24</v>
      </c>
      <c r="E81477" t="s">
        <v>2461</v>
      </c>
      <c r="F81477">
        <v>70</v>
      </c>
      <c r="G81477">
        <v>5</v>
      </c>
      <c r="H81477">
        <v>230.3</v>
      </c>
      <c r="I81477">
        <v>11.4</v>
      </c>
      <c r="J81477" t="s">
        <v>18</v>
      </c>
    </row>
    <row r="81478" spans="1:10" hidden="1" x14ac:dyDescent="0.3">
      <c r="A81478" t="s">
        <v>1877</v>
      </c>
      <c r="B81478" t="s">
        <v>14</v>
      </c>
      <c r="C81478" t="s">
        <v>1922</v>
      </c>
      <c r="D81478" t="s">
        <v>24</v>
      </c>
      <c r="E81478" t="s">
        <v>2461</v>
      </c>
      <c r="F81478">
        <v>75</v>
      </c>
      <c r="G81478">
        <v>5</v>
      </c>
      <c r="H81478">
        <v>175.7</v>
      </c>
      <c r="I81478">
        <v>18.600000000000001</v>
      </c>
      <c r="J81478" t="s">
        <v>18</v>
      </c>
    </row>
    <row r="81479" spans="1:10" hidden="1" x14ac:dyDescent="0.3">
      <c r="A81479" t="s">
        <v>1877</v>
      </c>
      <c r="B81479" t="s">
        <v>14</v>
      </c>
      <c r="C81479" t="s">
        <v>1922</v>
      </c>
      <c r="D81479" t="s">
        <v>24</v>
      </c>
      <c r="E81479" t="s">
        <v>2461</v>
      </c>
      <c r="F81479">
        <v>80</v>
      </c>
      <c r="G81479">
        <v>5</v>
      </c>
      <c r="H81479">
        <v>140</v>
      </c>
      <c r="I81479">
        <v>21</v>
      </c>
      <c r="J81479" t="s">
        <v>18</v>
      </c>
    </row>
    <row r="81480" spans="1:10" hidden="1" x14ac:dyDescent="0.3">
      <c r="A81480" t="s">
        <v>1877</v>
      </c>
      <c r="B81480" t="s">
        <v>14</v>
      </c>
      <c r="C81480" t="s">
        <v>1922</v>
      </c>
      <c r="D81480" t="s">
        <v>24</v>
      </c>
      <c r="E81480" t="s">
        <v>2461</v>
      </c>
      <c r="F81480">
        <v>85</v>
      </c>
      <c r="G81480">
        <v>5</v>
      </c>
      <c r="H81480">
        <v>99.1</v>
      </c>
      <c r="I81480">
        <v>18.100000000000001</v>
      </c>
      <c r="J81480" t="s">
        <v>18</v>
      </c>
    </row>
    <row r="81481" spans="1:10" hidden="1" x14ac:dyDescent="0.3">
      <c r="A81481" t="s">
        <v>1877</v>
      </c>
      <c r="B81481" t="s">
        <v>14</v>
      </c>
      <c r="C81481" t="s">
        <v>1922</v>
      </c>
      <c r="D81481" t="s">
        <v>24</v>
      </c>
      <c r="E81481" t="s">
        <v>2461</v>
      </c>
      <c r="F81481">
        <v>90</v>
      </c>
      <c r="G81481">
        <v>5</v>
      </c>
      <c r="H81481">
        <v>56.6</v>
      </c>
      <c r="I81481">
        <v>13.4</v>
      </c>
      <c r="J81481" t="s">
        <v>18</v>
      </c>
    </row>
    <row r="81482" spans="1:10" hidden="1" x14ac:dyDescent="0.3">
      <c r="A81482" t="s">
        <v>1877</v>
      </c>
      <c r="B81482" t="s">
        <v>14</v>
      </c>
      <c r="C81482" t="s">
        <v>1922</v>
      </c>
      <c r="D81482" t="s">
        <v>24</v>
      </c>
      <c r="E81482" t="s">
        <v>2461</v>
      </c>
      <c r="F81482">
        <v>95</v>
      </c>
      <c r="G81482">
        <v>5</v>
      </c>
      <c r="H81482">
        <v>26</v>
      </c>
      <c r="I81482">
        <v>9.3000000000000007</v>
      </c>
      <c r="J81482" t="s">
        <v>18</v>
      </c>
    </row>
    <row r="81483" spans="1:10" hidden="1" x14ac:dyDescent="0.3">
      <c r="A81483" t="s">
        <v>1877</v>
      </c>
      <c r="B81483" t="s">
        <v>14</v>
      </c>
      <c r="C81483" t="s">
        <v>1922</v>
      </c>
      <c r="D81483" t="s">
        <v>24</v>
      </c>
      <c r="E81483" t="s">
        <v>2461</v>
      </c>
      <c r="F81483">
        <v>100</v>
      </c>
      <c r="G81483">
        <v>5</v>
      </c>
      <c r="H81483">
        <v>10.199999999999999</v>
      </c>
      <c r="I81483">
        <v>6.3</v>
      </c>
      <c r="J81483" t="s">
        <v>18</v>
      </c>
    </row>
    <row r="81484" spans="1:10" hidden="1" x14ac:dyDescent="0.3">
      <c r="A81484" t="s">
        <v>1877</v>
      </c>
      <c r="B81484" t="s">
        <v>14</v>
      </c>
      <c r="C81484" t="s">
        <v>1923</v>
      </c>
      <c r="D81484" t="s">
        <v>127</v>
      </c>
      <c r="E81484" t="s">
        <v>2461</v>
      </c>
      <c r="F81484">
        <v>0</v>
      </c>
      <c r="G81484">
        <v>5</v>
      </c>
      <c r="H81484">
        <v>18.600000000000001</v>
      </c>
      <c r="I81484">
        <v>0</v>
      </c>
      <c r="J81484" t="s">
        <v>18</v>
      </c>
    </row>
    <row r="81485" spans="1:10" hidden="1" x14ac:dyDescent="0.3">
      <c r="A81485" t="s">
        <v>1877</v>
      </c>
      <c r="B81485" t="s">
        <v>14</v>
      </c>
      <c r="C81485" t="s">
        <v>1923</v>
      </c>
      <c r="D81485" t="s">
        <v>127</v>
      </c>
      <c r="E81485" t="s">
        <v>2461</v>
      </c>
      <c r="F81485">
        <v>5</v>
      </c>
      <c r="G81485">
        <v>5</v>
      </c>
      <c r="H81485">
        <v>27.4</v>
      </c>
      <c r="I81485">
        <v>0</v>
      </c>
      <c r="J81485" t="s">
        <v>18</v>
      </c>
    </row>
    <row r="81486" spans="1:10" hidden="1" x14ac:dyDescent="0.3">
      <c r="A81486" t="s">
        <v>1877</v>
      </c>
      <c r="B81486" t="s">
        <v>14</v>
      </c>
      <c r="C81486" t="s">
        <v>1923</v>
      </c>
      <c r="D81486" t="s">
        <v>127</v>
      </c>
      <c r="E81486" t="s">
        <v>2461</v>
      </c>
      <c r="F81486">
        <v>10</v>
      </c>
      <c r="G81486">
        <v>5</v>
      </c>
      <c r="H81486">
        <v>52.1</v>
      </c>
      <c r="I81486">
        <v>0</v>
      </c>
      <c r="J81486" t="s">
        <v>18</v>
      </c>
    </row>
    <row r="81487" spans="1:10" hidden="1" x14ac:dyDescent="0.3">
      <c r="A81487" t="s">
        <v>1877</v>
      </c>
      <c r="B81487" t="s">
        <v>14</v>
      </c>
      <c r="C81487" t="s">
        <v>1923</v>
      </c>
      <c r="D81487" t="s">
        <v>127</v>
      </c>
      <c r="E81487" t="s">
        <v>2461</v>
      </c>
      <c r="F81487">
        <v>15</v>
      </c>
      <c r="G81487">
        <v>5</v>
      </c>
      <c r="H81487">
        <v>172.9</v>
      </c>
      <c r="I81487">
        <v>0</v>
      </c>
      <c r="J81487" t="s">
        <v>18</v>
      </c>
    </row>
    <row r="81488" spans="1:10" hidden="1" x14ac:dyDescent="0.3">
      <c r="A81488" t="s">
        <v>1877</v>
      </c>
      <c r="B81488" t="s">
        <v>14</v>
      </c>
      <c r="C81488" t="s">
        <v>1923</v>
      </c>
      <c r="D81488" t="s">
        <v>127</v>
      </c>
      <c r="E81488" t="s">
        <v>2461</v>
      </c>
      <c r="F81488">
        <v>20</v>
      </c>
      <c r="G81488">
        <v>5</v>
      </c>
      <c r="H81488">
        <v>606.1</v>
      </c>
      <c r="I81488">
        <v>0</v>
      </c>
      <c r="J81488" t="s">
        <v>18</v>
      </c>
    </row>
    <row r="81489" spans="1:10" hidden="1" x14ac:dyDescent="0.3">
      <c r="A81489" t="s">
        <v>1877</v>
      </c>
      <c r="B81489" t="s">
        <v>14</v>
      </c>
      <c r="C81489" t="s">
        <v>1923</v>
      </c>
      <c r="D81489" t="s">
        <v>127</v>
      </c>
      <c r="E81489" t="s">
        <v>2461</v>
      </c>
      <c r="F81489">
        <v>25</v>
      </c>
      <c r="G81489">
        <v>5</v>
      </c>
      <c r="H81489">
        <v>730.9</v>
      </c>
      <c r="I81489">
        <v>0</v>
      </c>
      <c r="J81489" t="s">
        <v>18</v>
      </c>
    </row>
    <row r="81490" spans="1:10" hidden="1" x14ac:dyDescent="0.3">
      <c r="A81490" t="s">
        <v>1877</v>
      </c>
      <c r="B81490" t="s">
        <v>14</v>
      </c>
      <c r="C81490" t="s">
        <v>1923</v>
      </c>
      <c r="D81490" t="s">
        <v>127</v>
      </c>
      <c r="E81490" t="s">
        <v>2461</v>
      </c>
      <c r="F81490">
        <v>30</v>
      </c>
      <c r="G81490">
        <v>5</v>
      </c>
      <c r="H81490">
        <v>325.60000000000002</v>
      </c>
      <c r="I81490">
        <v>0</v>
      </c>
      <c r="J81490" t="s">
        <v>18</v>
      </c>
    </row>
    <row r="81491" spans="1:10" hidden="1" x14ac:dyDescent="0.3">
      <c r="A81491" t="s">
        <v>1877</v>
      </c>
      <c r="B81491" t="s">
        <v>14</v>
      </c>
      <c r="C81491" t="s">
        <v>1923</v>
      </c>
      <c r="D81491" t="s">
        <v>127</v>
      </c>
      <c r="E81491" t="s">
        <v>2461</v>
      </c>
      <c r="F81491">
        <v>35</v>
      </c>
      <c r="G81491">
        <v>5</v>
      </c>
      <c r="H81491">
        <v>208.4</v>
      </c>
      <c r="I81491">
        <v>0</v>
      </c>
      <c r="J81491" t="s">
        <v>18</v>
      </c>
    </row>
    <row r="81492" spans="1:10" hidden="1" x14ac:dyDescent="0.3">
      <c r="A81492" t="s">
        <v>1877</v>
      </c>
      <c r="B81492" t="s">
        <v>14</v>
      </c>
      <c r="C81492" t="s">
        <v>1923</v>
      </c>
      <c r="D81492" t="s">
        <v>127</v>
      </c>
      <c r="E81492" t="s">
        <v>2461</v>
      </c>
      <c r="F81492">
        <v>40</v>
      </c>
      <c r="G81492">
        <v>5</v>
      </c>
      <c r="H81492">
        <v>323.2</v>
      </c>
      <c r="I81492">
        <v>0</v>
      </c>
      <c r="J81492" t="s">
        <v>18</v>
      </c>
    </row>
    <row r="81493" spans="1:10" hidden="1" x14ac:dyDescent="0.3">
      <c r="A81493" t="s">
        <v>1877</v>
      </c>
      <c r="B81493" t="s">
        <v>14</v>
      </c>
      <c r="C81493" t="s">
        <v>1923</v>
      </c>
      <c r="D81493" t="s">
        <v>127</v>
      </c>
      <c r="E81493" t="s">
        <v>2461</v>
      </c>
      <c r="F81493">
        <v>45</v>
      </c>
      <c r="G81493">
        <v>5</v>
      </c>
      <c r="H81493">
        <v>556.79999999999995</v>
      </c>
      <c r="I81493">
        <v>0</v>
      </c>
      <c r="J81493" t="s">
        <v>18</v>
      </c>
    </row>
    <row r="81494" spans="1:10" hidden="1" x14ac:dyDescent="0.3">
      <c r="A81494" t="s">
        <v>1877</v>
      </c>
      <c r="B81494" t="s">
        <v>14</v>
      </c>
      <c r="C81494" t="s">
        <v>1923</v>
      </c>
      <c r="D81494" t="s">
        <v>127</v>
      </c>
      <c r="E81494" t="s">
        <v>2461</v>
      </c>
      <c r="F81494">
        <v>50</v>
      </c>
      <c r="G81494">
        <v>5</v>
      </c>
      <c r="H81494">
        <v>647.70000000000005</v>
      </c>
      <c r="I81494">
        <v>1.5</v>
      </c>
      <c r="J81494" t="s">
        <v>18</v>
      </c>
    </row>
    <row r="81495" spans="1:10" hidden="1" x14ac:dyDescent="0.3">
      <c r="A81495" t="s">
        <v>1877</v>
      </c>
      <c r="B81495" t="s">
        <v>14</v>
      </c>
      <c r="C81495" t="s">
        <v>1923</v>
      </c>
      <c r="D81495" t="s">
        <v>127</v>
      </c>
      <c r="E81495" t="s">
        <v>2461</v>
      </c>
      <c r="F81495">
        <v>55</v>
      </c>
      <c r="G81495">
        <v>5</v>
      </c>
      <c r="H81495">
        <v>559.29999999999995</v>
      </c>
      <c r="I81495">
        <v>3.5</v>
      </c>
      <c r="J81495" t="s">
        <v>18</v>
      </c>
    </row>
    <row r="81496" spans="1:10" hidden="1" x14ac:dyDescent="0.3">
      <c r="A81496" t="s">
        <v>1877</v>
      </c>
      <c r="B81496" t="s">
        <v>14</v>
      </c>
      <c r="C81496" t="s">
        <v>1923</v>
      </c>
      <c r="D81496" t="s">
        <v>127</v>
      </c>
      <c r="E81496" t="s">
        <v>2461</v>
      </c>
      <c r="F81496">
        <v>60</v>
      </c>
      <c r="G81496">
        <v>5</v>
      </c>
      <c r="H81496">
        <v>423.2</v>
      </c>
      <c r="I81496">
        <v>3.1</v>
      </c>
      <c r="J81496" t="s">
        <v>18</v>
      </c>
    </row>
    <row r="81497" spans="1:10" hidden="1" x14ac:dyDescent="0.3">
      <c r="A81497" t="s">
        <v>1877</v>
      </c>
      <c r="B81497" t="s">
        <v>14</v>
      </c>
      <c r="C81497" t="s">
        <v>1923</v>
      </c>
      <c r="D81497" t="s">
        <v>127</v>
      </c>
      <c r="E81497" t="s">
        <v>2461</v>
      </c>
      <c r="F81497">
        <v>65</v>
      </c>
      <c r="G81497">
        <v>5</v>
      </c>
      <c r="H81497">
        <v>295.8</v>
      </c>
      <c r="I81497">
        <v>3.9</v>
      </c>
      <c r="J81497" t="s">
        <v>18</v>
      </c>
    </row>
    <row r="81498" spans="1:10" hidden="1" x14ac:dyDescent="0.3">
      <c r="A81498" t="s">
        <v>1877</v>
      </c>
      <c r="B81498" t="s">
        <v>14</v>
      </c>
      <c r="C81498" t="s">
        <v>1923</v>
      </c>
      <c r="D81498" t="s">
        <v>127</v>
      </c>
      <c r="E81498" t="s">
        <v>2461</v>
      </c>
      <c r="F81498">
        <v>70</v>
      </c>
      <c r="G81498">
        <v>5</v>
      </c>
      <c r="H81498">
        <v>204.9</v>
      </c>
      <c r="I81498">
        <v>6.8</v>
      </c>
      <c r="J81498" t="s">
        <v>18</v>
      </c>
    </row>
    <row r="81499" spans="1:10" hidden="1" x14ac:dyDescent="0.3">
      <c r="A81499" t="s">
        <v>1877</v>
      </c>
      <c r="B81499" t="s">
        <v>14</v>
      </c>
      <c r="C81499" t="s">
        <v>1923</v>
      </c>
      <c r="D81499" t="s">
        <v>127</v>
      </c>
      <c r="E81499" t="s">
        <v>2461</v>
      </c>
      <c r="F81499">
        <v>75</v>
      </c>
      <c r="G81499">
        <v>5</v>
      </c>
      <c r="H81499">
        <v>153.1</v>
      </c>
      <c r="I81499">
        <v>9.1999999999999993</v>
      </c>
      <c r="J81499" t="s">
        <v>18</v>
      </c>
    </row>
    <row r="81500" spans="1:10" hidden="1" x14ac:dyDescent="0.3">
      <c r="A81500" t="s">
        <v>1877</v>
      </c>
      <c r="B81500" t="s">
        <v>14</v>
      </c>
      <c r="C81500" t="s">
        <v>1923</v>
      </c>
      <c r="D81500" t="s">
        <v>127</v>
      </c>
      <c r="E81500" t="s">
        <v>2461</v>
      </c>
      <c r="F81500">
        <v>80</v>
      </c>
      <c r="G81500">
        <v>5</v>
      </c>
      <c r="H81500">
        <v>118.3</v>
      </c>
      <c r="I81500">
        <v>9.1999999999999993</v>
      </c>
      <c r="J81500" t="s">
        <v>18</v>
      </c>
    </row>
    <row r="81501" spans="1:10" hidden="1" x14ac:dyDescent="0.3">
      <c r="A81501" t="s">
        <v>1877</v>
      </c>
      <c r="B81501" t="s">
        <v>14</v>
      </c>
      <c r="C81501" t="s">
        <v>1923</v>
      </c>
      <c r="D81501" t="s">
        <v>127</v>
      </c>
      <c r="E81501" t="s">
        <v>2461</v>
      </c>
      <c r="F81501">
        <v>85</v>
      </c>
      <c r="G81501">
        <v>5</v>
      </c>
      <c r="H81501">
        <v>82.4</v>
      </c>
      <c r="I81501">
        <v>7.9</v>
      </c>
      <c r="J81501" t="s">
        <v>18</v>
      </c>
    </row>
    <row r="81502" spans="1:10" hidden="1" x14ac:dyDescent="0.3">
      <c r="A81502" t="s">
        <v>1877</v>
      </c>
      <c r="B81502" t="s">
        <v>14</v>
      </c>
      <c r="C81502" t="s">
        <v>1923</v>
      </c>
      <c r="D81502" t="s">
        <v>127</v>
      </c>
      <c r="E81502" t="s">
        <v>2461</v>
      </c>
      <c r="F81502">
        <v>90</v>
      </c>
      <c r="G81502">
        <v>5</v>
      </c>
      <c r="H81502">
        <v>47.7</v>
      </c>
      <c r="I81502">
        <v>6.5</v>
      </c>
      <c r="J81502" t="s">
        <v>18</v>
      </c>
    </row>
    <row r="81503" spans="1:10" hidden="1" x14ac:dyDescent="0.3">
      <c r="A81503" t="s">
        <v>1877</v>
      </c>
      <c r="B81503" t="s">
        <v>14</v>
      </c>
      <c r="C81503" t="s">
        <v>1923</v>
      </c>
      <c r="D81503" t="s">
        <v>127</v>
      </c>
      <c r="E81503" t="s">
        <v>2461</v>
      </c>
      <c r="F81503">
        <v>95</v>
      </c>
      <c r="G81503">
        <v>5</v>
      </c>
      <c r="H81503">
        <v>22.9</v>
      </c>
      <c r="I81503">
        <v>5.5</v>
      </c>
      <c r="J81503" t="s">
        <v>18</v>
      </c>
    </row>
    <row r="81504" spans="1:10" hidden="1" x14ac:dyDescent="0.3">
      <c r="A81504" t="s">
        <v>1877</v>
      </c>
      <c r="B81504" t="s">
        <v>14</v>
      </c>
      <c r="C81504" t="s">
        <v>1923</v>
      </c>
      <c r="D81504" t="s">
        <v>127</v>
      </c>
      <c r="E81504" t="s">
        <v>2461</v>
      </c>
      <c r="F81504">
        <v>100</v>
      </c>
      <c r="G81504">
        <v>5</v>
      </c>
      <c r="H81504">
        <v>9.6</v>
      </c>
      <c r="I81504">
        <v>5</v>
      </c>
      <c r="J81504" t="s">
        <v>18</v>
      </c>
    </row>
    <row r="81505" spans="1:10" hidden="1" x14ac:dyDescent="0.3">
      <c r="A81505" t="s">
        <v>1877</v>
      </c>
      <c r="B81505" t="s">
        <v>14</v>
      </c>
      <c r="C81505" t="s">
        <v>1924</v>
      </c>
      <c r="D81505" t="s">
        <v>26</v>
      </c>
      <c r="E81505" t="s">
        <v>2461</v>
      </c>
      <c r="F81505">
        <v>0</v>
      </c>
      <c r="G81505">
        <v>5</v>
      </c>
      <c r="H81505">
        <v>24.5</v>
      </c>
      <c r="I81505">
        <v>0</v>
      </c>
      <c r="J81505" t="s">
        <v>18</v>
      </c>
    </row>
    <row r="81506" spans="1:10" hidden="1" x14ac:dyDescent="0.3">
      <c r="A81506" t="s">
        <v>1877</v>
      </c>
      <c r="B81506" t="s">
        <v>14</v>
      </c>
      <c r="C81506" t="s">
        <v>1924</v>
      </c>
      <c r="D81506" t="s">
        <v>26</v>
      </c>
      <c r="E81506" t="s">
        <v>2461</v>
      </c>
      <c r="F81506">
        <v>5</v>
      </c>
      <c r="G81506">
        <v>5</v>
      </c>
      <c r="H81506">
        <v>34.5</v>
      </c>
      <c r="I81506">
        <v>0</v>
      </c>
      <c r="J81506" t="s">
        <v>18</v>
      </c>
    </row>
    <row r="81507" spans="1:10" hidden="1" x14ac:dyDescent="0.3">
      <c r="A81507" t="s">
        <v>1877</v>
      </c>
      <c r="B81507" t="s">
        <v>14</v>
      </c>
      <c r="C81507" t="s">
        <v>1924</v>
      </c>
      <c r="D81507" t="s">
        <v>26</v>
      </c>
      <c r="E81507" t="s">
        <v>2461</v>
      </c>
      <c r="F81507">
        <v>10</v>
      </c>
      <c r="G81507">
        <v>5</v>
      </c>
      <c r="H81507">
        <v>63.9</v>
      </c>
      <c r="I81507">
        <v>0</v>
      </c>
      <c r="J81507" t="s">
        <v>18</v>
      </c>
    </row>
    <row r="81508" spans="1:10" hidden="1" x14ac:dyDescent="0.3">
      <c r="A81508" t="s">
        <v>1877</v>
      </c>
      <c r="B81508" t="s">
        <v>14</v>
      </c>
      <c r="C81508" t="s">
        <v>1924</v>
      </c>
      <c r="D81508" t="s">
        <v>26</v>
      </c>
      <c r="E81508" t="s">
        <v>2461</v>
      </c>
      <c r="F81508">
        <v>15</v>
      </c>
      <c r="G81508">
        <v>5</v>
      </c>
      <c r="H81508">
        <v>209.1</v>
      </c>
      <c r="I81508">
        <v>0</v>
      </c>
      <c r="J81508" t="s">
        <v>18</v>
      </c>
    </row>
    <row r="81509" spans="1:10" hidden="1" x14ac:dyDescent="0.3">
      <c r="A81509" t="s">
        <v>1877</v>
      </c>
      <c r="B81509" t="s">
        <v>14</v>
      </c>
      <c r="C81509" t="s">
        <v>1924</v>
      </c>
      <c r="D81509" t="s">
        <v>26</v>
      </c>
      <c r="E81509" t="s">
        <v>2461</v>
      </c>
      <c r="F81509">
        <v>20</v>
      </c>
      <c r="G81509">
        <v>5</v>
      </c>
      <c r="H81509">
        <v>728.5</v>
      </c>
      <c r="I81509">
        <v>0</v>
      </c>
      <c r="J81509" t="s">
        <v>18</v>
      </c>
    </row>
    <row r="81510" spans="1:10" hidden="1" x14ac:dyDescent="0.3">
      <c r="A81510" t="s">
        <v>1877</v>
      </c>
      <c r="B81510" t="s">
        <v>14</v>
      </c>
      <c r="C81510" t="s">
        <v>1924</v>
      </c>
      <c r="D81510" t="s">
        <v>26</v>
      </c>
      <c r="E81510" t="s">
        <v>2461</v>
      </c>
      <c r="F81510">
        <v>25</v>
      </c>
      <c r="G81510">
        <v>5</v>
      </c>
      <c r="H81510">
        <v>879.5</v>
      </c>
      <c r="I81510">
        <v>0</v>
      </c>
      <c r="J81510" t="s">
        <v>18</v>
      </c>
    </row>
    <row r="81511" spans="1:10" hidden="1" x14ac:dyDescent="0.3">
      <c r="A81511" t="s">
        <v>1877</v>
      </c>
      <c r="B81511" t="s">
        <v>14</v>
      </c>
      <c r="C81511" t="s">
        <v>1924</v>
      </c>
      <c r="D81511" t="s">
        <v>26</v>
      </c>
      <c r="E81511" t="s">
        <v>2461</v>
      </c>
      <c r="F81511">
        <v>30</v>
      </c>
      <c r="G81511">
        <v>5</v>
      </c>
      <c r="H81511">
        <v>391.1</v>
      </c>
      <c r="I81511">
        <v>0.4</v>
      </c>
      <c r="J81511" t="s">
        <v>18</v>
      </c>
    </row>
    <row r="81512" spans="1:10" hidden="1" x14ac:dyDescent="0.3">
      <c r="A81512" t="s">
        <v>1877</v>
      </c>
      <c r="B81512" t="s">
        <v>14</v>
      </c>
      <c r="C81512" t="s">
        <v>1924</v>
      </c>
      <c r="D81512" t="s">
        <v>26</v>
      </c>
      <c r="E81512" t="s">
        <v>2461</v>
      </c>
      <c r="F81512">
        <v>35</v>
      </c>
      <c r="G81512">
        <v>5</v>
      </c>
      <c r="H81512">
        <v>244.9</v>
      </c>
      <c r="I81512">
        <v>0.6</v>
      </c>
      <c r="J81512" t="s">
        <v>18</v>
      </c>
    </row>
    <row r="81513" spans="1:10" hidden="1" x14ac:dyDescent="0.3">
      <c r="A81513" t="s">
        <v>1877</v>
      </c>
      <c r="B81513" t="s">
        <v>14</v>
      </c>
      <c r="C81513" t="s">
        <v>1924</v>
      </c>
      <c r="D81513" t="s">
        <v>26</v>
      </c>
      <c r="E81513" t="s">
        <v>2461</v>
      </c>
      <c r="F81513">
        <v>40</v>
      </c>
      <c r="G81513">
        <v>5</v>
      </c>
      <c r="H81513">
        <v>363.7</v>
      </c>
      <c r="I81513">
        <v>0</v>
      </c>
      <c r="J81513" t="s">
        <v>18</v>
      </c>
    </row>
    <row r="81514" spans="1:10" hidden="1" x14ac:dyDescent="0.3">
      <c r="A81514" t="s">
        <v>1877</v>
      </c>
      <c r="B81514" t="s">
        <v>14</v>
      </c>
      <c r="C81514" t="s">
        <v>1924</v>
      </c>
      <c r="D81514" t="s">
        <v>26</v>
      </c>
      <c r="E81514" t="s">
        <v>2461</v>
      </c>
      <c r="F81514">
        <v>45</v>
      </c>
      <c r="G81514">
        <v>5</v>
      </c>
      <c r="H81514">
        <v>605.29999999999995</v>
      </c>
      <c r="I81514">
        <v>0</v>
      </c>
      <c r="J81514" t="s">
        <v>18</v>
      </c>
    </row>
    <row r="81515" spans="1:10" hidden="1" x14ac:dyDescent="0.3">
      <c r="A81515" t="s">
        <v>1877</v>
      </c>
      <c r="B81515" t="s">
        <v>14</v>
      </c>
      <c r="C81515" t="s">
        <v>1924</v>
      </c>
      <c r="D81515" t="s">
        <v>26</v>
      </c>
      <c r="E81515" t="s">
        <v>2461</v>
      </c>
      <c r="F81515">
        <v>50</v>
      </c>
      <c r="G81515">
        <v>5</v>
      </c>
      <c r="H81515">
        <v>698</v>
      </c>
      <c r="I81515">
        <v>1.7</v>
      </c>
      <c r="J81515" t="s">
        <v>18</v>
      </c>
    </row>
    <row r="81516" spans="1:10" hidden="1" x14ac:dyDescent="0.3">
      <c r="A81516" t="s">
        <v>1877</v>
      </c>
      <c r="B81516" t="s">
        <v>14</v>
      </c>
      <c r="C81516" t="s">
        <v>1924</v>
      </c>
      <c r="D81516" t="s">
        <v>26</v>
      </c>
      <c r="E81516" t="s">
        <v>2461</v>
      </c>
      <c r="F81516">
        <v>55</v>
      </c>
      <c r="G81516">
        <v>5</v>
      </c>
      <c r="H81516">
        <v>610</v>
      </c>
      <c r="I81516">
        <v>3.3</v>
      </c>
      <c r="J81516" t="s">
        <v>18</v>
      </c>
    </row>
    <row r="81517" spans="1:10" hidden="1" x14ac:dyDescent="0.3">
      <c r="A81517" t="s">
        <v>1877</v>
      </c>
      <c r="B81517" t="s">
        <v>14</v>
      </c>
      <c r="C81517" t="s">
        <v>1924</v>
      </c>
      <c r="D81517" t="s">
        <v>26</v>
      </c>
      <c r="E81517" t="s">
        <v>2461</v>
      </c>
      <c r="F81517">
        <v>60</v>
      </c>
      <c r="G81517">
        <v>5</v>
      </c>
      <c r="H81517">
        <v>469.4</v>
      </c>
      <c r="I81517">
        <v>3.5</v>
      </c>
      <c r="J81517" t="s">
        <v>18</v>
      </c>
    </row>
    <row r="81518" spans="1:10" hidden="1" x14ac:dyDescent="0.3">
      <c r="A81518" t="s">
        <v>1877</v>
      </c>
      <c r="B81518" t="s">
        <v>14</v>
      </c>
      <c r="C81518" t="s">
        <v>1924</v>
      </c>
      <c r="D81518" t="s">
        <v>26</v>
      </c>
      <c r="E81518" t="s">
        <v>2461</v>
      </c>
      <c r="F81518">
        <v>65</v>
      </c>
      <c r="G81518">
        <v>5</v>
      </c>
      <c r="H81518">
        <v>330.6</v>
      </c>
      <c r="I81518">
        <v>5.5</v>
      </c>
      <c r="J81518" t="s">
        <v>18</v>
      </c>
    </row>
    <row r="81519" spans="1:10" hidden="1" x14ac:dyDescent="0.3">
      <c r="A81519" t="s">
        <v>1877</v>
      </c>
      <c r="B81519" t="s">
        <v>14</v>
      </c>
      <c r="C81519" t="s">
        <v>1924</v>
      </c>
      <c r="D81519" t="s">
        <v>26</v>
      </c>
      <c r="E81519" t="s">
        <v>2461</v>
      </c>
      <c r="F81519">
        <v>70</v>
      </c>
      <c r="G81519">
        <v>5</v>
      </c>
      <c r="H81519">
        <v>230.4</v>
      </c>
      <c r="I81519">
        <v>11.4</v>
      </c>
      <c r="J81519" t="s">
        <v>18</v>
      </c>
    </row>
    <row r="81520" spans="1:10" hidden="1" x14ac:dyDescent="0.3">
      <c r="A81520" t="s">
        <v>1877</v>
      </c>
      <c r="B81520" t="s">
        <v>14</v>
      </c>
      <c r="C81520" t="s">
        <v>1924</v>
      </c>
      <c r="D81520" t="s">
        <v>26</v>
      </c>
      <c r="E81520" t="s">
        <v>2461</v>
      </c>
      <c r="F81520">
        <v>75</v>
      </c>
      <c r="G81520">
        <v>5</v>
      </c>
      <c r="H81520">
        <v>175.6</v>
      </c>
      <c r="I81520">
        <v>18.600000000000001</v>
      </c>
      <c r="J81520" t="s">
        <v>18</v>
      </c>
    </row>
    <row r="81521" spans="1:10" hidden="1" x14ac:dyDescent="0.3">
      <c r="A81521" t="s">
        <v>1877</v>
      </c>
      <c r="B81521" t="s">
        <v>14</v>
      </c>
      <c r="C81521" t="s">
        <v>1924</v>
      </c>
      <c r="D81521" t="s">
        <v>26</v>
      </c>
      <c r="E81521" t="s">
        <v>2461</v>
      </c>
      <c r="F81521">
        <v>80</v>
      </c>
      <c r="G81521">
        <v>5</v>
      </c>
      <c r="H81521">
        <v>140</v>
      </c>
      <c r="I81521">
        <v>21</v>
      </c>
      <c r="J81521" t="s">
        <v>18</v>
      </c>
    </row>
    <row r="81522" spans="1:10" hidden="1" x14ac:dyDescent="0.3">
      <c r="A81522" t="s">
        <v>1877</v>
      </c>
      <c r="B81522" t="s">
        <v>14</v>
      </c>
      <c r="C81522" t="s">
        <v>1924</v>
      </c>
      <c r="D81522" t="s">
        <v>26</v>
      </c>
      <c r="E81522" t="s">
        <v>2461</v>
      </c>
      <c r="F81522">
        <v>85</v>
      </c>
      <c r="G81522">
        <v>5</v>
      </c>
      <c r="H81522">
        <v>99.2</v>
      </c>
      <c r="I81522">
        <v>18.100000000000001</v>
      </c>
      <c r="J81522" t="s">
        <v>18</v>
      </c>
    </row>
    <row r="81523" spans="1:10" hidden="1" x14ac:dyDescent="0.3">
      <c r="A81523" t="s">
        <v>1877</v>
      </c>
      <c r="B81523" t="s">
        <v>14</v>
      </c>
      <c r="C81523" t="s">
        <v>1924</v>
      </c>
      <c r="D81523" t="s">
        <v>26</v>
      </c>
      <c r="E81523" t="s">
        <v>2461</v>
      </c>
      <c r="F81523">
        <v>90</v>
      </c>
      <c r="G81523">
        <v>5</v>
      </c>
      <c r="H81523">
        <v>56.7</v>
      </c>
      <c r="I81523">
        <v>13.4</v>
      </c>
      <c r="J81523" t="s">
        <v>18</v>
      </c>
    </row>
    <row r="81524" spans="1:10" hidden="1" x14ac:dyDescent="0.3">
      <c r="A81524" t="s">
        <v>1877</v>
      </c>
      <c r="B81524" t="s">
        <v>14</v>
      </c>
      <c r="C81524" t="s">
        <v>1924</v>
      </c>
      <c r="D81524" t="s">
        <v>26</v>
      </c>
      <c r="E81524" t="s">
        <v>2461</v>
      </c>
      <c r="F81524">
        <v>95</v>
      </c>
      <c r="G81524">
        <v>5</v>
      </c>
      <c r="H81524">
        <v>26</v>
      </c>
      <c r="I81524">
        <v>9.3000000000000007</v>
      </c>
      <c r="J81524" t="s">
        <v>18</v>
      </c>
    </row>
    <row r="81525" spans="1:10" hidden="1" x14ac:dyDescent="0.3">
      <c r="A81525" t="s">
        <v>1877</v>
      </c>
      <c r="B81525" t="s">
        <v>14</v>
      </c>
      <c r="C81525" t="s">
        <v>1924</v>
      </c>
      <c r="D81525" t="s">
        <v>26</v>
      </c>
      <c r="E81525" t="s">
        <v>2461</v>
      </c>
      <c r="F81525">
        <v>100</v>
      </c>
      <c r="G81525">
        <v>5</v>
      </c>
      <c r="H81525">
        <v>10.199999999999999</v>
      </c>
      <c r="I81525">
        <v>6.3</v>
      </c>
      <c r="J81525" t="s">
        <v>18</v>
      </c>
    </row>
    <row r="81526" spans="1:10" hidden="1" x14ac:dyDescent="0.3">
      <c r="A81526" t="s">
        <v>1877</v>
      </c>
      <c r="B81526" t="s">
        <v>14</v>
      </c>
      <c r="C81526" t="s">
        <v>1925</v>
      </c>
      <c r="D81526" t="s">
        <v>129</v>
      </c>
      <c r="E81526" t="s">
        <v>2461</v>
      </c>
      <c r="F81526">
        <v>0</v>
      </c>
      <c r="G81526">
        <v>5</v>
      </c>
      <c r="H81526">
        <v>18.399999999999999</v>
      </c>
      <c r="I81526">
        <v>0</v>
      </c>
      <c r="J81526" t="s">
        <v>18</v>
      </c>
    </row>
    <row r="81527" spans="1:10" hidden="1" x14ac:dyDescent="0.3">
      <c r="A81527" t="s">
        <v>1877</v>
      </c>
      <c r="B81527" t="s">
        <v>14</v>
      </c>
      <c r="C81527" t="s">
        <v>1925</v>
      </c>
      <c r="D81527" t="s">
        <v>129</v>
      </c>
      <c r="E81527" t="s">
        <v>2461</v>
      </c>
      <c r="F81527">
        <v>5</v>
      </c>
      <c r="G81527">
        <v>5</v>
      </c>
      <c r="H81527">
        <v>27.6</v>
      </c>
      <c r="I81527">
        <v>0</v>
      </c>
      <c r="J81527" t="s">
        <v>18</v>
      </c>
    </row>
    <row r="81528" spans="1:10" hidden="1" x14ac:dyDescent="0.3">
      <c r="A81528" t="s">
        <v>1877</v>
      </c>
      <c r="B81528" t="s">
        <v>14</v>
      </c>
      <c r="C81528" t="s">
        <v>1925</v>
      </c>
      <c r="D81528" t="s">
        <v>129</v>
      </c>
      <c r="E81528" t="s">
        <v>2461</v>
      </c>
      <c r="F81528">
        <v>10</v>
      </c>
      <c r="G81528">
        <v>5</v>
      </c>
      <c r="H81528">
        <v>53.4</v>
      </c>
      <c r="I81528">
        <v>0</v>
      </c>
      <c r="J81528" t="s">
        <v>18</v>
      </c>
    </row>
    <row r="81529" spans="1:10" hidden="1" x14ac:dyDescent="0.3">
      <c r="A81529" t="s">
        <v>1877</v>
      </c>
      <c r="B81529" t="s">
        <v>14</v>
      </c>
      <c r="C81529" t="s">
        <v>1925</v>
      </c>
      <c r="D81529" t="s">
        <v>129</v>
      </c>
      <c r="E81529" t="s">
        <v>2461</v>
      </c>
      <c r="F81529">
        <v>15</v>
      </c>
      <c r="G81529">
        <v>5</v>
      </c>
      <c r="H81529">
        <v>177.6</v>
      </c>
      <c r="I81529">
        <v>0</v>
      </c>
      <c r="J81529" t="s">
        <v>18</v>
      </c>
    </row>
    <row r="81530" spans="1:10" hidden="1" x14ac:dyDescent="0.3">
      <c r="A81530" t="s">
        <v>1877</v>
      </c>
      <c r="B81530" t="s">
        <v>14</v>
      </c>
      <c r="C81530" t="s">
        <v>1925</v>
      </c>
      <c r="D81530" t="s">
        <v>129</v>
      </c>
      <c r="E81530" t="s">
        <v>2461</v>
      </c>
      <c r="F81530">
        <v>20</v>
      </c>
      <c r="G81530">
        <v>5</v>
      </c>
      <c r="H81530">
        <v>617.29999999999995</v>
      </c>
      <c r="I81530">
        <v>0</v>
      </c>
      <c r="J81530" t="s">
        <v>18</v>
      </c>
    </row>
    <row r="81531" spans="1:10" hidden="1" x14ac:dyDescent="0.3">
      <c r="A81531" t="s">
        <v>1877</v>
      </c>
      <c r="B81531" t="s">
        <v>14</v>
      </c>
      <c r="C81531" t="s">
        <v>1925</v>
      </c>
      <c r="D81531" t="s">
        <v>129</v>
      </c>
      <c r="E81531" t="s">
        <v>2461</v>
      </c>
      <c r="F81531">
        <v>25</v>
      </c>
      <c r="G81531">
        <v>5</v>
      </c>
      <c r="H81531">
        <v>739.7</v>
      </c>
      <c r="I81531">
        <v>0</v>
      </c>
      <c r="J81531" t="s">
        <v>18</v>
      </c>
    </row>
    <row r="81532" spans="1:10" hidden="1" x14ac:dyDescent="0.3">
      <c r="A81532" t="s">
        <v>1877</v>
      </c>
      <c r="B81532" t="s">
        <v>14</v>
      </c>
      <c r="C81532" t="s">
        <v>1925</v>
      </c>
      <c r="D81532" t="s">
        <v>129</v>
      </c>
      <c r="E81532" t="s">
        <v>2461</v>
      </c>
      <c r="F81532">
        <v>30</v>
      </c>
      <c r="G81532">
        <v>5</v>
      </c>
      <c r="H81532">
        <v>329.3</v>
      </c>
      <c r="I81532">
        <v>0</v>
      </c>
      <c r="J81532" t="s">
        <v>18</v>
      </c>
    </row>
    <row r="81533" spans="1:10" hidden="1" x14ac:dyDescent="0.3">
      <c r="A81533" t="s">
        <v>1877</v>
      </c>
      <c r="B81533" t="s">
        <v>14</v>
      </c>
      <c r="C81533" t="s">
        <v>1925</v>
      </c>
      <c r="D81533" t="s">
        <v>129</v>
      </c>
      <c r="E81533" t="s">
        <v>2461</v>
      </c>
      <c r="F81533">
        <v>35</v>
      </c>
      <c r="G81533">
        <v>5</v>
      </c>
      <c r="H81533">
        <v>210.7</v>
      </c>
      <c r="I81533">
        <v>0</v>
      </c>
      <c r="J81533" t="s">
        <v>18</v>
      </c>
    </row>
    <row r="81534" spans="1:10" hidden="1" x14ac:dyDescent="0.3">
      <c r="A81534" t="s">
        <v>1877</v>
      </c>
      <c r="B81534" t="s">
        <v>14</v>
      </c>
      <c r="C81534" t="s">
        <v>1925</v>
      </c>
      <c r="D81534" t="s">
        <v>129</v>
      </c>
      <c r="E81534" t="s">
        <v>2461</v>
      </c>
      <c r="F81534">
        <v>40</v>
      </c>
      <c r="G81534">
        <v>5</v>
      </c>
      <c r="H81534">
        <v>325.2</v>
      </c>
      <c r="I81534">
        <v>0</v>
      </c>
      <c r="J81534" t="s">
        <v>18</v>
      </c>
    </row>
    <row r="81535" spans="1:10" hidden="1" x14ac:dyDescent="0.3">
      <c r="A81535" t="s">
        <v>1877</v>
      </c>
      <c r="B81535" t="s">
        <v>14</v>
      </c>
      <c r="C81535" t="s">
        <v>1925</v>
      </c>
      <c r="D81535" t="s">
        <v>129</v>
      </c>
      <c r="E81535" t="s">
        <v>2461</v>
      </c>
      <c r="F81535">
        <v>45</v>
      </c>
      <c r="G81535">
        <v>5</v>
      </c>
      <c r="H81535">
        <v>558.79999999999995</v>
      </c>
      <c r="I81535">
        <v>0</v>
      </c>
      <c r="J81535" t="s">
        <v>18</v>
      </c>
    </row>
    <row r="81536" spans="1:10" hidden="1" x14ac:dyDescent="0.3">
      <c r="A81536" t="s">
        <v>1877</v>
      </c>
      <c r="B81536" t="s">
        <v>14</v>
      </c>
      <c r="C81536" t="s">
        <v>1925</v>
      </c>
      <c r="D81536" t="s">
        <v>129</v>
      </c>
      <c r="E81536" t="s">
        <v>2461</v>
      </c>
      <c r="F81536">
        <v>50</v>
      </c>
      <c r="G81536">
        <v>5</v>
      </c>
      <c r="H81536">
        <v>650.6</v>
      </c>
      <c r="I81536">
        <v>1.5</v>
      </c>
      <c r="J81536" t="s">
        <v>18</v>
      </c>
    </row>
    <row r="81537" spans="1:10" hidden="1" x14ac:dyDescent="0.3">
      <c r="A81537" t="s">
        <v>1877</v>
      </c>
      <c r="B81537" t="s">
        <v>14</v>
      </c>
      <c r="C81537" t="s">
        <v>1925</v>
      </c>
      <c r="D81537" t="s">
        <v>129</v>
      </c>
      <c r="E81537" t="s">
        <v>2461</v>
      </c>
      <c r="F81537">
        <v>55</v>
      </c>
      <c r="G81537">
        <v>5</v>
      </c>
      <c r="H81537">
        <v>563.4</v>
      </c>
      <c r="I81537">
        <v>3.5</v>
      </c>
      <c r="J81537" t="s">
        <v>18</v>
      </c>
    </row>
    <row r="81538" spans="1:10" hidden="1" x14ac:dyDescent="0.3">
      <c r="A81538" t="s">
        <v>1877</v>
      </c>
      <c r="B81538" t="s">
        <v>14</v>
      </c>
      <c r="C81538" t="s">
        <v>1925</v>
      </c>
      <c r="D81538" t="s">
        <v>129</v>
      </c>
      <c r="E81538" t="s">
        <v>2461</v>
      </c>
      <c r="F81538">
        <v>60</v>
      </c>
      <c r="G81538">
        <v>5</v>
      </c>
      <c r="H81538">
        <v>426.3</v>
      </c>
      <c r="I81538">
        <v>3.1</v>
      </c>
      <c r="J81538" t="s">
        <v>18</v>
      </c>
    </row>
    <row r="81539" spans="1:10" hidden="1" x14ac:dyDescent="0.3">
      <c r="A81539" t="s">
        <v>1877</v>
      </c>
      <c r="B81539" t="s">
        <v>14</v>
      </c>
      <c r="C81539" t="s">
        <v>1925</v>
      </c>
      <c r="D81539" t="s">
        <v>129</v>
      </c>
      <c r="E81539" t="s">
        <v>2461</v>
      </c>
      <c r="F81539">
        <v>65</v>
      </c>
      <c r="G81539">
        <v>5</v>
      </c>
      <c r="H81539">
        <v>296.7</v>
      </c>
      <c r="I81539">
        <v>3.9</v>
      </c>
      <c r="J81539" t="s">
        <v>18</v>
      </c>
    </row>
    <row r="81540" spans="1:10" hidden="1" x14ac:dyDescent="0.3">
      <c r="A81540" t="s">
        <v>1877</v>
      </c>
      <c r="B81540" t="s">
        <v>14</v>
      </c>
      <c r="C81540" t="s">
        <v>1925</v>
      </c>
      <c r="D81540" t="s">
        <v>129</v>
      </c>
      <c r="E81540" t="s">
        <v>2461</v>
      </c>
      <c r="F81540">
        <v>70</v>
      </c>
      <c r="G81540">
        <v>5</v>
      </c>
      <c r="H81540">
        <v>204.9</v>
      </c>
      <c r="I81540">
        <v>6.8</v>
      </c>
      <c r="J81540" t="s">
        <v>18</v>
      </c>
    </row>
    <row r="81541" spans="1:10" hidden="1" x14ac:dyDescent="0.3">
      <c r="A81541" t="s">
        <v>1877</v>
      </c>
      <c r="B81541" t="s">
        <v>14</v>
      </c>
      <c r="C81541" t="s">
        <v>1925</v>
      </c>
      <c r="D81541" t="s">
        <v>129</v>
      </c>
      <c r="E81541" t="s">
        <v>2461</v>
      </c>
      <c r="F81541">
        <v>75</v>
      </c>
      <c r="G81541">
        <v>5</v>
      </c>
      <c r="H81541">
        <v>154.1</v>
      </c>
      <c r="I81541">
        <v>9.1999999999999993</v>
      </c>
      <c r="J81541" t="s">
        <v>18</v>
      </c>
    </row>
    <row r="81542" spans="1:10" hidden="1" x14ac:dyDescent="0.3">
      <c r="A81542" t="s">
        <v>1877</v>
      </c>
      <c r="B81542" t="s">
        <v>14</v>
      </c>
      <c r="C81542" t="s">
        <v>1925</v>
      </c>
      <c r="D81542" t="s">
        <v>129</v>
      </c>
      <c r="E81542" t="s">
        <v>2461</v>
      </c>
      <c r="F81542">
        <v>80</v>
      </c>
      <c r="G81542">
        <v>5</v>
      </c>
      <c r="H81542">
        <v>120.8</v>
      </c>
      <c r="I81542">
        <v>9.3000000000000007</v>
      </c>
      <c r="J81542" t="s">
        <v>18</v>
      </c>
    </row>
    <row r="81543" spans="1:10" hidden="1" x14ac:dyDescent="0.3">
      <c r="A81543" t="s">
        <v>1877</v>
      </c>
      <c r="B81543" t="s">
        <v>14</v>
      </c>
      <c r="C81543" t="s">
        <v>1925</v>
      </c>
      <c r="D81543" t="s">
        <v>129</v>
      </c>
      <c r="E81543" t="s">
        <v>2461</v>
      </c>
      <c r="F81543">
        <v>85</v>
      </c>
      <c r="G81543">
        <v>5</v>
      </c>
      <c r="H81543">
        <v>85.3</v>
      </c>
      <c r="I81543">
        <v>8.1999999999999993</v>
      </c>
      <c r="J81543" t="s">
        <v>18</v>
      </c>
    </row>
    <row r="81544" spans="1:10" hidden="1" x14ac:dyDescent="0.3">
      <c r="A81544" t="s">
        <v>1877</v>
      </c>
      <c r="B81544" t="s">
        <v>14</v>
      </c>
      <c r="C81544" t="s">
        <v>1925</v>
      </c>
      <c r="D81544" t="s">
        <v>129</v>
      </c>
      <c r="E81544" t="s">
        <v>2461</v>
      </c>
      <c r="F81544">
        <v>90</v>
      </c>
      <c r="G81544">
        <v>5</v>
      </c>
      <c r="H81544">
        <v>49.6</v>
      </c>
      <c r="I81544">
        <v>6.7</v>
      </c>
      <c r="J81544" t="s">
        <v>18</v>
      </c>
    </row>
    <row r="81545" spans="1:10" hidden="1" x14ac:dyDescent="0.3">
      <c r="A81545" t="s">
        <v>1877</v>
      </c>
      <c r="B81545" t="s">
        <v>14</v>
      </c>
      <c r="C81545" t="s">
        <v>1925</v>
      </c>
      <c r="D81545" t="s">
        <v>129</v>
      </c>
      <c r="E81545" t="s">
        <v>2461</v>
      </c>
      <c r="F81545">
        <v>95</v>
      </c>
      <c r="G81545">
        <v>5</v>
      </c>
      <c r="H81545">
        <v>23.6</v>
      </c>
      <c r="I81545">
        <v>5.7</v>
      </c>
      <c r="J81545" t="s">
        <v>18</v>
      </c>
    </row>
    <row r="81546" spans="1:10" hidden="1" x14ac:dyDescent="0.3">
      <c r="A81546" t="s">
        <v>1877</v>
      </c>
      <c r="B81546" t="s">
        <v>14</v>
      </c>
      <c r="C81546" t="s">
        <v>1925</v>
      </c>
      <c r="D81546" t="s">
        <v>129</v>
      </c>
      <c r="E81546" t="s">
        <v>2461</v>
      </c>
      <c r="F81546">
        <v>100</v>
      </c>
      <c r="G81546">
        <v>5</v>
      </c>
      <c r="H81546">
        <v>9.8000000000000007</v>
      </c>
      <c r="I81546">
        <v>5.0999999999999996</v>
      </c>
      <c r="J81546" t="s">
        <v>18</v>
      </c>
    </row>
    <row r="81547" spans="1:10" hidden="1" x14ac:dyDescent="0.3">
      <c r="A81547" t="s">
        <v>1877</v>
      </c>
      <c r="B81547" t="s">
        <v>14</v>
      </c>
      <c r="C81547" t="s">
        <v>1926</v>
      </c>
      <c r="D81547" t="s">
        <v>28</v>
      </c>
      <c r="E81547" t="s">
        <v>2461</v>
      </c>
      <c r="F81547">
        <v>0</v>
      </c>
      <c r="G81547">
        <v>5</v>
      </c>
      <c r="H81547">
        <v>25.1</v>
      </c>
      <c r="I81547">
        <v>0</v>
      </c>
      <c r="J81547" t="s">
        <v>18</v>
      </c>
    </row>
    <row r="81548" spans="1:10" hidden="1" x14ac:dyDescent="0.3">
      <c r="A81548" t="s">
        <v>1877</v>
      </c>
      <c r="B81548" t="s">
        <v>14</v>
      </c>
      <c r="C81548" t="s">
        <v>1926</v>
      </c>
      <c r="D81548" t="s">
        <v>28</v>
      </c>
      <c r="E81548" t="s">
        <v>2461</v>
      </c>
      <c r="F81548">
        <v>5</v>
      </c>
      <c r="G81548">
        <v>5</v>
      </c>
      <c r="H81548">
        <v>34.9</v>
      </c>
      <c r="I81548">
        <v>0</v>
      </c>
      <c r="J81548" t="s">
        <v>18</v>
      </c>
    </row>
    <row r="81549" spans="1:10" hidden="1" x14ac:dyDescent="0.3">
      <c r="A81549" t="s">
        <v>1877</v>
      </c>
      <c r="B81549" t="s">
        <v>14</v>
      </c>
      <c r="C81549" t="s">
        <v>1926</v>
      </c>
      <c r="D81549" t="s">
        <v>28</v>
      </c>
      <c r="E81549" t="s">
        <v>2461</v>
      </c>
      <c r="F81549">
        <v>10</v>
      </c>
      <c r="G81549">
        <v>5</v>
      </c>
      <c r="H81549">
        <v>64.099999999999994</v>
      </c>
      <c r="I81549">
        <v>0</v>
      </c>
      <c r="J81549" t="s">
        <v>18</v>
      </c>
    </row>
    <row r="81550" spans="1:10" hidden="1" x14ac:dyDescent="0.3">
      <c r="A81550" t="s">
        <v>1877</v>
      </c>
      <c r="B81550" t="s">
        <v>14</v>
      </c>
      <c r="C81550" t="s">
        <v>1926</v>
      </c>
      <c r="D81550" t="s">
        <v>28</v>
      </c>
      <c r="E81550" t="s">
        <v>2461</v>
      </c>
      <c r="F81550">
        <v>15</v>
      </c>
      <c r="G81550">
        <v>5</v>
      </c>
      <c r="H81550">
        <v>208.9</v>
      </c>
      <c r="I81550">
        <v>0</v>
      </c>
      <c r="J81550" t="s">
        <v>18</v>
      </c>
    </row>
    <row r="81551" spans="1:10" hidden="1" x14ac:dyDescent="0.3">
      <c r="A81551" t="s">
        <v>1877</v>
      </c>
      <c r="B81551" t="s">
        <v>14</v>
      </c>
      <c r="C81551" t="s">
        <v>1926</v>
      </c>
      <c r="D81551" t="s">
        <v>28</v>
      </c>
      <c r="E81551" t="s">
        <v>2461</v>
      </c>
      <c r="F81551">
        <v>20</v>
      </c>
      <c r="G81551">
        <v>5</v>
      </c>
      <c r="H81551">
        <v>728.4</v>
      </c>
      <c r="I81551">
        <v>0</v>
      </c>
      <c r="J81551" t="s">
        <v>18</v>
      </c>
    </row>
    <row r="81552" spans="1:10" hidden="1" x14ac:dyDescent="0.3">
      <c r="A81552" t="s">
        <v>1877</v>
      </c>
      <c r="B81552" t="s">
        <v>14</v>
      </c>
      <c r="C81552" t="s">
        <v>1926</v>
      </c>
      <c r="D81552" t="s">
        <v>28</v>
      </c>
      <c r="E81552" t="s">
        <v>2461</v>
      </c>
      <c r="F81552">
        <v>25</v>
      </c>
      <c r="G81552">
        <v>5</v>
      </c>
      <c r="H81552">
        <v>880.6</v>
      </c>
      <c r="I81552">
        <v>0</v>
      </c>
      <c r="J81552" t="s">
        <v>18</v>
      </c>
    </row>
    <row r="81553" spans="1:10" hidden="1" x14ac:dyDescent="0.3">
      <c r="A81553" t="s">
        <v>1877</v>
      </c>
      <c r="B81553" t="s">
        <v>14</v>
      </c>
      <c r="C81553" t="s">
        <v>1926</v>
      </c>
      <c r="D81553" t="s">
        <v>28</v>
      </c>
      <c r="E81553" t="s">
        <v>2461</v>
      </c>
      <c r="F81553">
        <v>30</v>
      </c>
      <c r="G81553">
        <v>5</v>
      </c>
      <c r="H81553">
        <v>391.8</v>
      </c>
      <c r="I81553">
        <v>0.4</v>
      </c>
      <c r="J81553" t="s">
        <v>18</v>
      </c>
    </row>
    <row r="81554" spans="1:10" hidden="1" x14ac:dyDescent="0.3">
      <c r="A81554" t="s">
        <v>1877</v>
      </c>
      <c r="B81554" t="s">
        <v>14</v>
      </c>
      <c r="C81554" t="s">
        <v>1926</v>
      </c>
      <c r="D81554" t="s">
        <v>28</v>
      </c>
      <c r="E81554" t="s">
        <v>2461</v>
      </c>
      <c r="F81554">
        <v>35</v>
      </c>
      <c r="G81554">
        <v>5</v>
      </c>
      <c r="H81554">
        <v>245.2</v>
      </c>
      <c r="I81554">
        <v>0.6</v>
      </c>
      <c r="J81554" t="s">
        <v>18</v>
      </c>
    </row>
    <row r="81555" spans="1:10" hidden="1" x14ac:dyDescent="0.3">
      <c r="A81555" t="s">
        <v>1877</v>
      </c>
      <c r="B81555" t="s">
        <v>14</v>
      </c>
      <c r="C81555" t="s">
        <v>1926</v>
      </c>
      <c r="D81555" t="s">
        <v>28</v>
      </c>
      <c r="E81555" t="s">
        <v>2461</v>
      </c>
      <c r="F81555">
        <v>40</v>
      </c>
      <c r="G81555">
        <v>5</v>
      </c>
      <c r="H81555">
        <v>363.8</v>
      </c>
      <c r="I81555">
        <v>0</v>
      </c>
      <c r="J81555" t="s">
        <v>18</v>
      </c>
    </row>
    <row r="81556" spans="1:10" hidden="1" x14ac:dyDescent="0.3">
      <c r="A81556" t="s">
        <v>1877</v>
      </c>
      <c r="B81556" t="s">
        <v>14</v>
      </c>
      <c r="C81556" t="s">
        <v>1926</v>
      </c>
      <c r="D81556" t="s">
        <v>28</v>
      </c>
      <c r="E81556" t="s">
        <v>2461</v>
      </c>
      <c r="F81556">
        <v>45</v>
      </c>
      <c r="G81556">
        <v>5</v>
      </c>
      <c r="H81556">
        <v>605.20000000000005</v>
      </c>
      <c r="I81556">
        <v>0</v>
      </c>
      <c r="J81556" t="s">
        <v>18</v>
      </c>
    </row>
    <row r="81557" spans="1:10" hidden="1" x14ac:dyDescent="0.3">
      <c r="A81557" t="s">
        <v>1877</v>
      </c>
      <c r="B81557" t="s">
        <v>14</v>
      </c>
      <c r="C81557" t="s">
        <v>1926</v>
      </c>
      <c r="D81557" t="s">
        <v>28</v>
      </c>
      <c r="E81557" t="s">
        <v>2461</v>
      </c>
      <c r="F81557">
        <v>50</v>
      </c>
      <c r="G81557">
        <v>5</v>
      </c>
      <c r="H81557">
        <v>697.9</v>
      </c>
      <c r="I81557">
        <v>1.7</v>
      </c>
      <c r="J81557" t="s">
        <v>18</v>
      </c>
    </row>
    <row r="81558" spans="1:10" hidden="1" x14ac:dyDescent="0.3">
      <c r="A81558" t="s">
        <v>1877</v>
      </c>
      <c r="B81558" t="s">
        <v>14</v>
      </c>
      <c r="C81558" t="s">
        <v>1926</v>
      </c>
      <c r="D81558" t="s">
        <v>28</v>
      </c>
      <c r="E81558" t="s">
        <v>2461</v>
      </c>
      <c r="F81558">
        <v>55</v>
      </c>
      <c r="G81558">
        <v>5</v>
      </c>
      <c r="H81558">
        <v>610.1</v>
      </c>
      <c r="I81558">
        <v>3.3</v>
      </c>
      <c r="J81558" t="s">
        <v>18</v>
      </c>
    </row>
    <row r="81559" spans="1:10" hidden="1" x14ac:dyDescent="0.3">
      <c r="A81559" t="s">
        <v>1877</v>
      </c>
      <c r="B81559" t="s">
        <v>14</v>
      </c>
      <c r="C81559" t="s">
        <v>1926</v>
      </c>
      <c r="D81559" t="s">
        <v>28</v>
      </c>
      <c r="E81559" t="s">
        <v>2461</v>
      </c>
      <c r="F81559">
        <v>60</v>
      </c>
      <c r="G81559">
        <v>5</v>
      </c>
      <c r="H81559">
        <v>469.4</v>
      </c>
      <c r="I81559">
        <v>3.5</v>
      </c>
      <c r="J81559" t="s">
        <v>18</v>
      </c>
    </row>
    <row r="81560" spans="1:10" hidden="1" x14ac:dyDescent="0.3">
      <c r="A81560" t="s">
        <v>1877</v>
      </c>
      <c r="B81560" t="s">
        <v>14</v>
      </c>
      <c r="C81560" t="s">
        <v>1926</v>
      </c>
      <c r="D81560" t="s">
        <v>28</v>
      </c>
      <c r="E81560" t="s">
        <v>2461</v>
      </c>
      <c r="F81560">
        <v>65</v>
      </c>
      <c r="G81560">
        <v>5</v>
      </c>
      <c r="H81560">
        <v>330.6</v>
      </c>
      <c r="I81560">
        <v>5.5</v>
      </c>
      <c r="J81560" t="s">
        <v>18</v>
      </c>
    </row>
    <row r="81561" spans="1:10" hidden="1" x14ac:dyDescent="0.3">
      <c r="A81561" t="s">
        <v>1877</v>
      </c>
      <c r="B81561" t="s">
        <v>14</v>
      </c>
      <c r="C81561" t="s">
        <v>1926</v>
      </c>
      <c r="D81561" t="s">
        <v>28</v>
      </c>
      <c r="E81561" t="s">
        <v>2461</v>
      </c>
      <c r="F81561">
        <v>70</v>
      </c>
      <c r="G81561">
        <v>5</v>
      </c>
      <c r="H81561">
        <v>230.4</v>
      </c>
      <c r="I81561">
        <v>11.7</v>
      </c>
      <c r="J81561" t="s">
        <v>18</v>
      </c>
    </row>
    <row r="81562" spans="1:10" hidden="1" x14ac:dyDescent="0.3">
      <c r="A81562" t="s">
        <v>1877</v>
      </c>
      <c r="B81562" t="s">
        <v>14</v>
      </c>
      <c r="C81562" t="s">
        <v>1926</v>
      </c>
      <c r="D81562" t="s">
        <v>28</v>
      </c>
      <c r="E81562" t="s">
        <v>2461</v>
      </c>
      <c r="F81562">
        <v>75</v>
      </c>
      <c r="G81562">
        <v>5</v>
      </c>
      <c r="H81562">
        <v>175.6</v>
      </c>
      <c r="I81562">
        <v>19.3</v>
      </c>
      <c r="J81562" t="s">
        <v>18</v>
      </c>
    </row>
    <row r="81563" spans="1:10" hidden="1" x14ac:dyDescent="0.3">
      <c r="A81563" t="s">
        <v>1877</v>
      </c>
      <c r="B81563" t="s">
        <v>14</v>
      </c>
      <c r="C81563" t="s">
        <v>1926</v>
      </c>
      <c r="D81563" t="s">
        <v>28</v>
      </c>
      <c r="E81563" t="s">
        <v>2461</v>
      </c>
      <c r="F81563">
        <v>80</v>
      </c>
      <c r="G81563">
        <v>5</v>
      </c>
      <c r="H81563">
        <v>140</v>
      </c>
      <c r="I81563">
        <v>21.6</v>
      </c>
      <c r="J81563" t="s">
        <v>18</v>
      </c>
    </row>
    <row r="81564" spans="1:10" hidden="1" x14ac:dyDescent="0.3">
      <c r="A81564" t="s">
        <v>1877</v>
      </c>
      <c r="B81564" t="s">
        <v>14</v>
      </c>
      <c r="C81564" t="s">
        <v>1926</v>
      </c>
      <c r="D81564" t="s">
        <v>28</v>
      </c>
      <c r="E81564" t="s">
        <v>2461</v>
      </c>
      <c r="F81564">
        <v>85</v>
      </c>
      <c r="G81564">
        <v>5</v>
      </c>
      <c r="H81564">
        <v>99.2</v>
      </c>
      <c r="I81564">
        <v>18.399999999999999</v>
      </c>
      <c r="J81564" t="s">
        <v>18</v>
      </c>
    </row>
    <row r="81565" spans="1:10" hidden="1" x14ac:dyDescent="0.3">
      <c r="A81565" t="s">
        <v>1877</v>
      </c>
      <c r="B81565" t="s">
        <v>14</v>
      </c>
      <c r="C81565" t="s">
        <v>1926</v>
      </c>
      <c r="D81565" t="s">
        <v>28</v>
      </c>
      <c r="E81565" t="s">
        <v>2461</v>
      </c>
      <c r="F81565">
        <v>90</v>
      </c>
      <c r="G81565">
        <v>5</v>
      </c>
      <c r="H81565">
        <v>56.7</v>
      </c>
      <c r="I81565">
        <v>13.4</v>
      </c>
      <c r="J81565" t="s">
        <v>18</v>
      </c>
    </row>
    <row r="81566" spans="1:10" hidden="1" x14ac:dyDescent="0.3">
      <c r="A81566" t="s">
        <v>1877</v>
      </c>
      <c r="B81566" t="s">
        <v>14</v>
      </c>
      <c r="C81566" t="s">
        <v>1926</v>
      </c>
      <c r="D81566" t="s">
        <v>28</v>
      </c>
      <c r="E81566" t="s">
        <v>2461</v>
      </c>
      <c r="F81566">
        <v>95</v>
      </c>
      <c r="G81566">
        <v>5</v>
      </c>
      <c r="H81566">
        <v>26</v>
      </c>
      <c r="I81566">
        <v>9.1999999999999993</v>
      </c>
      <c r="J81566" t="s">
        <v>18</v>
      </c>
    </row>
    <row r="81567" spans="1:10" hidden="1" x14ac:dyDescent="0.3">
      <c r="A81567" t="s">
        <v>1877</v>
      </c>
      <c r="B81567" t="s">
        <v>14</v>
      </c>
      <c r="C81567" t="s">
        <v>1926</v>
      </c>
      <c r="D81567" t="s">
        <v>28</v>
      </c>
      <c r="E81567" t="s">
        <v>2461</v>
      </c>
      <c r="F81567">
        <v>100</v>
      </c>
      <c r="G81567">
        <v>5</v>
      </c>
      <c r="H81567">
        <v>10.199999999999999</v>
      </c>
      <c r="I81567">
        <v>6.3</v>
      </c>
      <c r="J81567" t="s">
        <v>18</v>
      </c>
    </row>
    <row r="81568" spans="1:10" hidden="1" x14ac:dyDescent="0.3">
      <c r="A81568" t="s">
        <v>1877</v>
      </c>
      <c r="B81568" t="s">
        <v>14</v>
      </c>
      <c r="C81568" t="s">
        <v>1927</v>
      </c>
      <c r="D81568" t="s">
        <v>30</v>
      </c>
      <c r="E81568" t="s">
        <v>2461</v>
      </c>
      <c r="F81568">
        <v>0</v>
      </c>
      <c r="G81568">
        <v>5</v>
      </c>
      <c r="H81568">
        <v>25</v>
      </c>
      <c r="I81568">
        <v>0</v>
      </c>
      <c r="J81568" t="s">
        <v>18</v>
      </c>
    </row>
    <row r="81569" spans="1:10" hidden="1" x14ac:dyDescent="0.3">
      <c r="A81569" t="s">
        <v>1877</v>
      </c>
      <c r="B81569" t="s">
        <v>14</v>
      </c>
      <c r="C81569" t="s">
        <v>1927</v>
      </c>
      <c r="D81569" t="s">
        <v>30</v>
      </c>
      <c r="E81569" t="s">
        <v>2461</v>
      </c>
      <c r="F81569">
        <v>5</v>
      </c>
      <c r="G81569">
        <v>5</v>
      </c>
      <c r="H81569">
        <v>35</v>
      </c>
      <c r="I81569">
        <v>0</v>
      </c>
      <c r="J81569" t="s">
        <v>18</v>
      </c>
    </row>
    <row r="81570" spans="1:10" hidden="1" x14ac:dyDescent="0.3">
      <c r="A81570" t="s">
        <v>1877</v>
      </c>
      <c r="B81570" t="s">
        <v>14</v>
      </c>
      <c r="C81570" t="s">
        <v>1927</v>
      </c>
      <c r="D81570" t="s">
        <v>30</v>
      </c>
      <c r="E81570" t="s">
        <v>2461</v>
      </c>
      <c r="F81570">
        <v>10</v>
      </c>
      <c r="G81570">
        <v>5</v>
      </c>
      <c r="H81570">
        <v>64.400000000000006</v>
      </c>
      <c r="I81570">
        <v>0</v>
      </c>
      <c r="J81570" t="s">
        <v>18</v>
      </c>
    </row>
    <row r="81571" spans="1:10" hidden="1" x14ac:dyDescent="0.3">
      <c r="A81571" t="s">
        <v>1877</v>
      </c>
      <c r="B81571" t="s">
        <v>14</v>
      </c>
      <c r="C81571" t="s">
        <v>1927</v>
      </c>
      <c r="D81571" t="s">
        <v>30</v>
      </c>
      <c r="E81571" t="s">
        <v>2461</v>
      </c>
      <c r="F81571">
        <v>15</v>
      </c>
      <c r="G81571">
        <v>5</v>
      </c>
      <c r="H81571">
        <v>209.6</v>
      </c>
      <c r="I81571">
        <v>0</v>
      </c>
      <c r="J81571" t="s">
        <v>18</v>
      </c>
    </row>
    <row r="81572" spans="1:10" hidden="1" x14ac:dyDescent="0.3">
      <c r="A81572" t="s">
        <v>1877</v>
      </c>
      <c r="B81572" t="s">
        <v>14</v>
      </c>
      <c r="C81572" t="s">
        <v>1927</v>
      </c>
      <c r="D81572" t="s">
        <v>30</v>
      </c>
      <c r="E81572" t="s">
        <v>2461</v>
      </c>
      <c r="F81572">
        <v>20</v>
      </c>
      <c r="G81572">
        <v>5</v>
      </c>
      <c r="H81572">
        <v>729.1</v>
      </c>
      <c r="I81572">
        <v>0</v>
      </c>
      <c r="J81572" t="s">
        <v>18</v>
      </c>
    </row>
    <row r="81573" spans="1:10" hidden="1" x14ac:dyDescent="0.3">
      <c r="A81573" t="s">
        <v>1877</v>
      </c>
      <c r="B81573" t="s">
        <v>14</v>
      </c>
      <c r="C81573" t="s">
        <v>1927</v>
      </c>
      <c r="D81573" t="s">
        <v>30</v>
      </c>
      <c r="E81573" t="s">
        <v>2461</v>
      </c>
      <c r="F81573">
        <v>25</v>
      </c>
      <c r="G81573">
        <v>5</v>
      </c>
      <c r="H81573">
        <v>881.9</v>
      </c>
      <c r="I81573">
        <v>0</v>
      </c>
      <c r="J81573" t="s">
        <v>18</v>
      </c>
    </row>
    <row r="81574" spans="1:10" hidden="1" x14ac:dyDescent="0.3">
      <c r="A81574" t="s">
        <v>1877</v>
      </c>
      <c r="B81574" t="s">
        <v>14</v>
      </c>
      <c r="C81574" t="s">
        <v>1927</v>
      </c>
      <c r="D81574" t="s">
        <v>30</v>
      </c>
      <c r="E81574" t="s">
        <v>2461</v>
      </c>
      <c r="F81574">
        <v>30</v>
      </c>
      <c r="G81574">
        <v>5</v>
      </c>
      <c r="H81574">
        <v>393.6</v>
      </c>
      <c r="I81574">
        <v>0.4</v>
      </c>
      <c r="J81574" t="s">
        <v>18</v>
      </c>
    </row>
    <row r="81575" spans="1:10" hidden="1" x14ac:dyDescent="0.3">
      <c r="A81575" t="s">
        <v>1877</v>
      </c>
      <c r="B81575" t="s">
        <v>14</v>
      </c>
      <c r="C81575" t="s">
        <v>1927</v>
      </c>
      <c r="D81575" t="s">
        <v>30</v>
      </c>
      <c r="E81575" t="s">
        <v>2461</v>
      </c>
      <c r="F81575">
        <v>35</v>
      </c>
      <c r="G81575">
        <v>5</v>
      </c>
      <c r="H81575">
        <v>246.4</v>
      </c>
      <c r="I81575">
        <v>0.6</v>
      </c>
      <c r="J81575" t="s">
        <v>18</v>
      </c>
    </row>
    <row r="81576" spans="1:10" hidden="1" x14ac:dyDescent="0.3">
      <c r="A81576" t="s">
        <v>1877</v>
      </c>
      <c r="B81576" t="s">
        <v>14</v>
      </c>
      <c r="C81576" t="s">
        <v>1927</v>
      </c>
      <c r="D81576" t="s">
        <v>30</v>
      </c>
      <c r="E81576" t="s">
        <v>2461</v>
      </c>
      <c r="F81576">
        <v>40</v>
      </c>
      <c r="G81576">
        <v>5</v>
      </c>
      <c r="H81576">
        <v>364.7</v>
      </c>
      <c r="I81576">
        <v>0</v>
      </c>
      <c r="J81576" t="s">
        <v>18</v>
      </c>
    </row>
    <row r="81577" spans="1:10" hidden="1" x14ac:dyDescent="0.3">
      <c r="A81577" t="s">
        <v>1877</v>
      </c>
      <c r="B81577" t="s">
        <v>14</v>
      </c>
      <c r="C81577" t="s">
        <v>1927</v>
      </c>
      <c r="D81577" t="s">
        <v>30</v>
      </c>
      <c r="E81577" t="s">
        <v>2461</v>
      </c>
      <c r="F81577">
        <v>45</v>
      </c>
      <c r="G81577">
        <v>5</v>
      </c>
      <c r="H81577">
        <v>605.29999999999995</v>
      </c>
      <c r="I81577">
        <v>0</v>
      </c>
      <c r="J81577" t="s">
        <v>18</v>
      </c>
    </row>
    <row r="81578" spans="1:10" hidden="1" x14ac:dyDescent="0.3">
      <c r="A81578" t="s">
        <v>1877</v>
      </c>
      <c r="B81578" t="s">
        <v>14</v>
      </c>
      <c r="C81578" t="s">
        <v>1927</v>
      </c>
      <c r="D81578" t="s">
        <v>30</v>
      </c>
      <c r="E81578" t="s">
        <v>2461</v>
      </c>
      <c r="F81578">
        <v>50</v>
      </c>
      <c r="G81578">
        <v>5</v>
      </c>
      <c r="H81578">
        <v>697.8</v>
      </c>
      <c r="I81578">
        <v>1.7</v>
      </c>
      <c r="J81578" t="s">
        <v>18</v>
      </c>
    </row>
    <row r="81579" spans="1:10" hidden="1" x14ac:dyDescent="0.3">
      <c r="A81579" t="s">
        <v>1877</v>
      </c>
      <c r="B81579" t="s">
        <v>14</v>
      </c>
      <c r="C81579" t="s">
        <v>1927</v>
      </c>
      <c r="D81579" t="s">
        <v>30</v>
      </c>
      <c r="E81579" t="s">
        <v>2461</v>
      </c>
      <c r="F81579">
        <v>55</v>
      </c>
      <c r="G81579">
        <v>5</v>
      </c>
      <c r="H81579">
        <v>610.20000000000005</v>
      </c>
      <c r="I81579">
        <v>3.3</v>
      </c>
      <c r="J81579" t="s">
        <v>18</v>
      </c>
    </row>
    <row r="81580" spans="1:10" hidden="1" x14ac:dyDescent="0.3">
      <c r="A81580" t="s">
        <v>1877</v>
      </c>
      <c r="B81580" t="s">
        <v>14</v>
      </c>
      <c r="C81580" t="s">
        <v>1927</v>
      </c>
      <c r="D81580" t="s">
        <v>30</v>
      </c>
      <c r="E81580" t="s">
        <v>2461</v>
      </c>
      <c r="F81580">
        <v>60</v>
      </c>
      <c r="G81580">
        <v>5</v>
      </c>
      <c r="H81580">
        <v>469.4</v>
      </c>
      <c r="I81580">
        <v>3.5</v>
      </c>
      <c r="J81580" t="s">
        <v>18</v>
      </c>
    </row>
    <row r="81581" spans="1:10" hidden="1" x14ac:dyDescent="0.3">
      <c r="A81581" t="s">
        <v>1877</v>
      </c>
      <c r="B81581" t="s">
        <v>14</v>
      </c>
      <c r="C81581" t="s">
        <v>1927</v>
      </c>
      <c r="D81581" t="s">
        <v>30</v>
      </c>
      <c r="E81581" t="s">
        <v>2461</v>
      </c>
      <c r="F81581">
        <v>65</v>
      </c>
      <c r="G81581">
        <v>5</v>
      </c>
      <c r="H81581">
        <v>330.6</v>
      </c>
      <c r="I81581">
        <v>5.5</v>
      </c>
      <c r="J81581" t="s">
        <v>18</v>
      </c>
    </row>
    <row r="81582" spans="1:10" hidden="1" x14ac:dyDescent="0.3">
      <c r="A81582" t="s">
        <v>1877</v>
      </c>
      <c r="B81582" t="s">
        <v>14</v>
      </c>
      <c r="C81582" t="s">
        <v>1927</v>
      </c>
      <c r="D81582" t="s">
        <v>30</v>
      </c>
      <c r="E81582" t="s">
        <v>2461</v>
      </c>
      <c r="F81582">
        <v>70</v>
      </c>
      <c r="G81582">
        <v>5</v>
      </c>
      <c r="H81582">
        <v>230.4</v>
      </c>
      <c r="I81582">
        <v>11.7</v>
      </c>
      <c r="J81582" t="s">
        <v>18</v>
      </c>
    </row>
    <row r="81583" spans="1:10" hidden="1" x14ac:dyDescent="0.3">
      <c r="A81583" t="s">
        <v>1877</v>
      </c>
      <c r="B81583" t="s">
        <v>14</v>
      </c>
      <c r="C81583" t="s">
        <v>1927</v>
      </c>
      <c r="D81583" t="s">
        <v>30</v>
      </c>
      <c r="E81583" t="s">
        <v>2461</v>
      </c>
      <c r="F81583">
        <v>75</v>
      </c>
      <c r="G81583">
        <v>5</v>
      </c>
      <c r="H81583">
        <v>175.6</v>
      </c>
      <c r="I81583">
        <v>19.3</v>
      </c>
      <c r="J81583" t="s">
        <v>18</v>
      </c>
    </row>
    <row r="81584" spans="1:10" hidden="1" x14ac:dyDescent="0.3">
      <c r="A81584" t="s">
        <v>1877</v>
      </c>
      <c r="B81584" t="s">
        <v>14</v>
      </c>
      <c r="C81584" t="s">
        <v>1927</v>
      </c>
      <c r="D81584" t="s">
        <v>30</v>
      </c>
      <c r="E81584" t="s">
        <v>2461</v>
      </c>
      <c r="F81584">
        <v>80</v>
      </c>
      <c r="G81584">
        <v>5</v>
      </c>
      <c r="H81584">
        <v>140</v>
      </c>
      <c r="I81584">
        <v>21.8</v>
      </c>
      <c r="J81584" t="s">
        <v>18</v>
      </c>
    </row>
    <row r="81585" spans="1:10" hidden="1" x14ac:dyDescent="0.3">
      <c r="A81585" t="s">
        <v>1877</v>
      </c>
      <c r="B81585" t="s">
        <v>14</v>
      </c>
      <c r="C81585" t="s">
        <v>1927</v>
      </c>
      <c r="D81585" t="s">
        <v>30</v>
      </c>
      <c r="E81585" t="s">
        <v>2461</v>
      </c>
      <c r="F81585">
        <v>85</v>
      </c>
      <c r="G81585">
        <v>5</v>
      </c>
      <c r="H81585">
        <v>99.2</v>
      </c>
      <c r="I81585">
        <v>18.7</v>
      </c>
      <c r="J81585" t="s">
        <v>18</v>
      </c>
    </row>
    <row r="81586" spans="1:10" hidden="1" x14ac:dyDescent="0.3">
      <c r="A81586" t="s">
        <v>1877</v>
      </c>
      <c r="B81586" t="s">
        <v>14</v>
      </c>
      <c r="C81586" t="s">
        <v>1927</v>
      </c>
      <c r="D81586" t="s">
        <v>30</v>
      </c>
      <c r="E81586" t="s">
        <v>2461</v>
      </c>
      <c r="F81586">
        <v>90</v>
      </c>
      <c r="G81586">
        <v>5</v>
      </c>
      <c r="H81586">
        <v>56.7</v>
      </c>
      <c r="I81586">
        <v>13.7</v>
      </c>
      <c r="J81586" t="s">
        <v>18</v>
      </c>
    </row>
    <row r="81587" spans="1:10" hidden="1" x14ac:dyDescent="0.3">
      <c r="A81587" t="s">
        <v>1877</v>
      </c>
      <c r="B81587" t="s">
        <v>14</v>
      </c>
      <c r="C81587" t="s">
        <v>1927</v>
      </c>
      <c r="D81587" t="s">
        <v>30</v>
      </c>
      <c r="E81587" t="s">
        <v>2461</v>
      </c>
      <c r="F81587">
        <v>95</v>
      </c>
      <c r="G81587">
        <v>5</v>
      </c>
      <c r="H81587">
        <v>26</v>
      </c>
      <c r="I81587">
        <v>9.4</v>
      </c>
      <c r="J81587" t="s">
        <v>18</v>
      </c>
    </row>
    <row r="81588" spans="1:10" hidden="1" x14ac:dyDescent="0.3">
      <c r="A81588" t="s">
        <v>1877</v>
      </c>
      <c r="B81588" t="s">
        <v>14</v>
      </c>
      <c r="C81588" t="s">
        <v>1927</v>
      </c>
      <c r="D81588" t="s">
        <v>30</v>
      </c>
      <c r="E81588" t="s">
        <v>2461</v>
      </c>
      <c r="F81588">
        <v>100</v>
      </c>
      <c r="G81588">
        <v>5</v>
      </c>
      <c r="H81588">
        <v>10.199999999999999</v>
      </c>
      <c r="I81588">
        <v>6.3</v>
      </c>
      <c r="J81588" t="s">
        <v>18</v>
      </c>
    </row>
    <row r="81589" spans="1:10" hidden="1" x14ac:dyDescent="0.3">
      <c r="A81589" t="s">
        <v>1877</v>
      </c>
      <c r="B81589" t="s">
        <v>14</v>
      </c>
      <c r="C81589" t="s">
        <v>1928</v>
      </c>
      <c r="D81589" t="s">
        <v>133</v>
      </c>
      <c r="E81589" t="s">
        <v>2461</v>
      </c>
      <c r="F81589">
        <v>0</v>
      </c>
      <c r="G81589">
        <v>5</v>
      </c>
      <c r="H81589">
        <v>18.3</v>
      </c>
      <c r="I81589">
        <v>0</v>
      </c>
      <c r="J81589" t="s">
        <v>18</v>
      </c>
    </row>
    <row r="81590" spans="1:10" hidden="1" x14ac:dyDescent="0.3">
      <c r="A81590" t="s">
        <v>1877</v>
      </c>
      <c r="B81590" t="s">
        <v>14</v>
      </c>
      <c r="C81590" t="s">
        <v>1928</v>
      </c>
      <c r="D81590" t="s">
        <v>133</v>
      </c>
      <c r="E81590" t="s">
        <v>2461</v>
      </c>
      <c r="F81590">
        <v>5</v>
      </c>
      <c r="G81590">
        <v>5</v>
      </c>
      <c r="H81590">
        <v>27.7</v>
      </c>
      <c r="I81590">
        <v>0</v>
      </c>
      <c r="J81590" t="s">
        <v>18</v>
      </c>
    </row>
    <row r="81591" spans="1:10" hidden="1" x14ac:dyDescent="0.3">
      <c r="A81591" t="s">
        <v>1877</v>
      </c>
      <c r="B81591" t="s">
        <v>14</v>
      </c>
      <c r="C81591" t="s">
        <v>1928</v>
      </c>
      <c r="D81591" t="s">
        <v>133</v>
      </c>
      <c r="E81591" t="s">
        <v>2461</v>
      </c>
      <c r="F81591">
        <v>10</v>
      </c>
      <c r="G81591">
        <v>5</v>
      </c>
      <c r="H81591">
        <v>54.2</v>
      </c>
      <c r="I81591">
        <v>0</v>
      </c>
      <c r="J81591" t="s">
        <v>18</v>
      </c>
    </row>
    <row r="81592" spans="1:10" hidden="1" x14ac:dyDescent="0.3">
      <c r="A81592" t="s">
        <v>1877</v>
      </c>
      <c r="B81592" t="s">
        <v>14</v>
      </c>
      <c r="C81592" t="s">
        <v>1928</v>
      </c>
      <c r="D81592" t="s">
        <v>133</v>
      </c>
      <c r="E81592" t="s">
        <v>2461</v>
      </c>
      <c r="F81592">
        <v>15</v>
      </c>
      <c r="G81592">
        <v>5</v>
      </c>
      <c r="H81592">
        <v>181.8</v>
      </c>
      <c r="I81592">
        <v>0</v>
      </c>
      <c r="J81592" t="s">
        <v>18</v>
      </c>
    </row>
    <row r="81593" spans="1:10" hidden="1" x14ac:dyDescent="0.3">
      <c r="A81593" t="s">
        <v>1877</v>
      </c>
      <c r="B81593" t="s">
        <v>14</v>
      </c>
      <c r="C81593" t="s">
        <v>1928</v>
      </c>
      <c r="D81593" t="s">
        <v>133</v>
      </c>
      <c r="E81593" t="s">
        <v>2461</v>
      </c>
      <c r="F81593">
        <v>20</v>
      </c>
      <c r="G81593">
        <v>5</v>
      </c>
      <c r="H81593">
        <v>634.20000000000005</v>
      </c>
      <c r="I81593">
        <v>0</v>
      </c>
      <c r="J81593" t="s">
        <v>18</v>
      </c>
    </row>
    <row r="81594" spans="1:10" hidden="1" x14ac:dyDescent="0.3">
      <c r="A81594" t="s">
        <v>1877</v>
      </c>
      <c r="B81594" t="s">
        <v>14</v>
      </c>
      <c r="C81594" t="s">
        <v>1928</v>
      </c>
      <c r="D81594" t="s">
        <v>133</v>
      </c>
      <c r="E81594" t="s">
        <v>2461</v>
      </c>
      <c r="F81594">
        <v>25</v>
      </c>
      <c r="G81594">
        <v>5</v>
      </c>
      <c r="H81594">
        <v>759.8</v>
      </c>
      <c r="I81594">
        <v>0</v>
      </c>
      <c r="J81594" t="s">
        <v>18</v>
      </c>
    </row>
    <row r="81595" spans="1:10" hidden="1" x14ac:dyDescent="0.3">
      <c r="A81595" t="s">
        <v>1877</v>
      </c>
      <c r="B81595" t="s">
        <v>14</v>
      </c>
      <c r="C81595" t="s">
        <v>1928</v>
      </c>
      <c r="D81595" t="s">
        <v>133</v>
      </c>
      <c r="E81595" t="s">
        <v>2461</v>
      </c>
      <c r="F81595">
        <v>30</v>
      </c>
      <c r="G81595">
        <v>5</v>
      </c>
      <c r="H81595">
        <v>336.9</v>
      </c>
      <c r="I81595">
        <v>0</v>
      </c>
      <c r="J81595" t="s">
        <v>18</v>
      </c>
    </row>
    <row r="81596" spans="1:10" hidden="1" x14ac:dyDescent="0.3">
      <c r="A81596" t="s">
        <v>1877</v>
      </c>
      <c r="B81596" t="s">
        <v>14</v>
      </c>
      <c r="C81596" t="s">
        <v>1928</v>
      </c>
      <c r="D81596" t="s">
        <v>133</v>
      </c>
      <c r="E81596" t="s">
        <v>2461</v>
      </c>
      <c r="F81596">
        <v>35</v>
      </c>
      <c r="G81596">
        <v>5</v>
      </c>
      <c r="H81596">
        <v>214.1</v>
      </c>
      <c r="I81596">
        <v>0</v>
      </c>
      <c r="J81596" t="s">
        <v>18</v>
      </c>
    </row>
    <row r="81597" spans="1:10" hidden="1" x14ac:dyDescent="0.3">
      <c r="A81597" t="s">
        <v>1877</v>
      </c>
      <c r="B81597" t="s">
        <v>14</v>
      </c>
      <c r="C81597" t="s">
        <v>1928</v>
      </c>
      <c r="D81597" t="s">
        <v>133</v>
      </c>
      <c r="E81597" t="s">
        <v>2461</v>
      </c>
      <c r="F81597">
        <v>40</v>
      </c>
      <c r="G81597">
        <v>5</v>
      </c>
      <c r="H81597">
        <v>328.4</v>
      </c>
      <c r="I81597">
        <v>0</v>
      </c>
      <c r="J81597" t="s">
        <v>18</v>
      </c>
    </row>
    <row r="81598" spans="1:10" hidden="1" x14ac:dyDescent="0.3">
      <c r="A81598" t="s">
        <v>1877</v>
      </c>
      <c r="B81598" t="s">
        <v>14</v>
      </c>
      <c r="C81598" t="s">
        <v>1928</v>
      </c>
      <c r="D81598" t="s">
        <v>133</v>
      </c>
      <c r="E81598" t="s">
        <v>2461</v>
      </c>
      <c r="F81598">
        <v>45</v>
      </c>
      <c r="G81598">
        <v>5</v>
      </c>
      <c r="H81598">
        <v>563.6</v>
      </c>
      <c r="I81598">
        <v>0</v>
      </c>
      <c r="J81598" t="s">
        <v>18</v>
      </c>
    </row>
    <row r="81599" spans="1:10" hidden="1" x14ac:dyDescent="0.3">
      <c r="A81599" t="s">
        <v>1877</v>
      </c>
      <c r="B81599" t="s">
        <v>14</v>
      </c>
      <c r="C81599" t="s">
        <v>1928</v>
      </c>
      <c r="D81599" t="s">
        <v>133</v>
      </c>
      <c r="E81599" t="s">
        <v>2461</v>
      </c>
      <c r="F81599">
        <v>50</v>
      </c>
      <c r="G81599">
        <v>5</v>
      </c>
      <c r="H81599">
        <v>657.8</v>
      </c>
      <c r="I81599">
        <v>1.5</v>
      </c>
      <c r="J81599" t="s">
        <v>18</v>
      </c>
    </row>
    <row r="81600" spans="1:10" hidden="1" x14ac:dyDescent="0.3">
      <c r="A81600" t="s">
        <v>1877</v>
      </c>
      <c r="B81600" t="s">
        <v>14</v>
      </c>
      <c r="C81600" t="s">
        <v>1928</v>
      </c>
      <c r="D81600" t="s">
        <v>133</v>
      </c>
      <c r="E81600" t="s">
        <v>2461</v>
      </c>
      <c r="F81600">
        <v>55</v>
      </c>
      <c r="G81600">
        <v>5</v>
      </c>
      <c r="H81600">
        <v>568.20000000000005</v>
      </c>
      <c r="I81600">
        <v>3.5</v>
      </c>
      <c r="J81600" t="s">
        <v>18</v>
      </c>
    </row>
    <row r="81601" spans="1:10" hidden="1" x14ac:dyDescent="0.3">
      <c r="A81601" t="s">
        <v>1877</v>
      </c>
      <c r="B81601" t="s">
        <v>14</v>
      </c>
      <c r="C81601" t="s">
        <v>1928</v>
      </c>
      <c r="D81601" t="s">
        <v>133</v>
      </c>
      <c r="E81601" t="s">
        <v>2461</v>
      </c>
      <c r="F81601">
        <v>60</v>
      </c>
      <c r="G81601">
        <v>5</v>
      </c>
      <c r="H81601">
        <v>428</v>
      </c>
      <c r="I81601">
        <v>3.1</v>
      </c>
      <c r="J81601" t="s">
        <v>18</v>
      </c>
    </row>
    <row r="81602" spans="1:10" hidden="1" x14ac:dyDescent="0.3">
      <c r="A81602" t="s">
        <v>1877</v>
      </c>
      <c r="B81602" t="s">
        <v>14</v>
      </c>
      <c r="C81602" t="s">
        <v>1928</v>
      </c>
      <c r="D81602" t="s">
        <v>133</v>
      </c>
      <c r="E81602" t="s">
        <v>2461</v>
      </c>
      <c r="F81602">
        <v>65</v>
      </c>
      <c r="G81602">
        <v>5</v>
      </c>
      <c r="H81602">
        <v>299</v>
      </c>
      <c r="I81602">
        <v>3.9</v>
      </c>
      <c r="J81602" t="s">
        <v>18</v>
      </c>
    </row>
    <row r="81603" spans="1:10" hidden="1" x14ac:dyDescent="0.3">
      <c r="A81603" t="s">
        <v>1877</v>
      </c>
      <c r="B81603" t="s">
        <v>14</v>
      </c>
      <c r="C81603" t="s">
        <v>1928</v>
      </c>
      <c r="D81603" t="s">
        <v>133</v>
      </c>
      <c r="E81603" t="s">
        <v>2461</v>
      </c>
      <c r="F81603">
        <v>70</v>
      </c>
      <c r="G81603">
        <v>5</v>
      </c>
      <c r="H81603">
        <v>209.4</v>
      </c>
      <c r="I81603">
        <v>6.7</v>
      </c>
      <c r="J81603" t="s">
        <v>18</v>
      </c>
    </row>
    <row r="81604" spans="1:10" hidden="1" x14ac:dyDescent="0.3">
      <c r="A81604" t="s">
        <v>1877</v>
      </c>
      <c r="B81604" t="s">
        <v>14</v>
      </c>
      <c r="C81604" t="s">
        <v>1928</v>
      </c>
      <c r="D81604" t="s">
        <v>133</v>
      </c>
      <c r="E81604" t="s">
        <v>2461</v>
      </c>
      <c r="F81604">
        <v>75</v>
      </c>
      <c r="G81604">
        <v>5</v>
      </c>
      <c r="H81604">
        <v>159.6</v>
      </c>
      <c r="I81604">
        <v>9.3000000000000007</v>
      </c>
      <c r="J81604" t="s">
        <v>18</v>
      </c>
    </row>
    <row r="81605" spans="1:10" hidden="1" x14ac:dyDescent="0.3">
      <c r="A81605" t="s">
        <v>1877</v>
      </c>
      <c r="B81605" t="s">
        <v>14</v>
      </c>
      <c r="C81605" t="s">
        <v>1928</v>
      </c>
      <c r="D81605" t="s">
        <v>133</v>
      </c>
      <c r="E81605" t="s">
        <v>2461</v>
      </c>
      <c r="F81605">
        <v>80</v>
      </c>
      <c r="G81605">
        <v>5</v>
      </c>
      <c r="H81605">
        <v>126.2</v>
      </c>
      <c r="I81605">
        <v>10.1</v>
      </c>
      <c r="J81605" t="s">
        <v>18</v>
      </c>
    </row>
    <row r="81606" spans="1:10" hidden="1" x14ac:dyDescent="0.3">
      <c r="A81606" t="s">
        <v>1877</v>
      </c>
      <c r="B81606" t="s">
        <v>14</v>
      </c>
      <c r="C81606" t="s">
        <v>1928</v>
      </c>
      <c r="D81606" t="s">
        <v>133</v>
      </c>
      <c r="E81606" t="s">
        <v>2461</v>
      </c>
      <c r="F81606">
        <v>85</v>
      </c>
      <c r="G81606">
        <v>5</v>
      </c>
      <c r="H81606">
        <v>89.1</v>
      </c>
      <c r="I81606">
        <v>9.3000000000000007</v>
      </c>
      <c r="J81606" t="s">
        <v>18</v>
      </c>
    </row>
    <row r="81607" spans="1:10" hidden="1" x14ac:dyDescent="0.3">
      <c r="A81607" t="s">
        <v>1877</v>
      </c>
      <c r="B81607" t="s">
        <v>14</v>
      </c>
      <c r="C81607" t="s">
        <v>1928</v>
      </c>
      <c r="D81607" t="s">
        <v>133</v>
      </c>
      <c r="E81607" t="s">
        <v>2461</v>
      </c>
      <c r="F81607">
        <v>90</v>
      </c>
      <c r="G81607">
        <v>5</v>
      </c>
      <c r="H81607">
        <v>51.5</v>
      </c>
      <c r="I81607">
        <v>7.8</v>
      </c>
      <c r="J81607" t="s">
        <v>18</v>
      </c>
    </row>
    <row r="81608" spans="1:10" hidden="1" x14ac:dyDescent="0.3">
      <c r="A81608" t="s">
        <v>1877</v>
      </c>
      <c r="B81608" t="s">
        <v>14</v>
      </c>
      <c r="C81608" t="s">
        <v>1928</v>
      </c>
      <c r="D81608" t="s">
        <v>133</v>
      </c>
      <c r="E81608" t="s">
        <v>2461</v>
      </c>
      <c r="F81608">
        <v>95</v>
      </c>
      <c r="G81608">
        <v>5</v>
      </c>
      <c r="H81608">
        <v>24.3</v>
      </c>
      <c r="I81608">
        <v>6.5</v>
      </c>
      <c r="J81608" t="s">
        <v>18</v>
      </c>
    </row>
    <row r="81609" spans="1:10" hidden="1" x14ac:dyDescent="0.3">
      <c r="A81609" t="s">
        <v>1877</v>
      </c>
      <c r="B81609" t="s">
        <v>14</v>
      </c>
      <c r="C81609" t="s">
        <v>1928</v>
      </c>
      <c r="D81609" t="s">
        <v>133</v>
      </c>
      <c r="E81609" t="s">
        <v>2461</v>
      </c>
      <c r="F81609">
        <v>100</v>
      </c>
      <c r="G81609">
        <v>5</v>
      </c>
      <c r="H81609">
        <v>9.9</v>
      </c>
      <c r="I81609">
        <v>5.4</v>
      </c>
      <c r="J81609" t="s">
        <v>18</v>
      </c>
    </row>
    <row r="81610" spans="1:10" hidden="1" x14ac:dyDescent="0.3">
      <c r="A81610" t="s">
        <v>1877</v>
      </c>
      <c r="B81610" t="s">
        <v>14</v>
      </c>
      <c r="C81610" t="s">
        <v>1929</v>
      </c>
      <c r="D81610" t="s">
        <v>32</v>
      </c>
      <c r="E81610" t="s">
        <v>2461</v>
      </c>
      <c r="F81610">
        <v>0</v>
      </c>
      <c r="G81610">
        <v>5</v>
      </c>
      <c r="H81610">
        <v>25</v>
      </c>
      <c r="I81610">
        <v>0</v>
      </c>
      <c r="J81610" t="s">
        <v>18</v>
      </c>
    </row>
    <row r="81611" spans="1:10" hidden="1" x14ac:dyDescent="0.3">
      <c r="A81611" t="s">
        <v>1877</v>
      </c>
      <c r="B81611" t="s">
        <v>14</v>
      </c>
      <c r="C81611" t="s">
        <v>1929</v>
      </c>
      <c r="D81611" t="s">
        <v>32</v>
      </c>
      <c r="E81611" t="s">
        <v>2461</v>
      </c>
      <c r="F81611">
        <v>5</v>
      </c>
      <c r="G81611">
        <v>5</v>
      </c>
      <c r="H81611">
        <v>35</v>
      </c>
      <c r="I81611">
        <v>0</v>
      </c>
      <c r="J81611" t="s">
        <v>18</v>
      </c>
    </row>
    <row r="81612" spans="1:10" hidden="1" x14ac:dyDescent="0.3">
      <c r="A81612" t="s">
        <v>1877</v>
      </c>
      <c r="B81612" t="s">
        <v>14</v>
      </c>
      <c r="C81612" t="s">
        <v>1929</v>
      </c>
      <c r="D81612" t="s">
        <v>32</v>
      </c>
      <c r="E81612" t="s">
        <v>2461</v>
      </c>
      <c r="F81612">
        <v>10</v>
      </c>
      <c r="G81612">
        <v>5</v>
      </c>
      <c r="H81612">
        <v>64.400000000000006</v>
      </c>
      <c r="I81612">
        <v>0</v>
      </c>
      <c r="J81612" t="s">
        <v>18</v>
      </c>
    </row>
    <row r="81613" spans="1:10" hidden="1" x14ac:dyDescent="0.3">
      <c r="A81613" t="s">
        <v>1877</v>
      </c>
      <c r="B81613" t="s">
        <v>14</v>
      </c>
      <c r="C81613" t="s">
        <v>1929</v>
      </c>
      <c r="D81613" t="s">
        <v>32</v>
      </c>
      <c r="E81613" t="s">
        <v>2461</v>
      </c>
      <c r="F81613">
        <v>15</v>
      </c>
      <c r="G81613">
        <v>5</v>
      </c>
      <c r="H81613">
        <v>209.6</v>
      </c>
      <c r="I81613">
        <v>0</v>
      </c>
      <c r="J81613" t="s">
        <v>18</v>
      </c>
    </row>
    <row r="81614" spans="1:10" hidden="1" x14ac:dyDescent="0.3">
      <c r="A81614" t="s">
        <v>1877</v>
      </c>
      <c r="B81614" t="s">
        <v>14</v>
      </c>
      <c r="C81614" t="s">
        <v>1929</v>
      </c>
      <c r="D81614" t="s">
        <v>32</v>
      </c>
      <c r="E81614" t="s">
        <v>2461</v>
      </c>
      <c r="F81614">
        <v>20</v>
      </c>
      <c r="G81614">
        <v>5</v>
      </c>
      <c r="H81614">
        <v>730.4</v>
      </c>
      <c r="I81614">
        <v>0</v>
      </c>
      <c r="J81614" t="s">
        <v>18</v>
      </c>
    </row>
    <row r="81615" spans="1:10" hidden="1" x14ac:dyDescent="0.3">
      <c r="A81615" t="s">
        <v>1877</v>
      </c>
      <c r="B81615" t="s">
        <v>14</v>
      </c>
      <c r="C81615" t="s">
        <v>1929</v>
      </c>
      <c r="D81615" t="s">
        <v>32</v>
      </c>
      <c r="E81615" t="s">
        <v>2461</v>
      </c>
      <c r="F81615">
        <v>25</v>
      </c>
      <c r="G81615">
        <v>5</v>
      </c>
      <c r="H81615">
        <v>884.6</v>
      </c>
      <c r="I81615">
        <v>0</v>
      </c>
      <c r="J81615" t="s">
        <v>18</v>
      </c>
    </row>
    <row r="81616" spans="1:10" hidden="1" x14ac:dyDescent="0.3">
      <c r="A81616" t="s">
        <v>1877</v>
      </c>
      <c r="B81616" t="s">
        <v>14</v>
      </c>
      <c r="C81616" t="s">
        <v>1929</v>
      </c>
      <c r="D81616" t="s">
        <v>32</v>
      </c>
      <c r="E81616" t="s">
        <v>2461</v>
      </c>
      <c r="F81616">
        <v>30</v>
      </c>
      <c r="G81616">
        <v>5</v>
      </c>
      <c r="H81616">
        <v>395</v>
      </c>
      <c r="I81616">
        <v>0.4</v>
      </c>
      <c r="J81616" t="s">
        <v>18</v>
      </c>
    </row>
    <row r="81617" spans="1:10" hidden="1" x14ac:dyDescent="0.3">
      <c r="A81617" t="s">
        <v>1877</v>
      </c>
      <c r="B81617" t="s">
        <v>14</v>
      </c>
      <c r="C81617" t="s">
        <v>1929</v>
      </c>
      <c r="D81617" t="s">
        <v>32</v>
      </c>
      <c r="E81617" t="s">
        <v>2461</v>
      </c>
      <c r="F81617">
        <v>35</v>
      </c>
      <c r="G81617">
        <v>5</v>
      </c>
      <c r="H81617">
        <v>247</v>
      </c>
      <c r="I81617">
        <v>0.6</v>
      </c>
      <c r="J81617" t="s">
        <v>18</v>
      </c>
    </row>
    <row r="81618" spans="1:10" hidden="1" x14ac:dyDescent="0.3">
      <c r="A81618" t="s">
        <v>1877</v>
      </c>
      <c r="B81618" t="s">
        <v>14</v>
      </c>
      <c r="C81618" t="s">
        <v>1929</v>
      </c>
      <c r="D81618" t="s">
        <v>32</v>
      </c>
      <c r="E81618" t="s">
        <v>2461</v>
      </c>
      <c r="F81618">
        <v>40</v>
      </c>
      <c r="G81618">
        <v>5</v>
      </c>
      <c r="H81618">
        <v>364.8</v>
      </c>
      <c r="I81618">
        <v>0</v>
      </c>
      <c r="J81618" t="s">
        <v>18</v>
      </c>
    </row>
    <row r="81619" spans="1:10" hidden="1" x14ac:dyDescent="0.3">
      <c r="A81619" t="s">
        <v>1877</v>
      </c>
      <c r="B81619" t="s">
        <v>14</v>
      </c>
      <c r="C81619" t="s">
        <v>1929</v>
      </c>
      <c r="D81619" t="s">
        <v>32</v>
      </c>
      <c r="E81619" t="s">
        <v>2461</v>
      </c>
      <c r="F81619">
        <v>45</v>
      </c>
      <c r="G81619">
        <v>5</v>
      </c>
      <c r="H81619">
        <v>605.20000000000005</v>
      </c>
      <c r="I81619">
        <v>0</v>
      </c>
      <c r="J81619" t="s">
        <v>18</v>
      </c>
    </row>
    <row r="81620" spans="1:10" hidden="1" x14ac:dyDescent="0.3">
      <c r="A81620" t="s">
        <v>1877</v>
      </c>
      <c r="B81620" t="s">
        <v>14</v>
      </c>
      <c r="C81620" t="s">
        <v>1929</v>
      </c>
      <c r="D81620" t="s">
        <v>32</v>
      </c>
      <c r="E81620" t="s">
        <v>2461</v>
      </c>
      <c r="F81620">
        <v>50</v>
      </c>
      <c r="G81620">
        <v>5</v>
      </c>
      <c r="H81620">
        <v>697.8</v>
      </c>
      <c r="I81620">
        <v>1.7</v>
      </c>
      <c r="J81620" t="s">
        <v>18</v>
      </c>
    </row>
    <row r="81621" spans="1:10" hidden="1" x14ac:dyDescent="0.3">
      <c r="A81621" t="s">
        <v>1877</v>
      </c>
      <c r="B81621" t="s">
        <v>14</v>
      </c>
      <c r="C81621" t="s">
        <v>1929</v>
      </c>
      <c r="D81621" t="s">
        <v>32</v>
      </c>
      <c r="E81621" t="s">
        <v>2461</v>
      </c>
      <c r="F81621">
        <v>55</v>
      </c>
      <c r="G81621">
        <v>5</v>
      </c>
      <c r="H81621">
        <v>610.20000000000005</v>
      </c>
      <c r="I81621">
        <v>3.3</v>
      </c>
      <c r="J81621" t="s">
        <v>18</v>
      </c>
    </row>
    <row r="81622" spans="1:10" hidden="1" x14ac:dyDescent="0.3">
      <c r="A81622" t="s">
        <v>1877</v>
      </c>
      <c r="B81622" t="s">
        <v>14</v>
      </c>
      <c r="C81622" t="s">
        <v>1929</v>
      </c>
      <c r="D81622" t="s">
        <v>32</v>
      </c>
      <c r="E81622" t="s">
        <v>2461</v>
      </c>
      <c r="F81622">
        <v>60</v>
      </c>
      <c r="G81622">
        <v>5</v>
      </c>
      <c r="H81622">
        <v>469.2</v>
      </c>
      <c r="I81622">
        <v>3.5</v>
      </c>
      <c r="J81622" t="s">
        <v>18</v>
      </c>
    </row>
    <row r="81623" spans="1:10" hidden="1" x14ac:dyDescent="0.3">
      <c r="A81623" t="s">
        <v>1877</v>
      </c>
      <c r="B81623" t="s">
        <v>14</v>
      </c>
      <c r="C81623" t="s">
        <v>1929</v>
      </c>
      <c r="D81623" t="s">
        <v>32</v>
      </c>
      <c r="E81623" t="s">
        <v>2461</v>
      </c>
      <c r="F81623">
        <v>65</v>
      </c>
      <c r="G81623">
        <v>5</v>
      </c>
      <c r="H81623">
        <v>330.8</v>
      </c>
      <c r="I81623">
        <v>5.5</v>
      </c>
      <c r="J81623" t="s">
        <v>18</v>
      </c>
    </row>
    <row r="81624" spans="1:10" hidden="1" x14ac:dyDescent="0.3">
      <c r="A81624" t="s">
        <v>1877</v>
      </c>
      <c r="B81624" t="s">
        <v>14</v>
      </c>
      <c r="C81624" t="s">
        <v>1929</v>
      </c>
      <c r="D81624" t="s">
        <v>32</v>
      </c>
      <c r="E81624" t="s">
        <v>2461</v>
      </c>
      <c r="F81624">
        <v>70</v>
      </c>
      <c r="G81624">
        <v>5</v>
      </c>
      <c r="H81624">
        <v>230.9</v>
      </c>
      <c r="I81624">
        <v>11.7</v>
      </c>
      <c r="J81624" t="s">
        <v>18</v>
      </c>
    </row>
    <row r="81625" spans="1:10" hidden="1" x14ac:dyDescent="0.3">
      <c r="A81625" t="s">
        <v>1877</v>
      </c>
      <c r="B81625" t="s">
        <v>14</v>
      </c>
      <c r="C81625" t="s">
        <v>1929</v>
      </c>
      <c r="D81625" t="s">
        <v>32</v>
      </c>
      <c r="E81625" t="s">
        <v>2461</v>
      </c>
      <c r="F81625">
        <v>75</v>
      </c>
      <c r="G81625">
        <v>5</v>
      </c>
      <c r="H81625">
        <v>176.1</v>
      </c>
      <c r="I81625">
        <v>19.3</v>
      </c>
      <c r="J81625" t="s">
        <v>18</v>
      </c>
    </row>
    <row r="81626" spans="1:10" hidden="1" x14ac:dyDescent="0.3">
      <c r="A81626" t="s">
        <v>1877</v>
      </c>
      <c r="B81626" t="s">
        <v>14</v>
      </c>
      <c r="C81626" t="s">
        <v>1929</v>
      </c>
      <c r="D81626" t="s">
        <v>32</v>
      </c>
      <c r="E81626" t="s">
        <v>2461</v>
      </c>
      <c r="F81626">
        <v>80</v>
      </c>
      <c r="G81626">
        <v>5</v>
      </c>
      <c r="H81626">
        <v>140.19999999999999</v>
      </c>
      <c r="I81626">
        <v>21.8</v>
      </c>
      <c r="J81626" t="s">
        <v>18</v>
      </c>
    </row>
    <row r="81627" spans="1:10" hidden="1" x14ac:dyDescent="0.3">
      <c r="A81627" t="s">
        <v>1877</v>
      </c>
      <c r="B81627" t="s">
        <v>14</v>
      </c>
      <c r="C81627" t="s">
        <v>1929</v>
      </c>
      <c r="D81627" t="s">
        <v>32</v>
      </c>
      <c r="E81627" t="s">
        <v>2461</v>
      </c>
      <c r="F81627">
        <v>85</v>
      </c>
      <c r="G81627">
        <v>5</v>
      </c>
      <c r="H81627">
        <v>99.1</v>
      </c>
      <c r="I81627">
        <v>18.7</v>
      </c>
      <c r="J81627" t="s">
        <v>18</v>
      </c>
    </row>
    <row r="81628" spans="1:10" hidden="1" x14ac:dyDescent="0.3">
      <c r="A81628" t="s">
        <v>1877</v>
      </c>
      <c r="B81628" t="s">
        <v>14</v>
      </c>
      <c r="C81628" t="s">
        <v>1929</v>
      </c>
      <c r="D81628" t="s">
        <v>32</v>
      </c>
      <c r="E81628" t="s">
        <v>2461</v>
      </c>
      <c r="F81628">
        <v>90</v>
      </c>
      <c r="G81628">
        <v>5</v>
      </c>
      <c r="H81628">
        <v>56.6</v>
      </c>
      <c r="I81628">
        <v>13.7</v>
      </c>
      <c r="J81628" t="s">
        <v>18</v>
      </c>
    </row>
    <row r="81629" spans="1:10" hidden="1" x14ac:dyDescent="0.3">
      <c r="A81629" t="s">
        <v>1877</v>
      </c>
      <c r="B81629" t="s">
        <v>14</v>
      </c>
      <c r="C81629" t="s">
        <v>1929</v>
      </c>
      <c r="D81629" t="s">
        <v>32</v>
      </c>
      <c r="E81629" t="s">
        <v>2461</v>
      </c>
      <c r="F81629">
        <v>95</v>
      </c>
      <c r="G81629">
        <v>5</v>
      </c>
      <c r="H81629">
        <v>26</v>
      </c>
      <c r="I81629">
        <v>9.4</v>
      </c>
      <c r="J81629" t="s">
        <v>18</v>
      </c>
    </row>
    <row r="81630" spans="1:10" hidden="1" x14ac:dyDescent="0.3">
      <c r="A81630" t="s">
        <v>1877</v>
      </c>
      <c r="B81630" t="s">
        <v>14</v>
      </c>
      <c r="C81630" t="s">
        <v>1929</v>
      </c>
      <c r="D81630" t="s">
        <v>32</v>
      </c>
      <c r="E81630" t="s">
        <v>2461</v>
      </c>
      <c r="F81630">
        <v>100</v>
      </c>
      <c r="G81630">
        <v>5</v>
      </c>
      <c r="H81630">
        <v>10.199999999999999</v>
      </c>
      <c r="I81630">
        <v>6.3</v>
      </c>
      <c r="J81630" t="s">
        <v>18</v>
      </c>
    </row>
    <row r="81631" spans="1:10" hidden="1" x14ac:dyDescent="0.3">
      <c r="A81631" t="s">
        <v>1877</v>
      </c>
      <c r="B81631" t="s">
        <v>14</v>
      </c>
      <c r="C81631" t="s">
        <v>1930</v>
      </c>
      <c r="D81631" t="s">
        <v>135</v>
      </c>
      <c r="E81631" t="s">
        <v>2461</v>
      </c>
      <c r="F81631">
        <v>0</v>
      </c>
      <c r="G81631">
        <v>5</v>
      </c>
      <c r="H81631">
        <v>18.2</v>
      </c>
      <c r="I81631">
        <v>0</v>
      </c>
      <c r="J81631" t="s">
        <v>18</v>
      </c>
    </row>
    <row r="81632" spans="1:10" hidden="1" x14ac:dyDescent="0.3">
      <c r="A81632" t="s">
        <v>1877</v>
      </c>
      <c r="B81632" t="s">
        <v>14</v>
      </c>
      <c r="C81632" t="s">
        <v>1930</v>
      </c>
      <c r="D81632" t="s">
        <v>135</v>
      </c>
      <c r="E81632" t="s">
        <v>2461</v>
      </c>
      <c r="F81632">
        <v>5</v>
      </c>
      <c r="G81632">
        <v>5</v>
      </c>
      <c r="H81632">
        <v>27.8</v>
      </c>
      <c r="I81632">
        <v>0</v>
      </c>
      <c r="J81632" t="s">
        <v>18</v>
      </c>
    </row>
    <row r="81633" spans="1:10" hidden="1" x14ac:dyDescent="0.3">
      <c r="A81633" t="s">
        <v>1877</v>
      </c>
      <c r="B81633" t="s">
        <v>14</v>
      </c>
      <c r="C81633" t="s">
        <v>1930</v>
      </c>
      <c r="D81633" t="s">
        <v>135</v>
      </c>
      <c r="E81633" t="s">
        <v>2461</v>
      </c>
      <c r="F81633">
        <v>10</v>
      </c>
      <c r="G81633">
        <v>5</v>
      </c>
      <c r="H81633">
        <v>54.3</v>
      </c>
      <c r="I81633">
        <v>0</v>
      </c>
      <c r="J81633" t="s">
        <v>18</v>
      </c>
    </row>
    <row r="81634" spans="1:10" hidden="1" x14ac:dyDescent="0.3">
      <c r="A81634" t="s">
        <v>1877</v>
      </c>
      <c r="B81634" t="s">
        <v>14</v>
      </c>
      <c r="C81634" t="s">
        <v>1930</v>
      </c>
      <c r="D81634" t="s">
        <v>135</v>
      </c>
      <c r="E81634" t="s">
        <v>2461</v>
      </c>
      <c r="F81634">
        <v>15</v>
      </c>
      <c r="G81634">
        <v>5</v>
      </c>
      <c r="H81634">
        <v>182.7</v>
      </c>
      <c r="I81634">
        <v>0</v>
      </c>
      <c r="J81634" t="s">
        <v>18</v>
      </c>
    </row>
    <row r="81635" spans="1:10" hidden="1" x14ac:dyDescent="0.3">
      <c r="A81635" t="s">
        <v>1877</v>
      </c>
      <c r="B81635" t="s">
        <v>14</v>
      </c>
      <c r="C81635" t="s">
        <v>1930</v>
      </c>
      <c r="D81635" t="s">
        <v>135</v>
      </c>
      <c r="E81635" t="s">
        <v>2461</v>
      </c>
      <c r="F81635">
        <v>20</v>
      </c>
      <c r="G81635">
        <v>5</v>
      </c>
      <c r="H81635">
        <v>640.20000000000005</v>
      </c>
      <c r="I81635">
        <v>0</v>
      </c>
      <c r="J81635" t="s">
        <v>18</v>
      </c>
    </row>
    <row r="81636" spans="1:10" hidden="1" x14ac:dyDescent="0.3">
      <c r="A81636" t="s">
        <v>1877</v>
      </c>
      <c r="B81636" t="s">
        <v>14</v>
      </c>
      <c r="C81636" t="s">
        <v>1930</v>
      </c>
      <c r="D81636" t="s">
        <v>135</v>
      </c>
      <c r="E81636" t="s">
        <v>2461</v>
      </c>
      <c r="F81636">
        <v>25</v>
      </c>
      <c r="G81636">
        <v>5</v>
      </c>
      <c r="H81636">
        <v>769.8</v>
      </c>
      <c r="I81636">
        <v>0</v>
      </c>
      <c r="J81636" t="s">
        <v>18</v>
      </c>
    </row>
    <row r="81637" spans="1:10" hidden="1" x14ac:dyDescent="0.3">
      <c r="A81637" t="s">
        <v>1877</v>
      </c>
      <c r="B81637" t="s">
        <v>14</v>
      </c>
      <c r="C81637" t="s">
        <v>1930</v>
      </c>
      <c r="D81637" t="s">
        <v>135</v>
      </c>
      <c r="E81637" t="s">
        <v>2461</v>
      </c>
      <c r="F81637">
        <v>30</v>
      </c>
      <c r="G81637">
        <v>5</v>
      </c>
      <c r="H81637">
        <v>341.7</v>
      </c>
      <c r="I81637">
        <v>0</v>
      </c>
      <c r="J81637" t="s">
        <v>18</v>
      </c>
    </row>
    <row r="81638" spans="1:10" hidden="1" x14ac:dyDescent="0.3">
      <c r="A81638" t="s">
        <v>1877</v>
      </c>
      <c r="B81638" t="s">
        <v>14</v>
      </c>
      <c r="C81638" t="s">
        <v>1930</v>
      </c>
      <c r="D81638" t="s">
        <v>135</v>
      </c>
      <c r="E81638" t="s">
        <v>2461</v>
      </c>
      <c r="F81638">
        <v>35</v>
      </c>
      <c r="G81638">
        <v>5</v>
      </c>
      <c r="H81638">
        <v>216.3</v>
      </c>
      <c r="I81638">
        <v>0</v>
      </c>
      <c r="J81638" t="s">
        <v>18</v>
      </c>
    </row>
    <row r="81639" spans="1:10" hidden="1" x14ac:dyDescent="0.3">
      <c r="A81639" t="s">
        <v>1877</v>
      </c>
      <c r="B81639" t="s">
        <v>14</v>
      </c>
      <c r="C81639" t="s">
        <v>1930</v>
      </c>
      <c r="D81639" t="s">
        <v>135</v>
      </c>
      <c r="E81639" t="s">
        <v>2461</v>
      </c>
      <c r="F81639">
        <v>40</v>
      </c>
      <c r="G81639">
        <v>5</v>
      </c>
      <c r="H81639">
        <v>330.4</v>
      </c>
      <c r="I81639">
        <v>0</v>
      </c>
      <c r="J81639" t="s">
        <v>18</v>
      </c>
    </row>
    <row r="81640" spans="1:10" hidden="1" x14ac:dyDescent="0.3">
      <c r="A81640" t="s">
        <v>1877</v>
      </c>
      <c r="B81640" t="s">
        <v>14</v>
      </c>
      <c r="C81640" t="s">
        <v>1930</v>
      </c>
      <c r="D81640" t="s">
        <v>135</v>
      </c>
      <c r="E81640" t="s">
        <v>2461</v>
      </c>
      <c r="F81640">
        <v>45</v>
      </c>
      <c r="G81640">
        <v>5</v>
      </c>
      <c r="H81640">
        <v>566.6</v>
      </c>
      <c r="I81640">
        <v>0</v>
      </c>
      <c r="J81640" t="s">
        <v>18</v>
      </c>
    </row>
    <row r="81641" spans="1:10" hidden="1" x14ac:dyDescent="0.3">
      <c r="A81641" t="s">
        <v>1877</v>
      </c>
      <c r="B81641" t="s">
        <v>14</v>
      </c>
      <c r="C81641" t="s">
        <v>1930</v>
      </c>
      <c r="D81641" t="s">
        <v>135</v>
      </c>
      <c r="E81641" t="s">
        <v>2461</v>
      </c>
      <c r="F81641">
        <v>50</v>
      </c>
      <c r="G81641">
        <v>5</v>
      </c>
      <c r="H81641">
        <v>662.7</v>
      </c>
      <c r="I81641">
        <v>1.6</v>
      </c>
      <c r="J81641" t="s">
        <v>18</v>
      </c>
    </row>
    <row r="81642" spans="1:10" hidden="1" x14ac:dyDescent="0.3">
      <c r="A81642" t="s">
        <v>1877</v>
      </c>
      <c r="B81642" t="s">
        <v>14</v>
      </c>
      <c r="C81642" t="s">
        <v>1930</v>
      </c>
      <c r="D81642" t="s">
        <v>135</v>
      </c>
      <c r="E81642" t="s">
        <v>2461</v>
      </c>
      <c r="F81642">
        <v>55</v>
      </c>
      <c r="G81642">
        <v>5</v>
      </c>
      <c r="H81642">
        <v>572.29999999999995</v>
      </c>
      <c r="I81642">
        <v>3.4</v>
      </c>
      <c r="J81642" t="s">
        <v>18</v>
      </c>
    </row>
    <row r="81643" spans="1:10" hidden="1" x14ac:dyDescent="0.3">
      <c r="A81643" t="s">
        <v>1877</v>
      </c>
      <c r="B81643" t="s">
        <v>14</v>
      </c>
      <c r="C81643" t="s">
        <v>1930</v>
      </c>
      <c r="D81643" t="s">
        <v>135</v>
      </c>
      <c r="E81643" t="s">
        <v>2461</v>
      </c>
      <c r="F81643">
        <v>60</v>
      </c>
      <c r="G81643">
        <v>5</v>
      </c>
      <c r="H81643">
        <v>429.6</v>
      </c>
      <c r="I81643">
        <v>3.1</v>
      </c>
      <c r="J81643" t="s">
        <v>18</v>
      </c>
    </row>
    <row r="81644" spans="1:10" hidden="1" x14ac:dyDescent="0.3">
      <c r="A81644" t="s">
        <v>1877</v>
      </c>
      <c r="B81644" t="s">
        <v>14</v>
      </c>
      <c r="C81644" t="s">
        <v>1930</v>
      </c>
      <c r="D81644" t="s">
        <v>135</v>
      </c>
      <c r="E81644" t="s">
        <v>2461</v>
      </c>
      <c r="F81644">
        <v>65</v>
      </c>
      <c r="G81644">
        <v>5</v>
      </c>
      <c r="H81644">
        <v>299.39999999999998</v>
      </c>
      <c r="I81644">
        <v>3.9</v>
      </c>
      <c r="J81644" t="s">
        <v>18</v>
      </c>
    </row>
    <row r="81645" spans="1:10" hidden="1" x14ac:dyDescent="0.3">
      <c r="A81645" t="s">
        <v>1877</v>
      </c>
      <c r="B81645" t="s">
        <v>14</v>
      </c>
      <c r="C81645" t="s">
        <v>1930</v>
      </c>
      <c r="D81645" t="s">
        <v>135</v>
      </c>
      <c r="E81645" t="s">
        <v>2461</v>
      </c>
      <c r="F81645">
        <v>70</v>
      </c>
      <c r="G81645">
        <v>5</v>
      </c>
      <c r="H81645">
        <v>209.8</v>
      </c>
      <c r="I81645">
        <v>6.9</v>
      </c>
      <c r="J81645" t="s">
        <v>18</v>
      </c>
    </row>
    <row r="81646" spans="1:10" hidden="1" x14ac:dyDescent="0.3">
      <c r="A81646" t="s">
        <v>1877</v>
      </c>
      <c r="B81646" t="s">
        <v>14</v>
      </c>
      <c r="C81646" t="s">
        <v>1930</v>
      </c>
      <c r="D81646" t="s">
        <v>135</v>
      </c>
      <c r="E81646" t="s">
        <v>2461</v>
      </c>
      <c r="F81646">
        <v>75</v>
      </c>
      <c r="G81646">
        <v>5</v>
      </c>
      <c r="H81646">
        <v>160.19999999999999</v>
      </c>
      <c r="I81646">
        <v>10.1</v>
      </c>
      <c r="J81646" t="s">
        <v>18</v>
      </c>
    </row>
    <row r="81647" spans="1:10" hidden="1" x14ac:dyDescent="0.3">
      <c r="A81647" t="s">
        <v>1877</v>
      </c>
      <c r="B81647" t="s">
        <v>14</v>
      </c>
      <c r="C81647" t="s">
        <v>1930</v>
      </c>
      <c r="D81647" t="s">
        <v>135</v>
      </c>
      <c r="E81647" t="s">
        <v>2461</v>
      </c>
      <c r="F81647">
        <v>80</v>
      </c>
      <c r="G81647">
        <v>5</v>
      </c>
      <c r="H81647">
        <v>126.7</v>
      </c>
      <c r="I81647">
        <v>11.5</v>
      </c>
      <c r="J81647" t="s">
        <v>18</v>
      </c>
    </row>
    <row r="81648" spans="1:10" hidden="1" x14ac:dyDescent="0.3">
      <c r="A81648" t="s">
        <v>1877</v>
      </c>
      <c r="B81648" t="s">
        <v>14</v>
      </c>
      <c r="C81648" t="s">
        <v>1930</v>
      </c>
      <c r="D81648" t="s">
        <v>135</v>
      </c>
      <c r="E81648" t="s">
        <v>2461</v>
      </c>
      <c r="F81648">
        <v>85</v>
      </c>
      <c r="G81648">
        <v>5</v>
      </c>
      <c r="H81648">
        <v>89.5</v>
      </c>
      <c r="I81648">
        <v>11</v>
      </c>
      <c r="J81648" t="s">
        <v>18</v>
      </c>
    </row>
    <row r="81649" spans="1:10" hidden="1" x14ac:dyDescent="0.3">
      <c r="A81649" t="s">
        <v>1877</v>
      </c>
      <c r="B81649" t="s">
        <v>14</v>
      </c>
      <c r="C81649" t="s">
        <v>1930</v>
      </c>
      <c r="D81649" t="s">
        <v>135</v>
      </c>
      <c r="E81649" t="s">
        <v>2461</v>
      </c>
      <c r="F81649">
        <v>90</v>
      </c>
      <c r="G81649">
        <v>5</v>
      </c>
      <c r="H81649">
        <v>51.6</v>
      </c>
      <c r="I81649">
        <v>9.3000000000000007</v>
      </c>
      <c r="J81649" t="s">
        <v>18</v>
      </c>
    </row>
    <row r="81650" spans="1:10" hidden="1" x14ac:dyDescent="0.3">
      <c r="A81650" t="s">
        <v>1877</v>
      </c>
      <c r="B81650" t="s">
        <v>14</v>
      </c>
      <c r="C81650" t="s">
        <v>1930</v>
      </c>
      <c r="D81650" t="s">
        <v>135</v>
      </c>
      <c r="E81650" t="s">
        <v>2461</v>
      </c>
      <c r="F81650">
        <v>95</v>
      </c>
      <c r="G81650">
        <v>5</v>
      </c>
      <c r="H81650">
        <v>24.3</v>
      </c>
      <c r="I81650">
        <v>7.4</v>
      </c>
      <c r="J81650" t="s">
        <v>18</v>
      </c>
    </row>
    <row r="81651" spans="1:10" hidden="1" x14ac:dyDescent="0.3">
      <c r="A81651" t="s">
        <v>1877</v>
      </c>
      <c r="B81651" t="s">
        <v>14</v>
      </c>
      <c r="C81651" t="s">
        <v>1930</v>
      </c>
      <c r="D81651" t="s">
        <v>135</v>
      </c>
      <c r="E81651" t="s">
        <v>2461</v>
      </c>
      <c r="F81651">
        <v>100</v>
      </c>
      <c r="G81651">
        <v>5</v>
      </c>
      <c r="H81651">
        <v>9.9</v>
      </c>
      <c r="I81651">
        <v>5.8</v>
      </c>
      <c r="J81651" t="s">
        <v>18</v>
      </c>
    </row>
    <row r="81652" spans="1:10" hidden="1" x14ac:dyDescent="0.3">
      <c r="A81652" t="s">
        <v>1877</v>
      </c>
      <c r="B81652" t="s">
        <v>14</v>
      </c>
      <c r="C81652" t="s">
        <v>1931</v>
      </c>
      <c r="D81652" t="s">
        <v>34</v>
      </c>
      <c r="E81652" t="s">
        <v>2461</v>
      </c>
      <c r="F81652">
        <v>0</v>
      </c>
      <c r="G81652">
        <v>5</v>
      </c>
      <c r="H81652">
        <v>25</v>
      </c>
      <c r="I81652">
        <v>0</v>
      </c>
      <c r="J81652" t="s">
        <v>18</v>
      </c>
    </row>
    <row r="81653" spans="1:10" hidden="1" x14ac:dyDescent="0.3">
      <c r="A81653" t="s">
        <v>1877</v>
      </c>
      <c r="B81653" t="s">
        <v>14</v>
      </c>
      <c r="C81653" t="s">
        <v>1931</v>
      </c>
      <c r="D81653" t="s">
        <v>34</v>
      </c>
      <c r="E81653" t="s">
        <v>2461</v>
      </c>
      <c r="F81653">
        <v>5</v>
      </c>
      <c r="G81653">
        <v>5</v>
      </c>
      <c r="H81653">
        <v>35</v>
      </c>
      <c r="I81653">
        <v>0</v>
      </c>
      <c r="J81653" t="s">
        <v>18</v>
      </c>
    </row>
    <row r="81654" spans="1:10" hidden="1" x14ac:dyDescent="0.3">
      <c r="A81654" t="s">
        <v>1877</v>
      </c>
      <c r="B81654" t="s">
        <v>14</v>
      </c>
      <c r="C81654" t="s">
        <v>1931</v>
      </c>
      <c r="D81654" t="s">
        <v>34</v>
      </c>
      <c r="E81654" t="s">
        <v>2461</v>
      </c>
      <c r="F81654">
        <v>10</v>
      </c>
      <c r="G81654">
        <v>5</v>
      </c>
      <c r="H81654">
        <v>64.400000000000006</v>
      </c>
      <c r="I81654">
        <v>0</v>
      </c>
      <c r="J81654" t="s">
        <v>18</v>
      </c>
    </row>
    <row r="81655" spans="1:10" hidden="1" x14ac:dyDescent="0.3">
      <c r="A81655" t="s">
        <v>1877</v>
      </c>
      <c r="B81655" t="s">
        <v>14</v>
      </c>
      <c r="C81655" t="s">
        <v>1931</v>
      </c>
      <c r="D81655" t="s">
        <v>34</v>
      </c>
      <c r="E81655" t="s">
        <v>2461</v>
      </c>
      <c r="F81655">
        <v>15</v>
      </c>
      <c r="G81655">
        <v>5</v>
      </c>
      <c r="H81655">
        <v>209.6</v>
      </c>
      <c r="I81655">
        <v>0</v>
      </c>
      <c r="J81655" t="s">
        <v>18</v>
      </c>
    </row>
    <row r="81656" spans="1:10" hidden="1" x14ac:dyDescent="0.3">
      <c r="A81656" t="s">
        <v>1877</v>
      </c>
      <c r="B81656" t="s">
        <v>14</v>
      </c>
      <c r="C81656" t="s">
        <v>1931</v>
      </c>
      <c r="D81656" t="s">
        <v>34</v>
      </c>
      <c r="E81656" t="s">
        <v>2461</v>
      </c>
      <c r="F81656">
        <v>20</v>
      </c>
      <c r="G81656">
        <v>5</v>
      </c>
      <c r="H81656">
        <v>730.6</v>
      </c>
      <c r="I81656">
        <v>0</v>
      </c>
      <c r="J81656" t="s">
        <v>18</v>
      </c>
    </row>
    <row r="81657" spans="1:10" hidden="1" x14ac:dyDescent="0.3">
      <c r="A81657" t="s">
        <v>1877</v>
      </c>
      <c r="B81657" t="s">
        <v>14</v>
      </c>
      <c r="C81657" t="s">
        <v>1931</v>
      </c>
      <c r="D81657" t="s">
        <v>34</v>
      </c>
      <c r="E81657" t="s">
        <v>2461</v>
      </c>
      <c r="F81657">
        <v>25</v>
      </c>
      <c r="G81657">
        <v>5</v>
      </c>
      <c r="H81657">
        <v>885.4</v>
      </c>
      <c r="I81657">
        <v>0</v>
      </c>
      <c r="J81657" t="s">
        <v>18</v>
      </c>
    </row>
    <row r="81658" spans="1:10" hidden="1" x14ac:dyDescent="0.3">
      <c r="A81658" t="s">
        <v>1877</v>
      </c>
      <c r="B81658" t="s">
        <v>14</v>
      </c>
      <c r="C81658" t="s">
        <v>1931</v>
      </c>
      <c r="D81658" t="s">
        <v>34</v>
      </c>
      <c r="E81658" t="s">
        <v>2461</v>
      </c>
      <c r="F81658">
        <v>30</v>
      </c>
      <c r="G81658">
        <v>5</v>
      </c>
      <c r="H81658">
        <v>395.5</v>
      </c>
      <c r="I81658">
        <v>0.4</v>
      </c>
      <c r="J81658" t="s">
        <v>18</v>
      </c>
    </row>
    <row r="81659" spans="1:10" hidden="1" x14ac:dyDescent="0.3">
      <c r="A81659" t="s">
        <v>1877</v>
      </c>
      <c r="B81659" t="s">
        <v>14</v>
      </c>
      <c r="C81659" t="s">
        <v>1931</v>
      </c>
      <c r="D81659" t="s">
        <v>34</v>
      </c>
      <c r="E81659" t="s">
        <v>2461</v>
      </c>
      <c r="F81659">
        <v>35</v>
      </c>
      <c r="G81659">
        <v>5</v>
      </c>
      <c r="H81659">
        <v>247.5</v>
      </c>
      <c r="I81659">
        <v>0.6</v>
      </c>
      <c r="J81659" t="s">
        <v>18</v>
      </c>
    </row>
    <row r="81660" spans="1:10" hidden="1" x14ac:dyDescent="0.3">
      <c r="A81660" t="s">
        <v>1877</v>
      </c>
      <c r="B81660" t="s">
        <v>14</v>
      </c>
      <c r="C81660" t="s">
        <v>1931</v>
      </c>
      <c r="D81660" t="s">
        <v>34</v>
      </c>
      <c r="E81660" t="s">
        <v>2461</v>
      </c>
      <c r="F81660">
        <v>40</v>
      </c>
      <c r="G81660">
        <v>5</v>
      </c>
      <c r="H81660">
        <v>365.7</v>
      </c>
      <c r="I81660">
        <v>0</v>
      </c>
      <c r="J81660" t="s">
        <v>18</v>
      </c>
    </row>
    <row r="81661" spans="1:10" hidden="1" x14ac:dyDescent="0.3">
      <c r="A81661" t="s">
        <v>1877</v>
      </c>
      <c r="B81661" t="s">
        <v>14</v>
      </c>
      <c r="C81661" t="s">
        <v>1931</v>
      </c>
      <c r="D81661" t="s">
        <v>34</v>
      </c>
      <c r="E81661" t="s">
        <v>2461</v>
      </c>
      <c r="F81661">
        <v>45</v>
      </c>
      <c r="G81661">
        <v>5</v>
      </c>
      <c r="H81661">
        <v>606.29999999999995</v>
      </c>
      <c r="I81661">
        <v>0</v>
      </c>
      <c r="J81661" t="s">
        <v>18</v>
      </c>
    </row>
    <row r="81662" spans="1:10" hidden="1" x14ac:dyDescent="0.3">
      <c r="A81662" t="s">
        <v>1877</v>
      </c>
      <c r="B81662" t="s">
        <v>14</v>
      </c>
      <c r="C81662" t="s">
        <v>1931</v>
      </c>
      <c r="D81662" t="s">
        <v>34</v>
      </c>
      <c r="E81662" t="s">
        <v>2461</v>
      </c>
      <c r="F81662">
        <v>50</v>
      </c>
      <c r="G81662">
        <v>5</v>
      </c>
      <c r="H81662">
        <v>698.6</v>
      </c>
      <c r="I81662">
        <v>1.7</v>
      </c>
      <c r="J81662" t="s">
        <v>18</v>
      </c>
    </row>
    <row r="81663" spans="1:10" hidden="1" x14ac:dyDescent="0.3">
      <c r="A81663" t="s">
        <v>1877</v>
      </c>
      <c r="B81663" t="s">
        <v>14</v>
      </c>
      <c r="C81663" t="s">
        <v>1931</v>
      </c>
      <c r="D81663" t="s">
        <v>34</v>
      </c>
      <c r="E81663" t="s">
        <v>2461</v>
      </c>
      <c r="F81663">
        <v>55</v>
      </c>
      <c r="G81663">
        <v>5</v>
      </c>
      <c r="H81663">
        <v>610.4</v>
      </c>
      <c r="I81663">
        <v>3.3</v>
      </c>
      <c r="J81663" t="s">
        <v>18</v>
      </c>
    </row>
    <row r="81664" spans="1:10" hidden="1" x14ac:dyDescent="0.3">
      <c r="A81664" t="s">
        <v>1877</v>
      </c>
      <c r="B81664" t="s">
        <v>14</v>
      </c>
      <c r="C81664" t="s">
        <v>1931</v>
      </c>
      <c r="D81664" t="s">
        <v>34</v>
      </c>
      <c r="E81664" t="s">
        <v>2461</v>
      </c>
      <c r="F81664">
        <v>60</v>
      </c>
      <c r="G81664">
        <v>5</v>
      </c>
      <c r="H81664">
        <v>469.3</v>
      </c>
      <c r="I81664">
        <v>3.5</v>
      </c>
      <c r="J81664" t="s">
        <v>18</v>
      </c>
    </row>
    <row r="81665" spans="1:10" hidden="1" x14ac:dyDescent="0.3">
      <c r="A81665" t="s">
        <v>1877</v>
      </c>
      <c r="B81665" t="s">
        <v>14</v>
      </c>
      <c r="C81665" t="s">
        <v>1931</v>
      </c>
      <c r="D81665" t="s">
        <v>34</v>
      </c>
      <c r="E81665" t="s">
        <v>2461</v>
      </c>
      <c r="F81665">
        <v>65</v>
      </c>
      <c r="G81665">
        <v>5</v>
      </c>
      <c r="H81665">
        <v>330.7</v>
      </c>
      <c r="I81665">
        <v>5.5</v>
      </c>
      <c r="J81665" t="s">
        <v>18</v>
      </c>
    </row>
    <row r="81666" spans="1:10" hidden="1" x14ac:dyDescent="0.3">
      <c r="A81666" t="s">
        <v>1877</v>
      </c>
      <c r="B81666" t="s">
        <v>14</v>
      </c>
      <c r="C81666" t="s">
        <v>1931</v>
      </c>
      <c r="D81666" t="s">
        <v>34</v>
      </c>
      <c r="E81666" t="s">
        <v>2461</v>
      </c>
      <c r="F81666">
        <v>70</v>
      </c>
      <c r="G81666">
        <v>5</v>
      </c>
      <c r="H81666">
        <v>230.9</v>
      </c>
      <c r="I81666">
        <v>11.6</v>
      </c>
      <c r="J81666" t="s">
        <v>18</v>
      </c>
    </row>
    <row r="81667" spans="1:10" hidden="1" x14ac:dyDescent="0.3">
      <c r="A81667" t="s">
        <v>1877</v>
      </c>
      <c r="B81667" t="s">
        <v>14</v>
      </c>
      <c r="C81667" t="s">
        <v>1931</v>
      </c>
      <c r="D81667" t="s">
        <v>34</v>
      </c>
      <c r="E81667" t="s">
        <v>2461</v>
      </c>
      <c r="F81667">
        <v>75</v>
      </c>
      <c r="G81667">
        <v>5</v>
      </c>
      <c r="H81667">
        <v>176.1</v>
      </c>
      <c r="I81667">
        <v>19.399999999999999</v>
      </c>
      <c r="J81667" t="s">
        <v>18</v>
      </c>
    </row>
    <row r="81668" spans="1:10" hidden="1" x14ac:dyDescent="0.3">
      <c r="A81668" t="s">
        <v>1877</v>
      </c>
      <c r="B81668" t="s">
        <v>14</v>
      </c>
      <c r="C81668" t="s">
        <v>1931</v>
      </c>
      <c r="D81668" t="s">
        <v>34</v>
      </c>
      <c r="E81668" t="s">
        <v>2461</v>
      </c>
      <c r="F81668">
        <v>80</v>
      </c>
      <c r="G81668">
        <v>5</v>
      </c>
      <c r="H81668">
        <v>140.19999999999999</v>
      </c>
      <c r="I81668">
        <v>22</v>
      </c>
      <c r="J81668" t="s">
        <v>18</v>
      </c>
    </row>
    <row r="81669" spans="1:10" hidden="1" x14ac:dyDescent="0.3">
      <c r="A81669" t="s">
        <v>1877</v>
      </c>
      <c r="B81669" t="s">
        <v>14</v>
      </c>
      <c r="C81669" t="s">
        <v>1931</v>
      </c>
      <c r="D81669" t="s">
        <v>34</v>
      </c>
      <c r="E81669" t="s">
        <v>2461</v>
      </c>
      <c r="F81669">
        <v>85</v>
      </c>
      <c r="G81669">
        <v>5</v>
      </c>
      <c r="H81669">
        <v>99.1</v>
      </c>
      <c r="I81669">
        <v>19</v>
      </c>
      <c r="J81669" t="s">
        <v>18</v>
      </c>
    </row>
    <row r="81670" spans="1:10" hidden="1" x14ac:dyDescent="0.3">
      <c r="A81670" t="s">
        <v>1877</v>
      </c>
      <c r="B81670" t="s">
        <v>14</v>
      </c>
      <c r="C81670" t="s">
        <v>1931</v>
      </c>
      <c r="D81670" t="s">
        <v>34</v>
      </c>
      <c r="E81670" t="s">
        <v>2461</v>
      </c>
      <c r="F81670">
        <v>90</v>
      </c>
      <c r="G81670">
        <v>5</v>
      </c>
      <c r="H81670">
        <v>56.6</v>
      </c>
      <c r="I81670">
        <v>14</v>
      </c>
      <c r="J81670" t="s">
        <v>18</v>
      </c>
    </row>
    <row r="81671" spans="1:10" hidden="1" x14ac:dyDescent="0.3">
      <c r="A81671" t="s">
        <v>1877</v>
      </c>
      <c r="B81671" t="s">
        <v>14</v>
      </c>
      <c r="C81671" t="s">
        <v>1931</v>
      </c>
      <c r="D81671" t="s">
        <v>34</v>
      </c>
      <c r="E81671" t="s">
        <v>2461</v>
      </c>
      <c r="F81671">
        <v>95</v>
      </c>
      <c r="G81671">
        <v>5</v>
      </c>
      <c r="H81671">
        <v>26</v>
      </c>
      <c r="I81671">
        <v>9.6</v>
      </c>
      <c r="J81671" t="s">
        <v>18</v>
      </c>
    </row>
    <row r="81672" spans="1:10" hidden="1" x14ac:dyDescent="0.3">
      <c r="A81672" t="s">
        <v>1877</v>
      </c>
      <c r="B81672" t="s">
        <v>14</v>
      </c>
      <c r="C81672" t="s">
        <v>1931</v>
      </c>
      <c r="D81672" t="s">
        <v>34</v>
      </c>
      <c r="E81672" t="s">
        <v>2461</v>
      </c>
      <c r="F81672">
        <v>100</v>
      </c>
      <c r="G81672">
        <v>5</v>
      </c>
      <c r="H81672">
        <v>10.199999999999999</v>
      </c>
      <c r="I81672">
        <v>6.4</v>
      </c>
      <c r="J81672" t="s">
        <v>18</v>
      </c>
    </row>
    <row r="81673" spans="1:10" hidden="1" x14ac:dyDescent="0.3">
      <c r="A81673" t="s">
        <v>1877</v>
      </c>
      <c r="B81673" t="s">
        <v>14</v>
      </c>
      <c r="C81673" t="s">
        <v>1933</v>
      </c>
      <c r="D81673" t="s">
        <v>36</v>
      </c>
      <c r="E81673" t="s">
        <v>2461</v>
      </c>
      <c r="F81673">
        <v>0</v>
      </c>
      <c r="G81673">
        <v>5</v>
      </c>
      <c r="H81673">
        <v>25</v>
      </c>
      <c r="I81673">
        <v>0</v>
      </c>
      <c r="J81673" t="s">
        <v>18</v>
      </c>
    </row>
    <row r="81674" spans="1:10" hidden="1" x14ac:dyDescent="0.3">
      <c r="A81674" t="s">
        <v>1877</v>
      </c>
      <c r="B81674" t="s">
        <v>14</v>
      </c>
      <c r="C81674" t="s">
        <v>1933</v>
      </c>
      <c r="D81674" t="s">
        <v>36</v>
      </c>
      <c r="E81674" t="s">
        <v>2461</v>
      </c>
      <c r="F81674">
        <v>5</v>
      </c>
      <c r="G81674">
        <v>5</v>
      </c>
      <c r="H81674">
        <v>35</v>
      </c>
      <c r="I81674">
        <v>0</v>
      </c>
      <c r="J81674" t="s">
        <v>18</v>
      </c>
    </row>
    <row r="81675" spans="1:10" hidden="1" x14ac:dyDescent="0.3">
      <c r="A81675" t="s">
        <v>1877</v>
      </c>
      <c r="B81675" t="s">
        <v>14</v>
      </c>
      <c r="C81675" t="s">
        <v>1933</v>
      </c>
      <c r="D81675" t="s">
        <v>36</v>
      </c>
      <c r="E81675" t="s">
        <v>2461</v>
      </c>
      <c r="F81675">
        <v>10</v>
      </c>
      <c r="G81675">
        <v>5</v>
      </c>
      <c r="H81675">
        <v>64.400000000000006</v>
      </c>
      <c r="I81675">
        <v>0</v>
      </c>
      <c r="J81675" t="s">
        <v>18</v>
      </c>
    </row>
    <row r="81676" spans="1:10" hidden="1" x14ac:dyDescent="0.3">
      <c r="A81676" t="s">
        <v>1877</v>
      </c>
      <c r="B81676" t="s">
        <v>14</v>
      </c>
      <c r="C81676" t="s">
        <v>1933</v>
      </c>
      <c r="D81676" t="s">
        <v>36</v>
      </c>
      <c r="E81676" t="s">
        <v>2461</v>
      </c>
      <c r="F81676">
        <v>15</v>
      </c>
      <c r="G81676">
        <v>5</v>
      </c>
      <c r="H81676">
        <v>209.6</v>
      </c>
      <c r="I81676">
        <v>0</v>
      </c>
      <c r="J81676" t="s">
        <v>18</v>
      </c>
    </row>
    <row r="81677" spans="1:10" hidden="1" x14ac:dyDescent="0.3">
      <c r="A81677" t="s">
        <v>1877</v>
      </c>
      <c r="B81677" t="s">
        <v>14</v>
      </c>
      <c r="C81677" t="s">
        <v>1933</v>
      </c>
      <c r="D81677" t="s">
        <v>36</v>
      </c>
      <c r="E81677" t="s">
        <v>2461</v>
      </c>
      <c r="F81677">
        <v>20</v>
      </c>
      <c r="G81677">
        <v>5</v>
      </c>
      <c r="H81677">
        <v>730.6</v>
      </c>
      <c r="I81677">
        <v>0</v>
      </c>
      <c r="J81677" t="s">
        <v>18</v>
      </c>
    </row>
    <row r="81678" spans="1:10" hidden="1" x14ac:dyDescent="0.3">
      <c r="A81678" t="s">
        <v>1877</v>
      </c>
      <c r="B81678" t="s">
        <v>14</v>
      </c>
      <c r="C81678" t="s">
        <v>1933</v>
      </c>
      <c r="D81678" t="s">
        <v>36</v>
      </c>
      <c r="E81678" t="s">
        <v>2461</v>
      </c>
      <c r="F81678">
        <v>25</v>
      </c>
      <c r="G81678">
        <v>5</v>
      </c>
      <c r="H81678">
        <v>885.4</v>
      </c>
      <c r="I81678">
        <v>0</v>
      </c>
      <c r="J81678" t="s">
        <v>18</v>
      </c>
    </row>
    <row r="81679" spans="1:10" hidden="1" x14ac:dyDescent="0.3">
      <c r="A81679" t="s">
        <v>1877</v>
      </c>
      <c r="B81679" t="s">
        <v>14</v>
      </c>
      <c r="C81679" t="s">
        <v>1933</v>
      </c>
      <c r="D81679" t="s">
        <v>36</v>
      </c>
      <c r="E81679" t="s">
        <v>2461</v>
      </c>
      <c r="F81679">
        <v>30</v>
      </c>
      <c r="G81679">
        <v>5</v>
      </c>
      <c r="H81679">
        <v>395.5</v>
      </c>
      <c r="I81679">
        <v>0.4</v>
      </c>
      <c r="J81679" t="s">
        <v>18</v>
      </c>
    </row>
    <row r="81680" spans="1:10" hidden="1" x14ac:dyDescent="0.3">
      <c r="A81680" t="s">
        <v>1877</v>
      </c>
      <c r="B81680" t="s">
        <v>14</v>
      </c>
      <c r="C81680" t="s">
        <v>1933</v>
      </c>
      <c r="D81680" t="s">
        <v>36</v>
      </c>
      <c r="E81680" t="s">
        <v>2461</v>
      </c>
      <c r="F81680">
        <v>35</v>
      </c>
      <c r="G81680">
        <v>5</v>
      </c>
      <c r="H81680">
        <v>247.5</v>
      </c>
      <c r="I81680">
        <v>0.6</v>
      </c>
      <c r="J81680" t="s">
        <v>18</v>
      </c>
    </row>
    <row r="81681" spans="1:10" hidden="1" x14ac:dyDescent="0.3">
      <c r="A81681" t="s">
        <v>1877</v>
      </c>
      <c r="B81681" t="s">
        <v>14</v>
      </c>
      <c r="C81681" t="s">
        <v>1933</v>
      </c>
      <c r="D81681" t="s">
        <v>36</v>
      </c>
      <c r="E81681" t="s">
        <v>2461</v>
      </c>
      <c r="F81681">
        <v>40</v>
      </c>
      <c r="G81681">
        <v>5</v>
      </c>
      <c r="H81681">
        <v>365.7</v>
      </c>
      <c r="I81681">
        <v>0</v>
      </c>
      <c r="J81681" t="s">
        <v>18</v>
      </c>
    </row>
    <row r="81682" spans="1:10" hidden="1" x14ac:dyDescent="0.3">
      <c r="A81682" t="s">
        <v>1877</v>
      </c>
      <c r="B81682" t="s">
        <v>14</v>
      </c>
      <c r="C81682" t="s">
        <v>1933</v>
      </c>
      <c r="D81682" t="s">
        <v>36</v>
      </c>
      <c r="E81682" t="s">
        <v>2461</v>
      </c>
      <c r="F81682">
        <v>45</v>
      </c>
      <c r="G81682">
        <v>5</v>
      </c>
      <c r="H81682">
        <v>606.29999999999995</v>
      </c>
      <c r="I81682">
        <v>0</v>
      </c>
      <c r="J81682" t="s">
        <v>18</v>
      </c>
    </row>
    <row r="81683" spans="1:10" hidden="1" x14ac:dyDescent="0.3">
      <c r="A81683" t="s">
        <v>1877</v>
      </c>
      <c r="B81683" t="s">
        <v>14</v>
      </c>
      <c r="C81683" t="s">
        <v>1933</v>
      </c>
      <c r="D81683" t="s">
        <v>36</v>
      </c>
      <c r="E81683" t="s">
        <v>2461</v>
      </c>
      <c r="F81683">
        <v>50</v>
      </c>
      <c r="G81683">
        <v>5</v>
      </c>
      <c r="H81683">
        <v>698.6</v>
      </c>
      <c r="I81683">
        <v>1.7</v>
      </c>
      <c r="J81683" t="s">
        <v>18</v>
      </c>
    </row>
    <row r="81684" spans="1:10" hidden="1" x14ac:dyDescent="0.3">
      <c r="A81684" t="s">
        <v>1877</v>
      </c>
      <c r="B81684" t="s">
        <v>14</v>
      </c>
      <c r="C81684" t="s">
        <v>1933</v>
      </c>
      <c r="D81684" t="s">
        <v>36</v>
      </c>
      <c r="E81684" t="s">
        <v>2461</v>
      </c>
      <c r="F81684">
        <v>55</v>
      </c>
      <c r="G81684">
        <v>5</v>
      </c>
      <c r="H81684">
        <v>610.4</v>
      </c>
      <c r="I81684">
        <v>3.3</v>
      </c>
      <c r="J81684" t="s">
        <v>18</v>
      </c>
    </row>
    <row r="81685" spans="1:10" hidden="1" x14ac:dyDescent="0.3">
      <c r="A81685" t="s">
        <v>1877</v>
      </c>
      <c r="B81685" t="s">
        <v>14</v>
      </c>
      <c r="C81685" t="s">
        <v>1933</v>
      </c>
      <c r="D81685" t="s">
        <v>36</v>
      </c>
      <c r="E81685" t="s">
        <v>2461</v>
      </c>
      <c r="F81685">
        <v>60</v>
      </c>
      <c r="G81685">
        <v>5</v>
      </c>
      <c r="H81685">
        <v>469.3</v>
      </c>
      <c r="I81685">
        <v>3.5</v>
      </c>
      <c r="J81685" t="s">
        <v>18</v>
      </c>
    </row>
    <row r="81686" spans="1:10" hidden="1" x14ac:dyDescent="0.3">
      <c r="A81686" t="s">
        <v>1877</v>
      </c>
      <c r="B81686" t="s">
        <v>14</v>
      </c>
      <c r="C81686" t="s">
        <v>1933</v>
      </c>
      <c r="D81686" t="s">
        <v>36</v>
      </c>
      <c r="E81686" t="s">
        <v>2461</v>
      </c>
      <c r="F81686">
        <v>65</v>
      </c>
      <c r="G81686">
        <v>5</v>
      </c>
      <c r="H81686">
        <v>330.7</v>
      </c>
      <c r="I81686">
        <v>5.5</v>
      </c>
      <c r="J81686" t="s">
        <v>18</v>
      </c>
    </row>
    <row r="81687" spans="1:10" hidden="1" x14ac:dyDescent="0.3">
      <c r="A81687" t="s">
        <v>1877</v>
      </c>
      <c r="B81687" t="s">
        <v>14</v>
      </c>
      <c r="C81687" t="s">
        <v>1933</v>
      </c>
      <c r="D81687" t="s">
        <v>36</v>
      </c>
      <c r="E81687" t="s">
        <v>2461</v>
      </c>
      <c r="F81687">
        <v>70</v>
      </c>
      <c r="G81687">
        <v>5</v>
      </c>
      <c r="H81687">
        <v>230.9</v>
      </c>
      <c r="I81687">
        <v>11.6</v>
      </c>
      <c r="J81687" t="s">
        <v>18</v>
      </c>
    </row>
    <row r="81688" spans="1:10" hidden="1" x14ac:dyDescent="0.3">
      <c r="A81688" t="s">
        <v>1877</v>
      </c>
      <c r="B81688" t="s">
        <v>14</v>
      </c>
      <c r="C81688" t="s">
        <v>1933</v>
      </c>
      <c r="D81688" t="s">
        <v>36</v>
      </c>
      <c r="E81688" t="s">
        <v>2461</v>
      </c>
      <c r="F81688">
        <v>75</v>
      </c>
      <c r="G81688">
        <v>5</v>
      </c>
      <c r="H81688">
        <v>176.1</v>
      </c>
      <c r="I81688">
        <v>19.399999999999999</v>
      </c>
      <c r="J81688" t="s">
        <v>18</v>
      </c>
    </row>
    <row r="81689" spans="1:10" hidden="1" x14ac:dyDescent="0.3">
      <c r="A81689" t="s">
        <v>1877</v>
      </c>
      <c r="B81689" t="s">
        <v>14</v>
      </c>
      <c r="C81689" t="s">
        <v>1933</v>
      </c>
      <c r="D81689" t="s">
        <v>36</v>
      </c>
      <c r="E81689" t="s">
        <v>2461</v>
      </c>
      <c r="F81689">
        <v>80</v>
      </c>
      <c r="G81689">
        <v>5</v>
      </c>
      <c r="H81689">
        <v>140.19999999999999</v>
      </c>
      <c r="I81689">
        <v>22</v>
      </c>
      <c r="J81689" t="s">
        <v>18</v>
      </c>
    </row>
    <row r="81690" spans="1:10" hidden="1" x14ac:dyDescent="0.3">
      <c r="A81690" t="s">
        <v>1877</v>
      </c>
      <c r="B81690" t="s">
        <v>14</v>
      </c>
      <c r="C81690" t="s">
        <v>1933</v>
      </c>
      <c r="D81690" t="s">
        <v>36</v>
      </c>
      <c r="E81690" t="s">
        <v>2461</v>
      </c>
      <c r="F81690">
        <v>85</v>
      </c>
      <c r="G81690">
        <v>5</v>
      </c>
      <c r="H81690">
        <v>99.1</v>
      </c>
      <c r="I81690">
        <v>19</v>
      </c>
      <c r="J81690" t="s">
        <v>18</v>
      </c>
    </row>
    <row r="81691" spans="1:10" hidden="1" x14ac:dyDescent="0.3">
      <c r="A81691" t="s">
        <v>1877</v>
      </c>
      <c r="B81691" t="s">
        <v>14</v>
      </c>
      <c r="C81691" t="s">
        <v>1933</v>
      </c>
      <c r="D81691" t="s">
        <v>36</v>
      </c>
      <c r="E81691" t="s">
        <v>2461</v>
      </c>
      <c r="F81691">
        <v>90</v>
      </c>
      <c r="G81691">
        <v>5</v>
      </c>
      <c r="H81691">
        <v>56.6</v>
      </c>
      <c r="I81691">
        <v>14</v>
      </c>
      <c r="J81691" t="s">
        <v>18</v>
      </c>
    </row>
    <row r="81692" spans="1:10" hidden="1" x14ac:dyDescent="0.3">
      <c r="A81692" t="s">
        <v>1877</v>
      </c>
      <c r="B81692" t="s">
        <v>14</v>
      </c>
      <c r="C81692" t="s">
        <v>1933</v>
      </c>
      <c r="D81692" t="s">
        <v>36</v>
      </c>
      <c r="E81692" t="s">
        <v>2461</v>
      </c>
      <c r="F81692">
        <v>95</v>
      </c>
      <c r="G81692">
        <v>5</v>
      </c>
      <c r="H81692">
        <v>26</v>
      </c>
      <c r="I81692">
        <v>9.6</v>
      </c>
      <c r="J81692" t="s">
        <v>18</v>
      </c>
    </row>
    <row r="81693" spans="1:10" hidden="1" x14ac:dyDescent="0.3">
      <c r="A81693" t="s">
        <v>1877</v>
      </c>
      <c r="B81693" t="s">
        <v>14</v>
      </c>
      <c r="C81693" t="s">
        <v>1933</v>
      </c>
      <c r="D81693" t="s">
        <v>36</v>
      </c>
      <c r="E81693" t="s">
        <v>2461</v>
      </c>
      <c r="F81693">
        <v>100</v>
      </c>
      <c r="G81693">
        <v>5</v>
      </c>
      <c r="H81693">
        <v>10.199999999999999</v>
      </c>
      <c r="I81693">
        <v>6.4</v>
      </c>
      <c r="J81693" t="s">
        <v>18</v>
      </c>
    </row>
    <row r="81694" spans="1:10" hidden="1" x14ac:dyDescent="0.3">
      <c r="A81694" t="s">
        <v>1935</v>
      </c>
      <c r="B81694" t="s">
        <v>14</v>
      </c>
      <c r="C81694" t="s">
        <v>1936</v>
      </c>
      <c r="D81694" t="s">
        <v>41</v>
      </c>
      <c r="E81694" t="s">
        <v>2461</v>
      </c>
      <c r="F81694">
        <v>0</v>
      </c>
      <c r="G81694">
        <v>5</v>
      </c>
      <c r="H81694">
        <v>3</v>
      </c>
      <c r="I81694" t="s">
        <v>18</v>
      </c>
      <c r="J81694" t="s">
        <v>18</v>
      </c>
    </row>
    <row r="81695" spans="1:10" hidden="1" x14ac:dyDescent="0.3">
      <c r="A81695" t="s">
        <v>1935</v>
      </c>
      <c r="B81695" t="s">
        <v>14</v>
      </c>
      <c r="C81695" t="s">
        <v>1936</v>
      </c>
      <c r="D81695" t="s">
        <v>41</v>
      </c>
      <c r="E81695" t="s">
        <v>2461</v>
      </c>
      <c r="F81695">
        <v>5</v>
      </c>
      <c r="G81695">
        <v>5</v>
      </c>
      <c r="H81695">
        <v>3</v>
      </c>
      <c r="I81695" t="s">
        <v>18</v>
      </c>
      <c r="J81695" t="s">
        <v>18</v>
      </c>
    </row>
    <row r="81696" spans="1:10" hidden="1" x14ac:dyDescent="0.3">
      <c r="A81696" t="s">
        <v>1935</v>
      </c>
      <c r="B81696" t="s">
        <v>14</v>
      </c>
      <c r="C81696" t="s">
        <v>1936</v>
      </c>
      <c r="D81696" t="s">
        <v>41</v>
      </c>
      <c r="E81696" t="s">
        <v>2461</v>
      </c>
      <c r="F81696">
        <v>10</v>
      </c>
      <c r="G81696">
        <v>5</v>
      </c>
      <c r="H81696">
        <v>4</v>
      </c>
      <c r="I81696" t="s">
        <v>18</v>
      </c>
      <c r="J81696" t="s">
        <v>18</v>
      </c>
    </row>
    <row r="81697" spans="1:10" hidden="1" x14ac:dyDescent="0.3">
      <c r="A81697" t="s">
        <v>1935</v>
      </c>
      <c r="B81697" t="s">
        <v>14</v>
      </c>
      <c r="C81697" t="s">
        <v>1936</v>
      </c>
      <c r="D81697" t="s">
        <v>41</v>
      </c>
      <c r="E81697" t="s">
        <v>2461</v>
      </c>
      <c r="F81697">
        <v>15</v>
      </c>
      <c r="G81697">
        <v>5</v>
      </c>
      <c r="H81697">
        <v>18</v>
      </c>
      <c r="I81697" t="s">
        <v>18</v>
      </c>
      <c r="J81697" t="s">
        <v>18</v>
      </c>
    </row>
    <row r="81698" spans="1:10" hidden="1" x14ac:dyDescent="0.3">
      <c r="A81698" t="s">
        <v>1935</v>
      </c>
      <c r="B81698" t="s">
        <v>14</v>
      </c>
      <c r="C81698" t="s">
        <v>1936</v>
      </c>
      <c r="D81698" t="s">
        <v>41</v>
      </c>
      <c r="E81698" t="s">
        <v>2461</v>
      </c>
      <c r="F81698">
        <v>20</v>
      </c>
      <c r="G81698">
        <v>5</v>
      </c>
      <c r="H81698">
        <v>48</v>
      </c>
      <c r="I81698" t="s">
        <v>18</v>
      </c>
      <c r="J81698" t="s">
        <v>18</v>
      </c>
    </row>
    <row r="81699" spans="1:10" hidden="1" x14ac:dyDescent="0.3">
      <c r="A81699" t="s">
        <v>1935</v>
      </c>
      <c r="B81699" t="s">
        <v>14</v>
      </c>
      <c r="C81699" t="s">
        <v>1936</v>
      </c>
      <c r="D81699" t="s">
        <v>41</v>
      </c>
      <c r="E81699" t="s">
        <v>2461</v>
      </c>
      <c r="F81699">
        <v>25</v>
      </c>
      <c r="G81699">
        <v>5</v>
      </c>
      <c r="H81699">
        <v>65</v>
      </c>
      <c r="I81699" t="s">
        <v>18</v>
      </c>
      <c r="J81699" t="s">
        <v>18</v>
      </c>
    </row>
    <row r="81700" spans="1:10" hidden="1" x14ac:dyDescent="0.3">
      <c r="A81700" t="s">
        <v>1935</v>
      </c>
      <c r="B81700" t="s">
        <v>14</v>
      </c>
      <c r="C81700" t="s">
        <v>1936</v>
      </c>
      <c r="D81700" t="s">
        <v>41</v>
      </c>
      <c r="E81700" t="s">
        <v>2461</v>
      </c>
      <c r="F81700">
        <v>30</v>
      </c>
      <c r="G81700">
        <v>5</v>
      </c>
      <c r="H81700">
        <v>83</v>
      </c>
      <c r="I81700" t="s">
        <v>18</v>
      </c>
      <c r="J81700" t="s">
        <v>18</v>
      </c>
    </row>
    <row r="81701" spans="1:10" hidden="1" x14ac:dyDescent="0.3">
      <c r="A81701" t="s">
        <v>1935</v>
      </c>
      <c r="B81701" t="s">
        <v>14</v>
      </c>
      <c r="C81701" t="s">
        <v>1936</v>
      </c>
      <c r="D81701" t="s">
        <v>41</v>
      </c>
      <c r="E81701" t="s">
        <v>2461</v>
      </c>
      <c r="F81701">
        <v>35</v>
      </c>
      <c r="G81701">
        <v>5</v>
      </c>
      <c r="H81701">
        <v>46</v>
      </c>
      <c r="I81701" t="s">
        <v>18</v>
      </c>
      <c r="J81701" t="s">
        <v>18</v>
      </c>
    </row>
    <row r="81702" spans="1:10" hidden="1" x14ac:dyDescent="0.3">
      <c r="A81702" t="s">
        <v>1935</v>
      </c>
      <c r="B81702" t="s">
        <v>14</v>
      </c>
      <c r="C81702" t="s">
        <v>1936</v>
      </c>
      <c r="D81702" t="s">
        <v>41</v>
      </c>
      <c r="E81702" t="s">
        <v>2461</v>
      </c>
      <c r="F81702">
        <v>40</v>
      </c>
      <c r="G81702">
        <v>5</v>
      </c>
      <c r="H81702">
        <v>51</v>
      </c>
      <c r="I81702" t="s">
        <v>18</v>
      </c>
      <c r="J81702" t="s">
        <v>18</v>
      </c>
    </row>
    <row r="81703" spans="1:10" hidden="1" x14ac:dyDescent="0.3">
      <c r="A81703" t="s">
        <v>1935</v>
      </c>
      <c r="B81703" t="s">
        <v>14</v>
      </c>
      <c r="C81703" t="s">
        <v>1936</v>
      </c>
      <c r="D81703" t="s">
        <v>41</v>
      </c>
      <c r="E81703" t="s">
        <v>2461</v>
      </c>
      <c r="F81703">
        <v>45</v>
      </c>
      <c r="G81703">
        <v>5</v>
      </c>
      <c r="H81703">
        <v>54</v>
      </c>
      <c r="I81703" t="s">
        <v>18</v>
      </c>
      <c r="J81703" t="s">
        <v>18</v>
      </c>
    </row>
    <row r="81704" spans="1:10" hidden="1" x14ac:dyDescent="0.3">
      <c r="A81704" t="s">
        <v>1935</v>
      </c>
      <c r="B81704" t="s">
        <v>14</v>
      </c>
      <c r="C81704" t="s">
        <v>1936</v>
      </c>
      <c r="D81704" t="s">
        <v>41</v>
      </c>
      <c r="E81704" t="s">
        <v>2461</v>
      </c>
      <c r="F81704">
        <v>50</v>
      </c>
      <c r="G81704">
        <v>5</v>
      </c>
      <c r="H81704">
        <v>55</v>
      </c>
      <c r="I81704" t="s">
        <v>18</v>
      </c>
      <c r="J81704" t="s">
        <v>18</v>
      </c>
    </row>
    <row r="81705" spans="1:10" hidden="1" x14ac:dyDescent="0.3">
      <c r="A81705" t="s">
        <v>1935</v>
      </c>
      <c r="B81705" t="s">
        <v>14</v>
      </c>
      <c r="C81705" t="s">
        <v>1936</v>
      </c>
      <c r="D81705" t="s">
        <v>41</v>
      </c>
      <c r="E81705" t="s">
        <v>2461</v>
      </c>
      <c r="F81705">
        <v>55</v>
      </c>
      <c r="G81705">
        <v>5</v>
      </c>
      <c r="H81705">
        <v>48</v>
      </c>
      <c r="I81705" t="s">
        <v>18</v>
      </c>
      <c r="J81705" t="s">
        <v>18</v>
      </c>
    </row>
    <row r="81706" spans="1:10" hidden="1" x14ac:dyDescent="0.3">
      <c r="A81706" t="s">
        <v>1935</v>
      </c>
      <c r="B81706" t="s">
        <v>14</v>
      </c>
      <c r="C81706" t="s">
        <v>1936</v>
      </c>
      <c r="D81706" t="s">
        <v>41</v>
      </c>
      <c r="E81706" t="s">
        <v>2461</v>
      </c>
      <c r="F81706">
        <v>60</v>
      </c>
      <c r="G81706">
        <v>5</v>
      </c>
      <c r="H81706">
        <v>38</v>
      </c>
      <c r="I81706" t="s">
        <v>18</v>
      </c>
      <c r="J81706" t="s">
        <v>18</v>
      </c>
    </row>
    <row r="81707" spans="1:10" hidden="1" x14ac:dyDescent="0.3">
      <c r="A81707" t="s">
        <v>1935</v>
      </c>
      <c r="B81707" t="s">
        <v>14</v>
      </c>
      <c r="C81707" t="s">
        <v>1936</v>
      </c>
      <c r="D81707" t="s">
        <v>41</v>
      </c>
      <c r="E81707" t="s">
        <v>2461</v>
      </c>
      <c r="F81707">
        <v>65</v>
      </c>
      <c r="G81707">
        <v>5</v>
      </c>
      <c r="H81707">
        <v>30</v>
      </c>
      <c r="I81707" t="s">
        <v>18</v>
      </c>
      <c r="J81707" t="s">
        <v>18</v>
      </c>
    </row>
    <row r="81708" spans="1:10" hidden="1" x14ac:dyDescent="0.3">
      <c r="A81708" t="s">
        <v>1935</v>
      </c>
      <c r="B81708" t="s">
        <v>14</v>
      </c>
      <c r="C81708" t="s">
        <v>1936</v>
      </c>
      <c r="D81708" t="s">
        <v>41</v>
      </c>
      <c r="E81708" t="s">
        <v>2461</v>
      </c>
      <c r="F81708">
        <v>70</v>
      </c>
      <c r="G81708">
        <v>5</v>
      </c>
      <c r="H81708">
        <v>17</v>
      </c>
      <c r="I81708" t="s">
        <v>18</v>
      </c>
      <c r="J81708" t="s">
        <v>18</v>
      </c>
    </row>
    <row r="81709" spans="1:10" hidden="1" x14ac:dyDescent="0.3">
      <c r="A81709" t="s">
        <v>1935</v>
      </c>
      <c r="B81709" t="s">
        <v>14</v>
      </c>
      <c r="C81709" t="s">
        <v>1936</v>
      </c>
      <c r="D81709" t="s">
        <v>41</v>
      </c>
      <c r="E81709" t="s">
        <v>2461</v>
      </c>
      <c r="F81709">
        <v>75</v>
      </c>
      <c r="G81709">
        <v>5</v>
      </c>
      <c r="H81709">
        <v>13</v>
      </c>
      <c r="I81709" t="s">
        <v>18</v>
      </c>
      <c r="J81709" t="s">
        <v>18</v>
      </c>
    </row>
    <row r="81710" spans="1:10" hidden="1" x14ac:dyDescent="0.3">
      <c r="A81710" t="s">
        <v>1935</v>
      </c>
      <c r="B81710" t="s">
        <v>14</v>
      </c>
      <c r="C81710" t="s">
        <v>1936</v>
      </c>
      <c r="D81710" t="s">
        <v>41</v>
      </c>
      <c r="E81710" t="s">
        <v>2461</v>
      </c>
      <c r="F81710">
        <v>80</v>
      </c>
      <c r="G81710">
        <v>5</v>
      </c>
      <c r="H81710">
        <v>4</v>
      </c>
      <c r="I81710" t="s">
        <v>18</v>
      </c>
      <c r="J81710" t="s">
        <v>18</v>
      </c>
    </row>
    <row r="81711" spans="1:10" hidden="1" x14ac:dyDescent="0.3">
      <c r="A81711" t="s">
        <v>1935</v>
      </c>
      <c r="B81711" t="s">
        <v>14</v>
      </c>
      <c r="C81711" t="s">
        <v>1936</v>
      </c>
      <c r="D81711" t="s">
        <v>41</v>
      </c>
      <c r="E81711" t="s">
        <v>2461</v>
      </c>
      <c r="F81711">
        <v>85</v>
      </c>
      <c r="G81711">
        <v>5</v>
      </c>
      <c r="H81711">
        <v>0.7</v>
      </c>
      <c r="I81711" t="s">
        <v>18</v>
      </c>
      <c r="J81711" t="s">
        <v>18</v>
      </c>
    </row>
    <row r="81712" spans="1:10" hidden="1" x14ac:dyDescent="0.3">
      <c r="A81712" t="s">
        <v>1935</v>
      </c>
      <c r="B81712" t="s">
        <v>14</v>
      </c>
      <c r="C81712" t="s">
        <v>1936</v>
      </c>
      <c r="D81712" t="s">
        <v>41</v>
      </c>
      <c r="E81712" t="s">
        <v>2461</v>
      </c>
      <c r="F81712">
        <v>90</v>
      </c>
      <c r="G81712">
        <v>5</v>
      </c>
      <c r="H81712">
        <v>0.3</v>
      </c>
      <c r="I81712" t="s">
        <v>18</v>
      </c>
      <c r="J81712" t="s">
        <v>18</v>
      </c>
    </row>
    <row r="81713" spans="1:10" hidden="1" x14ac:dyDescent="0.3">
      <c r="A81713" t="s">
        <v>1935</v>
      </c>
      <c r="B81713" t="s">
        <v>14</v>
      </c>
      <c r="C81713" t="s">
        <v>1936</v>
      </c>
      <c r="D81713" t="s">
        <v>41</v>
      </c>
      <c r="E81713" t="s">
        <v>2461</v>
      </c>
      <c r="F81713">
        <v>95</v>
      </c>
      <c r="G81713">
        <v>5</v>
      </c>
      <c r="H81713">
        <v>0.3</v>
      </c>
      <c r="I81713" t="s">
        <v>18</v>
      </c>
      <c r="J81713" t="s">
        <v>18</v>
      </c>
    </row>
    <row r="81714" spans="1:10" hidden="1" x14ac:dyDescent="0.3">
      <c r="A81714" t="s">
        <v>1935</v>
      </c>
      <c r="B81714" t="s">
        <v>14</v>
      </c>
      <c r="C81714" t="s">
        <v>1936</v>
      </c>
      <c r="D81714" t="s">
        <v>41</v>
      </c>
      <c r="E81714" t="s">
        <v>2461</v>
      </c>
      <c r="F81714">
        <v>100</v>
      </c>
      <c r="G81714">
        <v>5</v>
      </c>
      <c r="H81714">
        <v>0.7</v>
      </c>
      <c r="I81714" t="s">
        <v>18</v>
      </c>
      <c r="J81714" t="s">
        <v>18</v>
      </c>
    </row>
    <row r="81715" spans="1:10" x14ac:dyDescent="0.3">
      <c r="A81715" t="s">
        <v>1935</v>
      </c>
      <c r="B81715" t="s">
        <v>14</v>
      </c>
      <c r="C81715" t="s">
        <v>1937</v>
      </c>
      <c r="D81715" t="s">
        <v>16</v>
      </c>
      <c r="E81715" t="s">
        <v>2461</v>
      </c>
      <c r="F81715">
        <v>0</v>
      </c>
      <c r="G81715">
        <v>5</v>
      </c>
      <c r="H81715">
        <v>42</v>
      </c>
      <c r="I81715">
        <v>2</v>
      </c>
      <c r="J81715" t="s">
        <v>18</v>
      </c>
    </row>
    <row r="81716" spans="1:10" x14ac:dyDescent="0.3">
      <c r="A81716" t="s">
        <v>1935</v>
      </c>
      <c r="B81716" t="s">
        <v>14</v>
      </c>
      <c r="C81716" t="s">
        <v>1937</v>
      </c>
      <c r="D81716" t="s">
        <v>16</v>
      </c>
      <c r="E81716" t="s">
        <v>2461</v>
      </c>
      <c r="F81716">
        <v>5</v>
      </c>
      <c r="G81716">
        <v>5</v>
      </c>
      <c r="H81716">
        <v>35</v>
      </c>
      <c r="I81716">
        <v>0</v>
      </c>
      <c r="J81716" t="s">
        <v>18</v>
      </c>
    </row>
    <row r="81717" spans="1:10" x14ac:dyDescent="0.3">
      <c r="A81717" t="s">
        <v>1935</v>
      </c>
      <c r="B81717" t="s">
        <v>14</v>
      </c>
      <c r="C81717" t="s">
        <v>1937</v>
      </c>
      <c r="D81717" t="s">
        <v>16</v>
      </c>
      <c r="E81717" t="s">
        <v>2461</v>
      </c>
      <c r="F81717">
        <v>10</v>
      </c>
      <c r="G81717">
        <v>5</v>
      </c>
      <c r="H81717">
        <v>47</v>
      </c>
      <c r="I81717">
        <v>0</v>
      </c>
      <c r="J81717" t="s">
        <v>18</v>
      </c>
    </row>
    <row r="81718" spans="1:10" x14ac:dyDescent="0.3">
      <c r="A81718" t="s">
        <v>1935</v>
      </c>
      <c r="B81718" t="s">
        <v>14</v>
      </c>
      <c r="C81718" t="s">
        <v>1937</v>
      </c>
      <c r="D81718" t="s">
        <v>16</v>
      </c>
      <c r="E81718" t="s">
        <v>2461</v>
      </c>
      <c r="F81718">
        <v>15</v>
      </c>
      <c r="G81718">
        <v>5</v>
      </c>
      <c r="H81718">
        <v>88</v>
      </c>
      <c r="I81718">
        <v>0</v>
      </c>
      <c r="J81718" t="s">
        <v>18</v>
      </c>
    </row>
    <row r="81719" spans="1:10" x14ac:dyDescent="0.3">
      <c r="A81719" t="s">
        <v>1935</v>
      </c>
      <c r="B81719" t="s">
        <v>14</v>
      </c>
      <c r="C81719" t="s">
        <v>1937</v>
      </c>
      <c r="D81719" t="s">
        <v>16</v>
      </c>
      <c r="E81719" t="s">
        <v>2461</v>
      </c>
      <c r="F81719">
        <v>20</v>
      </c>
      <c r="G81719">
        <v>5</v>
      </c>
      <c r="H81719">
        <v>296</v>
      </c>
      <c r="I81719">
        <v>4</v>
      </c>
      <c r="J81719" t="s">
        <v>18</v>
      </c>
    </row>
    <row r="81720" spans="1:10" x14ac:dyDescent="0.3">
      <c r="A81720" t="s">
        <v>1935</v>
      </c>
      <c r="B81720" t="s">
        <v>14</v>
      </c>
      <c r="C81720" t="s">
        <v>1937</v>
      </c>
      <c r="D81720" t="s">
        <v>16</v>
      </c>
      <c r="E81720" t="s">
        <v>2461</v>
      </c>
      <c r="F81720">
        <v>25</v>
      </c>
      <c r="G81720">
        <v>5</v>
      </c>
      <c r="H81720">
        <v>757</v>
      </c>
      <c r="I81720">
        <v>9</v>
      </c>
      <c r="J81720" t="s">
        <v>18</v>
      </c>
    </row>
    <row r="81721" spans="1:10" x14ac:dyDescent="0.3">
      <c r="A81721" t="s">
        <v>1935</v>
      </c>
      <c r="B81721" t="s">
        <v>14</v>
      </c>
      <c r="C81721" t="s">
        <v>1937</v>
      </c>
      <c r="D81721" t="s">
        <v>16</v>
      </c>
      <c r="E81721" t="s">
        <v>2461</v>
      </c>
      <c r="F81721">
        <v>30</v>
      </c>
      <c r="G81721">
        <v>5</v>
      </c>
      <c r="H81721">
        <v>953</v>
      </c>
      <c r="I81721">
        <v>2</v>
      </c>
      <c r="J81721" t="s">
        <v>18</v>
      </c>
    </row>
    <row r="81722" spans="1:10" x14ac:dyDescent="0.3">
      <c r="A81722" t="s">
        <v>1935</v>
      </c>
      <c r="B81722" t="s">
        <v>14</v>
      </c>
      <c r="C81722" t="s">
        <v>1937</v>
      </c>
      <c r="D81722" t="s">
        <v>16</v>
      </c>
      <c r="E81722" t="s">
        <v>2461</v>
      </c>
      <c r="F81722">
        <v>35</v>
      </c>
      <c r="G81722">
        <v>5</v>
      </c>
      <c r="H81722">
        <v>1024</v>
      </c>
      <c r="I81722">
        <v>25</v>
      </c>
      <c r="J81722" t="s">
        <v>18</v>
      </c>
    </row>
    <row r="81723" spans="1:10" x14ac:dyDescent="0.3">
      <c r="A81723" t="s">
        <v>1935</v>
      </c>
      <c r="B81723" t="s">
        <v>14</v>
      </c>
      <c r="C81723" t="s">
        <v>1937</v>
      </c>
      <c r="D81723" t="s">
        <v>16</v>
      </c>
      <c r="E81723" t="s">
        <v>2461</v>
      </c>
      <c r="F81723">
        <v>40</v>
      </c>
      <c r="G81723">
        <v>5</v>
      </c>
      <c r="H81723">
        <v>1051</v>
      </c>
      <c r="I81723">
        <v>31</v>
      </c>
      <c r="J81723" t="s">
        <v>18</v>
      </c>
    </row>
    <row r="81724" spans="1:10" x14ac:dyDescent="0.3">
      <c r="A81724" t="s">
        <v>1935</v>
      </c>
      <c r="B81724" t="s">
        <v>14</v>
      </c>
      <c r="C81724" t="s">
        <v>1937</v>
      </c>
      <c r="D81724" t="s">
        <v>16</v>
      </c>
      <c r="E81724" t="s">
        <v>2461</v>
      </c>
      <c r="F81724">
        <v>45</v>
      </c>
      <c r="G81724">
        <v>5</v>
      </c>
      <c r="H81724">
        <v>1048</v>
      </c>
      <c r="I81724">
        <v>60</v>
      </c>
      <c r="J81724" t="s">
        <v>18</v>
      </c>
    </row>
    <row r="81725" spans="1:10" x14ac:dyDescent="0.3">
      <c r="A81725" t="s">
        <v>1935</v>
      </c>
      <c r="B81725" t="s">
        <v>14</v>
      </c>
      <c r="C81725" t="s">
        <v>1937</v>
      </c>
      <c r="D81725" t="s">
        <v>16</v>
      </c>
      <c r="E81725" t="s">
        <v>2461</v>
      </c>
      <c r="F81725">
        <v>50</v>
      </c>
      <c r="G81725">
        <v>5</v>
      </c>
      <c r="H81725">
        <v>876</v>
      </c>
      <c r="I81725">
        <v>58</v>
      </c>
      <c r="J81725" t="s">
        <v>18</v>
      </c>
    </row>
    <row r="81726" spans="1:10" x14ac:dyDescent="0.3">
      <c r="A81726" t="s">
        <v>1935</v>
      </c>
      <c r="B81726" t="s">
        <v>14</v>
      </c>
      <c r="C81726" t="s">
        <v>1937</v>
      </c>
      <c r="D81726" t="s">
        <v>16</v>
      </c>
      <c r="E81726" t="s">
        <v>2461</v>
      </c>
      <c r="F81726">
        <v>55</v>
      </c>
      <c r="G81726">
        <v>5</v>
      </c>
      <c r="H81726">
        <v>789</v>
      </c>
      <c r="I81726">
        <v>82</v>
      </c>
      <c r="J81726" t="s">
        <v>18</v>
      </c>
    </row>
    <row r="81727" spans="1:10" x14ac:dyDescent="0.3">
      <c r="A81727" t="s">
        <v>1935</v>
      </c>
      <c r="B81727" t="s">
        <v>14</v>
      </c>
      <c r="C81727" t="s">
        <v>1937</v>
      </c>
      <c r="D81727" t="s">
        <v>16</v>
      </c>
      <c r="E81727" t="s">
        <v>2461</v>
      </c>
      <c r="F81727">
        <v>60</v>
      </c>
      <c r="G81727">
        <v>5</v>
      </c>
      <c r="H81727">
        <v>574</v>
      </c>
      <c r="I81727">
        <v>79</v>
      </c>
      <c r="J81727" t="s">
        <v>18</v>
      </c>
    </row>
    <row r="81728" spans="1:10" x14ac:dyDescent="0.3">
      <c r="A81728" t="s">
        <v>1935</v>
      </c>
      <c r="B81728" t="s">
        <v>14</v>
      </c>
      <c r="C81728" t="s">
        <v>1937</v>
      </c>
      <c r="D81728" t="s">
        <v>16</v>
      </c>
      <c r="E81728" t="s">
        <v>2461</v>
      </c>
      <c r="F81728">
        <v>65</v>
      </c>
      <c r="G81728">
        <v>5</v>
      </c>
      <c r="H81728">
        <v>442</v>
      </c>
      <c r="I81728">
        <v>90</v>
      </c>
      <c r="J81728" t="s">
        <v>18</v>
      </c>
    </row>
    <row r="81729" spans="1:10" x14ac:dyDescent="0.3">
      <c r="A81729" t="s">
        <v>1935</v>
      </c>
      <c r="B81729" t="s">
        <v>14</v>
      </c>
      <c r="C81729" t="s">
        <v>1937</v>
      </c>
      <c r="D81729" t="s">
        <v>16</v>
      </c>
      <c r="E81729" t="s">
        <v>2461</v>
      </c>
      <c r="F81729">
        <v>70</v>
      </c>
      <c r="G81729">
        <v>5</v>
      </c>
      <c r="H81729">
        <v>244</v>
      </c>
      <c r="I81729">
        <v>57</v>
      </c>
      <c r="J81729" t="s">
        <v>18</v>
      </c>
    </row>
    <row r="81730" spans="1:10" x14ac:dyDescent="0.3">
      <c r="A81730" t="s">
        <v>1935</v>
      </c>
      <c r="B81730" t="s">
        <v>14</v>
      </c>
      <c r="C81730" t="s">
        <v>1937</v>
      </c>
      <c r="D81730" t="s">
        <v>16</v>
      </c>
      <c r="E81730" t="s">
        <v>2461</v>
      </c>
      <c r="F81730">
        <v>75</v>
      </c>
      <c r="G81730">
        <v>5</v>
      </c>
      <c r="H81730">
        <v>205</v>
      </c>
      <c r="I81730">
        <v>56</v>
      </c>
      <c r="J81730" t="s">
        <v>18</v>
      </c>
    </row>
    <row r="81731" spans="1:10" x14ac:dyDescent="0.3">
      <c r="A81731" t="s">
        <v>1935</v>
      </c>
      <c r="B81731" t="s">
        <v>14</v>
      </c>
      <c r="C81731" t="s">
        <v>1937</v>
      </c>
      <c r="D81731" t="s">
        <v>16</v>
      </c>
      <c r="E81731" t="s">
        <v>2461</v>
      </c>
      <c r="F81731">
        <v>80</v>
      </c>
      <c r="G81731">
        <v>5</v>
      </c>
      <c r="H81731">
        <v>117</v>
      </c>
      <c r="I81731">
        <v>41</v>
      </c>
      <c r="J81731" t="s">
        <v>18</v>
      </c>
    </row>
    <row r="81732" spans="1:10" x14ac:dyDescent="0.3">
      <c r="A81732" t="s">
        <v>1935</v>
      </c>
      <c r="B81732" t="s">
        <v>14</v>
      </c>
      <c r="C81732" t="s">
        <v>1937</v>
      </c>
      <c r="D81732" t="s">
        <v>16</v>
      </c>
      <c r="E81732" t="s">
        <v>2461</v>
      </c>
      <c r="F81732">
        <v>85</v>
      </c>
      <c r="G81732">
        <v>5</v>
      </c>
      <c r="H81732">
        <v>55</v>
      </c>
      <c r="I81732">
        <v>15</v>
      </c>
      <c r="J81732" t="s">
        <v>18</v>
      </c>
    </row>
    <row r="81733" spans="1:10" x14ac:dyDescent="0.3">
      <c r="A81733" t="s">
        <v>1935</v>
      </c>
      <c r="B81733" t="s">
        <v>14</v>
      </c>
      <c r="C81733" t="s">
        <v>1937</v>
      </c>
      <c r="D81733" t="s">
        <v>16</v>
      </c>
      <c r="E81733" t="s">
        <v>2461</v>
      </c>
      <c r="F81733">
        <v>90</v>
      </c>
      <c r="G81733">
        <v>5</v>
      </c>
      <c r="H81733">
        <v>19</v>
      </c>
      <c r="I81733">
        <v>3</v>
      </c>
      <c r="J81733" t="s">
        <v>18</v>
      </c>
    </row>
    <row r="81734" spans="1:10" x14ac:dyDescent="0.3">
      <c r="A81734" t="s">
        <v>1935</v>
      </c>
      <c r="B81734" t="s">
        <v>14</v>
      </c>
      <c r="C81734" t="s">
        <v>1937</v>
      </c>
      <c r="D81734" t="s">
        <v>16</v>
      </c>
      <c r="E81734" t="s">
        <v>2461</v>
      </c>
      <c r="F81734">
        <v>95</v>
      </c>
      <c r="G81734">
        <v>5</v>
      </c>
      <c r="H81734">
        <v>7</v>
      </c>
      <c r="I81734">
        <v>1</v>
      </c>
      <c r="J81734" t="s">
        <v>18</v>
      </c>
    </row>
    <row r="81735" spans="1:10" x14ac:dyDescent="0.3">
      <c r="A81735" t="s">
        <v>1935</v>
      </c>
      <c r="B81735" t="s">
        <v>14</v>
      </c>
      <c r="C81735" t="s">
        <v>1937</v>
      </c>
      <c r="D81735" t="s">
        <v>16</v>
      </c>
      <c r="E81735" t="s">
        <v>2461</v>
      </c>
      <c r="F81735">
        <v>100</v>
      </c>
      <c r="G81735">
        <v>5</v>
      </c>
      <c r="H81735">
        <v>1</v>
      </c>
      <c r="I81735">
        <v>1</v>
      </c>
      <c r="J81735" t="s">
        <v>18</v>
      </c>
    </row>
    <row r="81736" spans="1:10" hidden="1" x14ac:dyDescent="0.3">
      <c r="A81736" t="s">
        <v>1935</v>
      </c>
      <c r="B81736" t="s">
        <v>14</v>
      </c>
      <c r="C81736" t="s">
        <v>1938</v>
      </c>
      <c r="D81736" t="s">
        <v>45</v>
      </c>
      <c r="E81736" t="s">
        <v>2461</v>
      </c>
      <c r="F81736">
        <v>0</v>
      </c>
      <c r="G81736">
        <v>5</v>
      </c>
      <c r="H81736">
        <v>3</v>
      </c>
      <c r="I81736" t="s">
        <v>18</v>
      </c>
      <c r="J81736" t="s">
        <v>18</v>
      </c>
    </row>
    <row r="81737" spans="1:10" hidden="1" x14ac:dyDescent="0.3">
      <c r="A81737" t="s">
        <v>1935</v>
      </c>
      <c r="B81737" t="s">
        <v>14</v>
      </c>
      <c r="C81737" t="s">
        <v>1938</v>
      </c>
      <c r="D81737" t="s">
        <v>45</v>
      </c>
      <c r="E81737" t="s">
        <v>2461</v>
      </c>
      <c r="F81737">
        <v>5</v>
      </c>
      <c r="G81737">
        <v>5</v>
      </c>
      <c r="H81737">
        <v>4</v>
      </c>
      <c r="I81737" t="s">
        <v>18</v>
      </c>
      <c r="J81737" t="s">
        <v>18</v>
      </c>
    </row>
    <row r="81738" spans="1:10" hidden="1" x14ac:dyDescent="0.3">
      <c r="A81738" t="s">
        <v>1935</v>
      </c>
      <c r="B81738" t="s">
        <v>14</v>
      </c>
      <c r="C81738" t="s">
        <v>1938</v>
      </c>
      <c r="D81738" t="s">
        <v>45</v>
      </c>
      <c r="E81738" t="s">
        <v>2461</v>
      </c>
      <c r="F81738">
        <v>10</v>
      </c>
      <c r="G81738">
        <v>5</v>
      </c>
      <c r="H81738">
        <v>5</v>
      </c>
      <c r="I81738" t="s">
        <v>18</v>
      </c>
      <c r="J81738" t="s">
        <v>18</v>
      </c>
    </row>
    <row r="81739" spans="1:10" hidden="1" x14ac:dyDescent="0.3">
      <c r="A81739" t="s">
        <v>1935</v>
      </c>
      <c r="B81739" t="s">
        <v>14</v>
      </c>
      <c r="C81739" t="s">
        <v>1938</v>
      </c>
      <c r="D81739" t="s">
        <v>45</v>
      </c>
      <c r="E81739" t="s">
        <v>2461</v>
      </c>
      <c r="F81739">
        <v>15</v>
      </c>
      <c r="G81739">
        <v>5</v>
      </c>
      <c r="H81739">
        <v>19</v>
      </c>
      <c r="I81739" t="s">
        <v>18</v>
      </c>
      <c r="J81739" t="s">
        <v>18</v>
      </c>
    </row>
    <row r="81740" spans="1:10" hidden="1" x14ac:dyDescent="0.3">
      <c r="A81740" t="s">
        <v>1935</v>
      </c>
      <c r="B81740" t="s">
        <v>14</v>
      </c>
      <c r="C81740" t="s">
        <v>1938</v>
      </c>
      <c r="D81740" t="s">
        <v>45</v>
      </c>
      <c r="E81740" t="s">
        <v>2461</v>
      </c>
      <c r="F81740">
        <v>20</v>
      </c>
      <c r="G81740">
        <v>5</v>
      </c>
      <c r="H81740">
        <v>50</v>
      </c>
      <c r="I81740" t="s">
        <v>18</v>
      </c>
      <c r="J81740" t="s">
        <v>18</v>
      </c>
    </row>
    <row r="81741" spans="1:10" hidden="1" x14ac:dyDescent="0.3">
      <c r="A81741" t="s">
        <v>1935</v>
      </c>
      <c r="B81741" t="s">
        <v>14</v>
      </c>
      <c r="C81741" t="s">
        <v>1938</v>
      </c>
      <c r="D81741" t="s">
        <v>45</v>
      </c>
      <c r="E81741" t="s">
        <v>2461</v>
      </c>
      <c r="F81741">
        <v>25</v>
      </c>
      <c r="G81741">
        <v>5</v>
      </c>
      <c r="H81741">
        <v>69</v>
      </c>
      <c r="I81741" t="s">
        <v>18</v>
      </c>
      <c r="J81741" t="s">
        <v>18</v>
      </c>
    </row>
    <row r="81742" spans="1:10" hidden="1" x14ac:dyDescent="0.3">
      <c r="A81742" t="s">
        <v>1935</v>
      </c>
      <c r="B81742" t="s">
        <v>14</v>
      </c>
      <c r="C81742" t="s">
        <v>1938</v>
      </c>
      <c r="D81742" t="s">
        <v>45</v>
      </c>
      <c r="E81742" t="s">
        <v>2461</v>
      </c>
      <c r="F81742">
        <v>30</v>
      </c>
      <c r="G81742">
        <v>5</v>
      </c>
      <c r="H81742">
        <v>83</v>
      </c>
      <c r="I81742" t="s">
        <v>18</v>
      </c>
      <c r="J81742" t="s">
        <v>18</v>
      </c>
    </row>
    <row r="81743" spans="1:10" hidden="1" x14ac:dyDescent="0.3">
      <c r="A81743" t="s">
        <v>1935</v>
      </c>
      <c r="B81743" t="s">
        <v>14</v>
      </c>
      <c r="C81743" t="s">
        <v>1938</v>
      </c>
      <c r="D81743" t="s">
        <v>45</v>
      </c>
      <c r="E81743" t="s">
        <v>2461</v>
      </c>
      <c r="F81743">
        <v>35</v>
      </c>
      <c r="G81743">
        <v>5</v>
      </c>
      <c r="H81743">
        <v>52</v>
      </c>
      <c r="I81743" t="s">
        <v>18</v>
      </c>
      <c r="J81743" t="s">
        <v>18</v>
      </c>
    </row>
    <row r="81744" spans="1:10" hidden="1" x14ac:dyDescent="0.3">
      <c r="A81744" t="s">
        <v>1935</v>
      </c>
      <c r="B81744" t="s">
        <v>14</v>
      </c>
      <c r="C81744" t="s">
        <v>1938</v>
      </c>
      <c r="D81744" t="s">
        <v>45</v>
      </c>
      <c r="E81744" t="s">
        <v>2461</v>
      </c>
      <c r="F81744">
        <v>40</v>
      </c>
      <c r="G81744">
        <v>5</v>
      </c>
      <c r="H81744">
        <v>55</v>
      </c>
      <c r="I81744" t="s">
        <v>18</v>
      </c>
      <c r="J81744" t="s">
        <v>18</v>
      </c>
    </row>
    <row r="81745" spans="1:10" hidden="1" x14ac:dyDescent="0.3">
      <c r="A81745" t="s">
        <v>1935</v>
      </c>
      <c r="B81745" t="s">
        <v>14</v>
      </c>
      <c r="C81745" t="s">
        <v>1938</v>
      </c>
      <c r="D81745" t="s">
        <v>45</v>
      </c>
      <c r="E81745" t="s">
        <v>2461</v>
      </c>
      <c r="F81745">
        <v>45</v>
      </c>
      <c r="G81745">
        <v>5</v>
      </c>
      <c r="H81745">
        <v>61</v>
      </c>
      <c r="I81745" t="s">
        <v>18</v>
      </c>
      <c r="J81745" t="s">
        <v>18</v>
      </c>
    </row>
    <row r="81746" spans="1:10" hidden="1" x14ac:dyDescent="0.3">
      <c r="A81746" t="s">
        <v>1935</v>
      </c>
      <c r="B81746" t="s">
        <v>14</v>
      </c>
      <c r="C81746" t="s">
        <v>1938</v>
      </c>
      <c r="D81746" t="s">
        <v>45</v>
      </c>
      <c r="E81746" t="s">
        <v>2461</v>
      </c>
      <c r="F81746">
        <v>50</v>
      </c>
      <c r="G81746">
        <v>5</v>
      </c>
      <c r="H81746">
        <v>59</v>
      </c>
      <c r="I81746" t="s">
        <v>18</v>
      </c>
      <c r="J81746" t="s">
        <v>18</v>
      </c>
    </row>
    <row r="81747" spans="1:10" hidden="1" x14ac:dyDescent="0.3">
      <c r="A81747" t="s">
        <v>1935</v>
      </c>
      <c r="B81747" t="s">
        <v>14</v>
      </c>
      <c r="C81747" t="s">
        <v>1938</v>
      </c>
      <c r="D81747" t="s">
        <v>45</v>
      </c>
      <c r="E81747" t="s">
        <v>2461</v>
      </c>
      <c r="F81747">
        <v>55</v>
      </c>
      <c r="G81747">
        <v>5</v>
      </c>
      <c r="H81747">
        <v>58</v>
      </c>
      <c r="I81747" t="s">
        <v>18</v>
      </c>
      <c r="J81747" t="s">
        <v>18</v>
      </c>
    </row>
    <row r="81748" spans="1:10" hidden="1" x14ac:dyDescent="0.3">
      <c r="A81748" t="s">
        <v>1935</v>
      </c>
      <c r="B81748" t="s">
        <v>14</v>
      </c>
      <c r="C81748" t="s">
        <v>1938</v>
      </c>
      <c r="D81748" t="s">
        <v>45</v>
      </c>
      <c r="E81748" t="s">
        <v>2461</v>
      </c>
      <c r="F81748">
        <v>60</v>
      </c>
      <c r="G81748">
        <v>5</v>
      </c>
      <c r="H81748">
        <v>40</v>
      </c>
      <c r="I81748" t="s">
        <v>18</v>
      </c>
      <c r="J81748" t="s">
        <v>18</v>
      </c>
    </row>
    <row r="81749" spans="1:10" hidden="1" x14ac:dyDescent="0.3">
      <c r="A81749" t="s">
        <v>1935</v>
      </c>
      <c r="B81749" t="s">
        <v>14</v>
      </c>
      <c r="C81749" t="s">
        <v>1938</v>
      </c>
      <c r="D81749" t="s">
        <v>45</v>
      </c>
      <c r="E81749" t="s">
        <v>2461</v>
      </c>
      <c r="F81749">
        <v>65</v>
      </c>
      <c r="G81749">
        <v>5</v>
      </c>
      <c r="H81749">
        <v>39</v>
      </c>
      <c r="I81749" t="s">
        <v>18</v>
      </c>
      <c r="J81749" t="s">
        <v>18</v>
      </c>
    </row>
    <row r="81750" spans="1:10" hidden="1" x14ac:dyDescent="0.3">
      <c r="A81750" t="s">
        <v>1935</v>
      </c>
      <c r="B81750" t="s">
        <v>14</v>
      </c>
      <c r="C81750" t="s">
        <v>1938</v>
      </c>
      <c r="D81750" t="s">
        <v>45</v>
      </c>
      <c r="E81750" t="s">
        <v>2461</v>
      </c>
      <c r="F81750">
        <v>70</v>
      </c>
      <c r="G81750">
        <v>5</v>
      </c>
      <c r="H81750">
        <v>18</v>
      </c>
      <c r="I81750" t="s">
        <v>18</v>
      </c>
      <c r="J81750" t="s">
        <v>18</v>
      </c>
    </row>
    <row r="81751" spans="1:10" hidden="1" x14ac:dyDescent="0.3">
      <c r="A81751" t="s">
        <v>1935</v>
      </c>
      <c r="B81751" t="s">
        <v>14</v>
      </c>
      <c r="C81751" t="s">
        <v>1938</v>
      </c>
      <c r="D81751" t="s">
        <v>45</v>
      </c>
      <c r="E81751" t="s">
        <v>2461</v>
      </c>
      <c r="F81751">
        <v>75</v>
      </c>
      <c r="G81751">
        <v>5</v>
      </c>
      <c r="H81751">
        <v>13</v>
      </c>
      <c r="I81751" t="s">
        <v>18</v>
      </c>
      <c r="J81751" t="s">
        <v>18</v>
      </c>
    </row>
    <row r="81752" spans="1:10" hidden="1" x14ac:dyDescent="0.3">
      <c r="A81752" t="s">
        <v>1935</v>
      </c>
      <c r="B81752" t="s">
        <v>14</v>
      </c>
      <c r="C81752" t="s">
        <v>1938</v>
      </c>
      <c r="D81752" t="s">
        <v>45</v>
      </c>
      <c r="E81752" t="s">
        <v>2461</v>
      </c>
      <c r="F81752">
        <v>80</v>
      </c>
      <c r="G81752">
        <v>5</v>
      </c>
      <c r="H81752">
        <v>4</v>
      </c>
      <c r="I81752" t="s">
        <v>18</v>
      </c>
      <c r="J81752" t="s">
        <v>18</v>
      </c>
    </row>
    <row r="81753" spans="1:10" hidden="1" x14ac:dyDescent="0.3">
      <c r="A81753" t="s">
        <v>1935</v>
      </c>
      <c r="B81753" t="s">
        <v>14</v>
      </c>
      <c r="C81753" t="s">
        <v>1938</v>
      </c>
      <c r="D81753" t="s">
        <v>45</v>
      </c>
      <c r="E81753" t="s">
        <v>2461</v>
      </c>
      <c r="F81753">
        <v>85</v>
      </c>
      <c r="G81753">
        <v>5</v>
      </c>
      <c r="H81753">
        <v>0.7</v>
      </c>
      <c r="I81753" t="s">
        <v>18</v>
      </c>
      <c r="J81753" t="s">
        <v>18</v>
      </c>
    </row>
    <row r="81754" spans="1:10" hidden="1" x14ac:dyDescent="0.3">
      <c r="A81754" t="s">
        <v>1935</v>
      </c>
      <c r="B81754" t="s">
        <v>14</v>
      </c>
      <c r="C81754" t="s">
        <v>1938</v>
      </c>
      <c r="D81754" t="s">
        <v>45</v>
      </c>
      <c r="E81754" t="s">
        <v>2461</v>
      </c>
      <c r="F81754">
        <v>90</v>
      </c>
      <c r="G81754">
        <v>5</v>
      </c>
      <c r="H81754">
        <v>0.3</v>
      </c>
      <c r="I81754" t="s">
        <v>18</v>
      </c>
      <c r="J81754" t="s">
        <v>18</v>
      </c>
    </row>
    <row r="81755" spans="1:10" hidden="1" x14ac:dyDescent="0.3">
      <c r="A81755" t="s">
        <v>1935</v>
      </c>
      <c r="B81755" t="s">
        <v>14</v>
      </c>
      <c r="C81755" t="s">
        <v>1938</v>
      </c>
      <c r="D81755" t="s">
        <v>45</v>
      </c>
      <c r="E81755" t="s">
        <v>2461</v>
      </c>
      <c r="F81755">
        <v>95</v>
      </c>
      <c r="G81755">
        <v>5</v>
      </c>
      <c r="H81755">
        <v>0.3</v>
      </c>
      <c r="I81755" t="s">
        <v>18</v>
      </c>
      <c r="J81755" t="s">
        <v>18</v>
      </c>
    </row>
    <row r="81756" spans="1:10" hidden="1" x14ac:dyDescent="0.3">
      <c r="A81756" t="s">
        <v>1935</v>
      </c>
      <c r="B81756" t="s">
        <v>14</v>
      </c>
      <c r="C81756" t="s">
        <v>1938</v>
      </c>
      <c r="D81756" t="s">
        <v>45</v>
      </c>
      <c r="E81756" t="s">
        <v>2461</v>
      </c>
      <c r="F81756">
        <v>100</v>
      </c>
      <c r="G81756">
        <v>5</v>
      </c>
      <c r="H81756">
        <v>0.7</v>
      </c>
      <c r="I81756" t="s">
        <v>18</v>
      </c>
      <c r="J81756" t="s">
        <v>18</v>
      </c>
    </row>
    <row r="81757" spans="1:10" hidden="1" x14ac:dyDescent="0.3">
      <c r="A81757" t="s">
        <v>1935</v>
      </c>
      <c r="B81757" t="s">
        <v>14</v>
      </c>
      <c r="C81757" t="s">
        <v>1939</v>
      </c>
      <c r="D81757" t="s">
        <v>49</v>
      </c>
      <c r="E81757" t="s">
        <v>2461</v>
      </c>
      <c r="F81757">
        <v>0</v>
      </c>
      <c r="G81757">
        <v>5</v>
      </c>
      <c r="H81757">
        <v>3</v>
      </c>
      <c r="I81757" t="s">
        <v>18</v>
      </c>
      <c r="J81757" t="s">
        <v>18</v>
      </c>
    </row>
    <row r="81758" spans="1:10" hidden="1" x14ac:dyDescent="0.3">
      <c r="A81758" t="s">
        <v>1935</v>
      </c>
      <c r="B81758" t="s">
        <v>14</v>
      </c>
      <c r="C81758" t="s">
        <v>1939</v>
      </c>
      <c r="D81758" t="s">
        <v>49</v>
      </c>
      <c r="E81758" t="s">
        <v>2461</v>
      </c>
      <c r="F81758">
        <v>5</v>
      </c>
      <c r="G81758">
        <v>5</v>
      </c>
      <c r="H81758">
        <v>5</v>
      </c>
      <c r="I81758" t="s">
        <v>18</v>
      </c>
      <c r="J81758" t="s">
        <v>18</v>
      </c>
    </row>
    <row r="81759" spans="1:10" hidden="1" x14ac:dyDescent="0.3">
      <c r="A81759" t="s">
        <v>1935</v>
      </c>
      <c r="B81759" t="s">
        <v>14</v>
      </c>
      <c r="C81759" t="s">
        <v>1939</v>
      </c>
      <c r="D81759" t="s">
        <v>49</v>
      </c>
      <c r="E81759" t="s">
        <v>2461</v>
      </c>
      <c r="F81759">
        <v>10</v>
      </c>
      <c r="G81759">
        <v>5</v>
      </c>
      <c r="H81759">
        <v>5</v>
      </c>
      <c r="I81759" t="s">
        <v>18</v>
      </c>
      <c r="J81759" t="s">
        <v>18</v>
      </c>
    </row>
    <row r="81760" spans="1:10" hidden="1" x14ac:dyDescent="0.3">
      <c r="A81760" t="s">
        <v>1935</v>
      </c>
      <c r="B81760" t="s">
        <v>14</v>
      </c>
      <c r="C81760" t="s">
        <v>1939</v>
      </c>
      <c r="D81760" t="s">
        <v>49</v>
      </c>
      <c r="E81760" t="s">
        <v>2461</v>
      </c>
      <c r="F81760">
        <v>15</v>
      </c>
      <c r="G81760">
        <v>5</v>
      </c>
      <c r="H81760">
        <v>22</v>
      </c>
      <c r="I81760" t="s">
        <v>18</v>
      </c>
      <c r="J81760" t="s">
        <v>18</v>
      </c>
    </row>
    <row r="81761" spans="1:10" hidden="1" x14ac:dyDescent="0.3">
      <c r="A81761" t="s">
        <v>1935</v>
      </c>
      <c r="B81761" t="s">
        <v>14</v>
      </c>
      <c r="C81761" t="s">
        <v>1939</v>
      </c>
      <c r="D81761" t="s">
        <v>49</v>
      </c>
      <c r="E81761" t="s">
        <v>2461</v>
      </c>
      <c r="F81761">
        <v>20</v>
      </c>
      <c r="G81761">
        <v>5</v>
      </c>
      <c r="H81761">
        <v>56</v>
      </c>
      <c r="I81761" t="s">
        <v>18</v>
      </c>
      <c r="J81761" t="s">
        <v>18</v>
      </c>
    </row>
    <row r="81762" spans="1:10" hidden="1" x14ac:dyDescent="0.3">
      <c r="A81762" t="s">
        <v>1935</v>
      </c>
      <c r="B81762" t="s">
        <v>14</v>
      </c>
      <c r="C81762" t="s">
        <v>1939</v>
      </c>
      <c r="D81762" t="s">
        <v>49</v>
      </c>
      <c r="E81762" t="s">
        <v>2461</v>
      </c>
      <c r="F81762">
        <v>25</v>
      </c>
      <c r="G81762">
        <v>5</v>
      </c>
      <c r="H81762">
        <v>74</v>
      </c>
      <c r="I81762" t="s">
        <v>18</v>
      </c>
      <c r="J81762" t="s">
        <v>18</v>
      </c>
    </row>
    <row r="81763" spans="1:10" hidden="1" x14ac:dyDescent="0.3">
      <c r="A81763" t="s">
        <v>1935</v>
      </c>
      <c r="B81763" t="s">
        <v>14</v>
      </c>
      <c r="C81763" t="s">
        <v>1939</v>
      </c>
      <c r="D81763" t="s">
        <v>49</v>
      </c>
      <c r="E81763" t="s">
        <v>2461</v>
      </c>
      <c r="F81763">
        <v>30</v>
      </c>
      <c r="G81763">
        <v>5</v>
      </c>
      <c r="H81763">
        <v>92</v>
      </c>
      <c r="I81763" t="s">
        <v>18</v>
      </c>
      <c r="J81763" t="s">
        <v>18</v>
      </c>
    </row>
    <row r="81764" spans="1:10" hidden="1" x14ac:dyDescent="0.3">
      <c r="A81764" t="s">
        <v>1935</v>
      </c>
      <c r="B81764" t="s">
        <v>14</v>
      </c>
      <c r="C81764" t="s">
        <v>1939</v>
      </c>
      <c r="D81764" t="s">
        <v>49</v>
      </c>
      <c r="E81764" t="s">
        <v>2461</v>
      </c>
      <c r="F81764">
        <v>35</v>
      </c>
      <c r="G81764">
        <v>5</v>
      </c>
      <c r="H81764">
        <v>61</v>
      </c>
      <c r="I81764" t="s">
        <v>18</v>
      </c>
      <c r="J81764" t="s">
        <v>18</v>
      </c>
    </row>
    <row r="81765" spans="1:10" hidden="1" x14ac:dyDescent="0.3">
      <c r="A81765" t="s">
        <v>1935</v>
      </c>
      <c r="B81765" t="s">
        <v>14</v>
      </c>
      <c r="C81765" t="s">
        <v>1939</v>
      </c>
      <c r="D81765" t="s">
        <v>49</v>
      </c>
      <c r="E81765" t="s">
        <v>2461</v>
      </c>
      <c r="F81765">
        <v>40</v>
      </c>
      <c r="G81765">
        <v>5</v>
      </c>
      <c r="H81765">
        <v>63</v>
      </c>
      <c r="I81765" t="s">
        <v>18</v>
      </c>
      <c r="J81765" t="s">
        <v>18</v>
      </c>
    </row>
    <row r="81766" spans="1:10" hidden="1" x14ac:dyDescent="0.3">
      <c r="A81766" t="s">
        <v>1935</v>
      </c>
      <c r="B81766" t="s">
        <v>14</v>
      </c>
      <c r="C81766" t="s">
        <v>1939</v>
      </c>
      <c r="D81766" t="s">
        <v>49</v>
      </c>
      <c r="E81766" t="s">
        <v>2461</v>
      </c>
      <c r="F81766">
        <v>45</v>
      </c>
      <c r="G81766">
        <v>5</v>
      </c>
      <c r="H81766">
        <v>70</v>
      </c>
      <c r="I81766" t="s">
        <v>18</v>
      </c>
      <c r="J81766" t="s">
        <v>18</v>
      </c>
    </row>
    <row r="81767" spans="1:10" hidden="1" x14ac:dyDescent="0.3">
      <c r="A81767" t="s">
        <v>1935</v>
      </c>
      <c r="B81767" t="s">
        <v>14</v>
      </c>
      <c r="C81767" t="s">
        <v>1939</v>
      </c>
      <c r="D81767" t="s">
        <v>49</v>
      </c>
      <c r="E81767" t="s">
        <v>2461</v>
      </c>
      <c r="F81767">
        <v>50</v>
      </c>
      <c r="G81767">
        <v>5</v>
      </c>
      <c r="H81767">
        <v>63</v>
      </c>
      <c r="I81767" t="s">
        <v>18</v>
      </c>
      <c r="J81767" t="s">
        <v>18</v>
      </c>
    </row>
    <row r="81768" spans="1:10" hidden="1" x14ac:dyDescent="0.3">
      <c r="A81768" t="s">
        <v>1935</v>
      </c>
      <c r="B81768" t="s">
        <v>14</v>
      </c>
      <c r="C81768" t="s">
        <v>1939</v>
      </c>
      <c r="D81768" t="s">
        <v>49</v>
      </c>
      <c r="E81768" t="s">
        <v>2461</v>
      </c>
      <c r="F81768">
        <v>55</v>
      </c>
      <c r="G81768">
        <v>5</v>
      </c>
      <c r="H81768">
        <v>65</v>
      </c>
      <c r="I81768" t="s">
        <v>18</v>
      </c>
      <c r="J81768" t="s">
        <v>18</v>
      </c>
    </row>
    <row r="81769" spans="1:10" hidden="1" x14ac:dyDescent="0.3">
      <c r="A81769" t="s">
        <v>1935</v>
      </c>
      <c r="B81769" t="s">
        <v>14</v>
      </c>
      <c r="C81769" t="s">
        <v>1939</v>
      </c>
      <c r="D81769" t="s">
        <v>49</v>
      </c>
      <c r="E81769" t="s">
        <v>2461</v>
      </c>
      <c r="F81769">
        <v>60</v>
      </c>
      <c r="G81769">
        <v>5</v>
      </c>
      <c r="H81769">
        <v>46</v>
      </c>
      <c r="I81769" t="s">
        <v>18</v>
      </c>
      <c r="J81769" t="s">
        <v>18</v>
      </c>
    </row>
    <row r="81770" spans="1:10" hidden="1" x14ac:dyDescent="0.3">
      <c r="A81770" t="s">
        <v>1935</v>
      </c>
      <c r="B81770" t="s">
        <v>14</v>
      </c>
      <c r="C81770" t="s">
        <v>1939</v>
      </c>
      <c r="D81770" t="s">
        <v>49</v>
      </c>
      <c r="E81770" t="s">
        <v>2461</v>
      </c>
      <c r="F81770">
        <v>65</v>
      </c>
      <c r="G81770">
        <v>5</v>
      </c>
      <c r="H81770">
        <v>44</v>
      </c>
      <c r="I81770" t="s">
        <v>18</v>
      </c>
      <c r="J81770" t="s">
        <v>18</v>
      </c>
    </row>
    <row r="81771" spans="1:10" hidden="1" x14ac:dyDescent="0.3">
      <c r="A81771" t="s">
        <v>1935</v>
      </c>
      <c r="B81771" t="s">
        <v>14</v>
      </c>
      <c r="C81771" t="s">
        <v>1939</v>
      </c>
      <c r="D81771" t="s">
        <v>49</v>
      </c>
      <c r="E81771" t="s">
        <v>2461</v>
      </c>
      <c r="F81771">
        <v>70</v>
      </c>
      <c r="G81771">
        <v>5</v>
      </c>
      <c r="H81771">
        <v>18</v>
      </c>
      <c r="I81771" t="s">
        <v>18</v>
      </c>
      <c r="J81771" t="s">
        <v>18</v>
      </c>
    </row>
    <row r="81772" spans="1:10" hidden="1" x14ac:dyDescent="0.3">
      <c r="A81772" t="s">
        <v>1935</v>
      </c>
      <c r="B81772" t="s">
        <v>14</v>
      </c>
      <c r="C81772" t="s">
        <v>1939</v>
      </c>
      <c r="D81772" t="s">
        <v>49</v>
      </c>
      <c r="E81772" t="s">
        <v>2461</v>
      </c>
      <c r="F81772">
        <v>75</v>
      </c>
      <c r="G81772">
        <v>5</v>
      </c>
      <c r="H81772">
        <v>17</v>
      </c>
      <c r="I81772" t="s">
        <v>18</v>
      </c>
      <c r="J81772" t="s">
        <v>18</v>
      </c>
    </row>
    <row r="81773" spans="1:10" hidden="1" x14ac:dyDescent="0.3">
      <c r="A81773" t="s">
        <v>1935</v>
      </c>
      <c r="B81773" t="s">
        <v>14</v>
      </c>
      <c r="C81773" t="s">
        <v>1939</v>
      </c>
      <c r="D81773" t="s">
        <v>49</v>
      </c>
      <c r="E81773" t="s">
        <v>2461</v>
      </c>
      <c r="F81773">
        <v>80</v>
      </c>
      <c r="G81773">
        <v>5</v>
      </c>
      <c r="H81773">
        <v>6</v>
      </c>
      <c r="I81773" t="s">
        <v>18</v>
      </c>
      <c r="J81773" t="s">
        <v>18</v>
      </c>
    </row>
    <row r="81774" spans="1:10" hidden="1" x14ac:dyDescent="0.3">
      <c r="A81774" t="s">
        <v>1935</v>
      </c>
      <c r="B81774" t="s">
        <v>14</v>
      </c>
      <c r="C81774" t="s">
        <v>1939</v>
      </c>
      <c r="D81774" t="s">
        <v>49</v>
      </c>
      <c r="E81774" t="s">
        <v>2461</v>
      </c>
      <c r="F81774">
        <v>85</v>
      </c>
      <c r="G81774">
        <v>5</v>
      </c>
      <c r="H81774">
        <v>2</v>
      </c>
      <c r="I81774" t="s">
        <v>18</v>
      </c>
      <c r="J81774" t="s">
        <v>18</v>
      </c>
    </row>
    <row r="81775" spans="1:10" hidden="1" x14ac:dyDescent="0.3">
      <c r="A81775" t="s">
        <v>1935</v>
      </c>
      <c r="B81775" t="s">
        <v>14</v>
      </c>
      <c r="C81775" t="s">
        <v>1939</v>
      </c>
      <c r="D81775" t="s">
        <v>49</v>
      </c>
      <c r="E81775" t="s">
        <v>2461</v>
      </c>
      <c r="F81775">
        <v>90</v>
      </c>
      <c r="G81775">
        <v>5</v>
      </c>
      <c r="H81775">
        <v>0.3</v>
      </c>
      <c r="I81775" t="s">
        <v>18</v>
      </c>
      <c r="J81775" t="s">
        <v>18</v>
      </c>
    </row>
    <row r="81776" spans="1:10" hidden="1" x14ac:dyDescent="0.3">
      <c r="A81776" t="s">
        <v>1935</v>
      </c>
      <c r="B81776" t="s">
        <v>14</v>
      </c>
      <c r="C81776" t="s">
        <v>1939</v>
      </c>
      <c r="D81776" t="s">
        <v>49</v>
      </c>
      <c r="E81776" t="s">
        <v>2461</v>
      </c>
      <c r="F81776">
        <v>95</v>
      </c>
      <c r="G81776">
        <v>5</v>
      </c>
      <c r="H81776">
        <v>0.2</v>
      </c>
      <c r="I81776" t="s">
        <v>18</v>
      </c>
      <c r="J81776" t="s">
        <v>18</v>
      </c>
    </row>
    <row r="81777" spans="1:10" hidden="1" x14ac:dyDescent="0.3">
      <c r="A81777" t="s">
        <v>1935</v>
      </c>
      <c r="B81777" t="s">
        <v>14</v>
      </c>
      <c r="C81777" t="s">
        <v>1939</v>
      </c>
      <c r="D81777" t="s">
        <v>49</v>
      </c>
      <c r="E81777" t="s">
        <v>2461</v>
      </c>
      <c r="F81777">
        <v>100</v>
      </c>
      <c r="G81777">
        <v>5</v>
      </c>
      <c r="H81777">
        <v>0.4</v>
      </c>
      <c r="I81777" t="s">
        <v>18</v>
      </c>
      <c r="J81777" t="s">
        <v>18</v>
      </c>
    </row>
    <row r="81778" spans="1:10" hidden="1" x14ac:dyDescent="0.3">
      <c r="A81778" t="s">
        <v>1935</v>
      </c>
      <c r="B81778" t="s">
        <v>14</v>
      </c>
      <c r="C81778" t="s">
        <v>1940</v>
      </c>
      <c r="D81778" t="s">
        <v>53</v>
      </c>
      <c r="E81778" t="s">
        <v>2461</v>
      </c>
      <c r="F81778">
        <v>0</v>
      </c>
      <c r="G81778">
        <v>5</v>
      </c>
      <c r="H81778">
        <v>2</v>
      </c>
      <c r="I81778" t="s">
        <v>18</v>
      </c>
      <c r="J81778" t="s">
        <v>18</v>
      </c>
    </row>
    <row r="81779" spans="1:10" hidden="1" x14ac:dyDescent="0.3">
      <c r="A81779" t="s">
        <v>1935</v>
      </c>
      <c r="B81779" t="s">
        <v>14</v>
      </c>
      <c r="C81779" t="s">
        <v>1940</v>
      </c>
      <c r="D81779" t="s">
        <v>53</v>
      </c>
      <c r="E81779" t="s">
        <v>2461</v>
      </c>
      <c r="F81779">
        <v>5</v>
      </c>
      <c r="G81779">
        <v>5</v>
      </c>
      <c r="H81779">
        <v>6</v>
      </c>
      <c r="I81779" t="s">
        <v>18</v>
      </c>
      <c r="J81779" t="s">
        <v>18</v>
      </c>
    </row>
    <row r="81780" spans="1:10" hidden="1" x14ac:dyDescent="0.3">
      <c r="A81780" t="s">
        <v>1935</v>
      </c>
      <c r="B81780" t="s">
        <v>14</v>
      </c>
      <c r="C81780" t="s">
        <v>1940</v>
      </c>
      <c r="D81780" t="s">
        <v>53</v>
      </c>
      <c r="E81780" t="s">
        <v>2461</v>
      </c>
      <c r="F81780">
        <v>10</v>
      </c>
      <c r="G81780">
        <v>5</v>
      </c>
      <c r="H81780">
        <v>7</v>
      </c>
      <c r="I81780" t="s">
        <v>18</v>
      </c>
      <c r="J81780" t="s">
        <v>18</v>
      </c>
    </row>
    <row r="81781" spans="1:10" hidden="1" x14ac:dyDescent="0.3">
      <c r="A81781" t="s">
        <v>1935</v>
      </c>
      <c r="B81781" t="s">
        <v>14</v>
      </c>
      <c r="C81781" t="s">
        <v>1940</v>
      </c>
      <c r="D81781" t="s">
        <v>53</v>
      </c>
      <c r="E81781" t="s">
        <v>2461</v>
      </c>
      <c r="F81781">
        <v>15</v>
      </c>
      <c r="G81781">
        <v>5</v>
      </c>
      <c r="H81781">
        <v>23</v>
      </c>
      <c r="I81781" t="s">
        <v>18</v>
      </c>
      <c r="J81781" t="s">
        <v>18</v>
      </c>
    </row>
    <row r="81782" spans="1:10" hidden="1" x14ac:dyDescent="0.3">
      <c r="A81782" t="s">
        <v>1935</v>
      </c>
      <c r="B81782" t="s">
        <v>14</v>
      </c>
      <c r="C81782" t="s">
        <v>1940</v>
      </c>
      <c r="D81782" t="s">
        <v>53</v>
      </c>
      <c r="E81782" t="s">
        <v>2461</v>
      </c>
      <c r="F81782">
        <v>20</v>
      </c>
      <c r="G81782">
        <v>5</v>
      </c>
      <c r="H81782">
        <v>56</v>
      </c>
      <c r="I81782" t="s">
        <v>18</v>
      </c>
      <c r="J81782" t="s">
        <v>18</v>
      </c>
    </row>
    <row r="81783" spans="1:10" hidden="1" x14ac:dyDescent="0.3">
      <c r="A81783" t="s">
        <v>1935</v>
      </c>
      <c r="B81783" t="s">
        <v>14</v>
      </c>
      <c r="C81783" t="s">
        <v>1940</v>
      </c>
      <c r="D81783" t="s">
        <v>53</v>
      </c>
      <c r="E81783" t="s">
        <v>2461</v>
      </c>
      <c r="F81783">
        <v>25</v>
      </c>
      <c r="G81783">
        <v>5</v>
      </c>
      <c r="H81783">
        <v>85</v>
      </c>
      <c r="I81783" t="s">
        <v>18</v>
      </c>
      <c r="J81783" t="s">
        <v>18</v>
      </c>
    </row>
    <row r="81784" spans="1:10" hidden="1" x14ac:dyDescent="0.3">
      <c r="A81784" t="s">
        <v>1935</v>
      </c>
      <c r="B81784" t="s">
        <v>14</v>
      </c>
      <c r="C81784" t="s">
        <v>1940</v>
      </c>
      <c r="D81784" t="s">
        <v>53</v>
      </c>
      <c r="E81784" t="s">
        <v>2461</v>
      </c>
      <c r="F81784">
        <v>30</v>
      </c>
      <c r="G81784">
        <v>5</v>
      </c>
      <c r="H81784">
        <v>104</v>
      </c>
      <c r="I81784" t="s">
        <v>18</v>
      </c>
      <c r="J81784" t="s">
        <v>18</v>
      </c>
    </row>
    <row r="81785" spans="1:10" hidden="1" x14ac:dyDescent="0.3">
      <c r="A81785" t="s">
        <v>1935</v>
      </c>
      <c r="B81785" t="s">
        <v>14</v>
      </c>
      <c r="C81785" t="s">
        <v>1940</v>
      </c>
      <c r="D81785" t="s">
        <v>53</v>
      </c>
      <c r="E81785" t="s">
        <v>2461</v>
      </c>
      <c r="F81785">
        <v>35</v>
      </c>
      <c r="G81785">
        <v>5</v>
      </c>
      <c r="H81785">
        <v>68</v>
      </c>
      <c r="I81785" t="s">
        <v>18</v>
      </c>
      <c r="J81785" t="s">
        <v>18</v>
      </c>
    </row>
    <row r="81786" spans="1:10" hidden="1" x14ac:dyDescent="0.3">
      <c r="A81786" t="s">
        <v>1935</v>
      </c>
      <c r="B81786" t="s">
        <v>14</v>
      </c>
      <c r="C81786" t="s">
        <v>1940</v>
      </c>
      <c r="D81786" t="s">
        <v>53</v>
      </c>
      <c r="E81786" t="s">
        <v>2461</v>
      </c>
      <c r="F81786">
        <v>40</v>
      </c>
      <c r="G81786">
        <v>5</v>
      </c>
      <c r="H81786">
        <v>77</v>
      </c>
      <c r="I81786" t="s">
        <v>18</v>
      </c>
      <c r="J81786" t="s">
        <v>18</v>
      </c>
    </row>
    <row r="81787" spans="1:10" hidden="1" x14ac:dyDescent="0.3">
      <c r="A81787" t="s">
        <v>1935</v>
      </c>
      <c r="B81787" t="s">
        <v>14</v>
      </c>
      <c r="C81787" t="s">
        <v>1940</v>
      </c>
      <c r="D81787" t="s">
        <v>53</v>
      </c>
      <c r="E81787" t="s">
        <v>2461</v>
      </c>
      <c r="F81787">
        <v>45</v>
      </c>
      <c r="G81787">
        <v>5</v>
      </c>
      <c r="H81787">
        <v>79</v>
      </c>
      <c r="I81787" t="s">
        <v>18</v>
      </c>
      <c r="J81787" t="s">
        <v>18</v>
      </c>
    </row>
    <row r="81788" spans="1:10" hidden="1" x14ac:dyDescent="0.3">
      <c r="A81788" t="s">
        <v>1935</v>
      </c>
      <c r="B81788" t="s">
        <v>14</v>
      </c>
      <c r="C81788" t="s">
        <v>1940</v>
      </c>
      <c r="D81788" t="s">
        <v>53</v>
      </c>
      <c r="E81788" t="s">
        <v>2461</v>
      </c>
      <c r="F81788">
        <v>50</v>
      </c>
      <c r="G81788">
        <v>5</v>
      </c>
      <c r="H81788">
        <v>68</v>
      </c>
      <c r="I81788" t="s">
        <v>18</v>
      </c>
      <c r="J81788" t="s">
        <v>18</v>
      </c>
    </row>
    <row r="81789" spans="1:10" hidden="1" x14ac:dyDescent="0.3">
      <c r="A81789" t="s">
        <v>1935</v>
      </c>
      <c r="B81789" t="s">
        <v>14</v>
      </c>
      <c r="C81789" t="s">
        <v>1940</v>
      </c>
      <c r="D81789" t="s">
        <v>53</v>
      </c>
      <c r="E81789" t="s">
        <v>2461</v>
      </c>
      <c r="F81789">
        <v>55</v>
      </c>
      <c r="G81789">
        <v>5</v>
      </c>
      <c r="H81789">
        <v>69</v>
      </c>
      <c r="I81789" t="s">
        <v>18</v>
      </c>
      <c r="J81789" t="s">
        <v>18</v>
      </c>
    </row>
    <row r="81790" spans="1:10" hidden="1" x14ac:dyDescent="0.3">
      <c r="A81790" t="s">
        <v>1935</v>
      </c>
      <c r="B81790" t="s">
        <v>14</v>
      </c>
      <c r="C81790" t="s">
        <v>1940</v>
      </c>
      <c r="D81790" t="s">
        <v>53</v>
      </c>
      <c r="E81790" t="s">
        <v>2461</v>
      </c>
      <c r="F81790">
        <v>60</v>
      </c>
      <c r="G81790">
        <v>5</v>
      </c>
      <c r="H81790">
        <v>54</v>
      </c>
      <c r="I81790" t="s">
        <v>18</v>
      </c>
      <c r="J81790" t="s">
        <v>18</v>
      </c>
    </row>
    <row r="81791" spans="1:10" hidden="1" x14ac:dyDescent="0.3">
      <c r="A81791" t="s">
        <v>1935</v>
      </c>
      <c r="B81791" t="s">
        <v>14</v>
      </c>
      <c r="C81791" t="s">
        <v>1940</v>
      </c>
      <c r="D81791" t="s">
        <v>53</v>
      </c>
      <c r="E81791" t="s">
        <v>2461</v>
      </c>
      <c r="F81791">
        <v>65</v>
      </c>
      <c r="G81791">
        <v>5</v>
      </c>
      <c r="H81791">
        <v>49</v>
      </c>
      <c r="I81791" t="s">
        <v>18</v>
      </c>
      <c r="J81791" t="s">
        <v>18</v>
      </c>
    </row>
    <row r="81792" spans="1:10" hidden="1" x14ac:dyDescent="0.3">
      <c r="A81792" t="s">
        <v>1935</v>
      </c>
      <c r="B81792" t="s">
        <v>14</v>
      </c>
      <c r="C81792" t="s">
        <v>1940</v>
      </c>
      <c r="D81792" t="s">
        <v>53</v>
      </c>
      <c r="E81792" t="s">
        <v>2461</v>
      </c>
      <c r="F81792">
        <v>70</v>
      </c>
      <c r="G81792">
        <v>5</v>
      </c>
      <c r="H81792">
        <v>21</v>
      </c>
      <c r="I81792" t="s">
        <v>18</v>
      </c>
      <c r="J81792" t="s">
        <v>18</v>
      </c>
    </row>
    <row r="81793" spans="1:10" hidden="1" x14ac:dyDescent="0.3">
      <c r="A81793" t="s">
        <v>1935</v>
      </c>
      <c r="B81793" t="s">
        <v>14</v>
      </c>
      <c r="C81793" t="s">
        <v>1940</v>
      </c>
      <c r="D81793" t="s">
        <v>53</v>
      </c>
      <c r="E81793" t="s">
        <v>2461</v>
      </c>
      <c r="F81793">
        <v>75</v>
      </c>
      <c r="G81793">
        <v>5</v>
      </c>
      <c r="H81793">
        <v>18</v>
      </c>
      <c r="I81793" t="s">
        <v>18</v>
      </c>
      <c r="J81793" t="s">
        <v>18</v>
      </c>
    </row>
    <row r="81794" spans="1:10" hidden="1" x14ac:dyDescent="0.3">
      <c r="A81794" t="s">
        <v>1935</v>
      </c>
      <c r="B81794" t="s">
        <v>14</v>
      </c>
      <c r="C81794" t="s">
        <v>1940</v>
      </c>
      <c r="D81794" t="s">
        <v>53</v>
      </c>
      <c r="E81794" t="s">
        <v>2461</v>
      </c>
      <c r="F81794">
        <v>80</v>
      </c>
      <c r="G81794">
        <v>5</v>
      </c>
      <c r="H81794">
        <v>8</v>
      </c>
      <c r="I81794" t="s">
        <v>18</v>
      </c>
      <c r="J81794" t="s">
        <v>18</v>
      </c>
    </row>
    <row r="81795" spans="1:10" hidden="1" x14ac:dyDescent="0.3">
      <c r="A81795" t="s">
        <v>1935</v>
      </c>
      <c r="B81795" t="s">
        <v>14</v>
      </c>
      <c r="C81795" t="s">
        <v>1940</v>
      </c>
      <c r="D81795" t="s">
        <v>53</v>
      </c>
      <c r="E81795" t="s">
        <v>2461</v>
      </c>
      <c r="F81795">
        <v>85</v>
      </c>
      <c r="G81795">
        <v>5</v>
      </c>
      <c r="H81795">
        <v>2</v>
      </c>
      <c r="I81795" t="s">
        <v>18</v>
      </c>
      <c r="J81795" t="s">
        <v>18</v>
      </c>
    </row>
    <row r="81796" spans="1:10" hidden="1" x14ac:dyDescent="0.3">
      <c r="A81796" t="s">
        <v>1935</v>
      </c>
      <c r="B81796" t="s">
        <v>14</v>
      </c>
      <c r="C81796" t="s">
        <v>1940</v>
      </c>
      <c r="D81796" t="s">
        <v>53</v>
      </c>
      <c r="E81796" t="s">
        <v>2461</v>
      </c>
      <c r="F81796">
        <v>90</v>
      </c>
      <c r="G81796">
        <v>5</v>
      </c>
      <c r="H81796">
        <v>0.3</v>
      </c>
      <c r="I81796" t="s">
        <v>18</v>
      </c>
      <c r="J81796" t="s">
        <v>18</v>
      </c>
    </row>
    <row r="81797" spans="1:10" hidden="1" x14ac:dyDescent="0.3">
      <c r="A81797" t="s">
        <v>1935</v>
      </c>
      <c r="B81797" t="s">
        <v>14</v>
      </c>
      <c r="C81797" t="s">
        <v>1940</v>
      </c>
      <c r="D81797" t="s">
        <v>53</v>
      </c>
      <c r="E81797" t="s">
        <v>2461</v>
      </c>
      <c r="F81797">
        <v>95</v>
      </c>
      <c r="G81797">
        <v>5</v>
      </c>
      <c r="H81797">
        <v>0.2</v>
      </c>
      <c r="I81797" t="s">
        <v>18</v>
      </c>
      <c r="J81797" t="s">
        <v>18</v>
      </c>
    </row>
    <row r="81798" spans="1:10" hidden="1" x14ac:dyDescent="0.3">
      <c r="A81798" t="s">
        <v>1935</v>
      </c>
      <c r="B81798" t="s">
        <v>14</v>
      </c>
      <c r="C81798" t="s">
        <v>1940</v>
      </c>
      <c r="D81798" t="s">
        <v>53</v>
      </c>
      <c r="E81798" t="s">
        <v>2461</v>
      </c>
      <c r="F81798">
        <v>100</v>
      </c>
      <c r="G81798">
        <v>5</v>
      </c>
      <c r="H81798">
        <v>0.4</v>
      </c>
      <c r="I81798" t="s">
        <v>18</v>
      </c>
      <c r="J81798" t="s">
        <v>18</v>
      </c>
    </row>
    <row r="81799" spans="1:10" hidden="1" x14ac:dyDescent="0.3">
      <c r="A81799" t="s">
        <v>1935</v>
      </c>
      <c r="B81799" t="s">
        <v>14</v>
      </c>
      <c r="C81799" t="s">
        <v>1941</v>
      </c>
      <c r="D81799" t="s">
        <v>57</v>
      </c>
      <c r="E81799" t="s">
        <v>2461</v>
      </c>
      <c r="F81799">
        <v>0</v>
      </c>
      <c r="G81799">
        <v>5</v>
      </c>
      <c r="H81799">
        <v>3</v>
      </c>
      <c r="I81799" t="s">
        <v>18</v>
      </c>
      <c r="J81799" t="s">
        <v>18</v>
      </c>
    </row>
    <row r="81800" spans="1:10" hidden="1" x14ac:dyDescent="0.3">
      <c r="A81800" t="s">
        <v>1935</v>
      </c>
      <c r="B81800" t="s">
        <v>14</v>
      </c>
      <c r="C81800" t="s">
        <v>1941</v>
      </c>
      <c r="D81800" t="s">
        <v>57</v>
      </c>
      <c r="E81800" t="s">
        <v>2461</v>
      </c>
      <c r="F81800">
        <v>5</v>
      </c>
      <c r="G81800">
        <v>5</v>
      </c>
      <c r="H81800">
        <v>6</v>
      </c>
      <c r="I81800" t="s">
        <v>18</v>
      </c>
      <c r="J81800" t="s">
        <v>18</v>
      </c>
    </row>
    <row r="81801" spans="1:10" hidden="1" x14ac:dyDescent="0.3">
      <c r="A81801" t="s">
        <v>1935</v>
      </c>
      <c r="B81801" t="s">
        <v>14</v>
      </c>
      <c r="C81801" t="s">
        <v>1941</v>
      </c>
      <c r="D81801" t="s">
        <v>57</v>
      </c>
      <c r="E81801" t="s">
        <v>2461</v>
      </c>
      <c r="F81801">
        <v>10</v>
      </c>
      <c r="G81801">
        <v>5</v>
      </c>
      <c r="H81801">
        <v>7</v>
      </c>
      <c r="I81801" t="s">
        <v>18</v>
      </c>
      <c r="J81801" t="s">
        <v>18</v>
      </c>
    </row>
    <row r="81802" spans="1:10" hidden="1" x14ac:dyDescent="0.3">
      <c r="A81802" t="s">
        <v>1935</v>
      </c>
      <c r="B81802" t="s">
        <v>14</v>
      </c>
      <c r="C81802" t="s">
        <v>1941</v>
      </c>
      <c r="D81802" t="s">
        <v>57</v>
      </c>
      <c r="E81802" t="s">
        <v>2461</v>
      </c>
      <c r="F81802">
        <v>15</v>
      </c>
      <c r="G81802">
        <v>5</v>
      </c>
      <c r="H81802">
        <v>23</v>
      </c>
      <c r="I81802" t="s">
        <v>18</v>
      </c>
      <c r="J81802" t="s">
        <v>18</v>
      </c>
    </row>
    <row r="81803" spans="1:10" hidden="1" x14ac:dyDescent="0.3">
      <c r="A81803" t="s">
        <v>1935</v>
      </c>
      <c r="B81803" t="s">
        <v>14</v>
      </c>
      <c r="C81803" t="s">
        <v>1941</v>
      </c>
      <c r="D81803" t="s">
        <v>57</v>
      </c>
      <c r="E81803" t="s">
        <v>2461</v>
      </c>
      <c r="F81803">
        <v>20</v>
      </c>
      <c r="G81803">
        <v>5</v>
      </c>
      <c r="H81803">
        <v>64</v>
      </c>
      <c r="I81803" t="s">
        <v>18</v>
      </c>
      <c r="J81803" t="s">
        <v>18</v>
      </c>
    </row>
    <row r="81804" spans="1:10" hidden="1" x14ac:dyDescent="0.3">
      <c r="A81804" t="s">
        <v>1935</v>
      </c>
      <c r="B81804" t="s">
        <v>14</v>
      </c>
      <c r="C81804" t="s">
        <v>1941</v>
      </c>
      <c r="D81804" t="s">
        <v>57</v>
      </c>
      <c r="E81804" t="s">
        <v>2461</v>
      </c>
      <c r="F81804">
        <v>25</v>
      </c>
      <c r="G81804">
        <v>5</v>
      </c>
      <c r="H81804">
        <v>97</v>
      </c>
      <c r="I81804" t="s">
        <v>18</v>
      </c>
      <c r="J81804" t="s">
        <v>18</v>
      </c>
    </row>
    <row r="81805" spans="1:10" hidden="1" x14ac:dyDescent="0.3">
      <c r="A81805" t="s">
        <v>1935</v>
      </c>
      <c r="B81805" t="s">
        <v>14</v>
      </c>
      <c r="C81805" t="s">
        <v>1941</v>
      </c>
      <c r="D81805" t="s">
        <v>57</v>
      </c>
      <c r="E81805" t="s">
        <v>2461</v>
      </c>
      <c r="F81805">
        <v>30</v>
      </c>
      <c r="G81805">
        <v>5</v>
      </c>
      <c r="H81805">
        <v>111</v>
      </c>
      <c r="I81805" t="s">
        <v>18</v>
      </c>
      <c r="J81805" t="s">
        <v>18</v>
      </c>
    </row>
    <row r="81806" spans="1:10" hidden="1" x14ac:dyDescent="0.3">
      <c r="A81806" t="s">
        <v>1935</v>
      </c>
      <c r="B81806" t="s">
        <v>14</v>
      </c>
      <c r="C81806" t="s">
        <v>1941</v>
      </c>
      <c r="D81806" t="s">
        <v>57</v>
      </c>
      <c r="E81806" t="s">
        <v>2461</v>
      </c>
      <c r="F81806">
        <v>35</v>
      </c>
      <c r="G81806">
        <v>5</v>
      </c>
      <c r="H81806">
        <v>80</v>
      </c>
      <c r="I81806" t="s">
        <v>18</v>
      </c>
      <c r="J81806" t="s">
        <v>18</v>
      </c>
    </row>
    <row r="81807" spans="1:10" hidden="1" x14ac:dyDescent="0.3">
      <c r="A81807" t="s">
        <v>1935</v>
      </c>
      <c r="B81807" t="s">
        <v>14</v>
      </c>
      <c r="C81807" t="s">
        <v>1941</v>
      </c>
      <c r="D81807" t="s">
        <v>57</v>
      </c>
      <c r="E81807" t="s">
        <v>2461</v>
      </c>
      <c r="F81807">
        <v>40</v>
      </c>
      <c r="G81807">
        <v>5</v>
      </c>
      <c r="H81807">
        <v>88</v>
      </c>
      <c r="I81807" t="s">
        <v>18</v>
      </c>
      <c r="J81807" t="s">
        <v>18</v>
      </c>
    </row>
    <row r="81808" spans="1:10" hidden="1" x14ac:dyDescent="0.3">
      <c r="A81808" t="s">
        <v>1935</v>
      </c>
      <c r="B81808" t="s">
        <v>14</v>
      </c>
      <c r="C81808" t="s">
        <v>1941</v>
      </c>
      <c r="D81808" t="s">
        <v>57</v>
      </c>
      <c r="E81808" t="s">
        <v>2461</v>
      </c>
      <c r="F81808">
        <v>45</v>
      </c>
      <c r="G81808">
        <v>5</v>
      </c>
      <c r="H81808">
        <v>86</v>
      </c>
      <c r="I81808" t="s">
        <v>18</v>
      </c>
      <c r="J81808" t="s">
        <v>18</v>
      </c>
    </row>
    <row r="81809" spans="1:10" hidden="1" x14ac:dyDescent="0.3">
      <c r="A81809" t="s">
        <v>1935</v>
      </c>
      <c r="B81809" t="s">
        <v>14</v>
      </c>
      <c r="C81809" t="s">
        <v>1941</v>
      </c>
      <c r="D81809" t="s">
        <v>57</v>
      </c>
      <c r="E81809" t="s">
        <v>2461</v>
      </c>
      <c r="F81809">
        <v>50</v>
      </c>
      <c r="G81809">
        <v>5</v>
      </c>
      <c r="H81809">
        <v>78</v>
      </c>
      <c r="I81809" t="s">
        <v>18</v>
      </c>
      <c r="J81809" t="s">
        <v>18</v>
      </c>
    </row>
    <row r="81810" spans="1:10" hidden="1" x14ac:dyDescent="0.3">
      <c r="A81810" t="s">
        <v>1935</v>
      </c>
      <c r="B81810" t="s">
        <v>14</v>
      </c>
      <c r="C81810" t="s">
        <v>1941</v>
      </c>
      <c r="D81810" t="s">
        <v>57</v>
      </c>
      <c r="E81810" t="s">
        <v>2461</v>
      </c>
      <c r="F81810">
        <v>55</v>
      </c>
      <c r="G81810">
        <v>5</v>
      </c>
      <c r="H81810">
        <v>84</v>
      </c>
      <c r="I81810" t="s">
        <v>18</v>
      </c>
      <c r="J81810" t="s">
        <v>18</v>
      </c>
    </row>
    <row r="81811" spans="1:10" hidden="1" x14ac:dyDescent="0.3">
      <c r="A81811" t="s">
        <v>1935</v>
      </c>
      <c r="B81811" t="s">
        <v>14</v>
      </c>
      <c r="C81811" t="s">
        <v>1941</v>
      </c>
      <c r="D81811" t="s">
        <v>57</v>
      </c>
      <c r="E81811" t="s">
        <v>2461</v>
      </c>
      <c r="F81811">
        <v>60</v>
      </c>
      <c r="G81811">
        <v>5</v>
      </c>
      <c r="H81811">
        <v>60</v>
      </c>
      <c r="I81811" t="s">
        <v>18</v>
      </c>
      <c r="J81811" t="s">
        <v>18</v>
      </c>
    </row>
    <row r="81812" spans="1:10" hidden="1" x14ac:dyDescent="0.3">
      <c r="A81812" t="s">
        <v>1935</v>
      </c>
      <c r="B81812" t="s">
        <v>14</v>
      </c>
      <c r="C81812" t="s">
        <v>1941</v>
      </c>
      <c r="D81812" t="s">
        <v>57</v>
      </c>
      <c r="E81812" t="s">
        <v>2461</v>
      </c>
      <c r="F81812">
        <v>65</v>
      </c>
      <c r="G81812">
        <v>5</v>
      </c>
      <c r="H81812">
        <v>54</v>
      </c>
      <c r="I81812" t="s">
        <v>18</v>
      </c>
      <c r="J81812" t="s">
        <v>18</v>
      </c>
    </row>
    <row r="81813" spans="1:10" hidden="1" x14ac:dyDescent="0.3">
      <c r="A81813" t="s">
        <v>1935</v>
      </c>
      <c r="B81813" t="s">
        <v>14</v>
      </c>
      <c r="C81813" t="s">
        <v>1941</v>
      </c>
      <c r="D81813" t="s">
        <v>57</v>
      </c>
      <c r="E81813" t="s">
        <v>2461</v>
      </c>
      <c r="F81813">
        <v>70</v>
      </c>
      <c r="G81813">
        <v>5</v>
      </c>
      <c r="H81813">
        <v>22</v>
      </c>
      <c r="I81813" t="s">
        <v>18</v>
      </c>
      <c r="J81813" t="s">
        <v>18</v>
      </c>
    </row>
    <row r="81814" spans="1:10" hidden="1" x14ac:dyDescent="0.3">
      <c r="A81814" t="s">
        <v>1935</v>
      </c>
      <c r="B81814" t="s">
        <v>14</v>
      </c>
      <c r="C81814" t="s">
        <v>1941</v>
      </c>
      <c r="D81814" t="s">
        <v>57</v>
      </c>
      <c r="E81814" t="s">
        <v>2461</v>
      </c>
      <c r="F81814">
        <v>75</v>
      </c>
      <c r="G81814">
        <v>5</v>
      </c>
      <c r="H81814">
        <v>20</v>
      </c>
      <c r="I81814" t="s">
        <v>18</v>
      </c>
      <c r="J81814" t="s">
        <v>18</v>
      </c>
    </row>
    <row r="81815" spans="1:10" hidden="1" x14ac:dyDescent="0.3">
      <c r="A81815" t="s">
        <v>1935</v>
      </c>
      <c r="B81815" t="s">
        <v>14</v>
      </c>
      <c r="C81815" t="s">
        <v>1941</v>
      </c>
      <c r="D81815" t="s">
        <v>57</v>
      </c>
      <c r="E81815" t="s">
        <v>2461</v>
      </c>
      <c r="F81815">
        <v>80</v>
      </c>
      <c r="G81815">
        <v>5</v>
      </c>
      <c r="H81815">
        <v>9</v>
      </c>
      <c r="I81815" t="s">
        <v>18</v>
      </c>
      <c r="J81815" t="s">
        <v>18</v>
      </c>
    </row>
    <row r="81816" spans="1:10" hidden="1" x14ac:dyDescent="0.3">
      <c r="A81816" t="s">
        <v>1935</v>
      </c>
      <c r="B81816" t="s">
        <v>14</v>
      </c>
      <c r="C81816" t="s">
        <v>1941</v>
      </c>
      <c r="D81816" t="s">
        <v>57</v>
      </c>
      <c r="E81816" t="s">
        <v>2461</v>
      </c>
      <c r="F81816">
        <v>85</v>
      </c>
      <c r="G81816">
        <v>5</v>
      </c>
      <c r="H81816">
        <v>2</v>
      </c>
      <c r="I81816" t="s">
        <v>18</v>
      </c>
      <c r="J81816" t="s">
        <v>18</v>
      </c>
    </row>
    <row r="81817" spans="1:10" hidden="1" x14ac:dyDescent="0.3">
      <c r="A81817" t="s">
        <v>1935</v>
      </c>
      <c r="B81817" t="s">
        <v>14</v>
      </c>
      <c r="C81817" t="s">
        <v>1941</v>
      </c>
      <c r="D81817" t="s">
        <v>57</v>
      </c>
      <c r="E81817" t="s">
        <v>2461</v>
      </c>
      <c r="F81817">
        <v>90</v>
      </c>
      <c r="G81817">
        <v>5</v>
      </c>
      <c r="H81817">
        <v>0.6</v>
      </c>
      <c r="I81817" t="s">
        <v>18</v>
      </c>
      <c r="J81817" t="s">
        <v>18</v>
      </c>
    </row>
    <row r="81818" spans="1:10" hidden="1" x14ac:dyDescent="0.3">
      <c r="A81818" t="s">
        <v>1935</v>
      </c>
      <c r="B81818" t="s">
        <v>14</v>
      </c>
      <c r="C81818" t="s">
        <v>1941</v>
      </c>
      <c r="D81818" t="s">
        <v>57</v>
      </c>
      <c r="E81818" t="s">
        <v>2461</v>
      </c>
      <c r="F81818">
        <v>95</v>
      </c>
      <c r="G81818">
        <v>5</v>
      </c>
      <c r="H81818">
        <v>0.5</v>
      </c>
      <c r="I81818" t="s">
        <v>18</v>
      </c>
      <c r="J81818" t="s">
        <v>18</v>
      </c>
    </row>
    <row r="81819" spans="1:10" hidden="1" x14ac:dyDescent="0.3">
      <c r="A81819" t="s">
        <v>1935</v>
      </c>
      <c r="B81819" t="s">
        <v>14</v>
      </c>
      <c r="C81819" t="s">
        <v>1941</v>
      </c>
      <c r="D81819" t="s">
        <v>57</v>
      </c>
      <c r="E81819" t="s">
        <v>2461</v>
      </c>
      <c r="F81819">
        <v>100</v>
      </c>
      <c r="G81819">
        <v>5</v>
      </c>
      <c r="H81819">
        <v>0.9</v>
      </c>
      <c r="I81819" t="s">
        <v>18</v>
      </c>
      <c r="J81819" t="s">
        <v>18</v>
      </c>
    </row>
    <row r="81820" spans="1:10" hidden="1" x14ac:dyDescent="0.3">
      <c r="A81820" t="s">
        <v>1935</v>
      </c>
      <c r="B81820" t="s">
        <v>14</v>
      </c>
      <c r="C81820" t="s">
        <v>1942</v>
      </c>
      <c r="D81820" t="s">
        <v>61</v>
      </c>
      <c r="E81820" t="s">
        <v>2461</v>
      </c>
      <c r="F81820">
        <v>0</v>
      </c>
      <c r="G81820">
        <v>5</v>
      </c>
      <c r="H81820">
        <v>5</v>
      </c>
      <c r="I81820" t="s">
        <v>18</v>
      </c>
      <c r="J81820" t="s">
        <v>18</v>
      </c>
    </row>
    <row r="81821" spans="1:10" hidden="1" x14ac:dyDescent="0.3">
      <c r="A81821" t="s">
        <v>1935</v>
      </c>
      <c r="B81821" t="s">
        <v>14</v>
      </c>
      <c r="C81821" t="s">
        <v>1942</v>
      </c>
      <c r="D81821" t="s">
        <v>61</v>
      </c>
      <c r="E81821" t="s">
        <v>2461</v>
      </c>
      <c r="F81821">
        <v>5</v>
      </c>
      <c r="G81821">
        <v>5</v>
      </c>
      <c r="H81821">
        <v>6</v>
      </c>
      <c r="I81821" t="s">
        <v>18</v>
      </c>
      <c r="J81821" t="s">
        <v>18</v>
      </c>
    </row>
    <row r="81822" spans="1:10" hidden="1" x14ac:dyDescent="0.3">
      <c r="A81822" t="s">
        <v>1935</v>
      </c>
      <c r="B81822" t="s">
        <v>14</v>
      </c>
      <c r="C81822" t="s">
        <v>1942</v>
      </c>
      <c r="D81822" t="s">
        <v>61</v>
      </c>
      <c r="E81822" t="s">
        <v>2461</v>
      </c>
      <c r="F81822">
        <v>10</v>
      </c>
      <c r="G81822">
        <v>5</v>
      </c>
      <c r="H81822">
        <v>8</v>
      </c>
      <c r="I81822" t="s">
        <v>18</v>
      </c>
      <c r="J81822" t="s">
        <v>18</v>
      </c>
    </row>
    <row r="81823" spans="1:10" hidden="1" x14ac:dyDescent="0.3">
      <c r="A81823" t="s">
        <v>1935</v>
      </c>
      <c r="B81823" t="s">
        <v>14</v>
      </c>
      <c r="C81823" t="s">
        <v>1942</v>
      </c>
      <c r="D81823" t="s">
        <v>61</v>
      </c>
      <c r="E81823" t="s">
        <v>2461</v>
      </c>
      <c r="F81823">
        <v>15</v>
      </c>
      <c r="G81823">
        <v>5</v>
      </c>
      <c r="H81823">
        <v>15</v>
      </c>
      <c r="I81823" t="s">
        <v>18</v>
      </c>
      <c r="J81823" t="s">
        <v>18</v>
      </c>
    </row>
    <row r="81824" spans="1:10" hidden="1" x14ac:dyDescent="0.3">
      <c r="A81824" t="s">
        <v>1935</v>
      </c>
      <c r="B81824" t="s">
        <v>14</v>
      </c>
      <c r="C81824" t="s">
        <v>1942</v>
      </c>
      <c r="D81824" t="s">
        <v>61</v>
      </c>
      <c r="E81824" t="s">
        <v>2461</v>
      </c>
      <c r="F81824">
        <v>20</v>
      </c>
      <c r="G81824">
        <v>5</v>
      </c>
      <c r="H81824">
        <v>61</v>
      </c>
      <c r="I81824" t="s">
        <v>18</v>
      </c>
      <c r="J81824" t="s">
        <v>18</v>
      </c>
    </row>
    <row r="81825" spans="1:10" hidden="1" x14ac:dyDescent="0.3">
      <c r="A81825" t="s">
        <v>1935</v>
      </c>
      <c r="B81825" t="s">
        <v>14</v>
      </c>
      <c r="C81825" t="s">
        <v>1942</v>
      </c>
      <c r="D81825" t="s">
        <v>61</v>
      </c>
      <c r="E81825" t="s">
        <v>2461</v>
      </c>
      <c r="F81825">
        <v>25</v>
      </c>
      <c r="G81825">
        <v>5</v>
      </c>
      <c r="H81825">
        <v>117</v>
      </c>
      <c r="I81825" t="s">
        <v>18</v>
      </c>
      <c r="J81825" t="s">
        <v>18</v>
      </c>
    </row>
    <row r="81826" spans="1:10" hidden="1" x14ac:dyDescent="0.3">
      <c r="A81826" t="s">
        <v>1935</v>
      </c>
      <c r="B81826" t="s">
        <v>14</v>
      </c>
      <c r="C81826" t="s">
        <v>1942</v>
      </c>
      <c r="D81826" t="s">
        <v>61</v>
      </c>
      <c r="E81826" t="s">
        <v>2461</v>
      </c>
      <c r="F81826">
        <v>30</v>
      </c>
      <c r="G81826">
        <v>5</v>
      </c>
      <c r="H81826">
        <v>123</v>
      </c>
      <c r="I81826" t="s">
        <v>18</v>
      </c>
      <c r="J81826" t="s">
        <v>18</v>
      </c>
    </row>
    <row r="81827" spans="1:10" hidden="1" x14ac:dyDescent="0.3">
      <c r="A81827" t="s">
        <v>1935</v>
      </c>
      <c r="B81827" t="s">
        <v>14</v>
      </c>
      <c r="C81827" t="s">
        <v>1942</v>
      </c>
      <c r="D81827" t="s">
        <v>61</v>
      </c>
      <c r="E81827" t="s">
        <v>2461</v>
      </c>
      <c r="F81827">
        <v>35</v>
      </c>
      <c r="G81827">
        <v>5</v>
      </c>
      <c r="H81827">
        <v>98</v>
      </c>
      <c r="I81827" t="s">
        <v>18</v>
      </c>
      <c r="J81827" t="s">
        <v>18</v>
      </c>
    </row>
    <row r="81828" spans="1:10" hidden="1" x14ac:dyDescent="0.3">
      <c r="A81828" t="s">
        <v>1935</v>
      </c>
      <c r="B81828" t="s">
        <v>14</v>
      </c>
      <c r="C81828" t="s">
        <v>1942</v>
      </c>
      <c r="D81828" t="s">
        <v>61</v>
      </c>
      <c r="E81828" t="s">
        <v>2461</v>
      </c>
      <c r="F81828">
        <v>40</v>
      </c>
      <c r="G81828">
        <v>5</v>
      </c>
      <c r="H81828">
        <v>99</v>
      </c>
      <c r="I81828" t="s">
        <v>18</v>
      </c>
      <c r="J81828" t="s">
        <v>18</v>
      </c>
    </row>
    <row r="81829" spans="1:10" hidden="1" x14ac:dyDescent="0.3">
      <c r="A81829" t="s">
        <v>1935</v>
      </c>
      <c r="B81829" t="s">
        <v>14</v>
      </c>
      <c r="C81829" t="s">
        <v>1942</v>
      </c>
      <c r="D81829" t="s">
        <v>61</v>
      </c>
      <c r="E81829" t="s">
        <v>2461</v>
      </c>
      <c r="F81829">
        <v>45</v>
      </c>
      <c r="G81829">
        <v>5</v>
      </c>
      <c r="H81829">
        <v>90</v>
      </c>
      <c r="I81829" t="s">
        <v>18</v>
      </c>
      <c r="J81829" t="s">
        <v>18</v>
      </c>
    </row>
    <row r="81830" spans="1:10" hidden="1" x14ac:dyDescent="0.3">
      <c r="A81830" t="s">
        <v>1935</v>
      </c>
      <c r="B81830" t="s">
        <v>14</v>
      </c>
      <c r="C81830" t="s">
        <v>1942</v>
      </c>
      <c r="D81830" t="s">
        <v>61</v>
      </c>
      <c r="E81830" t="s">
        <v>2461</v>
      </c>
      <c r="F81830">
        <v>50</v>
      </c>
      <c r="G81830">
        <v>5</v>
      </c>
      <c r="H81830">
        <v>96</v>
      </c>
      <c r="I81830" t="s">
        <v>18</v>
      </c>
      <c r="J81830" t="s">
        <v>18</v>
      </c>
    </row>
    <row r="81831" spans="1:10" hidden="1" x14ac:dyDescent="0.3">
      <c r="A81831" t="s">
        <v>1935</v>
      </c>
      <c r="B81831" t="s">
        <v>14</v>
      </c>
      <c r="C81831" t="s">
        <v>1942</v>
      </c>
      <c r="D81831" t="s">
        <v>61</v>
      </c>
      <c r="E81831" t="s">
        <v>2461</v>
      </c>
      <c r="F81831">
        <v>55</v>
      </c>
      <c r="G81831">
        <v>5</v>
      </c>
      <c r="H81831">
        <v>100</v>
      </c>
      <c r="I81831" t="s">
        <v>18</v>
      </c>
      <c r="J81831" t="s">
        <v>18</v>
      </c>
    </row>
    <row r="81832" spans="1:10" hidden="1" x14ac:dyDescent="0.3">
      <c r="A81832" t="s">
        <v>1935</v>
      </c>
      <c r="B81832" t="s">
        <v>14</v>
      </c>
      <c r="C81832" t="s">
        <v>1942</v>
      </c>
      <c r="D81832" t="s">
        <v>61</v>
      </c>
      <c r="E81832" t="s">
        <v>2461</v>
      </c>
      <c r="F81832">
        <v>60</v>
      </c>
      <c r="G81832">
        <v>5</v>
      </c>
      <c r="H81832">
        <v>67</v>
      </c>
      <c r="I81832" t="s">
        <v>18</v>
      </c>
      <c r="J81832" t="s">
        <v>18</v>
      </c>
    </row>
    <row r="81833" spans="1:10" hidden="1" x14ac:dyDescent="0.3">
      <c r="A81833" t="s">
        <v>1935</v>
      </c>
      <c r="B81833" t="s">
        <v>14</v>
      </c>
      <c r="C81833" t="s">
        <v>1942</v>
      </c>
      <c r="D81833" t="s">
        <v>61</v>
      </c>
      <c r="E81833" t="s">
        <v>2461</v>
      </c>
      <c r="F81833">
        <v>65</v>
      </c>
      <c r="G81833">
        <v>5</v>
      </c>
      <c r="H81833">
        <v>64</v>
      </c>
      <c r="I81833" t="s">
        <v>18</v>
      </c>
      <c r="J81833" t="s">
        <v>18</v>
      </c>
    </row>
    <row r="81834" spans="1:10" hidden="1" x14ac:dyDescent="0.3">
      <c r="A81834" t="s">
        <v>1935</v>
      </c>
      <c r="B81834" t="s">
        <v>14</v>
      </c>
      <c r="C81834" t="s">
        <v>1942</v>
      </c>
      <c r="D81834" t="s">
        <v>61</v>
      </c>
      <c r="E81834" t="s">
        <v>2461</v>
      </c>
      <c r="F81834">
        <v>70</v>
      </c>
      <c r="G81834">
        <v>5</v>
      </c>
      <c r="H81834">
        <v>24</v>
      </c>
      <c r="I81834" t="s">
        <v>18</v>
      </c>
      <c r="J81834" t="s">
        <v>18</v>
      </c>
    </row>
    <row r="81835" spans="1:10" hidden="1" x14ac:dyDescent="0.3">
      <c r="A81835" t="s">
        <v>1935</v>
      </c>
      <c r="B81835" t="s">
        <v>14</v>
      </c>
      <c r="C81835" t="s">
        <v>1942</v>
      </c>
      <c r="D81835" t="s">
        <v>61</v>
      </c>
      <c r="E81835" t="s">
        <v>2461</v>
      </c>
      <c r="F81835">
        <v>75</v>
      </c>
      <c r="G81835">
        <v>5</v>
      </c>
      <c r="H81835">
        <v>23</v>
      </c>
      <c r="I81835" t="s">
        <v>18</v>
      </c>
      <c r="J81835" t="s">
        <v>18</v>
      </c>
    </row>
    <row r="81836" spans="1:10" hidden="1" x14ac:dyDescent="0.3">
      <c r="A81836" t="s">
        <v>1935</v>
      </c>
      <c r="B81836" t="s">
        <v>14</v>
      </c>
      <c r="C81836" t="s">
        <v>1942</v>
      </c>
      <c r="D81836" t="s">
        <v>61</v>
      </c>
      <c r="E81836" t="s">
        <v>2461</v>
      </c>
      <c r="F81836">
        <v>80</v>
      </c>
      <c r="G81836">
        <v>5</v>
      </c>
      <c r="H81836">
        <v>14</v>
      </c>
      <c r="I81836" t="s">
        <v>18</v>
      </c>
      <c r="J81836" t="s">
        <v>18</v>
      </c>
    </row>
    <row r="81837" spans="1:10" hidden="1" x14ac:dyDescent="0.3">
      <c r="A81837" t="s">
        <v>1935</v>
      </c>
      <c r="B81837" t="s">
        <v>14</v>
      </c>
      <c r="C81837" t="s">
        <v>1942</v>
      </c>
      <c r="D81837" t="s">
        <v>61</v>
      </c>
      <c r="E81837" t="s">
        <v>2461</v>
      </c>
      <c r="F81837">
        <v>85</v>
      </c>
      <c r="G81837">
        <v>5</v>
      </c>
      <c r="H81837">
        <v>2</v>
      </c>
      <c r="I81837" t="s">
        <v>18</v>
      </c>
      <c r="J81837" t="s">
        <v>18</v>
      </c>
    </row>
    <row r="81838" spans="1:10" hidden="1" x14ac:dyDescent="0.3">
      <c r="A81838" t="s">
        <v>1935</v>
      </c>
      <c r="B81838" t="s">
        <v>14</v>
      </c>
      <c r="C81838" t="s">
        <v>1942</v>
      </c>
      <c r="D81838" t="s">
        <v>61</v>
      </c>
      <c r="E81838" t="s">
        <v>2461</v>
      </c>
      <c r="F81838">
        <v>90</v>
      </c>
      <c r="G81838">
        <v>5</v>
      </c>
      <c r="H81838">
        <v>2</v>
      </c>
      <c r="I81838" t="s">
        <v>18</v>
      </c>
      <c r="J81838" t="s">
        <v>18</v>
      </c>
    </row>
    <row r="81839" spans="1:10" hidden="1" x14ac:dyDescent="0.3">
      <c r="A81839" t="s">
        <v>1935</v>
      </c>
      <c r="B81839" t="s">
        <v>14</v>
      </c>
      <c r="C81839" t="s">
        <v>1942</v>
      </c>
      <c r="D81839" t="s">
        <v>61</v>
      </c>
      <c r="E81839" t="s">
        <v>2461</v>
      </c>
      <c r="F81839">
        <v>95</v>
      </c>
      <c r="G81839">
        <v>5</v>
      </c>
      <c r="H81839">
        <v>0.4</v>
      </c>
      <c r="I81839" t="s">
        <v>18</v>
      </c>
      <c r="J81839" t="s">
        <v>18</v>
      </c>
    </row>
    <row r="81840" spans="1:10" hidden="1" x14ac:dyDescent="0.3">
      <c r="A81840" t="s">
        <v>1935</v>
      </c>
      <c r="B81840" t="s">
        <v>14</v>
      </c>
      <c r="C81840" t="s">
        <v>1942</v>
      </c>
      <c r="D81840" t="s">
        <v>61</v>
      </c>
      <c r="E81840" t="s">
        <v>2461</v>
      </c>
      <c r="F81840">
        <v>100</v>
      </c>
      <c r="G81840">
        <v>5</v>
      </c>
      <c r="H81840">
        <v>0.6</v>
      </c>
      <c r="I81840" t="s">
        <v>18</v>
      </c>
      <c r="J81840" t="s">
        <v>18</v>
      </c>
    </row>
    <row r="81841" spans="1:10" hidden="1" x14ac:dyDescent="0.3">
      <c r="A81841" t="s">
        <v>1935</v>
      </c>
      <c r="B81841" t="s">
        <v>14</v>
      </c>
      <c r="C81841" t="s">
        <v>1943</v>
      </c>
      <c r="D81841" t="s">
        <v>65</v>
      </c>
      <c r="E81841" t="s">
        <v>2461</v>
      </c>
      <c r="F81841">
        <v>0</v>
      </c>
      <c r="G81841">
        <v>5</v>
      </c>
      <c r="H81841">
        <v>6</v>
      </c>
      <c r="I81841" t="s">
        <v>18</v>
      </c>
      <c r="J81841" t="s">
        <v>18</v>
      </c>
    </row>
    <row r="81842" spans="1:10" hidden="1" x14ac:dyDescent="0.3">
      <c r="A81842" t="s">
        <v>1935</v>
      </c>
      <c r="B81842" t="s">
        <v>14</v>
      </c>
      <c r="C81842" t="s">
        <v>1943</v>
      </c>
      <c r="D81842" t="s">
        <v>65</v>
      </c>
      <c r="E81842" t="s">
        <v>2461</v>
      </c>
      <c r="F81842">
        <v>5</v>
      </c>
      <c r="G81842">
        <v>5</v>
      </c>
      <c r="H81842">
        <v>7</v>
      </c>
      <c r="I81842" t="s">
        <v>18</v>
      </c>
      <c r="J81842" t="s">
        <v>18</v>
      </c>
    </row>
    <row r="81843" spans="1:10" hidden="1" x14ac:dyDescent="0.3">
      <c r="A81843" t="s">
        <v>1935</v>
      </c>
      <c r="B81843" t="s">
        <v>14</v>
      </c>
      <c r="C81843" t="s">
        <v>1943</v>
      </c>
      <c r="D81843" t="s">
        <v>65</v>
      </c>
      <c r="E81843" t="s">
        <v>2461</v>
      </c>
      <c r="F81843">
        <v>10</v>
      </c>
      <c r="G81843">
        <v>5</v>
      </c>
      <c r="H81843">
        <v>8</v>
      </c>
      <c r="I81843" t="s">
        <v>18</v>
      </c>
      <c r="J81843" t="s">
        <v>18</v>
      </c>
    </row>
    <row r="81844" spans="1:10" hidden="1" x14ac:dyDescent="0.3">
      <c r="A81844" t="s">
        <v>1935</v>
      </c>
      <c r="B81844" t="s">
        <v>14</v>
      </c>
      <c r="C81844" t="s">
        <v>1943</v>
      </c>
      <c r="D81844" t="s">
        <v>65</v>
      </c>
      <c r="E81844" t="s">
        <v>2461</v>
      </c>
      <c r="F81844">
        <v>15</v>
      </c>
      <c r="G81844">
        <v>5</v>
      </c>
      <c r="H81844">
        <v>17</v>
      </c>
      <c r="I81844" t="s">
        <v>18</v>
      </c>
      <c r="J81844" t="s">
        <v>18</v>
      </c>
    </row>
    <row r="81845" spans="1:10" hidden="1" x14ac:dyDescent="0.3">
      <c r="A81845" t="s">
        <v>1935</v>
      </c>
      <c r="B81845" t="s">
        <v>14</v>
      </c>
      <c r="C81845" t="s">
        <v>1943</v>
      </c>
      <c r="D81845" t="s">
        <v>65</v>
      </c>
      <c r="E81845" t="s">
        <v>2461</v>
      </c>
      <c r="F81845">
        <v>20</v>
      </c>
      <c r="G81845">
        <v>5</v>
      </c>
      <c r="H81845">
        <v>67</v>
      </c>
      <c r="I81845" t="s">
        <v>18</v>
      </c>
      <c r="J81845" t="s">
        <v>18</v>
      </c>
    </row>
    <row r="81846" spans="1:10" hidden="1" x14ac:dyDescent="0.3">
      <c r="A81846" t="s">
        <v>1935</v>
      </c>
      <c r="B81846" t="s">
        <v>14</v>
      </c>
      <c r="C81846" t="s">
        <v>1943</v>
      </c>
      <c r="D81846" t="s">
        <v>65</v>
      </c>
      <c r="E81846" t="s">
        <v>2461</v>
      </c>
      <c r="F81846">
        <v>25</v>
      </c>
      <c r="G81846">
        <v>5</v>
      </c>
      <c r="H81846">
        <v>132</v>
      </c>
      <c r="I81846" t="s">
        <v>18</v>
      </c>
      <c r="J81846" t="s">
        <v>18</v>
      </c>
    </row>
    <row r="81847" spans="1:10" hidden="1" x14ac:dyDescent="0.3">
      <c r="A81847" t="s">
        <v>1935</v>
      </c>
      <c r="B81847" t="s">
        <v>14</v>
      </c>
      <c r="C81847" t="s">
        <v>1943</v>
      </c>
      <c r="D81847" t="s">
        <v>65</v>
      </c>
      <c r="E81847" t="s">
        <v>2461</v>
      </c>
      <c r="F81847">
        <v>30</v>
      </c>
      <c r="G81847">
        <v>5</v>
      </c>
      <c r="H81847">
        <v>146</v>
      </c>
      <c r="I81847" t="s">
        <v>18</v>
      </c>
      <c r="J81847" t="s">
        <v>18</v>
      </c>
    </row>
    <row r="81848" spans="1:10" hidden="1" x14ac:dyDescent="0.3">
      <c r="A81848" t="s">
        <v>1935</v>
      </c>
      <c r="B81848" t="s">
        <v>14</v>
      </c>
      <c r="C81848" t="s">
        <v>1943</v>
      </c>
      <c r="D81848" t="s">
        <v>65</v>
      </c>
      <c r="E81848" t="s">
        <v>2461</v>
      </c>
      <c r="F81848">
        <v>35</v>
      </c>
      <c r="G81848">
        <v>5</v>
      </c>
      <c r="H81848">
        <v>115</v>
      </c>
      <c r="I81848" t="s">
        <v>18</v>
      </c>
      <c r="J81848" t="s">
        <v>18</v>
      </c>
    </row>
    <row r="81849" spans="1:10" hidden="1" x14ac:dyDescent="0.3">
      <c r="A81849" t="s">
        <v>1935</v>
      </c>
      <c r="B81849" t="s">
        <v>14</v>
      </c>
      <c r="C81849" t="s">
        <v>1943</v>
      </c>
      <c r="D81849" t="s">
        <v>65</v>
      </c>
      <c r="E81849" t="s">
        <v>2461</v>
      </c>
      <c r="F81849">
        <v>40</v>
      </c>
      <c r="G81849">
        <v>5</v>
      </c>
      <c r="H81849">
        <v>122</v>
      </c>
      <c r="I81849" t="s">
        <v>18</v>
      </c>
      <c r="J81849" t="s">
        <v>18</v>
      </c>
    </row>
    <row r="81850" spans="1:10" hidden="1" x14ac:dyDescent="0.3">
      <c r="A81850" t="s">
        <v>1935</v>
      </c>
      <c r="B81850" t="s">
        <v>14</v>
      </c>
      <c r="C81850" t="s">
        <v>1943</v>
      </c>
      <c r="D81850" t="s">
        <v>65</v>
      </c>
      <c r="E81850" t="s">
        <v>2461</v>
      </c>
      <c r="F81850">
        <v>45</v>
      </c>
      <c r="G81850">
        <v>5</v>
      </c>
      <c r="H81850">
        <v>107</v>
      </c>
      <c r="I81850" t="s">
        <v>18</v>
      </c>
      <c r="J81850" t="s">
        <v>18</v>
      </c>
    </row>
    <row r="81851" spans="1:10" hidden="1" x14ac:dyDescent="0.3">
      <c r="A81851" t="s">
        <v>1935</v>
      </c>
      <c r="B81851" t="s">
        <v>14</v>
      </c>
      <c r="C81851" t="s">
        <v>1943</v>
      </c>
      <c r="D81851" t="s">
        <v>65</v>
      </c>
      <c r="E81851" t="s">
        <v>2461</v>
      </c>
      <c r="F81851">
        <v>50</v>
      </c>
      <c r="G81851">
        <v>5</v>
      </c>
      <c r="H81851">
        <v>113</v>
      </c>
      <c r="I81851" t="s">
        <v>18</v>
      </c>
      <c r="J81851" t="s">
        <v>18</v>
      </c>
    </row>
    <row r="81852" spans="1:10" hidden="1" x14ac:dyDescent="0.3">
      <c r="A81852" t="s">
        <v>1935</v>
      </c>
      <c r="B81852" t="s">
        <v>14</v>
      </c>
      <c r="C81852" t="s">
        <v>1943</v>
      </c>
      <c r="D81852" t="s">
        <v>65</v>
      </c>
      <c r="E81852" t="s">
        <v>2461</v>
      </c>
      <c r="F81852">
        <v>55</v>
      </c>
      <c r="G81852">
        <v>5</v>
      </c>
      <c r="H81852">
        <v>112</v>
      </c>
      <c r="I81852" t="s">
        <v>18</v>
      </c>
      <c r="J81852" t="s">
        <v>18</v>
      </c>
    </row>
    <row r="81853" spans="1:10" hidden="1" x14ac:dyDescent="0.3">
      <c r="A81853" t="s">
        <v>1935</v>
      </c>
      <c r="B81853" t="s">
        <v>14</v>
      </c>
      <c r="C81853" t="s">
        <v>1943</v>
      </c>
      <c r="D81853" t="s">
        <v>65</v>
      </c>
      <c r="E81853" t="s">
        <v>2461</v>
      </c>
      <c r="F81853">
        <v>60</v>
      </c>
      <c r="G81853">
        <v>5</v>
      </c>
      <c r="H81853">
        <v>78</v>
      </c>
      <c r="I81853" t="s">
        <v>18</v>
      </c>
      <c r="J81853" t="s">
        <v>18</v>
      </c>
    </row>
    <row r="81854" spans="1:10" hidden="1" x14ac:dyDescent="0.3">
      <c r="A81854" t="s">
        <v>1935</v>
      </c>
      <c r="B81854" t="s">
        <v>14</v>
      </c>
      <c r="C81854" t="s">
        <v>1943</v>
      </c>
      <c r="D81854" t="s">
        <v>65</v>
      </c>
      <c r="E81854" t="s">
        <v>2461</v>
      </c>
      <c r="F81854">
        <v>65</v>
      </c>
      <c r="G81854">
        <v>5</v>
      </c>
      <c r="H81854">
        <v>68</v>
      </c>
      <c r="I81854" t="s">
        <v>18</v>
      </c>
      <c r="J81854" t="s">
        <v>18</v>
      </c>
    </row>
    <row r="81855" spans="1:10" hidden="1" x14ac:dyDescent="0.3">
      <c r="A81855" t="s">
        <v>1935</v>
      </c>
      <c r="B81855" t="s">
        <v>14</v>
      </c>
      <c r="C81855" t="s">
        <v>1943</v>
      </c>
      <c r="D81855" t="s">
        <v>65</v>
      </c>
      <c r="E81855" t="s">
        <v>2461</v>
      </c>
      <c r="F81855">
        <v>70</v>
      </c>
      <c r="G81855">
        <v>5</v>
      </c>
      <c r="H81855">
        <v>28</v>
      </c>
      <c r="I81855" t="s">
        <v>18</v>
      </c>
      <c r="J81855" t="s">
        <v>18</v>
      </c>
    </row>
    <row r="81856" spans="1:10" hidden="1" x14ac:dyDescent="0.3">
      <c r="A81856" t="s">
        <v>1935</v>
      </c>
      <c r="B81856" t="s">
        <v>14</v>
      </c>
      <c r="C81856" t="s">
        <v>1943</v>
      </c>
      <c r="D81856" t="s">
        <v>65</v>
      </c>
      <c r="E81856" t="s">
        <v>2461</v>
      </c>
      <c r="F81856">
        <v>75</v>
      </c>
      <c r="G81856">
        <v>5</v>
      </c>
      <c r="H81856">
        <v>26</v>
      </c>
      <c r="I81856" t="s">
        <v>18</v>
      </c>
      <c r="J81856" t="s">
        <v>18</v>
      </c>
    </row>
    <row r="81857" spans="1:10" hidden="1" x14ac:dyDescent="0.3">
      <c r="A81857" t="s">
        <v>1935</v>
      </c>
      <c r="B81857" t="s">
        <v>14</v>
      </c>
      <c r="C81857" t="s">
        <v>1943</v>
      </c>
      <c r="D81857" t="s">
        <v>65</v>
      </c>
      <c r="E81857" t="s">
        <v>2461</v>
      </c>
      <c r="F81857">
        <v>80</v>
      </c>
      <c r="G81857">
        <v>5</v>
      </c>
      <c r="H81857">
        <v>16</v>
      </c>
      <c r="I81857" t="s">
        <v>18</v>
      </c>
      <c r="J81857" t="s">
        <v>18</v>
      </c>
    </row>
    <row r="81858" spans="1:10" hidden="1" x14ac:dyDescent="0.3">
      <c r="A81858" t="s">
        <v>1935</v>
      </c>
      <c r="B81858" t="s">
        <v>14</v>
      </c>
      <c r="C81858" t="s">
        <v>1943</v>
      </c>
      <c r="D81858" t="s">
        <v>65</v>
      </c>
      <c r="E81858" t="s">
        <v>2461</v>
      </c>
      <c r="F81858">
        <v>85</v>
      </c>
      <c r="G81858">
        <v>5</v>
      </c>
      <c r="H81858">
        <v>4</v>
      </c>
      <c r="I81858" t="s">
        <v>18</v>
      </c>
      <c r="J81858" t="s">
        <v>18</v>
      </c>
    </row>
    <row r="81859" spans="1:10" hidden="1" x14ac:dyDescent="0.3">
      <c r="A81859" t="s">
        <v>1935</v>
      </c>
      <c r="B81859" t="s">
        <v>14</v>
      </c>
      <c r="C81859" t="s">
        <v>1943</v>
      </c>
      <c r="D81859" t="s">
        <v>65</v>
      </c>
      <c r="E81859" t="s">
        <v>2461</v>
      </c>
      <c r="F81859">
        <v>90</v>
      </c>
      <c r="G81859">
        <v>5</v>
      </c>
      <c r="H81859">
        <v>3</v>
      </c>
      <c r="I81859" t="s">
        <v>18</v>
      </c>
      <c r="J81859" t="s">
        <v>18</v>
      </c>
    </row>
    <row r="81860" spans="1:10" hidden="1" x14ac:dyDescent="0.3">
      <c r="A81860" t="s">
        <v>1935</v>
      </c>
      <c r="B81860" t="s">
        <v>14</v>
      </c>
      <c r="C81860" t="s">
        <v>1943</v>
      </c>
      <c r="D81860" t="s">
        <v>65</v>
      </c>
      <c r="E81860" t="s">
        <v>2461</v>
      </c>
      <c r="F81860">
        <v>95</v>
      </c>
      <c r="G81860">
        <v>5</v>
      </c>
      <c r="H81860">
        <v>0.5</v>
      </c>
      <c r="I81860" t="s">
        <v>18</v>
      </c>
      <c r="J81860" t="s">
        <v>18</v>
      </c>
    </row>
    <row r="81861" spans="1:10" hidden="1" x14ac:dyDescent="0.3">
      <c r="A81861" t="s">
        <v>1935</v>
      </c>
      <c r="B81861" t="s">
        <v>14</v>
      </c>
      <c r="C81861" t="s">
        <v>1943</v>
      </c>
      <c r="D81861" t="s">
        <v>65</v>
      </c>
      <c r="E81861" t="s">
        <v>2461</v>
      </c>
      <c r="F81861">
        <v>100</v>
      </c>
      <c r="G81861">
        <v>5</v>
      </c>
      <c r="H81861">
        <v>0.5</v>
      </c>
      <c r="I81861" t="s">
        <v>18</v>
      </c>
      <c r="J81861" t="s">
        <v>18</v>
      </c>
    </row>
    <row r="81862" spans="1:10" hidden="1" x14ac:dyDescent="0.3">
      <c r="A81862" t="s">
        <v>1935</v>
      </c>
      <c r="B81862" t="s">
        <v>14</v>
      </c>
      <c r="C81862" t="s">
        <v>1944</v>
      </c>
      <c r="D81862" t="s">
        <v>69</v>
      </c>
      <c r="E81862" t="s">
        <v>2461</v>
      </c>
      <c r="F81862">
        <v>0</v>
      </c>
      <c r="G81862">
        <v>5</v>
      </c>
      <c r="H81862">
        <v>6</v>
      </c>
      <c r="I81862" t="s">
        <v>18</v>
      </c>
      <c r="J81862" t="s">
        <v>18</v>
      </c>
    </row>
    <row r="81863" spans="1:10" hidden="1" x14ac:dyDescent="0.3">
      <c r="A81863" t="s">
        <v>1935</v>
      </c>
      <c r="B81863" t="s">
        <v>14</v>
      </c>
      <c r="C81863" t="s">
        <v>1944</v>
      </c>
      <c r="D81863" t="s">
        <v>69</v>
      </c>
      <c r="E81863" t="s">
        <v>2461</v>
      </c>
      <c r="F81863">
        <v>5</v>
      </c>
      <c r="G81863">
        <v>5</v>
      </c>
      <c r="H81863">
        <v>7</v>
      </c>
      <c r="I81863" t="s">
        <v>18</v>
      </c>
      <c r="J81863" t="s">
        <v>18</v>
      </c>
    </row>
    <row r="81864" spans="1:10" hidden="1" x14ac:dyDescent="0.3">
      <c r="A81864" t="s">
        <v>1935</v>
      </c>
      <c r="B81864" t="s">
        <v>14</v>
      </c>
      <c r="C81864" t="s">
        <v>1944</v>
      </c>
      <c r="D81864" t="s">
        <v>69</v>
      </c>
      <c r="E81864" t="s">
        <v>2461</v>
      </c>
      <c r="F81864">
        <v>10</v>
      </c>
      <c r="G81864">
        <v>5</v>
      </c>
      <c r="H81864">
        <v>10</v>
      </c>
      <c r="I81864" t="s">
        <v>18</v>
      </c>
      <c r="J81864" t="s">
        <v>18</v>
      </c>
    </row>
    <row r="81865" spans="1:10" hidden="1" x14ac:dyDescent="0.3">
      <c r="A81865" t="s">
        <v>1935</v>
      </c>
      <c r="B81865" t="s">
        <v>14</v>
      </c>
      <c r="C81865" t="s">
        <v>1944</v>
      </c>
      <c r="D81865" t="s">
        <v>69</v>
      </c>
      <c r="E81865" t="s">
        <v>2461</v>
      </c>
      <c r="F81865">
        <v>15</v>
      </c>
      <c r="G81865">
        <v>5</v>
      </c>
      <c r="H81865">
        <v>19</v>
      </c>
      <c r="I81865" t="s">
        <v>18</v>
      </c>
      <c r="J81865" t="s">
        <v>18</v>
      </c>
    </row>
    <row r="81866" spans="1:10" hidden="1" x14ac:dyDescent="0.3">
      <c r="A81866" t="s">
        <v>1935</v>
      </c>
      <c r="B81866" t="s">
        <v>14</v>
      </c>
      <c r="C81866" t="s">
        <v>1944</v>
      </c>
      <c r="D81866" t="s">
        <v>69</v>
      </c>
      <c r="E81866" t="s">
        <v>2461</v>
      </c>
      <c r="F81866">
        <v>20</v>
      </c>
      <c r="G81866">
        <v>5</v>
      </c>
      <c r="H81866">
        <v>76</v>
      </c>
      <c r="I81866" t="s">
        <v>18</v>
      </c>
      <c r="J81866" t="s">
        <v>18</v>
      </c>
    </row>
    <row r="81867" spans="1:10" hidden="1" x14ac:dyDescent="0.3">
      <c r="A81867" t="s">
        <v>1935</v>
      </c>
      <c r="B81867" t="s">
        <v>14</v>
      </c>
      <c r="C81867" t="s">
        <v>1944</v>
      </c>
      <c r="D81867" t="s">
        <v>69</v>
      </c>
      <c r="E81867" t="s">
        <v>2461</v>
      </c>
      <c r="F81867">
        <v>25</v>
      </c>
      <c r="G81867">
        <v>5</v>
      </c>
      <c r="H81867">
        <v>155</v>
      </c>
      <c r="I81867" t="s">
        <v>18</v>
      </c>
      <c r="J81867" t="s">
        <v>18</v>
      </c>
    </row>
    <row r="81868" spans="1:10" hidden="1" x14ac:dyDescent="0.3">
      <c r="A81868" t="s">
        <v>1935</v>
      </c>
      <c r="B81868" t="s">
        <v>14</v>
      </c>
      <c r="C81868" t="s">
        <v>1944</v>
      </c>
      <c r="D81868" t="s">
        <v>69</v>
      </c>
      <c r="E81868" t="s">
        <v>2461</v>
      </c>
      <c r="F81868">
        <v>30</v>
      </c>
      <c r="G81868">
        <v>5</v>
      </c>
      <c r="H81868">
        <v>158</v>
      </c>
      <c r="I81868" t="s">
        <v>18</v>
      </c>
      <c r="J81868" t="s">
        <v>18</v>
      </c>
    </row>
    <row r="81869" spans="1:10" hidden="1" x14ac:dyDescent="0.3">
      <c r="A81869" t="s">
        <v>1935</v>
      </c>
      <c r="B81869" t="s">
        <v>14</v>
      </c>
      <c r="C81869" t="s">
        <v>1944</v>
      </c>
      <c r="D81869" t="s">
        <v>69</v>
      </c>
      <c r="E81869" t="s">
        <v>2461</v>
      </c>
      <c r="F81869">
        <v>35</v>
      </c>
      <c r="G81869">
        <v>5</v>
      </c>
      <c r="H81869">
        <v>126</v>
      </c>
      <c r="I81869" t="s">
        <v>18</v>
      </c>
      <c r="J81869" t="s">
        <v>18</v>
      </c>
    </row>
    <row r="81870" spans="1:10" hidden="1" x14ac:dyDescent="0.3">
      <c r="A81870" t="s">
        <v>1935</v>
      </c>
      <c r="B81870" t="s">
        <v>14</v>
      </c>
      <c r="C81870" t="s">
        <v>1944</v>
      </c>
      <c r="D81870" t="s">
        <v>69</v>
      </c>
      <c r="E81870" t="s">
        <v>2461</v>
      </c>
      <c r="F81870">
        <v>40</v>
      </c>
      <c r="G81870">
        <v>5</v>
      </c>
      <c r="H81870">
        <v>139</v>
      </c>
      <c r="I81870" t="s">
        <v>18</v>
      </c>
      <c r="J81870" t="s">
        <v>18</v>
      </c>
    </row>
    <row r="81871" spans="1:10" hidden="1" x14ac:dyDescent="0.3">
      <c r="A81871" t="s">
        <v>1935</v>
      </c>
      <c r="B81871" t="s">
        <v>14</v>
      </c>
      <c r="C81871" t="s">
        <v>1944</v>
      </c>
      <c r="D81871" t="s">
        <v>69</v>
      </c>
      <c r="E81871" t="s">
        <v>2461</v>
      </c>
      <c r="F81871">
        <v>45</v>
      </c>
      <c r="G81871">
        <v>5</v>
      </c>
      <c r="H81871">
        <v>134</v>
      </c>
      <c r="I81871" t="s">
        <v>18</v>
      </c>
      <c r="J81871" t="s">
        <v>18</v>
      </c>
    </row>
    <row r="81872" spans="1:10" hidden="1" x14ac:dyDescent="0.3">
      <c r="A81872" t="s">
        <v>1935</v>
      </c>
      <c r="B81872" t="s">
        <v>14</v>
      </c>
      <c r="C81872" t="s">
        <v>1944</v>
      </c>
      <c r="D81872" t="s">
        <v>69</v>
      </c>
      <c r="E81872" t="s">
        <v>2461</v>
      </c>
      <c r="F81872">
        <v>50</v>
      </c>
      <c r="G81872">
        <v>5</v>
      </c>
      <c r="H81872">
        <v>132</v>
      </c>
      <c r="I81872" t="s">
        <v>18</v>
      </c>
      <c r="J81872" t="s">
        <v>18</v>
      </c>
    </row>
    <row r="81873" spans="1:10" hidden="1" x14ac:dyDescent="0.3">
      <c r="A81873" t="s">
        <v>1935</v>
      </c>
      <c r="B81873" t="s">
        <v>14</v>
      </c>
      <c r="C81873" t="s">
        <v>1944</v>
      </c>
      <c r="D81873" t="s">
        <v>69</v>
      </c>
      <c r="E81873" t="s">
        <v>2461</v>
      </c>
      <c r="F81873">
        <v>55</v>
      </c>
      <c r="G81873">
        <v>5</v>
      </c>
      <c r="H81873">
        <v>127</v>
      </c>
      <c r="I81873" t="s">
        <v>18</v>
      </c>
      <c r="J81873" t="s">
        <v>18</v>
      </c>
    </row>
    <row r="81874" spans="1:10" hidden="1" x14ac:dyDescent="0.3">
      <c r="A81874" t="s">
        <v>1935</v>
      </c>
      <c r="B81874" t="s">
        <v>14</v>
      </c>
      <c r="C81874" t="s">
        <v>1944</v>
      </c>
      <c r="D81874" t="s">
        <v>69</v>
      </c>
      <c r="E81874" t="s">
        <v>2461</v>
      </c>
      <c r="F81874">
        <v>60</v>
      </c>
      <c r="G81874">
        <v>5</v>
      </c>
      <c r="H81874">
        <v>83</v>
      </c>
      <c r="I81874" t="s">
        <v>18</v>
      </c>
      <c r="J81874" t="s">
        <v>18</v>
      </c>
    </row>
    <row r="81875" spans="1:10" hidden="1" x14ac:dyDescent="0.3">
      <c r="A81875" t="s">
        <v>1935</v>
      </c>
      <c r="B81875" t="s">
        <v>14</v>
      </c>
      <c r="C81875" t="s">
        <v>1944</v>
      </c>
      <c r="D81875" t="s">
        <v>69</v>
      </c>
      <c r="E81875" t="s">
        <v>2461</v>
      </c>
      <c r="F81875">
        <v>65</v>
      </c>
      <c r="G81875">
        <v>5</v>
      </c>
      <c r="H81875">
        <v>78</v>
      </c>
      <c r="I81875" t="s">
        <v>18</v>
      </c>
      <c r="J81875" t="s">
        <v>18</v>
      </c>
    </row>
    <row r="81876" spans="1:10" hidden="1" x14ac:dyDescent="0.3">
      <c r="A81876" t="s">
        <v>1935</v>
      </c>
      <c r="B81876" t="s">
        <v>14</v>
      </c>
      <c r="C81876" t="s">
        <v>1944</v>
      </c>
      <c r="D81876" t="s">
        <v>69</v>
      </c>
      <c r="E81876" t="s">
        <v>2461</v>
      </c>
      <c r="F81876">
        <v>70</v>
      </c>
      <c r="G81876">
        <v>5</v>
      </c>
      <c r="H81876">
        <v>33</v>
      </c>
      <c r="I81876" t="s">
        <v>18</v>
      </c>
      <c r="J81876" t="s">
        <v>18</v>
      </c>
    </row>
    <row r="81877" spans="1:10" hidden="1" x14ac:dyDescent="0.3">
      <c r="A81877" t="s">
        <v>1935</v>
      </c>
      <c r="B81877" t="s">
        <v>14</v>
      </c>
      <c r="C81877" t="s">
        <v>1944</v>
      </c>
      <c r="D81877" t="s">
        <v>69</v>
      </c>
      <c r="E81877" t="s">
        <v>2461</v>
      </c>
      <c r="F81877">
        <v>75</v>
      </c>
      <c r="G81877">
        <v>5</v>
      </c>
      <c r="H81877">
        <v>28</v>
      </c>
      <c r="I81877" t="s">
        <v>18</v>
      </c>
      <c r="J81877" t="s">
        <v>18</v>
      </c>
    </row>
    <row r="81878" spans="1:10" hidden="1" x14ac:dyDescent="0.3">
      <c r="A81878" t="s">
        <v>1935</v>
      </c>
      <c r="B81878" t="s">
        <v>14</v>
      </c>
      <c r="C81878" t="s">
        <v>1944</v>
      </c>
      <c r="D81878" t="s">
        <v>69</v>
      </c>
      <c r="E81878" t="s">
        <v>2461</v>
      </c>
      <c r="F81878">
        <v>80</v>
      </c>
      <c r="G81878">
        <v>5</v>
      </c>
      <c r="H81878">
        <v>20</v>
      </c>
      <c r="I81878" t="s">
        <v>18</v>
      </c>
      <c r="J81878" t="s">
        <v>18</v>
      </c>
    </row>
    <row r="81879" spans="1:10" hidden="1" x14ac:dyDescent="0.3">
      <c r="A81879" t="s">
        <v>1935</v>
      </c>
      <c r="B81879" t="s">
        <v>14</v>
      </c>
      <c r="C81879" t="s">
        <v>1944</v>
      </c>
      <c r="D81879" t="s">
        <v>69</v>
      </c>
      <c r="E81879" t="s">
        <v>2461</v>
      </c>
      <c r="F81879">
        <v>85</v>
      </c>
      <c r="G81879">
        <v>5</v>
      </c>
      <c r="H81879">
        <v>6</v>
      </c>
      <c r="I81879" t="s">
        <v>18</v>
      </c>
      <c r="J81879" t="s">
        <v>18</v>
      </c>
    </row>
    <row r="81880" spans="1:10" hidden="1" x14ac:dyDescent="0.3">
      <c r="A81880" t="s">
        <v>1935</v>
      </c>
      <c r="B81880" t="s">
        <v>14</v>
      </c>
      <c r="C81880" t="s">
        <v>1944</v>
      </c>
      <c r="D81880" t="s">
        <v>69</v>
      </c>
      <c r="E81880" t="s">
        <v>2461</v>
      </c>
      <c r="F81880">
        <v>90</v>
      </c>
      <c r="G81880">
        <v>5</v>
      </c>
      <c r="H81880">
        <v>2</v>
      </c>
      <c r="I81880" t="s">
        <v>18</v>
      </c>
      <c r="J81880" t="s">
        <v>18</v>
      </c>
    </row>
    <row r="81881" spans="1:10" hidden="1" x14ac:dyDescent="0.3">
      <c r="A81881" t="s">
        <v>1935</v>
      </c>
      <c r="B81881" t="s">
        <v>14</v>
      </c>
      <c r="C81881" t="s">
        <v>1944</v>
      </c>
      <c r="D81881" t="s">
        <v>69</v>
      </c>
      <c r="E81881" t="s">
        <v>2461</v>
      </c>
      <c r="F81881">
        <v>95</v>
      </c>
      <c r="G81881">
        <v>5</v>
      </c>
      <c r="H81881">
        <v>0.5</v>
      </c>
      <c r="I81881" t="s">
        <v>18</v>
      </c>
      <c r="J81881" t="s">
        <v>18</v>
      </c>
    </row>
    <row r="81882" spans="1:10" hidden="1" x14ac:dyDescent="0.3">
      <c r="A81882" t="s">
        <v>1935</v>
      </c>
      <c r="B81882" t="s">
        <v>14</v>
      </c>
      <c r="C81882" t="s">
        <v>1944</v>
      </c>
      <c r="D81882" t="s">
        <v>69</v>
      </c>
      <c r="E81882" t="s">
        <v>2461</v>
      </c>
      <c r="F81882">
        <v>100</v>
      </c>
      <c r="G81882">
        <v>5</v>
      </c>
      <c r="H81882">
        <v>0.5</v>
      </c>
      <c r="I81882" t="s">
        <v>18</v>
      </c>
      <c r="J81882" t="s">
        <v>18</v>
      </c>
    </row>
    <row r="81883" spans="1:10" hidden="1" x14ac:dyDescent="0.3">
      <c r="A81883" t="s">
        <v>1935</v>
      </c>
      <c r="B81883" t="s">
        <v>14</v>
      </c>
      <c r="C81883" t="s">
        <v>1945</v>
      </c>
      <c r="D81883" t="s">
        <v>73</v>
      </c>
      <c r="E81883" t="s">
        <v>2461</v>
      </c>
      <c r="F81883">
        <v>0</v>
      </c>
      <c r="G81883">
        <v>5</v>
      </c>
      <c r="H81883">
        <v>6</v>
      </c>
      <c r="I81883" t="s">
        <v>18</v>
      </c>
      <c r="J81883" t="s">
        <v>18</v>
      </c>
    </row>
    <row r="81884" spans="1:10" hidden="1" x14ac:dyDescent="0.3">
      <c r="A81884" t="s">
        <v>1935</v>
      </c>
      <c r="B81884" t="s">
        <v>14</v>
      </c>
      <c r="C81884" t="s">
        <v>1945</v>
      </c>
      <c r="D81884" t="s">
        <v>73</v>
      </c>
      <c r="E81884" t="s">
        <v>2461</v>
      </c>
      <c r="F81884">
        <v>5</v>
      </c>
      <c r="G81884">
        <v>5</v>
      </c>
      <c r="H81884">
        <v>7</v>
      </c>
      <c r="I81884" t="s">
        <v>18</v>
      </c>
      <c r="J81884" t="s">
        <v>18</v>
      </c>
    </row>
    <row r="81885" spans="1:10" hidden="1" x14ac:dyDescent="0.3">
      <c r="A81885" t="s">
        <v>1935</v>
      </c>
      <c r="B81885" t="s">
        <v>14</v>
      </c>
      <c r="C81885" t="s">
        <v>1945</v>
      </c>
      <c r="D81885" t="s">
        <v>73</v>
      </c>
      <c r="E81885" t="s">
        <v>2461</v>
      </c>
      <c r="F81885">
        <v>10</v>
      </c>
      <c r="G81885">
        <v>5</v>
      </c>
      <c r="H81885">
        <v>11</v>
      </c>
      <c r="I81885" t="s">
        <v>18</v>
      </c>
      <c r="J81885" t="s">
        <v>18</v>
      </c>
    </row>
    <row r="81886" spans="1:10" hidden="1" x14ac:dyDescent="0.3">
      <c r="A81886" t="s">
        <v>1935</v>
      </c>
      <c r="B81886" t="s">
        <v>14</v>
      </c>
      <c r="C81886" t="s">
        <v>1945</v>
      </c>
      <c r="D81886" t="s">
        <v>73</v>
      </c>
      <c r="E81886" t="s">
        <v>2461</v>
      </c>
      <c r="F81886">
        <v>15</v>
      </c>
      <c r="G81886">
        <v>5</v>
      </c>
      <c r="H81886">
        <v>19</v>
      </c>
      <c r="I81886" t="s">
        <v>18</v>
      </c>
      <c r="J81886" t="s">
        <v>18</v>
      </c>
    </row>
    <row r="81887" spans="1:10" hidden="1" x14ac:dyDescent="0.3">
      <c r="A81887" t="s">
        <v>1935</v>
      </c>
      <c r="B81887" t="s">
        <v>14</v>
      </c>
      <c r="C81887" t="s">
        <v>1945</v>
      </c>
      <c r="D81887" t="s">
        <v>73</v>
      </c>
      <c r="E81887" t="s">
        <v>2461</v>
      </c>
      <c r="F81887">
        <v>20</v>
      </c>
      <c r="G81887">
        <v>5</v>
      </c>
      <c r="H81887">
        <v>79</v>
      </c>
      <c r="I81887" t="s">
        <v>18</v>
      </c>
      <c r="J81887" t="s">
        <v>18</v>
      </c>
    </row>
    <row r="81888" spans="1:10" hidden="1" x14ac:dyDescent="0.3">
      <c r="A81888" t="s">
        <v>1935</v>
      </c>
      <c r="B81888" t="s">
        <v>14</v>
      </c>
      <c r="C81888" t="s">
        <v>1945</v>
      </c>
      <c r="D81888" t="s">
        <v>73</v>
      </c>
      <c r="E81888" t="s">
        <v>2461</v>
      </c>
      <c r="F81888">
        <v>25</v>
      </c>
      <c r="G81888">
        <v>5</v>
      </c>
      <c r="H81888">
        <v>158</v>
      </c>
      <c r="I81888" t="s">
        <v>18</v>
      </c>
      <c r="J81888" t="s">
        <v>18</v>
      </c>
    </row>
    <row r="81889" spans="1:10" hidden="1" x14ac:dyDescent="0.3">
      <c r="A81889" t="s">
        <v>1935</v>
      </c>
      <c r="B81889" t="s">
        <v>14</v>
      </c>
      <c r="C81889" t="s">
        <v>1945</v>
      </c>
      <c r="D81889" t="s">
        <v>73</v>
      </c>
      <c r="E81889" t="s">
        <v>2461</v>
      </c>
      <c r="F81889">
        <v>30</v>
      </c>
      <c r="G81889">
        <v>5</v>
      </c>
      <c r="H81889">
        <v>165</v>
      </c>
      <c r="I81889" t="s">
        <v>18</v>
      </c>
      <c r="J81889" t="s">
        <v>18</v>
      </c>
    </row>
    <row r="81890" spans="1:10" hidden="1" x14ac:dyDescent="0.3">
      <c r="A81890" t="s">
        <v>1935</v>
      </c>
      <c r="B81890" t="s">
        <v>14</v>
      </c>
      <c r="C81890" t="s">
        <v>1945</v>
      </c>
      <c r="D81890" t="s">
        <v>73</v>
      </c>
      <c r="E81890" t="s">
        <v>2461</v>
      </c>
      <c r="F81890">
        <v>35</v>
      </c>
      <c r="G81890">
        <v>5</v>
      </c>
      <c r="H81890">
        <v>142</v>
      </c>
      <c r="I81890" t="s">
        <v>18</v>
      </c>
      <c r="J81890" t="s">
        <v>18</v>
      </c>
    </row>
    <row r="81891" spans="1:10" hidden="1" x14ac:dyDescent="0.3">
      <c r="A81891" t="s">
        <v>1935</v>
      </c>
      <c r="B81891" t="s">
        <v>14</v>
      </c>
      <c r="C81891" t="s">
        <v>1945</v>
      </c>
      <c r="D81891" t="s">
        <v>73</v>
      </c>
      <c r="E81891" t="s">
        <v>2461</v>
      </c>
      <c r="F81891">
        <v>40</v>
      </c>
      <c r="G81891">
        <v>5</v>
      </c>
      <c r="H81891">
        <v>148</v>
      </c>
      <c r="I81891" t="s">
        <v>18</v>
      </c>
      <c r="J81891" t="s">
        <v>18</v>
      </c>
    </row>
    <row r="81892" spans="1:10" hidden="1" x14ac:dyDescent="0.3">
      <c r="A81892" t="s">
        <v>1935</v>
      </c>
      <c r="B81892" t="s">
        <v>14</v>
      </c>
      <c r="C81892" t="s">
        <v>1945</v>
      </c>
      <c r="D81892" t="s">
        <v>73</v>
      </c>
      <c r="E81892" t="s">
        <v>2461</v>
      </c>
      <c r="F81892">
        <v>45</v>
      </c>
      <c r="G81892">
        <v>5</v>
      </c>
      <c r="H81892">
        <v>156</v>
      </c>
      <c r="I81892" t="s">
        <v>18</v>
      </c>
      <c r="J81892" t="s">
        <v>18</v>
      </c>
    </row>
    <row r="81893" spans="1:10" hidden="1" x14ac:dyDescent="0.3">
      <c r="A81893" t="s">
        <v>1935</v>
      </c>
      <c r="B81893" t="s">
        <v>14</v>
      </c>
      <c r="C81893" t="s">
        <v>1945</v>
      </c>
      <c r="D81893" t="s">
        <v>73</v>
      </c>
      <c r="E81893" t="s">
        <v>2461</v>
      </c>
      <c r="F81893">
        <v>50</v>
      </c>
      <c r="G81893">
        <v>5</v>
      </c>
      <c r="H81893">
        <v>143</v>
      </c>
      <c r="I81893" t="s">
        <v>18</v>
      </c>
      <c r="J81893" t="s">
        <v>18</v>
      </c>
    </row>
    <row r="81894" spans="1:10" hidden="1" x14ac:dyDescent="0.3">
      <c r="A81894" t="s">
        <v>1935</v>
      </c>
      <c r="B81894" t="s">
        <v>14</v>
      </c>
      <c r="C81894" t="s">
        <v>1945</v>
      </c>
      <c r="D81894" t="s">
        <v>73</v>
      </c>
      <c r="E81894" t="s">
        <v>2461</v>
      </c>
      <c r="F81894">
        <v>55</v>
      </c>
      <c r="G81894">
        <v>5</v>
      </c>
      <c r="H81894">
        <v>138</v>
      </c>
      <c r="I81894" t="s">
        <v>18</v>
      </c>
      <c r="J81894" t="s">
        <v>18</v>
      </c>
    </row>
    <row r="81895" spans="1:10" hidden="1" x14ac:dyDescent="0.3">
      <c r="A81895" t="s">
        <v>1935</v>
      </c>
      <c r="B81895" t="s">
        <v>14</v>
      </c>
      <c r="C81895" t="s">
        <v>1945</v>
      </c>
      <c r="D81895" t="s">
        <v>73</v>
      </c>
      <c r="E81895" t="s">
        <v>2461</v>
      </c>
      <c r="F81895">
        <v>60</v>
      </c>
      <c r="G81895">
        <v>5</v>
      </c>
      <c r="H81895">
        <v>92</v>
      </c>
      <c r="I81895" t="s">
        <v>18</v>
      </c>
      <c r="J81895" t="s">
        <v>18</v>
      </c>
    </row>
    <row r="81896" spans="1:10" hidden="1" x14ac:dyDescent="0.3">
      <c r="A81896" t="s">
        <v>1935</v>
      </c>
      <c r="B81896" t="s">
        <v>14</v>
      </c>
      <c r="C81896" t="s">
        <v>1945</v>
      </c>
      <c r="D81896" t="s">
        <v>73</v>
      </c>
      <c r="E81896" t="s">
        <v>2461</v>
      </c>
      <c r="F81896">
        <v>65</v>
      </c>
      <c r="G81896">
        <v>5</v>
      </c>
      <c r="H81896">
        <v>91</v>
      </c>
      <c r="I81896" t="s">
        <v>18</v>
      </c>
      <c r="J81896" t="s">
        <v>18</v>
      </c>
    </row>
    <row r="81897" spans="1:10" hidden="1" x14ac:dyDescent="0.3">
      <c r="A81897" t="s">
        <v>1935</v>
      </c>
      <c r="B81897" t="s">
        <v>14</v>
      </c>
      <c r="C81897" t="s">
        <v>1945</v>
      </c>
      <c r="D81897" t="s">
        <v>73</v>
      </c>
      <c r="E81897" t="s">
        <v>2461</v>
      </c>
      <c r="F81897">
        <v>70</v>
      </c>
      <c r="G81897">
        <v>5</v>
      </c>
      <c r="H81897">
        <v>34</v>
      </c>
      <c r="I81897" t="s">
        <v>18</v>
      </c>
      <c r="J81897" t="s">
        <v>18</v>
      </c>
    </row>
    <row r="81898" spans="1:10" hidden="1" x14ac:dyDescent="0.3">
      <c r="A81898" t="s">
        <v>1935</v>
      </c>
      <c r="B81898" t="s">
        <v>14</v>
      </c>
      <c r="C81898" t="s">
        <v>1945</v>
      </c>
      <c r="D81898" t="s">
        <v>73</v>
      </c>
      <c r="E81898" t="s">
        <v>2461</v>
      </c>
      <c r="F81898">
        <v>75</v>
      </c>
      <c r="G81898">
        <v>5</v>
      </c>
      <c r="H81898">
        <v>34</v>
      </c>
      <c r="I81898" t="s">
        <v>18</v>
      </c>
      <c r="J81898" t="s">
        <v>18</v>
      </c>
    </row>
    <row r="81899" spans="1:10" hidden="1" x14ac:dyDescent="0.3">
      <c r="A81899" t="s">
        <v>1935</v>
      </c>
      <c r="B81899" t="s">
        <v>14</v>
      </c>
      <c r="C81899" t="s">
        <v>1945</v>
      </c>
      <c r="D81899" t="s">
        <v>73</v>
      </c>
      <c r="E81899" t="s">
        <v>2461</v>
      </c>
      <c r="F81899">
        <v>80</v>
      </c>
      <c r="G81899">
        <v>5</v>
      </c>
      <c r="H81899">
        <v>22</v>
      </c>
      <c r="I81899" t="s">
        <v>18</v>
      </c>
      <c r="J81899" t="s">
        <v>18</v>
      </c>
    </row>
    <row r="81900" spans="1:10" hidden="1" x14ac:dyDescent="0.3">
      <c r="A81900" t="s">
        <v>1935</v>
      </c>
      <c r="B81900" t="s">
        <v>14</v>
      </c>
      <c r="C81900" t="s">
        <v>1945</v>
      </c>
      <c r="D81900" t="s">
        <v>73</v>
      </c>
      <c r="E81900" t="s">
        <v>2461</v>
      </c>
      <c r="F81900">
        <v>85</v>
      </c>
      <c r="G81900">
        <v>5</v>
      </c>
      <c r="H81900">
        <v>7</v>
      </c>
      <c r="I81900" t="s">
        <v>18</v>
      </c>
      <c r="J81900" t="s">
        <v>18</v>
      </c>
    </row>
    <row r="81901" spans="1:10" hidden="1" x14ac:dyDescent="0.3">
      <c r="A81901" t="s">
        <v>1935</v>
      </c>
      <c r="B81901" t="s">
        <v>14</v>
      </c>
      <c r="C81901" t="s">
        <v>1945</v>
      </c>
      <c r="D81901" t="s">
        <v>73</v>
      </c>
      <c r="E81901" t="s">
        <v>2461</v>
      </c>
      <c r="F81901">
        <v>90</v>
      </c>
      <c r="G81901">
        <v>5</v>
      </c>
      <c r="H81901">
        <v>2</v>
      </c>
      <c r="I81901" t="s">
        <v>18</v>
      </c>
      <c r="J81901" t="s">
        <v>18</v>
      </c>
    </row>
    <row r="81902" spans="1:10" hidden="1" x14ac:dyDescent="0.3">
      <c r="A81902" t="s">
        <v>1935</v>
      </c>
      <c r="B81902" t="s">
        <v>14</v>
      </c>
      <c r="C81902" t="s">
        <v>1945</v>
      </c>
      <c r="D81902" t="s">
        <v>73</v>
      </c>
      <c r="E81902" t="s">
        <v>2461</v>
      </c>
      <c r="F81902">
        <v>95</v>
      </c>
      <c r="G81902">
        <v>5</v>
      </c>
      <c r="H81902">
        <v>0.5</v>
      </c>
      <c r="I81902" t="s">
        <v>18</v>
      </c>
      <c r="J81902" t="s">
        <v>18</v>
      </c>
    </row>
    <row r="81903" spans="1:10" hidden="1" x14ac:dyDescent="0.3">
      <c r="A81903" t="s">
        <v>1935</v>
      </c>
      <c r="B81903" t="s">
        <v>14</v>
      </c>
      <c r="C81903" t="s">
        <v>1945</v>
      </c>
      <c r="D81903" t="s">
        <v>73</v>
      </c>
      <c r="E81903" t="s">
        <v>2461</v>
      </c>
      <c r="F81903">
        <v>100</v>
      </c>
      <c r="G81903">
        <v>5</v>
      </c>
      <c r="H81903">
        <v>0.5</v>
      </c>
      <c r="I81903" t="s">
        <v>18</v>
      </c>
      <c r="J81903" t="s">
        <v>18</v>
      </c>
    </row>
    <row r="81904" spans="1:10" hidden="1" x14ac:dyDescent="0.3">
      <c r="A81904" t="s">
        <v>1935</v>
      </c>
      <c r="B81904" t="s">
        <v>14</v>
      </c>
      <c r="C81904" t="s">
        <v>1946</v>
      </c>
      <c r="D81904" t="s">
        <v>77</v>
      </c>
      <c r="E81904" t="s">
        <v>2461</v>
      </c>
      <c r="F81904">
        <v>0</v>
      </c>
      <c r="G81904">
        <v>5</v>
      </c>
      <c r="H81904">
        <v>6</v>
      </c>
      <c r="I81904" t="s">
        <v>18</v>
      </c>
      <c r="J81904" t="s">
        <v>18</v>
      </c>
    </row>
    <row r="81905" spans="1:10" hidden="1" x14ac:dyDescent="0.3">
      <c r="A81905" t="s">
        <v>1935</v>
      </c>
      <c r="B81905" t="s">
        <v>14</v>
      </c>
      <c r="C81905" t="s">
        <v>1946</v>
      </c>
      <c r="D81905" t="s">
        <v>77</v>
      </c>
      <c r="E81905" t="s">
        <v>2461</v>
      </c>
      <c r="F81905">
        <v>5</v>
      </c>
      <c r="G81905">
        <v>5</v>
      </c>
      <c r="H81905">
        <v>7</v>
      </c>
      <c r="I81905" t="s">
        <v>18</v>
      </c>
      <c r="J81905" t="s">
        <v>18</v>
      </c>
    </row>
    <row r="81906" spans="1:10" hidden="1" x14ac:dyDescent="0.3">
      <c r="A81906" t="s">
        <v>1935</v>
      </c>
      <c r="B81906" t="s">
        <v>14</v>
      </c>
      <c r="C81906" t="s">
        <v>1946</v>
      </c>
      <c r="D81906" t="s">
        <v>77</v>
      </c>
      <c r="E81906" t="s">
        <v>2461</v>
      </c>
      <c r="F81906">
        <v>10</v>
      </c>
      <c r="G81906">
        <v>5</v>
      </c>
      <c r="H81906">
        <v>14</v>
      </c>
      <c r="I81906" t="s">
        <v>18</v>
      </c>
      <c r="J81906" t="s">
        <v>18</v>
      </c>
    </row>
    <row r="81907" spans="1:10" hidden="1" x14ac:dyDescent="0.3">
      <c r="A81907" t="s">
        <v>1935</v>
      </c>
      <c r="B81907" t="s">
        <v>14</v>
      </c>
      <c r="C81907" t="s">
        <v>1946</v>
      </c>
      <c r="D81907" t="s">
        <v>77</v>
      </c>
      <c r="E81907" t="s">
        <v>2461</v>
      </c>
      <c r="F81907">
        <v>15</v>
      </c>
      <c r="G81907">
        <v>5</v>
      </c>
      <c r="H81907">
        <v>20</v>
      </c>
      <c r="I81907" t="s">
        <v>18</v>
      </c>
      <c r="J81907" t="s">
        <v>18</v>
      </c>
    </row>
    <row r="81908" spans="1:10" hidden="1" x14ac:dyDescent="0.3">
      <c r="A81908" t="s">
        <v>1935</v>
      </c>
      <c r="B81908" t="s">
        <v>14</v>
      </c>
      <c r="C81908" t="s">
        <v>1946</v>
      </c>
      <c r="D81908" t="s">
        <v>77</v>
      </c>
      <c r="E81908" t="s">
        <v>2461</v>
      </c>
      <c r="F81908">
        <v>20</v>
      </c>
      <c r="G81908">
        <v>5</v>
      </c>
      <c r="H81908">
        <v>85</v>
      </c>
      <c r="I81908" t="s">
        <v>18</v>
      </c>
      <c r="J81908" t="s">
        <v>18</v>
      </c>
    </row>
    <row r="81909" spans="1:10" hidden="1" x14ac:dyDescent="0.3">
      <c r="A81909" t="s">
        <v>1935</v>
      </c>
      <c r="B81909" t="s">
        <v>14</v>
      </c>
      <c r="C81909" t="s">
        <v>1946</v>
      </c>
      <c r="D81909" t="s">
        <v>77</v>
      </c>
      <c r="E81909" t="s">
        <v>2461</v>
      </c>
      <c r="F81909">
        <v>25</v>
      </c>
      <c r="G81909">
        <v>5</v>
      </c>
      <c r="H81909">
        <v>176</v>
      </c>
      <c r="I81909" t="s">
        <v>18</v>
      </c>
      <c r="J81909" t="s">
        <v>18</v>
      </c>
    </row>
    <row r="81910" spans="1:10" hidden="1" x14ac:dyDescent="0.3">
      <c r="A81910" t="s">
        <v>1935</v>
      </c>
      <c r="B81910" t="s">
        <v>14</v>
      </c>
      <c r="C81910" t="s">
        <v>1946</v>
      </c>
      <c r="D81910" t="s">
        <v>77</v>
      </c>
      <c r="E81910" t="s">
        <v>2461</v>
      </c>
      <c r="F81910">
        <v>30</v>
      </c>
      <c r="G81910">
        <v>5</v>
      </c>
      <c r="H81910">
        <v>180</v>
      </c>
      <c r="I81910" t="s">
        <v>18</v>
      </c>
      <c r="J81910" t="s">
        <v>18</v>
      </c>
    </row>
    <row r="81911" spans="1:10" hidden="1" x14ac:dyDescent="0.3">
      <c r="A81911" t="s">
        <v>1935</v>
      </c>
      <c r="B81911" t="s">
        <v>14</v>
      </c>
      <c r="C81911" t="s">
        <v>1946</v>
      </c>
      <c r="D81911" t="s">
        <v>77</v>
      </c>
      <c r="E81911" t="s">
        <v>2461</v>
      </c>
      <c r="F81911">
        <v>35</v>
      </c>
      <c r="G81911">
        <v>5</v>
      </c>
      <c r="H81911">
        <v>153</v>
      </c>
      <c r="I81911" t="s">
        <v>18</v>
      </c>
      <c r="J81911" t="s">
        <v>18</v>
      </c>
    </row>
    <row r="81912" spans="1:10" hidden="1" x14ac:dyDescent="0.3">
      <c r="A81912" t="s">
        <v>1935</v>
      </c>
      <c r="B81912" t="s">
        <v>14</v>
      </c>
      <c r="C81912" t="s">
        <v>1946</v>
      </c>
      <c r="D81912" t="s">
        <v>77</v>
      </c>
      <c r="E81912" t="s">
        <v>2461</v>
      </c>
      <c r="F81912">
        <v>40</v>
      </c>
      <c r="G81912">
        <v>5</v>
      </c>
      <c r="H81912">
        <v>172</v>
      </c>
      <c r="I81912" t="s">
        <v>18</v>
      </c>
      <c r="J81912" t="s">
        <v>18</v>
      </c>
    </row>
    <row r="81913" spans="1:10" hidden="1" x14ac:dyDescent="0.3">
      <c r="A81913" t="s">
        <v>1935</v>
      </c>
      <c r="B81913" t="s">
        <v>14</v>
      </c>
      <c r="C81913" t="s">
        <v>1946</v>
      </c>
      <c r="D81913" t="s">
        <v>77</v>
      </c>
      <c r="E81913" t="s">
        <v>2461</v>
      </c>
      <c r="F81913">
        <v>45</v>
      </c>
      <c r="G81913">
        <v>5</v>
      </c>
      <c r="H81913">
        <v>173</v>
      </c>
      <c r="I81913" t="s">
        <v>18</v>
      </c>
      <c r="J81913" t="s">
        <v>18</v>
      </c>
    </row>
    <row r="81914" spans="1:10" hidden="1" x14ac:dyDescent="0.3">
      <c r="A81914" t="s">
        <v>1935</v>
      </c>
      <c r="B81914" t="s">
        <v>14</v>
      </c>
      <c r="C81914" t="s">
        <v>1946</v>
      </c>
      <c r="D81914" t="s">
        <v>77</v>
      </c>
      <c r="E81914" t="s">
        <v>2461</v>
      </c>
      <c r="F81914">
        <v>50</v>
      </c>
      <c r="G81914">
        <v>5</v>
      </c>
      <c r="H81914">
        <v>160</v>
      </c>
      <c r="I81914" t="s">
        <v>18</v>
      </c>
      <c r="J81914" t="s">
        <v>18</v>
      </c>
    </row>
    <row r="81915" spans="1:10" hidden="1" x14ac:dyDescent="0.3">
      <c r="A81915" t="s">
        <v>1935</v>
      </c>
      <c r="B81915" t="s">
        <v>14</v>
      </c>
      <c r="C81915" t="s">
        <v>1946</v>
      </c>
      <c r="D81915" t="s">
        <v>77</v>
      </c>
      <c r="E81915" t="s">
        <v>2461</v>
      </c>
      <c r="F81915">
        <v>55</v>
      </c>
      <c r="G81915">
        <v>5</v>
      </c>
      <c r="H81915">
        <v>148</v>
      </c>
      <c r="I81915" t="s">
        <v>18</v>
      </c>
      <c r="J81915" t="s">
        <v>18</v>
      </c>
    </row>
    <row r="81916" spans="1:10" hidden="1" x14ac:dyDescent="0.3">
      <c r="A81916" t="s">
        <v>1935</v>
      </c>
      <c r="B81916" t="s">
        <v>14</v>
      </c>
      <c r="C81916" t="s">
        <v>1946</v>
      </c>
      <c r="D81916" t="s">
        <v>77</v>
      </c>
      <c r="E81916" t="s">
        <v>2461</v>
      </c>
      <c r="F81916">
        <v>60</v>
      </c>
      <c r="G81916">
        <v>5</v>
      </c>
      <c r="H81916">
        <v>113</v>
      </c>
      <c r="I81916" t="s">
        <v>18</v>
      </c>
      <c r="J81916" t="s">
        <v>18</v>
      </c>
    </row>
    <row r="81917" spans="1:10" hidden="1" x14ac:dyDescent="0.3">
      <c r="A81917" t="s">
        <v>1935</v>
      </c>
      <c r="B81917" t="s">
        <v>14</v>
      </c>
      <c r="C81917" t="s">
        <v>1946</v>
      </c>
      <c r="D81917" t="s">
        <v>77</v>
      </c>
      <c r="E81917" t="s">
        <v>2461</v>
      </c>
      <c r="F81917">
        <v>65</v>
      </c>
      <c r="G81917">
        <v>5</v>
      </c>
      <c r="H81917">
        <v>103</v>
      </c>
      <c r="I81917" t="s">
        <v>18</v>
      </c>
      <c r="J81917" t="s">
        <v>18</v>
      </c>
    </row>
    <row r="81918" spans="1:10" hidden="1" x14ac:dyDescent="0.3">
      <c r="A81918" t="s">
        <v>1935</v>
      </c>
      <c r="B81918" t="s">
        <v>14</v>
      </c>
      <c r="C81918" t="s">
        <v>1946</v>
      </c>
      <c r="D81918" t="s">
        <v>77</v>
      </c>
      <c r="E81918" t="s">
        <v>2461</v>
      </c>
      <c r="F81918">
        <v>70</v>
      </c>
      <c r="G81918">
        <v>5</v>
      </c>
      <c r="H81918">
        <v>37</v>
      </c>
      <c r="I81918" t="s">
        <v>18</v>
      </c>
      <c r="J81918" t="s">
        <v>18</v>
      </c>
    </row>
    <row r="81919" spans="1:10" hidden="1" x14ac:dyDescent="0.3">
      <c r="A81919" t="s">
        <v>1935</v>
      </c>
      <c r="B81919" t="s">
        <v>14</v>
      </c>
      <c r="C81919" t="s">
        <v>1946</v>
      </c>
      <c r="D81919" t="s">
        <v>77</v>
      </c>
      <c r="E81919" t="s">
        <v>2461</v>
      </c>
      <c r="F81919">
        <v>75</v>
      </c>
      <c r="G81919">
        <v>5</v>
      </c>
      <c r="H81919">
        <v>39</v>
      </c>
      <c r="I81919" t="s">
        <v>18</v>
      </c>
      <c r="J81919" t="s">
        <v>18</v>
      </c>
    </row>
    <row r="81920" spans="1:10" hidden="1" x14ac:dyDescent="0.3">
      <c r="A81920" t="s">
        <v>1935</v>
      </c>
      <c r="B81920" t="s">
        <v>14</v>
      </c>
      <c r="C81920" t="s">
        <v>1946</v>
      </c>
      <c r="D81920" t="s">
        <v>77</v>
      </c>
      <c r="E81920" t="s">
        <v>2461</v>
      </c>
      <c r="F81920">
        <v>80</v>
      </c>
      <c r="G81920">
        <v>5</v>
      </c>
      <c r="H81920">
        <v>26</v>
      </c>
      <c r="I81920" t="s">
        <v>18</v>
      </c>
      <c r="J81920" t="s">
        <v>18</v>
      </c>
    </row>
    <row r="81921" spans="1:10" hidden="1" x14ac:dyDescent="0.3">
      <c r="A81921" t="s">
        <v>1935</v>
      </c>
      <c r="B81921" t="s">
        <v>14</v>
      </c>
      <c r="C81921" t="s">
        <v>1946</v>
      </c>
      <c r="D81921" t="s">
        <v>77</v>
      </c>
      <c r="E81921" t="s">
        <v>2461</v>
      </c>
      <c r="F81921">
        <v>85</v>
      </c>
      <c r="G81921">
        <v>5</v>
      </c>
      <c r="H81921">
        <v>8</v>
      </c>
      <c r="I81921" t="s">
        <v>18</v>
      </c>
      <c r="J81921" t="s">
        <v>18</v>
      </c>
    </row>
    <row r="81922" spans="1:10" hidden="1" x14ac:dyDescent="0.3">
      <c r="A81922" t="s">
        <v>1935</v>
      </c>
      <c r="B81922" t="s">
        <v>14</v>
      </c>
      <c r="C81922" t="s">
        <v>1946</v>
      </c>
      <c r="D81922" t="s">
        <v>77</v>
      </c>
      <c r="E81922" t="s">
        <v>2461</v>
      </c>
      <c r="F81922">
        <v>90</v>
      </c>
      <c r="G81922">
        <v>5</v>
      </c>
      <c r="H81922">
        <v>2</v>
      </c>
      <c r="I81922" t="s">
        <v>18</v>
      </c>
      <c r="J81922" t="s">
        <v>18</v>
      </c>
    </row>
    <row r="81923" spans="1:10" hidden="1" x14ac:dyDescent="0.3">
      <c r="A81923" t="s">
        <v>1935</v>
      </c>
      <c r="B81923" t="s">
        <v>14</v>
      </c>
      <c r="C81923" t="s">
        <v>1946</v>
      </c>
      <c r="D81923" t="s">
        <v>77</v>
      </c>
      <c r="E81923" t="s">
        <v>2461</v>
      </c>
      <c r="F81923">
        <v>95</v>
      </c>
      <c r="G81923">
        <v>5</v>
      </c>
      <c r="H81923">
        <v>1</v>
      </c>
      <c r="I81923" t="s">
        <v>18</v>
      </c>
      <c r="J81923" t="s">
        <v>18</v>
      </c>
    </row>
    <row r="81924" spans="1:10" hidden="1" x14ac:dyDescent="0.3">
      <c r="A81924" t="s">
        <v>1935</v>
      </c>
      <c r="B81924" t="s">
        <v>14</v>
      </c>
      <c r="C81924" t="s">
        <v>1946</v>
      </c>
      <c r="D81924" t="s">
        <v>77</v>
      </c>
      <c r="E81924" t="s">
        <v>2461</v>
      </c>
      <c r="F81924">
        <v>100</v>
      </c>
      <c r="G81924">
        <v>5</v>
      </c>
      <c r="H81924">
        <v>1</v>
      </c>
      <c r="I81924" t="s">
        <v>18</v>
      </c>
      <c r="J81924" t="s">
        <v>18</v>
      </c>
    </row>
    <row r="81925" spans="1:10" hidden="1" x14ac:dyDescent="0.3">
      <c r="A81925" t="s">
        <v>1935</v>
      </c>
      <c r="B81925" t="s">
        <v>14</v>
      </c>
      <c r="C81925" t="s">
        <v>1947</v>
      </c>
      <c r="D81925" t="s">
        <v>81</v>
      </c>
      <c r="E81925" t="s">
        <v>2461</v>
      </c>
      <c r="F81925">
        <v>0</v>
      </c>
      <c r="G81925">
        <v>5</v>
      </c>
      <c r="H81925">
        <v>6</v>
      </c>
      <c r="I81925" t="s">
        <v>18</v>
      </c>
      <c r="J81925" t="s">
        <v>18</v>
      </c>
    </row>
    <row r="81926" spans="1:10" hidden="1" x14ac:dyDescent="0.3">
      <c r="A81926" t="s">
        <v>1935</v>
      </c>
      <c r="B81926" t="s">
        <v>14</v>
      </c>
      <c r="C81926" t="s">
        <v>1947</v>
      </c>
      <c r="D81926" t="s">
        <v>81</v>
      </c>
      <c r="E81926" t="s">
        <v>2461</v>
      </c>
      <c r="F81926">
        <v>5</v>
      </c>
      <c r="G81926">
        <v>5</v>
      </c>
      <c r="H81926">
        <v>7</v>
      </c>
      <c r="I81926" t="s">
        <v>18</v>
      </c>
      <c r="J81926" t="s">
        <v>18</v>
      </c>
    </row>
    <row r="81927" spans="1:10" hidden="1" x14ac:dyDescent="0.3">
      <c r="A81927" t="s">
        <v>1935</v>
      </c>
      <c r="B81927" t="s">
        <v>14</v>
      </c>
      <c r="C81927" t="s">
        <v>1947</v>
      </c>
      <c r="D81927" t="s">
        <v>81</v>
      </c>
      <c r="E81927" t="s">
        <v>2461</v>
      </c>
      <c r="F81927">
        <v>10</v>
      </c>
      <c r="G81927">
        <v>5</v>
      </c>
      <c r="H81927">
        <v>15</v>
      </c>
      <c r="I81927" t="s">
        <v>18</v>
      </c>
      <c r="J81927" t="s">
        <v>18</v>
      </c>
    </row>
    <row r="81928" spans="1:10" hidden="1" x14ac:dyDescent="0.3">
      <c r="A81928" t="s">
        <v>1935</v>
      </c>
      <c r="B81928" t="s">
        <v>14</v>
      </c>
      <c r="C81928" t="s">
        <v>1947</v>
      </c>
      <c r="D81928" t="s">
        <v>81</v>
      </c>
      <c r="E81928" t="s">
        <v>2461</v>
      </c>
      <c r="F81928">
        <v>15</v>
      </c>
      <c r="G81928">
        <v>5</v>
      </c>
      <c r="H81928">
        <v>20</v>
      </c>
      <c r="I81928" t="s">
        <v>18</v>
      </c>
      <c r="J81928" t="s">
        <v>18</v>
      </c>
    </row>
    <row r="81929" spans="1:10" hidden="1" x14ac:dyDescent="0.3">
      <c r="A81929" t="s">
        <v>1935</v>
      </c>
      <c r="B81929" t="s">
        <v>14</v>
      </c>
      <c r="C81929" t="s">
        <v>1947</v>
      </c>
      <c r="D81929" t="s">
        <v>81</v>
      </c>
      <c r="E81929" t="s">
        <v>2461</v>
      </c>
      <c r="F81929">
        <v>20</v>
      </c>
      <c r="G81929">
        <v>5</v>
      </c>
      <c r="H81929">
        <v>87</v>
      </c>
      <c r="I81929" t="s">
        <v>18</v>
      </c>
      <c r="J81929" t="s">
        <v>18</v>
      </c>
    </row>
    <row r="81930" spans="1:10" hidden="1" x14ac:dyDescent="0.3">
      <c r="A81930" t="s">
        <v>1935</v>
      </c>
      <c r="B81930" t="s">
        <v>14</v>
      </c>
      <c r="C81930" t="s">
        <v>1947</v>
      </c>
      <c r="D81930" t="s">
        <v>81</v>
      </c>
      <c r="E81930" t="s">
        <v>2461</v>
      </c>
      <c r="F81930">
        <v>25</v>
      </c>
      <c r="G81930">
        <v>5</v>
      </c>
      <c r="H81930">
        <v>188</v>
      </c>
      <c r="I81930" t="s">
        <v>18</v>
      </c>
      <c r="J81930" t="s">
        <v>18</v>
      </c>
    </row>
    <row r="81931" spans="1:10" hidden="1" x14ac:dyDescent="0.3">
      <c r="A81931" t="s">
        <v>1935</v>
      </c>
      <c r="B81931" t="s">
        <v>14</v>
      </c>
      <c r="C81931" t="s">
        <v>1947</v>
      </c>
      <c r="D81931" t="s">
        <v>81</v>
      </c>
      <c r="E81931" t="s">
        <v>2461</v>
      </c>
      <c r="F81931">
        <v>30</v>
      </c>
      <c r="G81931">
        <v>5</v>
      </c>
      <c r="H81931">
        <v>192</v>
      </c>
      <c r="I81931" t="s">
        <v>18</v>
      </c>
      <c r="J81931" t="s">
        <v>18</v>
      </c>
    </row>
    <row r="81932" spans="1:10" hidden="1" x14ac:dyDescent="0.3">
      <c r="A81932" t="s">
        <v>1935</v>
      </c>
      <c r="B81932" t="s">
        <v>14</v>
      </c>
      <c r="C81932" t="s">
        <v>1947</v>
      </c>
      <c r="D81932" t="s">
        <v>81</v>
      </c>
      <c r="E81932" t="s">
        <v>2461</v>
      </c>
      <c r="F81932">
        <v>35</v>
      </c>
      <c r="G81932">
        <v>5</v>
      </c>
      <c r="H81932">
        <v>172</v>
      </c>
      <c r="I81932" t="s">
        <v>18</v>
      </c>
      <c r="J81932" t="s">
        <v>18</v>
      </c>
    </row>
    <row r="81933" spans="1:10" hidden="1" x14ac:dyDescent="0.3">
      <c r="A81933" t="s">
        <v>1935</v>
      </c>
      <c r="B81933" t="s">
        <v>14</v>
      </c>
      <c r="C81933" t="s">
        <v>1947</v>
      </c>
      <c r="D81933" t="s">
        <v>81</v>
      </c>
      <c r="E81933" t="s">
        <v>2461</v>
      </c>
      <c r="F81933">
        <v>40</v>
      </c>
      <c r="G81933">
        <v>5</v>
      </c>
      <c r="H81933">
        <v>189</v>
      </c>
      <c r="I81933" t="s">
        <v>18</v>
      </c>
      <c r="J81933" t="s">
        <v>18</v>
      </c>
    </row>
    <row r="81934" spans="1:10" hidden="1" x14ac:dyDescent="0.3">
      <c r="A81934" t="s">
        <v>1935</v>
      </c>
      <c r="B81934" t="s">
        <v>14</v>
      </c>
      <c r="C81934" t="s">
        <v>1947</v>
      </c>
      <c r="D81934" t="s">
        <v>81</v>
      </c>
      <c r="E81934" t="s">
        <v>2461</v>
      </c>
      <c r="F81934">
        <v>45</v>
      </c>
      <c r="G81934">
        <v>5</v>
      </c>
      <c r="H81934">
        <v>199</v>
      </c>
      <c r="I81934" t="s">
        <v>18</v>
      </c>
      <c r="J81934" t="s">
        <v>18</v>
      </c>
    </row>
    <row r="81935" spans="1:10" hidden="1" x14ac:dyDescent="0.3">
      <c r="A81935" t="s">
        <v>1935</v>
      </c>
      <c r="B81935" t="s">
        <v>14</v>
      </c>
      <c r="C81935" t="s">
        <v>1947</v>
      </c>
      <c r="D81935" t="s">
        <v>81</v>
      </c>
      <c r="E81935" t="s">
        <v>2461</v>
      </c>
      <c r="F81935">
        <v>50</v>
      </c>
      <c r="G81935">
        <v>5</v>
      </c>
      <c r="H81935">
        <v>177</v>
      </c>
      <c r="I81935" t="s">
        <v>18</v>
      </c>
      <c r="J81935" t="s">
        <v>18</v>
      </c>
    </row>
    <row r="81936" spans="1:10" hidden="1" x14ac:dyDescent="0.3">
      <c r="A81936" t="s">
        <v>1935</v>
      </c>
      <c r="B81936" t="s">
        <v>14</v>
      </c>
      <c r="C81936" t="s">
        <v>1947</v>
      </c>
      <c r="D81936" t="s">
        <v>81</v>
      </c>
      <c r="E81936" t="s">
        <v>2461</v>
      </c>
      <c r="F81936">
        <v>55</v>
      </c>
      <c r="G81936">
        <v>5</v>
      </c>
      <c r="H81936">
        <v>166</v>
      </c>
      <c r="I81936" t="s">
        <v>18</v>
      </c>
      <c r="J81936" t="s">
        <v>18</v>
      </c>
    </row>
    <row r="81937" spans="1:10" hidden="1" x14ac:dyDescent="0.3">
      <c r="A81937" t="s">
        <v>1935</v>
      </c>
      <c r="B81937" t="s">
        <v>14</v>
      </c>
      <c r="C81937" t="s">
        <v>1947</v>
      </c>
      <c r="D81937" t="s">
        <v>81</v>
      </c>
      <c r="E81937" t="s">
        <v>2461</v>
      </c>
      <c r="F81937">
        <v>60</v>
      </c>
      <c r="G81937">
        <v>5</v>
      </c>
      <c r="H81937">
        <v>122</v>
      </c>
      <c r="I81937" t="s">
        <v>18</v>
      </c>
      <c r="J81937" t="s">
        <v>18</v>
      </c>
    </row>
    <row r="81938" spans="1:10" hidden="1" x14ac:dyDescent="0.3">
      <c r="A81938" t="s">
        <v>1935</v>
      </c>
      <c r="B81938" t="s">
        <v>14</v>
      </c>
      <c r="C81938" t="s">
        <v>1947</v>
      </c>
      <c r="D81938" t="s">
        <v>81</v>
      </c>
      <c r="E81938" t="s">
        <v>2461</v>
      </c>
      <c r="F81938">
        <v>65</v>
      </c>
      <c r="G81938">
        <v>5</v>
      </c>
      <c r="H81938">
        <v>109</v>
      </c>
      <c r="I81938" t="s">
        <v>18</v>
      </c>
      <c r="J81938" t="s">
        <v>18</v>
      </c>
    </row>
    <row r="81939" spans="1:10" hidden="1" x14ac:dyDescent="0.3">
      <c r="A81939" t="s">
        <v>1935</v>
      </c>
      <c r="B81939" t="s">
        <v>14</v>
      </c>
      <c r="C81939" t="s">
        <v>1947</v>
      </c>
      <c r="D81939" t="s">
        <v>81</v>
      </c>
      <c r="E81939" t="s">
        <v>2461</v>
      </c>
      <c r="F81939">
        <v>70</v>
      </c>
      <c r="G81939">
        <v>5</v>
      </c>
      <c r="H81939">
        <v>40</v>
      </c>
      <c r="I81939" t="s">
        <v>18</v>
      </c>
      <c r="J81939" t="s">
        <v>18</v>
      </c>
    </row>
    <row r="81940" spans="1:10" hidden="1" x14ac:dyDescent="0.3">
      <c r="A81940" t="s">
        <v>1935</v>
      </c>
      <c r="B81940" t="s">
        <v>14</v>
      </c>
      <c r="C81940" t="s">
        <v>1947</v>
      </c>
      <c r="D81940" t="s">
        <v>81</v>
      </c>
      <c r="E81940" t="s">
        <v>2461</v>
      </c>
      <c r="F81940">
        <v>75</v>
      </c>
      <c r="G81940">
        <v>5</v>
      </c>
      <c r="H81940">
        <v>47</v>
      </c>
      <c r="I81940" t="s">
        <v>18</v>
      </c>
      <c r="J81940" t="s">
        <v>18</v>
      </c>
    </row>
    <row r="81941" spans="1:10" hidden="1" x14ac:dyDescent="0.3">
      <c r="A81941" t="s">
        <v>1935</v>
      </c>
      <c r="B81941" t="s">
        <v>14</v>
      </c>
      <c r="C81941" t="s">
        <v>1947</v>
      </c>
      <c r="D81941" t="s">
        <v>81</v>
      </c>
      <c r="E81941" t="s">
        <v>2461</v>
      </c>
      <c r="F81941">
        <v>80</v>
      </c>
      <c r="G81941">
        <v>5</v>
      </c>
      <c r="H81941">
        <v>27</v>
      </c>
      <c r="I81941" t="s">
        <v>18</v>
      </c>
      <c r="J81941" t="s">
        <v>18</v>
      </c>
    </row>
    <row r="81942" spans="1:10" hidden="1" x14ac:dyDescent="0.3">
      <c r="A81942" t="s">
        <v>1935</v>
      </c>
      <c r="B81942" t="s">
        <v>14</v>
      </c>
      <c r="C81942" t="s">
        <v>1947</v>
      </c>
      <c r="D81942" t="s">
        <v>81</v>
      </c>
      <c r="E81942" t="s">
        <v>2461</v>
      </c>
      <c r="F81942">
        <v>85</v>
      </c>
      <c r="G81942">
        <v>5</v>
      </c>
      <c r="H81942">
        <v>10</v>
      </c>
      <c r="I81942" t="s">
        <v>18</v>
      </c>
      <c r="J81942" t="s">
        <v>18</v>
      </c>
    </row>
    <row r="81943" spans="1:10" hidden="1" x14ac:dyDescent="0.3">
      <c r="A81943" t="s">
        <v>1935</v>
      </c>
      <c r="B81943" t="s">
        <v>14</v>
      </c>
      <c r="C81943" t="s">
        <v>1947</v>
      </c>
      <c r="D81943" t="s">
        <v>81</v>
      </c>
      <c r="E81943" t="s">
        <v>2461</v>
      </c>
      <c r="F81943">
        <v>90</v>
      </c>
      <c r="G81943">
        <v>5</v>
      </c>
      <c r="H81943">
        <v>2</v>
      </c>
      <c r="I81943" t="s">
        <v>18</v>
      </c>
      <c r="J81943" t="s">
        <v>18</v>
      </c>
    </row>
    <row r="81944" spans="1:10" hidden="1" x14ac:dyDescent="0.3">
      <c r="A81944" t="s">
        <v>1935</v>
      </c>
      <c r="B81944" t="s">
        <v>14</v>
      </c>
      <c r="C81944" t="s">
        <v>1947</v>
      </c>
      <c r="D81944" t="s">
        <v>81</v>
      </c>
      <c r="E81944" t="s">
        <v>2461</v>
      </c>
      <c r="F81944">
        <v>95</v>
      </c>
      <c r="G81944">
        <v>5</v>
      </c>
      <c r="H81944">
        <v>1</v>
      </c>
      <c r="I81944" t="s">
        <v>18</v>
      </c>
      <c r="J81944" t="s">
        <v>18</v>
      </c>
    </row>
    <row r="81945" spans="1:10" hidden="1" x14ac:dyDescent="0.3">
      <c r="A81945" t="s">
        <v>1935</v>
      </c>
      <c r="B81945" t="s">
        <v>14</v>
      </c>
      <c r="C81945" t="s">
        <v>1947</v>
      </c>
      <c r="D81945" t="s">
        <v>81</v>
      </c>
      <c r="E81945" t="s">
        <v>2461</v>
      </c>
      <c r="F81945">
        <v>100</v>
      </c>
      <c r="G81945">
        <v>5</v>
      </c>
      <c r="H81945">
        <v>1</v>
      </c>
      <c r="I81945" t="s">
        <v>18</v>
      </c>
      <c r="J81945" t="s">
        <v>18</v>
      </c>
    </row>
    <row r="81946" spans="1:10" hidden="1" x14ac:dyDescent="0.3">
      <c r="A81946" t="s">
        <v>1935</v>
      </c>
      <c r="B81946" t="s">
        <v>14</v>
      </c>
      <c r="C81946" t="s">
        <v>1948</v>
      </c>
      <c r="D81946" t="s">
        <v>85</v>
      </c>
      <c r="E81946" t="s">
        <v>2461</v>
      </c>
      <c r="F81946">
        <v>0</v>
      </c>
      <c r="G81946">
        <v>5</v>
      </c>
      <c r="H81946">
        <v>6</v>
      </c>
      <c r="I81946" t="s">
        <v>18</v>
      </c>
      <c r="J81946" t="s">
        <v>18</v>
      </c>
    </row>
    <row r="81947" spans="1:10" hidden="1" x14ac:dyDescent="0.3">
      <c r="A81947" t="s">
        <v>1935</v>
      </c>
      <c r="B81947" t="s">
        <v>14</v>
      </c>
      <c r="C81947" t="s">
        <v>1948</v>
      </c>
      <c r="D81947" t="s">
        <v>85</v>
      </c>
      <c r="E81947" t="s">
        <v>2461</v>
      </c>
      <c r="F81947">
        <v>5</v>
      </c>
      <c r="G81947">
        <v>5</v>
      </c>
      <c r="H81947">
        <v>7</v>
      </c>
      <c r="I81947" t="s">
        <v>18</v>
      </c>
      <c r="J81947" t="s">
        <v>18</v>
      </c>
    </row>
    <row r="81948" spans="1:10" hidden="1" x14ac:dyDescent="0.3">
      <c r="A81948" t="s">
        <v>1935</v>
      </c>
      <c r="B81948" t="s">
        <v>14</v>
      </c>
      <c r="C81948" t="s">
        <v>1948</v>
      </c>
      <c r="D81948" t="s">
        <v>85</v>
      </c>
      <c r="E81948" t="s">
        <v>2461</v>
      </c>
      <c r="F81948">
        <v>10</v>
      </c>
      <c r="G81948">
        <v>5</v>
      </c>
      <c r="H81948">
        <v>15</v>
      </c>
      <c r="I81948" t="s">
        <v>18</v>
      </c>
      <c r="J81948" t="s">
        <v>18</v>
      </c>
    </row>
    <row r="81949" spans="1:10" hidden="1" x14ac:dyDescent="0.3">
      <c r="A81949" t="s">
        <v>1935</v>
      </c>
      <c r="B81949" t="s">
        <v>14</v>
      </c>
      <c r="C81949" t="s">
        <v>1948</v>
      </c>
      <c r="D81949" t="s">
        <v>85</v>
      </c>
      <c r="E81949" t="s">
        <v>2461</v>
      </c>
      <c r="F81949">
        <v>15</v>
      </c>
      <c r="G81949">
        <v>5</v>
      </c>
      <c r="H81949">
        <v>21</v>
      </c>
      <c r="I81949" t="s">
        <v>18</v>
      </c>
      <c r="J81949" t="s">
        <v>18</v>
      </c>
    </row>
    <row r="81950" spans="1:10" hidden="1" x14ac:dyDescent="0.3">
      <c r="A81950" t="s">
        <v>1935</v>
      </c>
      <c r="B81950" t="s">
        <v>14</v>
      </c>
      <c r="C81950" t="s">
        <v>1948</v>
      </c>
      <c r="D81950" t="s">
        <v>85</v>
      </c>
      <c r="E81950" t="s">
        <v>2461</v>
      </c>
      <c r="F81950">
        <v>20</v>
      </c>
      <c r="G81950">
        <v>5</v>
      </c>
      <c r="H81950">
        <v>96</v>
      </c>
      <c r="I81950" t="s">
        <v>18</v>
      </c>
      <c r="J81950" t="s">
        <v>18</v>
      </c>
    </row>
    <row r="81951" spans="1:10" hidden="1" x14ac:dyDescent="0.3">
      <c r="A81951" t="s">
        <v>1935</v>
      </c>
      <c r="B81951" t="s">
        <v>14</v>
      </c>
      <c r="C81951" t="s">
        <v>1948</v>
      </c>
      <c r="D81951" t="s">
        <v>85</v>
      </c>
      <c r="E81951" t="s">
        <v>2461</v>
      </c>
      <c r="F81951">
        <v>25</v>
      </c>
      <c r="G81951">
        <v>5</v>
      </c>
      <c r="H81951">
        <v>202</v>
      </c>
      <c r="I81951" t="s">
        <v>18</v>
      </c>
      <c r="J81951" t="s">
        <v>18</v>
      </c>
    </row>
    <row r="81952" spans="1:10" hidden="1" x14ac:dyDescent="0.3">
      <c r="A81952" t="s">
        <v>1935</v>
      </c>
      <c r="B81952" t="s">
        <v>14</v>
      </c>
      <c r="C81952" t="s">
        <v>1948</v>
      </c>
      <c r="D81952" t="s">
        <v>85</v>
      </c>
      <c r="E81952" t="s">
        <v>2461</v>
      </c>
      <c r="F81952">
        <v>30</v>
      </c>
      <c r="G81952">
        <v>5</v>
      </c>
      <c r="H81952">
        <v>207</v>
      </c>
      <c r="I81952" t="s">
        <v>18</v>
      </c>
      <c r="J81952" t="s">
        <v>18</v>
      </c>
    </row>
    <row r="81953" spans="1:10" hidden="1" x14ac:dyDescent="0.3">
      <c r="A81953" t="s">
        <v>1935</v>
      </c>
      <c r="B81953" t="s">
        <v>14</v>
      </c>
      <c r="C81953" t="s">
        <v>1948</v>
      </c>
      <c r="D81953" t="s">
        <v>85</v>
      </c>
      <c r="E81953" t="s">
        <v>2461</v>
      </c>
      <c r="F81953">
        <v>35</v>
      </c>
      <c r="G81953">
        <v>5</v>
      </c>
      <c r="H81953">
        <v>201</v>
      </c>
      <c r="I81953" t="s">
        <v>18</v>
      </c>
      <c r="J81953" t="s">
        <v>18</v>
      </c>
    </row>
    <row r="81954" spans="1:10" hidden="1" x14ac:dyDescent="0.3">
      <c r="A81954" t="s">
        <v>1935</v>
      </c>
      <c r="B81954" t="s">
        <v>14</v>
      </c>
      <c r="C81954" t="s">
        <v>1948</v>
      </c>
      <c r="D81954" t="s">
        <v>85</v>
      </c>
      <c r="E81954" t="s">
        <v>2461</v>
      </c>
      <c r="F81954">
        <v>40</v>
      </c>
      <c r="G81954">
        <v>5</v>
      </c>
      <c r="H81954">
        <v>209</v>
      </c>
      <c r="I81954" t="s">
        <v>18</v>
      </c>
      <c r="J81954" t="s">
        <v>18</v>
      </c>
    </row>
    <row r="81955" spans="1:10" hidden="1" x14ac:dyDescent="0.3">
      <c r="A81955" t="s">
        <v>1935</v>
      </c>
      <c r="B81955" t="s">
        <v>14</v>
      </c>
      <c r="C81955" t="s">
        <v>1948</v>
      </c>
      <c r="D81955" t="s">
        <v>85</v>
      </c>
      <c r="E81955" t="s">
        <v>2461</v>
      </c>
      <c r="F81955">
        <v>45</v>
      </c>
      <c r="G81955">
        <v>5</v>
      </c>
      <c r="H81955">
        <v>217</v>
      </c>
      <c r="I81955" t="s">
        <v>18</v>
      </c>
      <c r="J81955" t="s">
        <v>18</v>
      </c>
    </row>
    <row r="81956" spans="1:10" hidden="1" x14ac:dyDescent="0.3">
      <c r="A81956" t="s">
        <v>1935</v>
      </c>
      <c r="B81956" t="s">
        <v>14</v>
      </c>
      <c r="C81956" t="s">
        <v>1948</v>
      </c>
      <c r="D81956" t="s">
        <v>85</v>
      </c>
      <c r="E81956" t="s">
        <v>2461</v>
      </c>
      <c r="F81956">
        <v>50</v>
      </c>
      <c r="G81956">
        <v>5</v>
      </c>
      <c r="H81956">
        <v>199</v>
      </c>
      <c r="I81956" t="s">
        <v>18</v>
      </c>
      <c r="J81956" t="s">
        <v>18</v>
      </c>
    </row>
    <row r="81957" spans="1:10" hidden="1" x14ac:dyDescent="0.3">
      <c r="A81957" t="s">
        <v>1935</v>
      </c>
      <c r="B81957" t="s">
        <v>14</v>
      </c>
      <c r="C81957" t="s">
        <v>1948</v>
      </c>
      <c r="D81957" t="s">
        <v>85</v>
      </c>
      <c r="E81957" t="s">
        <v>2461</v>
      </c>
      <c r="F81957">
        <v>55</v>
      </c>
      <c r="G81957">
        <v>5</v>
      </c>
      <c r="H81957">
        <v>181</v>
      </c>
      <c r="I81957" t="s">
        <v>18</v>
      </c>
      <c r="J81957" t="s">
        <v>18</v>
      </c>
    </row>
    <row r="81958" spans="1:10" hidden="1" x14ac:dyDescent="0.3">
      <c r="A81958" t="s">
        <v>1935</v>
      </c>
      <c r="B81958" t="s">
        <v>14</v>
      </c>
      <c r="C81958" t="s">
        <v>1948</v>
      </c>
      <c r="D81958" t="s">
        <v>85</v>
      </c>
      <c r="E81958" t="s">
        <v>2461</v>
      </c>
      <c r="F81958">
        <v>60</v>
      </c>
      <c r="G81958">
        <v>5</v>
      </c>
      <c r="H81958">
        <v>135</v>
      </c>
      <c r="I81958" t="s">
        <v>18</v>
      </c>
      <c r="J81958" t="s">
        <v>18</v>
      </c>
    </row>
    <row r="81959" spans="1:10" hidden="1" x14ac:dyDescent="0.3">
      <c r="A81959" t="s">
        <v>1935</v>
      </c>
      <c r="B81959" t="s">
        <v>14</v>
      </c>
      <c r="C81959" t="s">
        <v>1948</v>
      </c>
      <c r="D81959" t="s">
        <v>85</v>
      </c>
      <c r="E81959" t="s">
        <v>2461</v>
      </c>
      <c r="F81959">
        <v>65</v>
      </c>
      <c r="G81959">
        <v>5</v>
      </c>
      <c r="H81959">
        <v>121</v>
      </c>
      <c r="I81959" t="s">
        <v>18</v>
      </c>
      <c r="J81959" t="s">
        <v>18</v>
      </c>
    </row>
    <row r="81960" spans="1:10" hidden="1" x14ac:dyDescent="0.3">
      <c r="A81960" t="s">
        <v>1935</v>
      </c>
      <c r="B81960" t="s">
        <v>14</v>
      </c>
      <c r="C81960" t="s">
        <v>1948</v>
      </c>
      <c r="D81960" t="s">
        <v>85</v>
      </c>
      <c r="E81960" t="s">
        <v>2461</v>
      </c>
      <c r="F81960">
        <v>70</v>
      </c>
      <c r="G81960">
        <v>5</v>
      </c>
      <c r="H81960">
        <v>47</v>
      </c>
      <c r="I81960" t="s">
        <v>18</v>
      </c>
      <c r="J81960" t="s">
        <v>18</v>
      </c>
    </row>
    <row r="81961" spans="1:10" hidden="1" x14ac:dyDescent="0.3">
      <c r="A81961" t="s">
        <v>1935</v>
      </c>
      <c r="B81961" t="s">
        <v>14</v>
      </c>
      <c r="C81961" t="s">
        <v>1948</v>
      </c>
      <c r="D81961" t="s">
        <v>85</v>
      </c>
      <c r="E81961" t="s">
        <v>2461</v>
      </c>
      <c r="F81961">
        <v>75</v>
      </c>
      <c r="G81961">
        <v>5</v>
      </c>
      <c r="H81961">
        <v>51</v>
      </c>
      <c r="I81961" t="s">
        <v>18</v>
      </c>
      <c r="J81961" t="s">
        <v>18</v>
      </c>
    </row>
    <row r="81962" spans="1:10" hidden="1" x14ac:dyDescent="0.3">
      <c r="A81962" t="s">
        <v>1935</v>
      </c>
      <c r="B81962" t="s">
        <v>14</v>
      </c>
      <c r="C81962" t="s">
        <v>1948</v>
      </c>
      <c r="D81962" t="s">
        <v>85</v>
      </c>
      <c r="E81962" t="s">
        <v>2461</v>
      </c>
      <c r="F81962">
        <v>80</v>
      </c>
      <c r="G81962">
        <v>5</v>
      </c>
      <c r="H81962">
        <v>31</v>
      </c>
      <c r="I81962" t="s">
        <v>18</v>
      </c>
      <c r="J81962" t="s">
        <v>18</v>
      </c>
    </row>
    <row r="81963" spans="1:10" hidden="1" x14ac:dyDescent="0.3">
      <c r="A81963" t="s">
        <v>1935</v>
      </c>
      <c r="B81963" t="s">
        <v>14</v>
      </c>
      <c r="C81963" t="s">
        <v>1948</v>
      </c>
      <c r="D81963" t="s">
        <v>85</v>
      </c>
      <c r="E81963" t="s">
        <v>2461</v>
      </c>
      <c r="F81963">
        <v>85</v>
      </c>
      <c r="G81963">
        <v>5</v>
      </c>
      <c r="H81963">
        <v>10</v>
      </c>
      <c r="I81963" t="s">
        <v>18</v>
      </c>
      <c r="J81963" t="s">
        <v>18</v>
      </c>
    </row>
    <row r="81964" spans="1:10" hidden="1" x14ac:dyDescent="0.3">
      <c r="A81964" t="s">
        <v>1935</v>
      </c>
      <c r="B81964" t="s">
        <v>14</v>
      </c>
      <c r="C81964" t="s">
        <v>1948</v>
      </c>
      <c r="D81964" t="s">
        <v>85</v>
      </c>
      <c r="E81964" t="s">
        <v>2461</v>
      </c>
      <c r="F81964">
        <v>90</v>
      </c>
      <c r="G81964">
        <v>5</v>
      </c>
      <c r="H81964">
        <v>2</v>
      </c>
      <c r="I81964" t="s">
        <v>18</v>
      </c>
      <c r="J81964" t="s">
        <v>18</v>
      </c>
    </row>
    <row r="81965" spans="1:10" hidden="1" x14ac:dyDescent="0.3">
      <c r="A81965" t="s">
        <v>1935</v>
      </c>
      <c r="B81965" t="s">
        <v>14</v>
      </c>
      <c r="C81965" t="s">
        <v>1948</v>
      </c>
      <c r="D81965" t="s">
        <v>85</v>
      </c>
      <c r="E81965" t="s">
        <v>2461</v>
      </c>
      <c r="F81965">
        <v>95</v>
      </c>
      <c r="G81965">
        <v>5</v>
      </c>
      <c r="H81965">
        <v>1</v>
      </c>
      <c r="I81965" t="s">
        <v>18</v>
      </c>
      <c r="J81965" t="s">
        <v>18</v>
      </c>
    </row>
    <row r="81966" spans="1:10" hidden="1" x14ac:dyDescent="0.3">
      <c r="A81966" t="s">
        <v>1935</v>
      </c>
      <c r="B81966" t="s">
        <v>14</v>
      </c>
      <c r="C81966" t="s">
        <v>1948</v>
      </c>
      <c r="D81966" t="s">
        <v>85</v>
      </c>
      <c r="E81966" t="s">
        <v>2461</v>
      </c>
      <c r="F81966">
        <v>100</v>
      </c>
      <c r="G81966">
        <v>5</v>
      </c>
      <c r="H81966">
        <v>1</v>
      </c>
      <c r="I81966" t="s">
        <v>18</v>
      </c>
      <c r="J81966" t="s">
        <v>18</v>
      </c>
    </row>
    <row r="81967" spans="1:10" hidden="1" x14ac:dyDescent="0.3">
      <c r="A81967" t="s">
        <v>1935</v>
      </c>
      <c r="B81967" t="s">
        <v>14</v>
      </c>
      <c r="C81967" t="s">
        <v>1949</v>
      </c>
      <c r="D81967" t="s">
        <v>89</v>
      </c>
      <c r="E81967" t="s">
        <v>2461</v>
      </c>
      <c r="F81967">
        <v>0</v>
      </c>
      <c r="G81967">
        <v>5</v>
      </c>
      <c r="H81967">
        <v>7</v>
      </c>
      <c r="I81967">
        <v>0</v>
      </c>
      <c r="J81967" t="s">
        <v>18</v>
      </c>
    </row>
    <row r="81968" spans="1:10" hidden="1" x14ac:dyDescent="0.3">
      <c r="A81968" t="s">
        <v>1935</v>
      </c>
      <c r="B81968" t="s">
        <v>14</v>
      </c>
      <c r="C81968" t="s">
        <v>1949</v>
      </c>
      <c r="D81968" t="s">
        <v>89</v>
      </c>
      <c r="E81968" t="s">
        <v>2461</v>
      </c>
      <c r="F81968">
        <v>5</v>
      </c>
      <c r="G81968">
        <v>5</v>
      </c>
      <c r="H81968">
        <v>8</v>
      </c>
      <c r="I81968">
        <v>0</v>
      </c>
      <c r="J81968" t="s">
        <v>18</v>
      </c>
    </row>
    <row r="81969" spans="1:10" hidden="1" x14ac:dyDescent="0.3">
      <c r="A81969" t="s">
        <v>1935</v>
      </c>
      <c r="B81969" t="s">
        <v>14</v>
      </c>
      <c r="C81969" t="s">
        <v>1949</v>
      </c>
      <c r="D81969" t="s">
        <v>89</v>
      </c>
      <c r="E81969" t="s">
        <v>2461</v>
      </c>
      <c r="F81969">
        <v>10</v>
      </c>
      <c r="G81969">
        <v>5</v>
      </c>
      <c r="H81969">
        <v>15</v>
      </c>
      <c r="I81969">
        <v>0</v>
      </c>
      <c r="J81969" t="s">
        <v>18</v>
      </c>
    </row>
    <row r="81970" spans="1:10" hidden="1" x14ac:dyDescent="0.3">
      <c r="A81970" t="s">
        <v>1935</v>
      </c>
      <c r="B81970" t="s">
        <v>14</v>
      </c>
      <c r="C81970" t="s">
        <v>1949</v>
      </c>
      <c r="D81970" t="s">
        <v>89</v>
      </c>
      <c r="E81970" t="s">
        <v>2461</v>
      </c>
      <c r="F81970">
        <v>15</v>
      </c>
      <c r="G81970">
        <v>5</v>
      </c>
      <c r="H81970">
        <v>24</v>
      </c>
      <c r="I81970">
        <v>0</v>
      </c>
      <c r="J81970" t="s">
        <v>18</v>
      </c>
    </row>
    <row r="81971" spans="1:10" hidden="1" x14ac:dyDescent="0.3">
      <c r="A81971" t="s">
        <v>1935</v>
      </c>
      <c r="B81971" t="s">
        <v>14</v>
      </c>
      <c r="C81971" t="s">
        <v>1949</v>
      </c>
      <c r="D81971" t="s">
        <v>89</v>
      </c>
      <c r="E81971" t="s">
        <v>2461</v>
      </c>
      <c r="F81971">
        <v>20</v>
      </c>
      <c r="G81971">
        <v>5</v>
      </c>
      <c r="H81971">
        <v>106</v>
      </c>
      <c r="I81971">
        <v>0</v>
      </c>
      <c r="J81971" t="s">
        <v>18</v>
      </c>
    </row>
    <row r="81972" spans="1:10" hidden="1" x14ac:dyDescent="0.3">
      <c r="A81972" t="s">
        <v>1935</v>
      </c>
      <c r="B81972" t="s">
        <v>14</v>
      </c>
      <c r="C81972" t="s">
        <v>1949</v>
      </c>
      <c r="D81972" t="s">
        <v>89</v>
      </c>
      <c r="E81972" t="s">
        <v>2461</v>
      </c>
      <c r="F81972">
        <v>25</v>
      </c>
      <c r="G81972">
        <v>5</v>
      </c>
      <c r="H81972">
        <v>215</v>
      </c>
      <c r="I81972">
        <v>5</v>
      </c>
      <c r="J81972" t="s">
        <v>18</v>
      </c>
    </row>
    <row r="81973" spans="1:10" hidden="1" x14ac:dyDescent="0.3">
      <c r="A81973" t="s">
        <v>1935</v>
      </c>
      <c r="B81973" t="s">
        <v>14</v>
      </c>
      <c r="C81973" t="s">
        <v>1949</v>
      </c>
      <c r="D81973" t="s">
        <v>89</v>
      </c>
      <c r="E81973" t="s">
        <v>2461</v>
      </c>
      <c r="F81973">
        <v>30</v>
      </c>
      <c r="G81973">
        <v>5</v>
      </c>
      <c r="H81973">
        <v>219</v>
      </c>
      <c r="I81973">
        <v>0</v>
      </c>
      <c r="J81973" t="s">
        <v>18</v>
      </c>
    </row>
    <row r="81974" spans="1:10" hidden="1" x14ac:dyDescent="0.3">
      <c r="A81974" t="s">
        <v>1935</v>
      </c>
      <c r="B81974" t="s">
        <v>14</v>
      </c>
      <c r="C81974" t="s">
        <v>1949</v>
      </c>
      <c r="D81974" t="s">
        <v>89</v>
      </c>
      <c r="E81974" t="s">
        <v>2461</v>
      </c>
      <c r="F81974">
        <v>35</v>
      </c>
      <c r="G81974">
        <v>5</v>
      </c>
      <c r="H81974">
        <v>219</v>
      </c>
      <c r="I81974">
        <v>5</v>
      </c>
      <c r="J81974" t="s">
        <v>18</v>
      </c>
    </row>
    <row r="81975" spans="1:10" hidden="1" x14ac:dyDescent="0.3">
      <c r="A81975" t="s">
        <v>1935</v>
      </c>
      <c r="B81975" t="s">
        <v>14</v>
      </c>
      <c r="C81975" t="s">
        <v>1949</v>
      </c>
      <c r="D81975" t="s">
        <v>89</v>
      </c>
      <c r="E81975" t="s">
        <v>2461</v>
      </c>
      <c r="F81975">
        <v>40</v>
      </c>
      <c r="G81975">
        <v>5</v>
      </c>
      <c r="H81975">
        <v>224</v>
      </c>
      <c r="I81975">
        <v>8</v>
      </c>
      <c r="J81975" t="s">
        <v>18</v>
      </c>
    </row>
    <row r="81976" spans="1:10" hidden="1" x14ac:dyDescent="0.3">
      <c r="A81976" t="s">
        <v>1935</v>
      </c>
      <c r="B81976" t="s">
        <v>14</v>
      </c>
      <c r="C81976" t="s">
        <v>1949</v>
      </c>
      <c r="D81976" t="s">
        <v>89</v>
      </c>
      <c r="E81976" t="s">
        <v>2461</v>
      </c>
      <c r="F81976">
        <v>45</v>
      </c>
      <c r="G81976">
        <v>5</v>
      </c>
      <c r="H81976">
        <v>238</v>
      </c>
      <c r="I81976">
        <v>7</v>
      </c>
      <c r="J81976" t="s">
        <v>18</v>
      </c>
    </row>
    <row r="81977" spans="1:10" hidden="1" x14ac:dyDescent="0.3">
      <c r="A81977" t="s">
        <v>1935</v>
      </c>
      <c r="B81977" t="s">
        <v>14</v>
      </c>
      <c r="C81977" t="s">
        <v>1949</v>
      </c>
      <c r="D81977" t="s">
        <v>89</v>
      </c>
      <c r="E81977" t="s">
        <v>2461</v>
      </c>
      <c r="F81977">
        <v>50</v>
      </c>
      <c r="G81977">
        <v>5</v>
      </c>
      <c r="H81977">
        <v>210</v>
      </c>
      <c r="I81977">
        <v>9</v>
      </c>
      <c r="J81977" t="s">
        <v>18</v>
      </c>
    </row>
    <row r="81978" spans="1:10" hidden="1" x14ac:dyDescent="0.3">
      <c r="A81978" t="s">
        <v>1935</v>
      </c>
      <c r="B81978" t="s">
        <v>14</v>
      </c>
      <c r="C81978" t="s">
        <v>1949</v>
      </c>
      <c r="D81978" t="s">
        <v>89</v>
      </c>
      <c r="E81978" t="s">
        <v>2461</v>
      </c>
      <c r="F81978">
        <v>55</v>
      </c>
      <c r="G81978">
        <v>5</v>
      </c>
      <c r="H81978">
        <v>195</v>
      </c>
      <c r="I81978">
        <v>14</v>
      </c>
      <c r="J81978" t="s">
        <v>18</v>
      </c>
    </row>
    <row r="81979" spans="1:10" hidden="1" x14ac:dyDescent="0.3">
      <c r="A81979" t="s">
        <v>1935</v>
      </c>
      <c r="B81979" t="s">
        <v>14</v>
      </c>
      <c r="C81979" t="s">
        <v>1949</v>
      </c>
      <c r="D81979" t="s">
        <v>89</v>
      </c>
      <c r="E81979" t="s">
        <v>2461</v>
      </c>
      <c r="F81979">
        <v>60</v>
      </c>
      <c r="G81979">
        <v>5</v>
      </c>
      <c r="H81979">
        <v>145</v>
      </c>
      <c r="I81979">
        <v>6</v>
      </c>
      <c r="J81979" t="s">
        <v>18</v>
      </c>
    </row>
    <row r="81980" spans="1:10" hidden="1" x14ac:dyDescent="0.3">
      <c r="A81980" t="s">
        <v>1935</v>
      </c>
      <c r="B81980" t="s">
        <v>14</v>
      </c>
      <c r="C81980" t="s">
        <v>1949</v>
      </c>
      <c r="D81980" t="s">
        <v>89</v>
      </c>
      <c r="E81980" t="s">
        <v>2461</v>
      </c>
      <c r="F81980">
        <v>65</v>
      </c>
      <c r="G81980">
        <v>5</v>
      </c>
      <c r="H81980">
        <v>126</v>
      </c>
      <c r="I81980">
        <v>14</v>
      </c>
      <c r="J81980" t="s">
        <v>18</v>
      </c>
    </row>
    <row r="81981" spans="1:10" hidden="1" x14ac:dyDescent="0.3">
      <c r="A81981" t="s">
        <v>1935</v>
      </c>
      <c r="B81981" t="s">
        <v>14</v>
      </c>
      <c r="C81981" t="s">
        <v>1949</v>
      </c>
      <c r="D81981" t="s">
        <v>89</v>
      </c>
      <c r="E81981" t="s">
        <v>2461</v>
      </c>
      <c r="F81981">
        <v>70</v>
      </c>
      <c r="G81981">
        <v>5</v>
      </c>
      <c r="H81981">
        <v>50</v>
      </c>
      <c r="I81981">
        <v>7</v>
      </c>
      <c r="J81981" t="s">
        <v>18</v>
      </c>
    </row>
    <row r="81982" spans="1:10" hidden="1" x14ac:dyDescent="0.3">
      <c r="A81982" t="s">
        <v>1935</v>
      </c>
      <c r="B81982" t="s">
        <v>14</v>
      </c>
      <c r="C81982" t="s">
        <v>1949</v>
      </c>
      <c r="D81982" t="s">
        <v>89</v>
      </c>
      <c r="E81982" t="s">
        <v>2461</v>
      </c>
      <c r="F81982">
        <v>75</v>
      </c>
      <c r="G81982">
        <v>5</v>
      </c>
      <c r="H81982">
        <v>53</v>
      </c>
      <c r="I81982">
        <v>9</v>
      </c>
      <c r="J81982" t="s">
        <v>18</v>
      </c>
    </row>
    <row r="81983" spans="1:10" hidden="1" x14ac:dyDescent="0.3">
      <c r="A81983" t="s">
        <v>1935</v>
      </c>
      <c r="B81983" t="s">
        <v>14</v>
      </c>
      <c r="C81983" t="s">
        <v>1949</v>
      </c>
      <c r="D81983" t="s">
        <v>89</v>
      </c>
      <c r="E81983" t="s">
        <v>2461</v>
      </c>
      <c r="F81983">
        <v>80</v>
      </c>
      <c r="G81983">
        <v>5</v>
      </c>
      <c r="H81983">
        <v>32</v>
      </c>
      <c r="I81983">
        <v>9</v>
      </c>
      <c r="J81983" t="s">
        <v>18</v>
      </c>
    </row>
    <row r="81984" spans="1:10" hidden="1" x14ac:dyDescent="0.3">
      <c r="A81984" t="s">
        <v>1935</v>
      </c>
      <c r="B81984" t="s">
        <v>14</v>
      </c>
      <c r="C81984" t="s">
        <v>1949</v>
      </c>
      <c r="D81984" t="s">
        <v>89</v>
      </c>
      <c r="E81984" t="s">
        <v>2461</v>
      </c>
      <c r="F81984">
        <v>85</v>
      </c>
      <c r="G81984">
        <v>5</v>
      </c>
      <c r="H81984">
        <v>10</v>
      </c>
      <c r="I81984">
        <v>4</v>
      </c>
      <c r="J81984" t="s">
        <v>18</v>
      </c>
    </row>
    <row r="81985" spans="1:10" hidden="1" x14ac:dyDescent="0.3">
      <c r="A81985" t="s">
        <v>1935</v>
      </c>
      <c r="B81985" t="s">
        <v>14</v>
      </c>
      <c r="C81985" t="s">
        <v>1949</v>
      </c>
      <c r="D81985" t="s">
        <v>89</v>
      </c>
      <c r="E81985" t="s">
        <v>2461</v>
      </c>
      <c r="F81985">
        <v>90</v>
      </c>
      <c r="G81985">
        <v>5</v>
      </c>
      <c r="H81985">
        <v>2</v>
      </c>
      <c r="I81985">
        <v>0.4</v>
      </c>
      <c r="J81985" t="s">
        <v>18</v>
      </c>
    </row>
    <row r="81986" spans="1:10" hidden="1" x14ac:dyDescent="0.3">
      <c r="A81986" t="s">
        <v>1935</v>
      </c>
      <c r="B81986" t="s">
        <v>14</v>
      </c>
      <c r="C81986" t="s">
        <v>1949</v>
      </c>
      <c r="D81986" t="s">
        <v>89</v>
      </c>
      <c r="E81986" t="s">
        <v>2461</v>
      </c>
      <c r="F81986">
        <v>95</v>
      </c>
      <c r="G81986">
        <v>5</v>
      </c>
      <c r="H81986">
        <v>1</v>
      </c>
      <c r="I81986">
        <v>0.2</v>
      </c>
      <c r="J81986" t="s">
        <v>18</v>
      </c>
    </row>
    <row r="81987" spans="1:10" hidden="1" x14ac:dyDescent="0.3">
      <c r="A81987" t="s">
        <v>1935</v>
      </c>
      <c r="B81987" t="s">
        <v>14</v>
      </c>
      <c r="C81987" t="s">
        <v>1949</v>
      </c>
      <c r="D81987" t="s">
        <v>89</v>
      </c>
      <c r="E81987" t="s">
        <v>2461</v>
      </c>
      <c r="F81987">
        <v>100</v>
      </c>
      <c r="G81987">
        <v>5</v>
      </c>
      <c r="H81987">
        <v>1</v>
      </c>
      <c r="I81987">
        <v>0.3</v>
      </c>
      <c r="J81987" t="s">
        <v>18</v>
      </c>
    </row>
    <row r="81988" spans="1:10" hidden="1" x14ac:dyDescent="0.3">
      <c r="A81988" t="s">
        <v>1935</v>
      </c>
      <c r="B81988" t="s">
        <v>14</v>
      </c>
      <c r="C81988" t="s">
        <v>1950</v>
      </c>
      <c r="D81988" t="s">
        <v>93</v>
      </c>
      <c r="E81988" t="s">
        <v>2461</v>
      </c>
      <c r="F81988">
        <v>0</v>
      </c>
      <c r="G81988">
        <v>5</v>
      </c>
      <c r="H81988">
        <v>7</v>
      </c>
      <c r="I81988">
        <v>1</v>
      </c>
      <c r="J81988" t="s">
        <v>18</v>
      </c>
    </row>
    <row r="81989" spans="1:10" hidden="1" x14ac:dyDescent="0.3">
      <c r="A81989" t="s">
        <v>1935</v>
      </c>
      <c r="B81989" t="s">
        <v>14</v>
      </c>
      <c r="C81989" t="s">
        <v>1950</v>
      </c>
      <c r="D81989" t="s">
        <v>93</v>
      </c>
      <c r="E81989" t="s">
        <v>2461</v>
      </c>
      <c r="F81989">
        <v>5</v>
      </c>
      <c r="G81989">
        <v>5</v>
      </c>
      <c r="H81989">
        <v>9</v>
      </c>
      <c r="I81989">
        <v>0</v>
      </c>
      <c r="J81989" t="s">
        <v>18</v>
      </c>
    </row>
    <row r="81990" spans="1:10" hidden="1" x14ac:dyDescent="0.3">
      <c r="A81990" t="s">
        <v>1935</v>
      </c>
      <c r="B81990" t="s">
        <v>14</v>
      </c>
      <c r="C81990" t="s">
        <v>1950</v>
      </c>
      <c r="D81990" t="s">
        <v>93</v>
      </c>
      <c r="E81990" t="s">
        <v>2461</v>
      </c>
      <c r="F81990">
        <v>10</v>
      </c>
      <c r="G81990">
        <v>5</v>
      </c>
      <c r="H81990">
        <v>15</v>
      </c>
      <c r="I81990">
        <v>0</v>
      </c>
      <c r="J81990" t="s">
        <v>18</v>
      </c>
    </row>
    <row r="81991" spans="1:10" hidden="1" x14ac:dyDescent="0.3">
      <c r="A81991" t="s">
        <v>1935</v>
      </c>
      <c r="B81991" t="s">
        <v>14</v>
      </c>
      <c r="C81991" t="s">
        <v>1950</v>
      </c>
      <c r="D81991" t="s">
        <v>93</v>
      </c>
      <c r="E81991" t="s">
        <v>2461</v>
      </c>
      <c r="F81991">
        <v>15</v>
      </c>
      <c r="G81991">
        <v>5</v>
      </c>
      <c r="H81991">
        <v>26</v>
      </c>
      <c r="I81991">
        <v>0</v>
      </c>
      <c r="J81991" t="s">
        <v>18</v>
      </c>
    </row>
    <row r="81992" spans="1:10" hidden="1" x14ac:dyDescent="0.3">
      <c r="A81992" t="s">
        <v>1935</v>
      </c>
      <c r="B81992" t="s">
        <v>14</v>
      </c>
      <c r="C81992" t="s">
        <v>1950</v>
      </c>
      <c r="D81992" t="s">
        <v>93</v>
      </c>
      <c r="E81992" t="s">
        <v>2461</v>
      </c>
      <c r="F81992">
        <v>20</v>
      </c>
      <c r="G81992">
        <v>5</v>
      </c>
      <c r="H81992">
        <v>109</v>
      </c>
      <c r="I81992">
        <v>0</v>
      </c>
      <c r="J81992" t="s">
        <v>18</v>
      </c>
    </row>
    <row r="81993" spans="1:10" hidden="1" x14ac:dyDescent="0.3">
      <c r="A81993" t="s">
        <v>1935</v>
      </c>
      <c r="B81993" t="s">
        <v>14</v>
      </c>
      <c r="C81993" t="s">
        <v>1950</v>
      </c>
      <c r="D81993" t="s">
        <v>93</v>
      </c>
      <c r="E81993" t="s">
        <v>2461</v>
      </c>
      <c r="F81993">
        <v>25</v>
      </c>
      <c r="G81993">
        <v>5</v>
      </c>
      <c r="H81993">
        <v>233</v>
      </c>
      <c r="I81993">
        <v>5</v>
      </c>
      <c r="J81993" t="s">
        <v>18</v>
      </c>
    </row>
    <row r="81994" spans="1:10" hidden="1" x14ac:dyDescent="0.3">
      <c r="A81994" t="s">
        <v>1935</v>
      </c>
      <c r="B81994" t="s">
        <v>14</v>
      </c>
      <c r="C81994" t="s">
        <v>1950</v>
      </c>
      <c r="D81994" t="s">
        <v>93</v>
      </c>
      <c r="E81994" t="s">
        <v>2461</v>
      </c>
      <c r="F81994">
        <v>30</v>
      </c>
      <c r="G81994">
        <v>5</v>
      </c>
      <c r="H81994">
        <v>240</v>
      </c>
      <c r="I81994">
        <v>0</v>
      </c>
      <c r="J81994" t="s">
        <v>18</v>
      </c>
    </row>
    <row r="81995" spans="1:10" hidden="1" x14ac:dyDescent="0.3">
      <c r="A81995" t="s">
        <v>1935</v>
      </c>
      <c r="B81995" t="s">
        <v>14</v>
      </c>
      <c r="C81995" t="s">
        <v>1950</v>
      </c>
      <c r="D81995" t="s">
        <v>93</v>
      </c>
      <c r="E81995" t="s">
        <v>2461</v>
      </c>
      <c r="F81995">
        <v>35</v>
      </c>
      <c r="G81995">
        <v>5</v>
      </c>
      <c r="H81995">
        <v>231</v>
      </c>
      <c r="I81995">
        <v>5</v>
      </c>
      <c r="J81995" t="s">
        <v>18</v>
      </c>
    </row>
    <row r="81996" spans="1:10" hidden="1" x14ac:dyDescent="0.3">
      <c r="A81996" t="s">
        <v>1935</v>
      </c>
      <c r="B81996" t="s">
        <v>14</v>
      </c>
      <c r="C81996" t="s">
        <v>1950</v>
      </c>
      <c r="D81996" t="s">
        <v>93</v>
      </c>
      <c r="E81996" t="s">
        <v>2461</v>
      </c>
      <c r="F81996">
        <v>40</v>
      </c>
      <c r="G81996">
        <v>5</v>
      </c>
      <c r="H81996">
        <v>248</v>
      </c>
      <c r="I81996">
        <v>7</v>
      </c>
      <c r="J81996" t="s">
        <v>18</v>
      </c>
    </row>
    <row r="81997" spans="1:10" hidden="1" x14ac:dyDescent="0.3">
      <c r="A81997" t="s">
        <v>1935</v>
      </c>
      <c r="B81997" t="s">
        <v>14</v>
      </c>
      <c r="C81997" t="s">
        <v>1950</v>
      </c>
      <c r="D81997" t="s">
        <v>93</v>
      </c>
      <c r="E81997" t="s">
        <v>2461</v>
      </c>
      <c r="F81997">
        <v>45</v>
      </c>
      <c r="G81997">
        <v>5</v>
      </c>
      <c r="H81997">
        <v>257</v>
      </c>
      <c r="I81997">
        <v>10</v>
      </c>
      <c r="J81997" t="s">
        <v>18</v>
      </c>
    </row>
    <row r="81998" spans="1:10" hidden="1" x14ac:dyDescent="0.3">
      <c r="A81998" t="s">
        <v>1935</v>
      </c>
      <c r="B81998" t="s">
        <v>14</v>
      </c>
      <c r="C81998" t="s">
        <v>1950</v>
      </c>
      <c r="D81998" t="s">
        <v>93</v>
      </c>
      <c r="E81998" t="s">
        <v>2461</v>
      </c>
      <c r="F81998">
        <v>50</v>
      </c>
      <c r="G81998">
        <v>5</v>
      </c>
      <c r="H81998">
        <v>226</v>
      </c>
      <c r="I81998">
        <v>10</v>
      </c>
      <c r="J81998" t="s">
        <v>18</v>
      </c>
    </row>
    <row r="81999" spans="1:10" hidden="1" x14ac:dyDescent="0.3">
      <c r="A81999" t="s">
        <v>1935</v>
      </c>
      <c r="B81999" t="s">
        <v>14</v>
      </c>
      <c r="C81999" t="s">
        <v>1950</v>
      </c>
      <c r="D81999" t="s">
        <v>93</v>
      </c>
      <c r="E81999" t="s">
        <v>2461</v>
      </c>
      <c r="F81999">
        <v>55</v>
      </c>
      <c r="G81999">
        <v>5</v>
      </c>
      <c r="H81999">
        <v>209</v>
      </c>
      <c r="I81999">
        <v>17</v>
      </c>
      <c r="J81999" t="s">
        <v>18</v>
      </c>
    </row>
    <row r="82000" spans="1:10" hidden="1" x14ac:dyDescent="0.3">
      <c r="A82000" t="s">
        <v>1935</v>
      </c>
      <c r="B82000" t="s">
        <v>14</v>
      </c>
      <c r="C82000" t="s">
        <v>1950</v>
      </c>
      <c r="D82000" t="s">
        <v>93</v>
      </c>
      <c r="E82000" t="s">
        <v>2461</v>
      </c>
      <c r="F82000">
        <v>60</v>
      </c>
      <c r="G82000">
        <v>5</v>
      </c>
      <c r="H82000">
        <v>157</v>
      </c>
      <c r="I82000">
        <v>10</v>
      </c>
      <c r="J82000" t="s">
        <v>18</v>
      </c>
    </row>
    <row r="82001" spans="1:10" hidden="1" x14ac:dyDescent="0.3">
      <c r="A82001" t="s">
        <v>1935</v>
      </c>
      <c r="B82001" t="s">
        <v>14</v>
      </c>
      <c r="C82001" t="s">
        <v>1950</v>
      </c>
      <c r="D82001" t="s">
        <v>93</v>
      </c>
      <c r="E82001" t="s">
        <v>2461</v>
      </c>
      <c r="F82001">
        <v>65</v>
      </c>
      <c r="G82001">
        <v>5</v>
      </c>
      <c r="H82001">
        <v>132</v>
      </c>
      <c r="I82001">
        <v>17</v>
      </c>
      <c r="J82001" t="s">
        <v>18</v>
      </c>
    </row>
    <row r="82002" spans="1:10" hidden="1" x14ac:dyDescent="0.3">
      <c r="A82002" t="s">
        <v>1935</v>
      </c>
      <c r="B82002" t="s">
        <v>14</v>
      </c>
      <c r="C82002" t="s">
        <v>1950</v>
      </c>
      <c r="D82002" t="s">
        <v>93</v>
      </c>
      <c r="E82002" t="s">
        <v>2461</v>
      </c>
      <c r="F82002">
        <v>70</v>
      </c>
      <c r="G82002">
        <v>5</v>
      </c>
      <c r="H82002">
        <v>61</v>
      </c>
      <c r="I82002">
        <v>13</v>
      </c>
      <c r="J82002" t="s">
        <v>18</v>
      </c>
    </row>
    <row r="82003" spans="1:10" hidden="1" x14ac:dyDescent="0.3">
      <c r="A82003" t="s">
        <v>1935</v>
      </c>
      <c r="B82003" t="s">
        <v>14</v>
      </c>
      <c r="C82003" t="s">
        <v>1950</v>
      </c>
      <c r="D82003" t="s">
        <v>93</v>
      </c>
      <c r="E82003" t="s">
        <v>2461</v>
      </c>
      <c r="F82003">
        <v>75</v>
      </c>
      <c r="G82003">
        <v>5</v>
      </c>
      <c r="H82003">
        <v>60</v>
      </c>
      <c r="I82003">
        <v>10</v>
      </c>
      <c r="J82003" t="s">
        <v>18</v>
      </c>
    </row>
    <row r="82004" spans="1:10" hidden="1" x14ac:dyDescent="0.3">
      <c r="A82004" t="s">
        <v>1935</v>
      </c>
      <c r="B82004" t="s">
        <v>14</v>
      </c>
      <c r="C82004" t="s">
        <v>1950</v>
      </c>
      <c r="D82004" t="s">
        <v>93</v>
      </c>
      <c r="E82004" t="s">
        <v>2461</v>
      </c>
      <c r="F82004">
        <v>80</v>
      </c>
      <c r="G82004">
        <v>5</v>
      </c>
      <c r="H82004">
        <v>36</v>
      </c>
      <c r="I82004">
        <v>10</v>
      </c>
      <c r="J82004" t="s">
        <v>18</v>
      </c>
    </row>
    <row r="82005" spans="1:10" hidden="1" x14ac:dyDescent="0.3">
      <c r="A82005" t="s">
        <v>1935</v>
      </c>
      <c r="B82005" t="s">
        <v>14</v>
      </c>
      <c r="C82005" t="s">
        <v>1950</v>
      </c>
      <c r="D82005" t="s">
        <v>93</v>
      </c>
      <c r="E82005" t="s">
        <v>2461</v>
      </c>
      <c r="F82005">
        <v>85</v>
      </c>
      <c r="G82005">
        <v>5</v>
      </c>
      <c r="H82005">
        <v>11</v>
      </c>
      <c r="I82005">
        <v>4</v>
      </c>
      <c r="J82005" t="s">
        <v>18</v>
      </c>
    </row>
    <row r="82006" spans="1:10" hidden="1" x14ac:dyDescent="0.3">
      <c r="A82006" t="s">
        <v>1935</v>
      </c>
      <c r="B82006" t="s">
        <v>14</v>
      </c>
      <c r="C82006" t="s">
        <v>1950</v>
      </c>
      <c r="D82006" t="s">
        <v>93</v>
      </c>
      <c r="E82006" t="s">
        <v>2461</v>
      </c>
      <c r="F82006">
        <v>90</v>
      </c>
      <c r="G82006">
        <v>5</v>
      </c>
      <c r="H82006">
        <v>3</v>
      </c>
      <c r="I82006">
        <v>0.4</v>
      </c>
      <c r="J82006" t="s">
        <v>18</v>
      </c>
    </row>
    <row r="82007" spans="1:10" hidden="1" x14ac:dyDescent="0.3">
      <c r="A82007" t="s">
        <v>1935</v>
      </c>
      <c r="B82007" t="s">
        <v>14</v>
      </c>
      <c r="C82007" t="s">
        <v>1950</v>
      </c>
      <c r="D82007" t="s">
        <v>93</v>
      </c>
      <c r="E82007" t="s">
        <v>2461</v>
      </c>
      <c r="F82007">
        <v>95</v>
      </c>
      <c r="G82007">
        <v>5</v>
      </c>
      <c r="H82007">
        <v>1</v>
      </c>
      <c r="I82007">
        <v>0.2</v>
      </c>
      <c r="J82007" t="s">
        <v>18</v>
      </c>
    </row>
    <row r="82008" spans="1:10" hidden="1" x14ac:dyDescent="0.3">
      <c r="A82008" t="s">
        <v>1935</v>
      </c>
      <c r="B82008" t="s">
        <v>14</v>
      </c>
      <c r="C82008" t="s">
        <v>1950</v>
      </c>
      <c r="D82008" t="s">
        <v>93</v>
      </c>
      <c r="E82008" t="s">
        <v>2461</v>
      </c>
      <c r="F82008">
        <v>100</v>
      </c>
      <c r="G82008">
        <v>5</v>
      </c>
      <c r="H82008">
        <v>1</v>
      </c>
      <c r="I82008">
        <v>0.3</v>
      </c>
      <c r="J82008" t="s">
        <v>18</v>
      </c>
    </row>
    <row r="82009" spans="1:10" hidden="1" x14ac:dyDescent="0.3">
      <c r="A82009" t="s">
        <v>1935</v>
      </c>
      <c r="B82009" t="s">
        <v>14</v>
      </c>
      <c r="C82009" t="s">
        <v>1951</v>
      </c>
      <c r="D82009" t="s">
        <v>95</v>
      </c>
      <c r="E82009" t="s">
        <v>2461</v>
      </c>
      <c r="F82009">
        <v>0</v>
      </c>
      <c r="G82009">
        <v>5</v>
      </c>
      <c r="H82009">
        <v>0</v>
      </c>
      <c r="I82009" t="s">
        <v>18</v>
      </c>
      <c r="J82009" t="s">
        <v>18</v>
      </c>
    </row>
    <row r="82010" spans="1:10" hidden="1" x14ac:dyDescent="0.3">
      <c r="A82010" t="s">
        <v>1935</v>
      </c>
      <c r="B82010" t="s">
        <v>14</v>
      </c>
      <c r="C82010" t="s">
        <v>1951</v>
      </c>
      <c r="D82010" t="s">
        <v>95</v>
      </c>
      <c r="E82010" t="s">
        <v>2461</v>
      </c>
      <c r="F82010">
        <v>5</v>
      </c>
      <c r="G82010">
        <v>5</v>
      </c>
      <c r="H82010">
        <v>0</v>
      </c>
      <c r="I82010" t="s">
        <v>18</v>
      </c>
      <c r="J82010" t="s">
        <v>18</v>
      </c>
    </row>
    <row r="82011" spans="1:10" hidden="1" x14ac:dyDescent="0.3">
      <c r="A82011" t="s">
        <v>1935</v>
      </c>
      <c r="B82011" t="s">
        <v>14</v>
      </c>
      <c r="C82011" t="s">
        <v>1951</v>
      </c>
      <c r="D82011" t="s">
        <v>95</v>
      </c>
      <c r="E82011" t="s">
        <v>2461</v>
      </c>
      <c r="F82011">
        <v>10</v>
      </c>
      <c r="G82011">
        <v>5</v>
      </c>
      <c r="H82011">
        <v>0</v>
      </c>
      <c r="I82011" t="s">
        <v>18</v>
      </c>
      <c r="J82011" t="s">
        <v>18</v>
      </c>
    </row>
    <row r="82012" spans="1:10" hidden="1" x14ac:dyDescent="0.3">
      <c r="A82012" t="s">
        <v>1935</v>
      </c>
      <c r="B82012" t="s">
        <v>14</v>
      </c>
      <c r="C82012" t="s">
        <v>1951</v>
      </c>
      <c r="D82012" t="s">
        <v>95</v>
      </c>
      <c r="E82012" t="s">
        <v>2461</v>
      </c>
      <c r="F82012">
        <v>15</v>
      </c>
      <c r="G82012">
        <v>5</v>
      </c>
      <c r="H82012">
        <v>1</v>
      </c>
      <c r="I82012" t="s">
        <v>18</v>
      </c>
      <c r="J82012" t="s">
        <v>18</v>
      </c>
    </row>
    <row r="82013" spans="1:10" hidden="1" x14ac:dyDescent="0.3">
      <c r="A82013" t="s">
        <v>1935</v>
      </c>
      <c r="B82013" t="s">
        <v>14</v>
      </c>
      <c r="C82013" t="s">
        <v>1951</v>
      </c>
      <c r="D82013" t="s">
        <v>95</v>
      </c>
      <c r="E82013" t="s">
        <v>2461</v>
      </c>
      <c r="F82013">
        <v>20</v>
      </c>
      <c r="G82013">
        <v>5</v>
      </c>
      <c r="H82013">
        <v>2</v>
      </c>
      <c r="I82013" t="s">
        <v>18</v>
      </c>
      <c r="J82013" t="s">
        <v>18</v>
      </c>
    </row>
    <row r="82014" spans="1:10" hidden="1" x14ac:dyDescent="0.3">
      <c r="A82014" t="s">
        <v>1935</v>
      </c>
      <c r="B82014" t="s">
        <v>14</v>
      </c>
      <c r="C82014" t="s">
        <v>1951</v>
      </c>
      <c r="D82014" t="s">
        <v>95</v>
      </c>
      <c r="E82014" t="s">
        <v>2461</v>
      </c>
      <c r="F82014">
        <v>25</v>
      </c>
      <c r="G82014">
        <v>5</v>
      </c>
      <c r="H82014">
        <v>1</v>
      </c>
      <c r="I82014" t="s">
        <v>18</v>
      </c>
      <c r="J82014" t="s">
        <v>18</v>
      </c>
    </row>
    <row r="82015" spans="1:10" hidden="1" x14ac:dyDescent="0.3">
      <c r="A82015" t="s">
        <v>1935</v>
      </c>
      <c r="B82015" t="s">
        <v>14</v>
      </c>
      <c r="C82015" t="s">
        <v>1951</v>
      </c>
      <c r="D82015" t="s">
        <v>95</v>
      </c>
      <c r="E82015" t="s">
        <v>2461</v>
      </c>
      <c r="F82015">
        <v>30</v>
      </c>
      <c r="G82015">
        <v>5</v>
      </c>
      <c r="H82015">
        <v>4</v>
      </c>
      <c r="I82015" t="s">
        <v>18</v>
      </c>
      <c r="J82015" t="s">
        <v>18</v>
      </c>
    </row>
    <row r="82016" spans="1:10" hidden="1" x14ac:dyDescent="0.3">
      <c r="A82016" t="s">
        <v>1935</v>
      </c>
      <c r="B82016" t="s">
        <v>14</v>
      </c>
      <c r="C82016" t="s">
        <v>1951</v>
      </c>
      <c r="D82016" t="s">
        <v>95</v>
      </c>
      <c r="E82016" t="s">
        <v>2461</v>
      </c>
      <c r="F82016">
        <v>35</v>
      </c>
      <c r="G82016">
        <v>5</v>
      </c>
      <c r="H82016">
        <v>0</v>
      </c>
      <c r="I82016" t="s">
        <v>18</v>
      </c>
      <c r="J82016" t="s">
        <v>18</v>
      </c>
    </row>
    <row r="82017" spans="1:10" hidden="1" x14ac:dyDescent="0.3">
      <c r="A82017" t="s">
        <v>1935</v>
      </c>
      <c r="B82017" t="s">
        <v>14</v>
      </c>
      <c r="C82017" t="s">
        <v>1951</v>
      </c>
      <c r="D82017" t="s">
        <v>95</v>
      </c>
      <c r="E82017" t="s">
        <v>2461</v>
      </c>
      <c r="F82017">
        <v>40</v>
      </c>
      <c r="G82017">
        <v>5</v>
      </c>
      <c r="H82017">
        <v>1</v>
      </c>
      <c r="I82017" t="s">
        <v>18</v>
      </c>
      <c r="J82017" t="s">
        <v>18</v>
      </c>
    </row>
    <row r="82018" spans="1:10" hidden="1" x14ac:dyDescent="0.3">
      <c r="A82018" t="s">
        <v>1935</v>
      </c>
      <c r="B82018" t="s">
        <v>14</v>
      </c>
      <c r="C82018" t="s">
        <v>1951</v>
      </c>
      <c r="D82018" t="s">
        <v>95</v>
      </c>
      <c r="E82018" t="s">
        <v>2461</v>
      </c>
      <c r="F82018">
        <v>45</v>
      </c>
      <c r="G82018">
        <v>5</v>
      </c>
      <c r="H82018">
        <v>0</v>
      </c>
      <c r="I82018" t="s">
        <v>18</v>
      </c>
      <c r="J82018" t="s">
        <v>18</v>
      </c>
    </row>
    <row r="82019" spans="1:10" hidden="1" x14ac:dyDescent="0.3">
      <c r="A82019" t="s">
        <v>1935</v>
      </c>
      <c r="B82019" t="s">
        <v>14</v>
      </c>
      <c r="C82019" t="s">
        <v>1951</v>
      </c>
      <c r="D82019" t="s">
        <v>95</v>
      </c>
      <c r="E82019" t="s">
        <v>2461</v>
      </c>
      <c r="F82019">
        <v>50</v>
      </c>
      <c r="G82019">
        <v>5</v>
      </c>
      <c r="H82019">
        <v>3</v>
      </c>
      <c r="I82019" t="s">
        <v>18</v>
      </c>
      <c r="J82019" t="s">
        <v>18</v>
      </c>
    </row>
    <row r="82020" spans="1:10" hidden="1" x14ac:dyDescent="0.3">
      <c r="A82020" t="s">
        <v>1935</v>
      </c>
      <c r="B82020" t="s">
        <v>14</v>
      </c>
      <c r="C82020" t="s">
        <v>1951</v>
      </c>
      <c r="D82020" t="s">
        <v>95</v>
      </c>
      <c r="E82020" t="s">
        <v>2461</v>
      </c>
      <c r="F82020">
        <v>55</v>
      </c>
      <c r="G82020">
        <v>5</v>
      </c>
      <c r="H82020">
        <v>3</v>
      </c>
      <c r="I82020" t="s">
        <v>18</v>
      </c>
      <c r="J82020" t="s">
        <v>18</v>
      </c>
    </row>
    <row r="82021" spans="1:10" hidden="1" x14ac:dyDescent="0.3">
      <c r="A82021" t="s">
        <v>1935</v>
      </c>
      <c r="B82021" t="s">
        <v>14</v>
      </c>
      <c r="C82021" t="s">
        <v>1951</v>
      </c>
      <c r="D82021" t="s">
        <v>95</v>
      </c>
      <c r="E82021" t="s">
        <v>2461</v>
      </c>
      <c r="F82021">
        <v>60</v>
      </c>
      <c r="G82021">
        <v>5</v>
      </c>
      <c r="H82021">
        <v>3</v>
      </c>
      <c r="I82021" t="s">
        <v>18</v>
      </c>
      <c r="J82021" t="s">
        <v>18</v>
      </c>
    </row>
    <row r="82022" spans="1:10" hidden="1" x14ac:dyDescent="0.3">
      <c r="A82022" t="s">
        <v>1935</v>
      </c>
      <c r="B82022" t="s">
        <v>14</v>
      </c>
      <c r="C82022" t="s">
        <v>1951</v>
      </c>
      <c r="D82022" t="s">
        <v>95</v>
      </c>
      <c r="E82022" t="s">
        <v>2461</v>
      </c>
      <c r="F82022">
        <v>65</v>
      </c>
      <c r="G82022">
        <v>5</v>
      </c>
      <c r="H82022">
        <v>1</v>
      </c>
      <c r="I82022" t="s">
        <v>18</v>
      </c>
      <c r="J82022" t="s">
        <v>18</v>
      </c>
    </row>
    <row r="82023" spans="1:10" hidden="1" x14ac:dyDescent="0.3">
      <c r="A82023" t="s">
        <v>1935</v>
      </c>
      <c r="B82023" t="s">
        <v>14</v>
      </c>
      <c r="C82023" t="s">
        <v>1951</v>
      </c>
      <c r="D82023" t="s">
        <v>95</v>
      </c>
      <c r="E82023" t="s">
        <v>2461</v>
      </c>
      <c r="F82023">
        <v>70</v>
      </c>
      <c r="G82023">
        <v>5</v>
      </c>
      <c r="H82023">
        <v>2</v>
      </c>
      <c r="I82023" t="s">
        <v>18</v>
      </c>
      <c r="J82023" t="s">
        <v>18</v>
      </c>
    </row>
    <row r="82024" spans="1:10" hidden="1" x14ac:dyDescent="0.3">
      <c r="A82024" t="s">
        <v>1935</v>
      </c>
      <c r="B82024" t="s">
        <v>14</v>
      </c>
      <c r="C82024" t="s">
        <v>1951</v>
      </c>
      <c r="D82024" t="s">
        <v>95</v>
      </c>
      <c r="E82024" t="s">
        <v>2461</v>
      </c>
      <c r="F82024">
        <v>75</v>
      </c>
      <c r="G82024">
        <v>5</v>
      </c>
      <c r="H82024">
        <v>0</v>
      </c>
      <c r="I82024" t="s">
        <v>18</v>
      </c>
      <c r="J82024" t="s">
        <v>18</v>
      </c>
    </row>
    <row r="82025" spans="1:10" hidden="1" x14ac:dyDescent="0.3">
      <c r="A82025" t="s">
        <v>1935</v>
      </c>
      <c r="B82025" t="s">
        <v>14</v>
      </c>
      <c r="C82025" t="s">
        <v>1951</v>
      </c>
      <c r="D82025" t="s">
        <v>95</v>
      </c>
      <c r="E82025" t="s">
        <v>2461</v>
      </c>
      <c r="F82025">
        <v>80</v>
      </c>
      <c r="G82025">
        <v>5</v>
      </c>
      <c r="H82025">
        <v>0</v>
      </c>
      <c r="I82025" t="s">
        <v>18</v>
      </c>
      <c r="J82025" t="s">
        <v>18</v>
      </c>
    </row>
    <row r="82026" spans="1:10" hidden="1" x14ac:dyDescent="0.3">
      <c r="A82026" t="s">
        <v>1935</v>
      </c>
      <c r="B82026" t="s">
        <v>14</v>
      </c>
      <c r="C82026" t="s">
        <v>1951</v>
      </c>
      <c r="D82026" t="s">
        <v>95</v>
      </c>
      <c r="E82026" t="s">
        <v>2461</v>
      </c>
      <c r="F82026">
        <v>85</v>
      </c>
      <c r="G82026">
        <v>5</v>
      </c>
      <c r="H82026">
        <v>0</v>
      </c>
      <c r="I82026" t="s">
        <v>18</v>
      </c>
      <c r="J82026" t="s">
        <v>18</v>
      </c>
    </row>
    <row r="82027" spans="1:10" hidden="1" x14ac:dyDescent="0.3">
      <c r="A82027" t="s">
        <v>1935</v>
      </c>
      <c r="B82027" t="s">
        <v>14</v>
      </c>
      <c r="C82027" t="s">
        <v>1951</v>
      </c>
      <c r="D82027" t="s">
        <v>95</v>
      </c>
      <c r="E82027" t="s">
        <v>2461</v>
      </c>
      <c r="F82027">
        <v>90</v>
      </c>
      <c r="G82027">
        <v>5</v>
      </c>
      <c r="H82027">
        <v>0</v>
      </c>
      <c r="I82027" t="s">
        <v>18</v>
      </c>
      <c r="J82027" t="s">
        <v>18</v>
      </c>
    </row>
    <row r="82028" spans="1:10" hidden="1" x14ac:dyDescent="0.3">
      <c r="A82028" t="s">
        <v>1935</v>
      </c>
      <c r="B82028" t="s">
        <v>14</v>
      </c>
      <c r="C82028" t="s">
        <v>1951</v>
      </c>
      <c r="D82028" t="s">
        <v>95</v>
      </c>
      <c r="E82028" t="s">
        <v>2461</v>
      </c>
      <c r="F82028">
        <v>95</v>
      </c>
      <c r="G82028">
        <v>5</v>
      </c>
      <c r="H82028">
        <v>0</v>
      </c>
      <c r="I82028" t="s">
        <v>18</v>
      </c>
      <c r="J82028" t="s">
        <v>18</v>
      </c>
    </row>
    <row r="82029" spans="1:10" hidden="1" x14ac:dyDescent="0.3">
      <c r="A82029" t="s">
        <v>1935</v>
      </c>
      <c r="B82029" t="s">
        <v>14</v>
      </c>
      <c r="C82029" t="s">
        <v>1951</v>
      </c>
      <c r="D82029" t="s">
        <v>95</v>
      </c>
      <c r="E82029" t="s">
        <v>2461</v>
      </c>
      <c r="F82029">
        <v>100</v>
      </c>
      <c r="G82029">
        <v>5</v>
      </c>
      <c r="H82029">
        <v>0</v>
      </c>
      <c r="I82029" t="s">
        <v>18</v>
      </c>
      <c r="J82029" t="s">
        <v>18</v>
      </c>
    </row>
    <row r="82030" spans="1:10" hidden="1" x14ac:dyDescent="0.3">
      <c r="A82030" t="s">
        <v>1935</v>
      </c>
      <c r="B82030" t="s">
        <v>14</v>
      </c>
      <c r="C82030" t="s">
        <v>1952</v>
      </c>
      <c r="D82030" t="s">
        <v>97</v>
      </c>
      <c r="E82030" t="s">
        <v>2461</v>
      </c>
      <c r="F82030">
        <v>0</v>
      </c>
      <c r="G82030">
        <v>5</v>
      </c>
      <c r="H82030">
        <v>7</v>
      </c>
      <c r="I82030">
        <v>1</v>
      </c>
      <c r="J82030" t="s">
        <v>18</v>
      </c>
    </row>
    <row r="82031" spans="1:10" hidden="1" x14ac:dyDescent="0.3">
      <c r="A82031" t="s">
        <v>1935</v>
      </c>
      <c r="B82031" t="s">
        <v>14</v>
      </c>
      <c r="C82031" t="s">
        <v>1952</v>
      </c>
      <c r="D82031" t="s">
        <v>97</v>
      </c>
      <c r="E82031" t="s">
        <v>2461</v>
      </c>
      <c r="F82031">
        <v>5</v>
      </c>
      <c r="G82031">
        <v>5</v>
      </c>
      <c r="H82031">
        <v>9</v>
      </c>
      <c r="I82031">
        <v>0</v>
      </c>
      <c r="J82031" t="s">
        <v>18</v>
      </c>
    </row>
    <row r="82032" spans="1:10" hidden="1" x14ac:dyDescent="0.3">
      <c r="A82032" t="s">
        <v>1935</v>
      </c>
      <c r="B82032" t="s">
        <v>14</v>
      </c>
      <c r="C82032" t="s">
        <v>1952</v>
      </c>
      <c r="D82032" t="s">
        <v>97</v>
      </c>
      <c r="E82032" t="s">
        <v>2461</v>
      </c>
      <c r="F82032">
        <v>10</v>
      </c>
      <c r="G82032">
        <v>5</v>
      </c>
      <c r="H82032">
        <v>16</v>
      </c>
      <c r="I82032">
        <v>0</v>
      </c>
      <c r="J82032" t="s">
        <v>18</v>
      </c>
    </row>
    <row r="82033" spans="1:10" hidden="1" x14ac:dyDescent="0.3">
      <c r="A82033" t="s">
        <v>1935</v>
      </c>
      <c r="B82033" t="s">
        <v>14</v>
      </c>
      <c r="C82033" t="s">
        <v>1952</v>
      </c>
      <c r="D82033" t="s">
        <v>97</v>
      </c>
      <c r="E82033" t="s">
        <v>2461</v>
      </c>
      <c r="F82033">
        <v>15</v>
      </c>
      <c r="G82033">
        <v>5</v>
      </c>
      <c r="H82033">
        <v>28</v>
      </c>
      <c r="I82033">
        <v>0</v>
      </c>
      <c r="J82033" t="s">
        <v>18</v>
      </c>
    </row>
    <row r="82034" spans="1:10" hidden="1" x14ac:dyDescent="0.3">
      <c r="A82034" t="s">
        <v>1935</v>
      </c>
      <c r="B82034" t="s">
        <v>14</v>
      </c>
      <c r="C82034" t="s">
        <v>1952</v>
      </c>
      <c r="D82034" t="s">
        <v>97</v>
      </c>
      <c r="E82034" t="s">
        <v>2461</v>
      </c>
      <c r="F82034">
        <v>20</v>
      </c>
      <c r="G82034">
        <v>5</v>
      </c>
      <c r="H82034">
        <v>114</v>
      </c>
      <c r="I82034">
        <v>0</v>
      </c>
      <c r="J82034" t="s">
        <v>18</v>
      </c>
    </row>
    <row r="82035" spans="1:10" hidden="1" x14ac:dyDescent="0.3">
      <c r="A82035" t="s">
        <v>1935</v>
      </c>
      <c r="B82035" t="s">
        <v>14</v>
      </c>
      <c r="C82035" t="s">
        <v>1952</v>
      </c>
      <c r="D82035" t="s">
        <v>97</v>
      </c>
      <c r="E82035" t="s">
        <v>2461</v>
      </c>
      <c r="F82035">
        <v>25</v>
      </c>
      <c r="G82035">
        <v>5</v>
      </c>
      <c r="H82035">
        <v>252</v>
      </c>
      <c r="I82035">
        <v>5</v>
      </c>
      <c r="J82035" t="s">
        <v>18</v>
      </c>
    </row>
    <row r="82036" spans="1:10" hidden="1" x14ac:dyDescent="0.3">
      <c r="A82036" t="s">
        <v>1935</v>
      </c>
      <c r="B82036" t="s">
        <v>14</v>
      </c>
      <c r="C82036" t="s">
        <v>1952</v>
      </c>
      <c r="D82036" t="s">
        <v>97</v>
      </c>
      <c r="E82036" t="s">
        <v>2461</v>
      </c>
      <c r="F82036">
        <v>30</v>
      </c>
      <c r="G82036">
        <v>5</v>
      </c>
      <c r="H82036">
        <v>258</v>
      </c>
      <c r="I82036">
        <v>0</v>
      </c>
      <c r="J82036" t="s">
        <v>18</v>
      </c>
    </row>
    <row r="82037" spans="1:10" hidden="1" x14ac:dyDescent="0.3">
      <c r="A82037" t="s">
        <v>1935</v>
      </c>
      <c r="B82037" t="s">
        <v>14</v>
      </c>
      <c r="C82037" t="s">
        <v>1952</v>
      </c>
      <c r="D82037" t="s">
        <v>97</v>
      </c>
      <c r="E82037" t="s">
        <v>2461</v>
      </c>
      <c r="F82037">
        <v>35</v>
      </c>
      <c r="G82037">
        <v>5</v>
      </c>
      <c r="H82037">
        <v>252</v>
      </c>
      <c r="I82037">
        <v>4</v>
      </c>
      <c r="J82037" t="s">
        <v>18</v>
      </c>
    </row>
    <row r="82038" spans="1:10" hidden="1" x14ac:dyDescent="0.3">
      <c r="A82038" t="s">
        <v>1935</v>
      </c>
      <c r="B82038" t="s">
        <v>14</v>
      </c>
      <c r="C82038" t="s">
        <v>1952</v>
      </c>
      <c r="D82038" t="s">
        <v>97</v>
      </c>
      <c r="E82038" t="s">
        <v>2461</v>
      </c>
      <c r="F82038">
        <v>40</v>
      </c>
      <c r="G82038">
        <v>5</v>
      </c>
      <c r="H82038">
        <v>271</v>
      </c>
      <c r="I82038">
        <v>9</v>
      </c>
      <c r="J82038" t="s">
        <v>18</v>
      </c>
    </row>
    <row r="82039" spans="1:10" hidden="1" x14ac:dyDescent="0.3">
      <c r="A82039" t="s">
        <v>1935</v>
      </c>
      <c r="B82039" t="s">
        <v>14</v>
      </c>
      <c r="C82039" t="s">
        <v>1952</v>
      </c>
      <c r="D82039" t="s">
        <v>97</v>
      </c>
      <c r="E82039" t="s">
        <v>2461</v>
      </c>
      <c r="F82039">
        <v>45</v>
      </c>
      <c r="G82039">
        <v>5</v>
      </c>
      <c r="H82039">
        <v>273</v>
      </c>
      <c r="I82039">
        <v>11</v>
      </c>
      <c r="J82039" t="s">
        <v>18</v>
      </c>
    </row>
    <row r="82040" spans="1:10" hidden="1" x14ac:dyDescent="0.3">
      <c r="A82040" t="s">
        <v>1935</v>
      </c>
      <c r="B82040" t="s">
        <v>14</v>
      </c>
      <c r="C82040" t="s">
        <v>1952</v>
      </c>
      <c r="D82040" t="s">
        <v>97</v>
      </c>
      <c r="E82040" t="s">
        <v>2461</v>
      </c>
      <c r="F82040">
        <v>50</v>
      </c>
      <c r="G82040">
        <v>5</v>
      </c>
      <c r="H82040">
        <v>246</v>
      </c>
      <c r="I82040">
        <v>10</v>
      </c>
      <c r="J82040" t="s">
        <v>18</v>
      </c>
    </row>
    <row r="82041" spans="1:10" hidden="1" x14ac:dyDescent="0.3">
      <c r="A82041" t="s">
        <v>1935</v>
      </c>
      <c r="B82041" t="s">
        <v>14</v>
      </c>
      <c r="C82041" t="s">
        <v>1952</v>
      </c>
      <c r="D82041" t="s">
        <v>97</v>
      </c>
      <c r="E82041" t="s">
        <v>2461</v>
      </c>
      <c r="F82041">
        <v>55</v>
      </c>
      <c r="G82041">
        <v>5</v>
      </c>
      <c r="H82041">
        <v>231</v>
      </c>
      <c r="I82041">
        <v>20</v>
      </c>
      <c r="J82041" t="s">
        <v>18</v>
      </c>
    </row>
    <row r="82042" spans="1:10" hidden="1" x14ac:dyDescent="0.3">
      <c r="A82042" t="s">
        <v>1935</v>
      </c>
      <c r="B82042" t="s">
        <v>14</v>
      </c>
      <c r="C82042" t="s">
        <v>1952</v>
      </c>
      <c r="D82042" t="s">
        <v>97</v>
      </c>
      <c r="E82042" t="s">
        <v>2461</v>
      </c>
      <c r="F82042">
        <v>60</v>
      </c>
      <c r="G82042">
        <v>5</v>
      </c>
      <c r="H82042">
        <v>174</v>
      </c>
      <c r="I82042">
        <v>11</v>
      </c>
      <c r="J82042" t="s">
        <v>18</v>
      </c>
    </row>
    <row r="82043" spans="1:10" hidden="1" x14ac:dyDescent="0.3">
      <c r="A82043" t="s">
        <v>1935</v>
      </c>
      <c r="B82043" t="s">
        <v>14</v>
      </c>
      <c r="C82043" t="s">
        <v>1952</v>
      </c>
      <c r="D82043" t="s">
        <v>97</v>
      </c>
      <c r="E82043" t="s">
        <v>2461</v>
      </c>
      <c r="F82043">
        <v>65</v>
      </c>
      <c r="G82043">
        <v>5</v>
      </c>
      <c r="H82043">
        <v>144</v>
      </c>
      <c r="I82043">
        <v>20</v>
      </c>
      <c r="J82043" t="s">
        <v>18</v>
      </c>
    </row>
    <row r="82044" spans="1:10" hidden="1" x14ac:dyDescent="0.3">
      <c r="A82044" t="s">
        <v>1935</v>
      </c>
      <c r="B82044" t="s">
        <v>14</v>
      </c>
      <c r="C82044" t="s">
        <v>1952</v>
      </c>
      <c r="D82044" t="s">
        <v>97</v>
      </c>
      <c r="E82044" t="s">
        <v>2461</v>
      </c>
      <c r="F82044">
        <v>70</v>
      </c>
      <c r="G82044">
        <v>5</v>
      </c>
      <c r="H82044">
        <v>68</v>
      </c>
      <c r="I82044">
        <v>14</v>
      </c>
      <c r="J82044" t="s">
        <v>18</v>
      </c>
    </row>
    <row r="82045" spans="1:10" hidden="1" x14ac:dyDescent="0.3">
      <c r="A82045" t="s">
        <v>1935</v>
      </c>
      <c r="B82045" t="s">
        <v>14</v>
      </c>
      <c r="C82045" t="s">
        <v>1952</v>
      </c>
      <c r="D82045" t="s">
        <v>97</v>
      </c>
      <c r="E82045" t="s">
        <v>2461</v>
      </c>
      <c r="F82045">
        <v>75</v>
      </c>
      <c r="G82045">
        <v>5</v>
      </c>
      <c r="H82045">
        <v>68</v>
      </c>
      <c r="I82045">
        <v>12</v>
      </c>
      <c r="J82045" t="s">
        <v>18</v>
      </c>
    </row>
    <row r="82046" spans="1:10" hidden="1" x14ac:dyDescent="0.3">
      <c r="A82046" t="s">
        <v>1935</v>
      </c>
      <c r="B82046" t="s">
        <v>14</v>
      </c>
      <c r="C82046" t="s">
        <v>1952</v>
      </c>
      <c r="D82046" t="s">
        <v>97</v>
      </c>
      <c r="E82046" t="s">
        <v>2461</v>
      </c>
      <c r="F82046">
        <v>80</v>
      </c>
      <c r="G82046">
        <v>5</v>
      </c>
      <c r="H82046">
        <v>39</v>
      </c>
      <c r="I82046">
        <v>12</v>
      </c>
      <c r="J82046" t="s">
        <v>18</v>
      </c>
    </row>
    <row r="82047" spans="1:10" hidden="1" x14ac:dyDescent="0.3">
      <c r="A82047" t="s">
        <v>1935</v>
      </c>
      <c r="B82047" t="s">
        <v>14</v>
      </c>
      <c r="C82047" t="s">
        <v>1952</v>
      </c>
      <c r="D82047" t="s">
        <v>97</v>
      </c>
      <c r="E82047" t="s">
        <v>2461</v>
      </c>
      <c r="F82047">
        <v>85</v>
      </c>
      <c r="G82047">
        <v>5</v>
      </c>
      <c r="H82047">
        <v>12</v>
      </c>
      <c r="I82047">
        <v>5</v>
      </c>
      <c r="J82047" t="s">
        <v>18</v>
      </c>
    </row>
    <row r="82048" spans="1:10" hidden="1" x14ac:dyDescent="0.3">
      <c r="A82048" t="s">
        <v>1935</v>
      </c>
      <c r="B82048" t="s">
        <v>14</v>
      </c>
      <c r="C82048" t="s">
        <v>1952</v>
      </c>
      <c r="D82048" t="s">
        <v>97</v>
      </c>
      <c r="E82048" t="s">
        <v>2461</v>
      </c>
      <c r="F82048">
        <v>90</v>
      </c>
      <c r="G82048">
        <v>5</v>
      </c>
      <c r="H82048">
        <v>3</v>
      </c>
      <c r="I82048">
        <v>0.5</v>
      </c>
      <c r="J82048" t="s">
        <v>18</v>
      </c>
    </row>
    <row r="82049" spans="1:10" hidden="1" x14ac:dyDescent="0.3">
      <c r="A82049" t="s">
        <v>1935</v>
      </c>
      <c r="B82049" t="s">
        <v>14</v>
      </c>
      <c r="C82049" t="s">
        <v>1952</v>
      </c>
      <c r="D82049" t="s">
        <v>97</v>
      </c>
      <c r="E82049" t="s">
        <v>2461</v>
      </c>
      <c r="F82049">
        <v>95</v>
      </c>
      <c r="G82049">
        <v>5</v>
      </c>
      <c r="H82049">
        <v>1.5</v>
      </c>
      <c r="I82049">
        <v>0.2</v>
      </c>
      <c r="J82049" t="s">
        <v>18</v>
      </c>
    </row>
    <row r="82050" spans="1:10" hidden="1" x14ac:dyDescent="0.3">
      <c r="A82050" t="s">
        <v>1935</v>
      </c>
      <c r="B82050" t="s">
        <v>14</v>
      </c>
      <c r="C82050" t="s">
        <v>1952</v>
      </c>
      <c r="D82050" t="s">
        <v>97</v>
      </c>
      <c r="E82050" t="s">
        <v>2461</v>
      </c>
      <c r="F82050">
        <v>100</v>
      </c>
      <c r="G82050">
        <v>5</v>
      </c>
      <c r="H82050">
        <v>1.5</v>
      </c>
      <c r="I82050">
        <v>0.3</v>
      </c>
      <c r="J82050" t="s">
        <v>18</v>
      </c>
    </row>
    <row r="82051" spans="1:10" hidden="1" x14ac:dyDescent="0.3">
      <c r="A82051" t="s">
        <v>1935</v>
      </c>
      <c r="B82051" t="s">
        <v>14</v>
      </c>
      <c r="C82051" t="s">
        <v>1953</v>
      </c>
      <c r="D82051" t="s">
        <v>99</v>
      </c>
      <c r="E82051" t="s">
        <v>2461</v>
      </c>
      <c r="F82051">
        <v>0</v>
      </c>
      <c r="G82051">
        <v>5</v>
      </c>
      <c r="H82051">
        <v>0</v>
      </c>
      <c r="I82051" t="s">
        <v>18</v>
      </c>
      <c r="J82051" t="s">
        <v>18</v>
      </c>
    </row>
    <row r="82052" spans="1:10" hidden="1" x14ac:dyDescent="0.3">
      <c r="A82052" t="s">
        <v>1935</v>
      </c>
      <c r="B82052" t="s">
        <v>14</v>
      </c>
      <c r="C82052" t="s">
        <v>1953</v>
      </c>
      <c r="D82052" t="s">
        <v>99</v>
      </c>
      <c r="E82052" t="s">
        <v>2461</v>
      </c>
      <c r="F82052">
        <v>5</v>
      </c>
      <c r="G82052">
        <v>5</v>
      </c>
      <c r="H82052">
        <v>0</v>
      </c>
      <c r="I82052" t="s">
        <v>18</v>
      </c>
      <c r="J82052" t="s">
        <v>18</v>
      </c>
    </row>
    <row r="82053" spans="1:10" hidden="1" x14ac:dyDescent="0.3">
      <c r="A82053" t="s">
        <v>1935</v>
      </c>
      <c r="B82053" t="s">
        <v>14</v>
      </c>
      <c r="C82053" t="s">
        <v>1953</v>
      </c>
      <c r="D82053" t="s">
        <v>99</v>
      </c>
      <c r="E82053" t="s">
        <v>2461</v>
      </c>
      <c r="F82053">
        <v>10</v>
      </c>
      <c r="G82053">
        <v>5</v>
      </c>
      <c r="H82053">
        <v>0</v>
      </c>
      <c r="I82053" t="s">
        <v>18</v>
      </c>
      <c r="J82053" t="s">
        <v>18</v>
      </c>
    </row>
    <row r="82054" spans="1:10" hidden="1" x14ac:dyDescent="0.3">
      <c r="A82054" t="s">
        <v>1935</v>
      </c>
      <c r="B82054" t="s">
        <v>14</v>
      </c>
      <c r="C82054" t="s">
        <v>1953</v>
      </c>
      <c r="D82054" t="s">
        <v>99</v>
      </c>
      <c r="E82054" t="s">
        <v>2461</v>
      </c>
      <c r="F82054">
        <v>15</v>
      </c>
      <c r="G82054">
        <v>5</v>
      </c>
      <c r="H82054">
        <v>2</v>
      </c>
      <c r="I82054" t="s">
        <v>18</v>
      </c>
      <c r="J82054" t="s">
        <v>18</v>
      </c>
    </row>
    <row r="82055" spans="1:10" hidden="1" x14ac:dyDescent="0.3">
      <c r="A82055" t="s">
        <v>1935</v>
      </c>
      <c r="B82055" t="s">
        <v>14</v>
      </c>
      <c r="C82055" t="s">
        <v>1953</v>
      </c>
      <c r="D82055" t="s">
        <v>99</v>
      </c>
      <c r="E82055" t="s">
        <v>2461</v>
      </c>
      <c r="F82055">
        <v>20</v>
      </c>
      <c r="G82055">
        <v>5</v>
      </c>
      <c r="H82055">
        <v>3</v>
      </c>
      <c r="I82055" t="s">
        <v>18</v>
      </c>
      <c r="J82055" t="s">
        <v>18</v>
      </c>
    </row>
    <row r="82056" spans="1:10" hidden="1" x14ac:dyDescent="0.3">
      <c r="A82056" t="s">
        <v>1935</v>
      </c>
      <c r="B82056" t="s">
        <v>14</v>
      </c>
      <c r="C82056" t="s">
        <v>1953</v>
      </c>
      <c r="D82056" t="s">
        <v>99</v>
      </c>
      <c r="E82056" t="s">
        <v>2461</v>
      </c>
      <c r="F82056">
        <v>25</v>
      </c>
      <c r="G82056">
        <v>5</v>
      </c>
      <c r="H82056">
        <v>3</v>
      </c>
      <c r="I82056" t="s">
        <v>18</v>
      </c>
      <c r="J82056" t="s">
        <v>18</v>
      </c>
    </row>
    <row r="82057" spans="1:10" hidden="1" x14ac:dyDescent="0.3">
      <c r="A82057" t="s">
        <v>1935</v>
      </c>
      <c r="B82057" t="s">
        <v>14</v>
      </c>
      <c r="C82057" t="s">
        <v>1953</v>
      </c>
      <c r="D82057" t="s">
        <v>99</v>
      </c>
      <c r="E82057" t="s">
        <v>2461</v>
      </c>
      <c r="F82057">
        <v>30</v>
      </c>
      <c r="G82057">
        <v>5</v>
      </c>
      <c r="H82057">
        <v>5</v>
      </c>
      <c r="I82057" t="s">
        <v>18</v>
      </c>
      <c r="J82057" t="s">
        <v>18</v>
      </c>
    </row>
    <row r="82058" spans="1:10" hidden="1" x14ac:dyDescent="0.3">
      <c r="A82058" t="s">
        <v>1935</v>
      </c>
      <c r="B82058" t="s">
        <v>14</v>
      </c>
      <c r="C82058" t="s">
        <v>1953</v>
      </c>
      <c r="D82058" t="s">
        <v>99</v>
      </c>
      <c r="E82058" t="s">
        <v>2461</v>
      </c>
      <c r="F82058">
        <v>35</v>
      </c>
      <c r="G82058">
        <v>5</v>
      </c>
      <c r="H82058">
        <v>1</v>
      </c>
      <c r="I82058" t="s">
        <v>18</v>
      </c>
      <c r="J82058" t="s">
        <v>18</v>
      </c>
    </row>
    <row r="82059" spans="1:10" hidden="1" x14ac:dyDescent="0.3">
      <c r="A82059" t="s">
        <v>1935</v>
      </c>
      <c r="B82059" t="s">
        <v>14</v>
      </c>
      <c r="C82059" t="s">
        <v>1953</v>
      </c>
      <c r="D82059" t="s">
        <v>99</v>
      </c>
      <c r="E82059" t="s">
        <v>2461</v>
      </c>
      <c r="F82059">
        <v>40</v>
      </c>
      <c r="G82059">
        <v>5</v>
      </c>
      <c r="H82059">
        <v>1</v>
      </c>
      <c r="I82059" t="s">
        <v>18</v>
      </c>
      <c r="J82059" t="s">
        <v>18</v>
      </c>
    </row>
    <row r="82060" spans="1:10" hidden="1" x14ac:dyDescent="0.3">
      <c r="A82060" t="s">
        <v>1935</v>
      </c>
      <c r="B82060" t="s">
        <v>14</v>
      </c>
      <c r="C82060" t="s">
        <v>1953</v>
      </c>
      <c r="D82060" t="s">
        <v>99</v>
      </c>
      <c r="E82060" t="s">
        <v>2461</v>
      </c>
      <c r="F82060">
        <v>45</v>
      </c>
      <c r="G82060">
        <v>5</v>
      </c>
      <c r="H82060">
        <v>3</v>
      </c>
      <c r="I82060" t="s">
        <v>18</v>
      </c>
      <c r="J82060" t="s">
        <v>18</v>
      </c>
    </row>
    <row r="82061" spans="1:10" hidden="1" x14ac:dyDescent="0.3">
      <c r="A82061" t="s">
        <v>1935</v>
      </c>
      <c r="B82061" t="s">
        <v>14</v>
      </c>
      <c r="C82061" t="s">
        <v>1953</v>
      </c>
      <c r="D82061" t="s">
        <v>99</v>
      </c>
      <c r="E82061" t="s">
        <v>2461</v>
      </c>
      <c r="F82061">
        <v>50</v>
      </c>
      <c r="G82061">
        <v>5</v>
      </c>
      <c r="H82061">
        <v>5</v>
      </c>
      <c r="I82061" t="s">
        <v>18</v>
      </c>
      <c r="J82061" t="s">
        <v>18</v>
      </c>
    </row>
    <row r="82062" spans="1:10" hidden="1" x14ac:dyDescent="0.3">
      <c r="A82062" t="s">
        <v>1935</v>
      </c>
      <c r="B82062" t="s">
        <v>14</v>
      </c>
      <c r="C82062" t="s">
        <v>1953</v>
      </c>
      <c r="D82062" t="s">
        <v>99</v>
      </c>
      <c r="E82062" t="s">
        <v>2461</v>
      </c>
      <c r="F82062">
        <v>55</v>
      </c>
      <c r="G82062">
        <v>5</v>
      </c>
      <c r="H82062">
        <v>4</v>
      </c>
      <c r="I82062" t="s">
        <v>18</v>
      </c>
      <c r="J82062" t="s">
        <v>18</v>
      </c>
    </row>
    <row r="82063" spans="1:10" hidden="1" x14ac:dyDescent="0.3">
      <c r="A82063" t="s">
        <v>1935</v>
      </c>
      <c r="B82063" t="s">
        <v>14</v>
      </c>
      <c r="C82063" t="s">
        <v>1953</v>
      </c>
      <c r="D82063" t="s">
        <v>99</v>
      </c>
      <c r="E82063" t="s">
        <v>2461</v>
      </c>
      <c r="F82063">
        <v>60</v>
      </c>
      <c r="G82063">
        <v>5</v>
      </c>
      <c r="H82063">
        <v>3</v>
      </c>
      <c r="I82063" t="s">
        <v>18</v>
      </c>
      <c r="J82063" t="s">
        <v>18</v>
      </c>
    </row>
    <row r="82064" spans="1:10" hidden="1" x14ac:dyDescent="0.3">
      <c r="A82064" t="s">
        <v>1935</v>
      </c>
      <c r="B82064" t="s">
        <v>14</v>
      </c>
      <c r="C82064" t="s">
        <v>1953</v>
      </c>
      <c r="D82064" t="s">
        <v>99</v>
      </c>
      <c r="E82064" t="s">
        <v>2461</v>
      </c>
      <c r="F82064">
        <v>65</v>
      </c>
      <c r="G82064">
        <v>5</v>
      </c>
      <c r="H82064">
        <v>1</v>
      </c>
      <c r="I82064" t="s">
        <v>18</v>
      </c>
      <c r="J82064" t="s">
        <v>18</v>
      </c>
    </row>
    <row r="82065" spans="1:10" hidden="1" x14ac:dyDescent="0.3">
      <c r="A82065" t="s">
        <v>1935</v>
      </c>
      <c r="B82065" t="s">
        <v>14</v>
      </c>
      <c r="C82065" t="s">
        <v>1953</v>
      </c>
      <c r="D82065" t="s">
        <v>99</v>
      </c>
      <c r="E82065" t="s">
        <v>2461</v>
      </c>
      <c r="F82065">
        <v>70</v>
      </c>
      <c r="G82065">
        <v>5</v>
      </c>
      <c r="H82065">
        <v>3</v>
      </c>
      <c r="I82065" t="s">
        <v>18</v>
      </c>
      <c r="J82065" t="s">
        <v>18</v>
      </c>
    </row>
    <row r="82066" spans="1:10" hidden="1" x14ac:dyDescent="0.3">
      <c r="A82066" t="s">
        <v>1935</v>
      </c>
      <c r="B82066" t="s">
        <v>14</v>
      </c>
      <c r="C82066" t="s">
        <v>1953</v>
      </c>
      <c r="D82066" t="s">
        <v>99</v>
      </c>
      <c r="E82066" t="s">
        <v>2461</v>
      </c>
      <c r="F82066">
        <v>75</v>
      </c>
      <c r="G82066">
        <v>5</v>
      </c>
      <c r="H82066">
        <v>0</v>
      </c>
      <c r="I82066" t="s">
        <v>18</v>
      </c>
      <c r="J82066" t="s">
        <v>18</v>
      </c>
    </row>
    <row r="82067" spans="1:10" hidden="1" x14ac:dyDescent="0.3">
      <c r="A82067" t="s">
        <v>1935</v>
      </c>
      <c r="B82067" t="s">
        <v>14</v>
      </c>
      <c r="C82067" t="s">
        <v>1953</v>
      </c>
      <c r="D82067" t="s">
        <v>99</v>
      </c>
      <c r="E82067" t="s">
        <v>2461</v>
      </c>
      <c r="F82067">
        <v>80</v>
      </c>
      <c r="G82067">
        <v>5</v>
      </c>
      <c r="H82067">
        <v>1</v>
      </c>
      <c r="I82067" t="s">
        <v>18</v>
      </c>
      <c r="J82067" t="s">
        <v>18</v>
      </c>
    </row>
    <row r="82068" spans="1:10" hidden="1" x14ac:dyDescent="0.3">
      <c r="A82068" t="s">
        <v>1935</v>
      </c>
      <c r="B82068" t="s">
        <v>14</v>
      </c>
      <c r="C82068" t="s">
        <v>1953</v>
      </c>
      <c r="D82068" t="s">
        <v>99</v>
      </c>
      <c r="E82068" t="s">
        <v>2461</v>
      </c>
      <c r="F82068">
        <v>85</v>
      </c>
      <c r="G82068">
        <v>5</v>
      </c>
      <c r="H82068">
        <v>0</v>
      </c>
      <c r="I82068" t="s">
        <v>18</v>
      </c>
      <c r="J82068" t="s">
        <v>18</v>
      </c>
    </row>
    <row r="82069" spans="1:10" hidden="1" x14ac:dyDescent="0.3">
      <c r="A82069" t="s">
        <v>1935</v>
      </c>
      <c r="B82069" t="s">
        <v>14</v>
      </c>
      <c r="C82069" t="s">
        <v>1953</v>
      </c>
      <c r="D82069" t="s">
        <v>99</v>
      </c>
      <c r="E82069" t="s">
        <v>2461</v>
      </c>
      <c r="F82069">
        <v>90</v>
      </c>
      <c r="G82069">
        <v>5</v>
      </c>
      <c r="H82069">
        <v>0</v>
      </c>
      <c r="I82069" t="s">
        <v>18</v>
      </c>
      <c r="J82069" t="s">
        <v>18</v>
      </c>
    </row>
    <row r="82070" spans="1:10" hidden="1" x14ac:dyDescent="0.3">
      <c r="A82070" t="s">
        <v>1935</v>
      </c>
      <c r="B82070" t="s">
        <v>14</v>
      </c>
      <c r="C82070" t="s">
        <v>1953</v>
      </c>
      <c r="D82070" t="s">
        <v>99</v>
      </c>
      <c r="E82070" t="s">
        <v>2461</v>
      </c>
      <c r="F82070">
        <v>95</v>
      </c>
      <c r="G82070">
        <v>5</v>
      </c>
      <c r="H82070">
        <v>0</v>
      </c>
      <c r="I82070" t="s">
        <v>18</v>
      </c>
      <c r="J82070" t="s">
        <v>18</v>
      </c>
    </row>
    <row r="82071" spans="1:10" hidden="1" x14ac:dyDescent="0.3">
      <c r="A82071" t="s">
        <v>1935</v>
      </c>
      <c r="B82071" t="s">
        <v>14</v>
      </c>
      <c r="C82071" t="s">
        <v>1953</v>
      </c>
      <c r="D82071" t="s">
        <v>99</v>
      </c>
      <c r="E82071" t="s">
        <v>2461</v>
      </c>
      <c r="F82071">
        <v>100</v>
      </c>
      <c r="G82071">
        <v>5</v>
      </c>
      <c r="H82071">
        <v>0</v>
      </c>
      <c r="I82071" t="s">
        <v>18</v>
      </c>
      <c r="J82071" t="s">
        <v>18</v>
      </c>
    </row>
    <row r="82072" spans="1:10" hidden="1" x14ac:dyDescent="0.3">
      <c r="A82072" t="s">
        <v>1935</v>
      </c>
      <c r="B82072" t="s">
        <v>14</v>
      </c>
      <c r="C82072" t="s">
        <v>1954</v>
      </c>
      <c r="D82072" t="s">
        <v>101</v>
      </c>
      <c r="E82072" t="s">
        <v>2461</v>
      </c>
      <c r="F82072">
        <v>0</v>
      </c>
      <c r="G82072">
        <v>5</v>
      </c>
      <c r="H82072">
        <v>9</v>
      </c>
      <c r="I82072">
        <v>1</v>
      </c>
      <c r="J82072" t="s">
        <v>18</v>
      </c>
    </row>
    <row r="82073" spans="1:10" hidden="1" x14ac:dyDescent="0.3">
      <c r="A82073" t="s">
        <v>1935</v>
      </c>
      <c r="B82073" t="s">
        <v>14</v>
      </c>
      <c r="C82073" t="s">
        <v>1954</v>
      </c>
      <c r="D82073" t="s">
        <v>101</v>
      </c>
      <c r="E82073" t="s">
        <v>2461</v>
      </c>
      <c r="F82073">
        <v>5</v>
      </c>
      <c r="G82073">
        <v>5</v>
      </c>
      <c r="H82073">
        <v>9</v>
      </c>
      <c r="I82073">
        <v>0</v>
      </c>
      <c r="J82073" t="s">
        <v>18</v>
      </c>
    </row>
    <row r="82074" spans="1:10" hidden="1" x14ac:dyDescent="0.3">
      <c r="A82074" t="s">
        <v>1935</v>
      </c>
      <c r="B82074" t="s">
        <v>14</v>
      </c>
      <c r="C82074" t="s">
        <v>1954</v>
      </c>
      <c r="D82074" t="s">
        <v>101</v>
      </c>
      <c r="E82074" t="s">
        <v>2461</v>
      </c>
      <c r="F82074">
        <v>10</v>
      </c>
      <c r="G82074">
        <v>5</v>
      </c>
      <c r="H82074">
        <v>16</v>
      </c>
      <c r="I82074">
        <v>0</v>
      </c>
      <c r="J82074" t="s">
        <v>18</v>
      </c>
    </row>
    <row r="82075" spans="1:10" hidden="1" x14ac:dyDescent="0.3">
      <c r="A82075" t="s">
        <v>1935</v>
      </c>
      <c r="B82075" t="s">
        <v>14</v>
      </c>
      <c r="C82075" t="s">
        <v>1954</v>
      </c>
      <c r="D82075" t="s">
        <v>101</v>
      </c>
      <c r="E82075" t="s">
        <v>2461</v>
      </c>
      <c r="F82075">
        <v>15</v>
      </c>
      <c r="G82075">
        <v>5</v>
      </c>
      <c r="H82075">
        <v>28</v>
      </c>
      <c r="I82075">
        <v>0</v>
      </c>
      <c r="J82075" t="s">
        <v>18</v>
      </c>
    </row>
    <row r="82076" spans="1:10" hidden="1" x14ac:dyDescent="0.3">
      <c r="A82076" t="s">
        <v>1935</v>
      </c>
      <c r="B82076" t="s">
        <v>14</v>
      </c>
      <c r="C82076" t="s">
        <v>1954</v>
      </c>
      <c r="D82076" t="s">
        <v>101</v>
      </c>
      <c r="E82076" t="s">
        <v>2461</v>
      </c>
      <c r="F82076">
        <v>20</v>
      </c>
      <c r="G82076">
        <v>5</v>
      </c>
      <c r="H82076">
        <v>118</v>
      </c>
      <c r="I82076">
        <v>0</v>
      </c>
      <c r="J82076" t="s">
        <v>18</v>
      </c>
    </row>
    <row r="82077" spans="1:10" hidden="1" x14ac:dyDescent="0.3">
      <c r="A82077" t="s">
        <v>1935</v>
      </c>
      <c r="B82077" t="s">
        <v>14</v>
      </c>
      <c r="C82077" t="s">
        <v>1954</v>
      </c>
      <c r="D82077" t="s">
        <v>101</v>
      </c>
      <c r="E82077" t="s">
        <v>2461</v>
      </c>
      <c r="F82077">
        <v>25</v>
      </c>
      <c r="G82077">
        <v>5</v>
      </c>
      <c r="H82077">
        <v>271</v>
      </c>
      <c r="I82077">
        <v>5</v>
      </c>
      <c r="J82077" t="s">
        <v>18</v>
      </c>
    </row>
    <row r="82078" spans="1:10" hidden="1" x14ac:dyDescent="0.3">
      <c r="A82078" t="s">
        <v>1935</v>
      </c>
      <c r="B82078" t="s">
        <v>14</v>
      </c>
      <c r="C82078" t="s">
        <v>1954</v>
      </c>
      <c r="D82078" t="s">
        <v>101</v>
      </c>
      <c r="E82078" t="s">
        <v>2461</v>
      </c>
      <c r="F82078">
        <v>30</v>
      </c>
      <c r="G82078">
        <v>5</v>
      </c>
      <c r="H82078">
        <v>274</v>
      </c>
      <c r="I82078">
        <v>0</v>
      </c>
      <c r="J82078" t="s">
        <v>18</v>
      </c>
    </row>
    <row r="82079" spans="1:10" hidden="1" x14ac:dyDescent="0.3">
      <c r="A82079" t="s">
        <v>1935</v>
      </c>
      <c r="B82079" t="s">
        <v>14</v>
      </c>
      <c r="C82079" t="s">
        <v>1954</v>
      </c>
      <c r="D82079" t="s">
        <v>101</v>
      </c>
      <c r="E82079" t="s">
        <v>2461</v>
      </c>
      <c r="F82079">
        <v>35</v>
      </c>
      <c r="G82079">
        <v>5</v>
      </c>
      <c r="H82079">
        <v>280</v>
      </c>
      <c r="I82079">
        <v>5</v>
      </c>
      <c r="J82079" t="s">
        <v>18</v>
      </c>
    </row>
    <row r="82080" spans="1:10" hidden="1" x14ac:dyDescent="0.3">
      <c r="A82080" t="s">
        <v>1935</v>
      </c>
      <c r="B82080" t="s">
        <v>14</v>
      </c>
      <c r="C82080" t="s">
        <v>1954</v>
      </c>
      <c r="D82080" t="s">
        <v>101</v>
      </c>
      <c r="E82080" t="s">
        <v>2461</v>
      </c>
      <c r="F82080">
        <v>40</v>
      </c>
      <c r="G82080">
        <v>5</v>
      </c>
      <c r="H82080">
        <v>286</v>
      </c>
      <c r="I82080">
        <v>9</v>
      </c>
      <c r="J82080" t="s">
        <v>18</v>
      </c>
    </row>
    <row r="82081" spans="1:10" hidden="1" x14ac:dyDescent="0.3">
      <c r="A82081" t="s">
        <v>1935</v>
      </c>
      <c r="B82081" t="s">
        <v>14</v>
      </c>
      <c r="C82081" t="s">
        <v>1954</v>
      </c>
      <c r="D82081" t="s">
        <v>101</v>
      </c>
      <c r="E82081" t="s">
        <v>2461</v>
      </c>
      <c r="F82081">
        <v>45</v>
      </c>
      <c r="G82081">
        <v>5</v>
      </c>
      <c r="H82081">
        <v>297</v>
      </c>
      <c r="I82081">
        <v>13</v>
      </c>
      <c r="J82081" t="s">
        <v>18</v>
      </c>
    </row>
    <row r="82082" spans="1:10" hidden="1" x14ac:dyDescent="0.3">
      <c r="A82082" t="s">
        <v>1935</v>
      </c>
      <c r="B82082" t="s">
        <v>14</v>
      </c>
      <c r="C82082" t="s">
        <v>1954</v>
      </c>
      <c r="D82082" t="s">
        <v>101</v>
      </c>
      <c r="E82082" t="s">
        <v>2461</v>
      </c>
      <c r="F82082">
        <v>50</v>
      </c>
      <c r="G82082">
        <v>5</v>
      </c>
      <c r="H82082">
        <v>267</v>
      </c>
      <c r="I82082">
        <v>11</v>
      </c>
      <c r="J82082" t="s">
        <v>18</v>
      </c>
    </row>
    <row r="82083" spans="1:10" hidden="1" x14ac:dyDescent="0.3">
      <c r="A82083" t="s">
        <v>1935</v>
      </c>
      <c r="B82083" t="s">
        <v>14</v>
      </c>
      <c r="C82083" t="s">
        <v>1954</v>
      </c>
      <c r="D82083" t="s">
        <v>101</v>
      </c>
      <c r="E82083" t="s">
        <v>2461</v>
      </c>
      <c r="F82083">
        <v>55</v>
      </c>
      <c r="G82083">
        <v>5</v>
      </c>
      <c r="H82083">
        <v>263</v>
      </c>
      <c r="I82083">
        <v>22</v>
      </c>
      <c r="J82083" t="s">
        <v>18</v>
      </c>
    </row>
    <row r="82084" spans="1:10" hidden="1" x14ac:dyDescent="0.3">
      <c r="A82084" t="s">
        <v>1935</v>
      </c>
      <c r="B82084" t="s">
        <v>14</v>
      </c>
      <c r="C82084" t="s">
        <v>1954</v>
      </c>
      <c r="D82084" t="s">
        <v>101</v>
      </c>
      <c r="E82084" t="s">
        <v>2461</v>
      </c>
      <c r="F82084">
        <v>60</v>
      </c>
      <c r="G82084">
        <v>5</v>
      </c>
      <c r="H82084">
        <v>183</v>
      </c>
      <c r="I82084">
        <v>13</v>
      </c>
      <c r="J82084" t="s">
        <v>18</v>
      </c>
    </row>
    <row r="82085" spans="1:10" hidden="1" x14ac:dyDescent="0.3">
      <c r="A82085" t="s">
        <v>1935</v>
      </c>
      <c r="B82085" t="s">
        <v>14</v>
      </c>
      <c r="C82085" t="s">
        <v>1954</v>
      </c>
      <c r="D82085" t="s">
        <v>101</v>
      </c>
      <c r="E82085" t="s">
        <v>2461</v>
      </c>
      <c r="F82085">
        <v>65</v>
      </c>
      <c r="G82085">
        <v>5</v>
      </c>
      <c r="H82085">
        <v>148</v>
      </c>
      <c r="I82085">
        <v>21</v>
      </c>
      <c r="J82085" t="s">
        <v>18</v>
      </c>
    </row>
    <row r="82086" spans="1:10" hidden="1" x14ac:dyDescent="0.3">
      <c r="A82086" t="s">
        <v>1935</v>
      </c>
      <c r="B82086" t="s">
        <v>14</v>
      </c>
      <c r="C82086" t="s">
        <v>1954</v>
      </c>
      <c r="D82086" t="s">
        <v>101</v>
      </c>
      <c r="E82086" t="s">
        <v>2461</v>
      </c>
      <c r="F82086">
        <v>70</v>
      </c>
      <c r="G82086">
        <v>5</v>
      </c>
      <c r="H82086">
        <v>69</v>
      </c>
      <c r="I82086">
        <v>16</v>
      </c>
      <c r="J82086" t="s">
        <v>18</v>
      </c>
    </row>
    <row r="82087" spans="1:10" hidden="1" x14ac:dyDescent="0.3">
      <c r="A82087" t="s">
        <v>1935</v>
      </c>
      <c r="B82087" t="s">
        <v>14</v>
      </c>
      <c r="C82087" t="s">
        <v>1954</v>
      </c>
      <c r="D82087" t="s">
        <v>101</v>
      </c>
      <c r="E82087" t="s">
        <v>2461</v>
      </c>
      <c r="F82087">
        <v>75</v>
      </c>
      <c r="G82087">
        <v>5</v>
      </c>
      <c r="H82087">
        <v>75</v>
      </c>
      <c r="I82087">
        <v>12</v>
      </c>
      <c r="J82087" t="s">
        <v>18</v>
      </c>
    </row>
    <row r="82088" spans="1:10" hidden="1" x14ac:dyDescent="0.3">
      <c r="A82088" t="s">
        <v>1935</v>
      </c>
      <c r="B82088" t="s">
        <v>14</v>
      </c>
      <c r="C82088" t="s">
        <v>1954</v>
      </c>
      <c r="D82088" t="s">
        <v>101</v>
      </c>
      <c r="E82088" t="s">
        <v>2461</v>
      </c>
      <c r="F82088">
        <v>80</v>
      </c>
      <c r="G82088">
        <v>5</v>
      </c>
      <c r="H82088">
        <v>43</v>
      </c>
      <c r="I82088">
        <v>12</v>
      </c>
      <c r="J82088" t="s">
        <v>18</v>
      </c>
    </row>
    <row r="82089" spans="1:10" hidden="1" x14ac:dyDescent="0.3">
      <c r="A82089" t="s">
        <v>1935</v>
      </c>
      <c r="B82089" t="s">
        <v>14</v>
      </c>
      <c r="C82089" t="s">
        <v>1954</v>
      </c>
      <c r="D82089" t="s">
        <v>101</v>
      </c>
      <c r="E82089" t="s">
        <v>2461</v>
      </c>
      <c r="F82089">
        <v>85</v>
      </c>
      <c r="G82089">
        <v>5</v>
      </c>
      <c r="H82089">
        <v>15</v>
      </c>
      <c r="I82089">
        <v>5</v>
      </c>
      <c r="J82089" t="s">
        <v>18</v>
      </c>
    </row>
    <row r="82090" spans="1:10" hidden="1" x14ac:dyDescent="0.3">
      <c r="A82090" t="s">
        <v>1935</v>
      </c>
      <c r="B82090" t="s">
        <v>14</v>
      </c>
      <c r="C82090" t="s">
        <v>1954</v>
      </c>
      <c r="D82090" t="s">
        <v>101</v>
      </c>
      <c r="E82090" t="s">
        <v>2461</v>
      </c>
      <c r="F82090">
        <v>90</v>
      </c>
      <c r="G82090">
        <v>5</v>
      </c>
      <c r="H82090">
        <v>3</v>
      </c>
      <c r="I82090">
        <v>0.5</v>
      </c>
      <c r="J82090" t="s">
        <v>18</v>
      </c>
    </row>
    <row r="82091" spans="1:10" hidden="1" x14ac:dyDescent="0.3">
      <c r="A82091" t="s">
        <v>1935</v>
      </c>
      <c r="B82091" t="s">
        <v>14</v>
      </c>
      <c r="C82091" t="s">
        <v>1954</v>
      </c>
      <c r="D82091" t="s">
        <v>101</v>
      </c>
      <c r="E82091" t="s">
        <v>2461</v>
      </c>
      <c r="F82091">
        <v>95</v>
      </c>
      <c r="G82091">
        <v>5</v>
      </c>
      <c r="H82091">
        <v>1</v>
      </c>
      <c r="I82091">
        <v>0.2</v>
      </c>
      <c r="J82091" t="s">
        <v>18</v>
      </c>
    </row>
    <row r="82092" spans="1:10" hidden="1" x14ac:dyDescent="0.3">
      <c r="A82092" t="s">
        <v>1935</v>
      </c>
      <c r="B82092" t="s">
        <v>14</v>
      </c>
      <c r="C82092" t="s">
        <v>1954</v>
      </c>
      <c r="D82092" t="s">
        <v>101</v>
      </c>
      <c r="E82092" t="s">
        <v>2461</v>
      </c>
      <c r="F82092">
        <v>100</v>
      </c>
      <c r="G82092">
        <v>5</v>
      </c>
      <c r="H82092">
        <v>1</v>
      </c>
      <c r="I82092">
        <v>0.3</v>
      </c>
      <c r="J82092" t="s">
        <v>18</v>
      </c>
    </row>
    <row r="82093" spans="1:10" hidden="1" x14ac:dyDescent="0.3">
      <c r="A82093" t="s">
        <v>1935</v>
      </c>
      <c r="B82093" t="s">
        <v>14</v>
      </c>
      <c r="C82093" t="s">
        <v>1955</v>
      </c>
      <c r="D82093" t="s">
        <v>103</v>
      </c>
      <c r="E82093" t="s">
        <v>2461</v>
      </c>
      <c r="F82093">
        <v>0</v>
      </c>
      <c r="G82093">
        <v>5</v>
      </c>
      <c r="H82093">
        <v>0</v>
      </c>
      <c r="I82093" t="s">
        <v>18</v>
      </c>
      <c r="J82093" t="s">
        <v>18</v>
      </c>
    </row>
    <row r="82094" spans="1:10" hidden="1" x14ac:dyDescent="0.3">
      <c r="A82094" t="s">
        <v>1935</v>
      </c>
      <c r="B82094" t="s">
        <v>14</v>
      </c>
      <c r="C82094" t="s">
        <v>1955</v>
      </c>
      <c r="D82094" t="s">
        <v>103</v>
      </c>
      <c r="E82094" t="s">
        <v>2461</v>
      </c>
      <c r="F82094">
        <v>5</v>
      </c>
      <c r="G82094">
        <v>5</v>
      </c>
      <c r="H82094">
        <v>0</v>
      </c>
      <c r="I82094" t="s">
        <v>18</v>
      </c>
      <c r="J82094" t="s">
        <v>18</v>
      </c>
    </row>
    <row r="82095" spans="1:10" hidden="1" x14ac:dyDescent="0.3">
      <c r="A82095" t="s">
        <v>1935</v>
      </c>
      <c r="B82095" t="s">
        <v>14</v>
      </c>
      <c r="C82095" t="s">
        <v>1955</v>
      </c>
      <c r="D82095" t="s">
        <v>103</v>
      </c>
      <c r="E82095" t="s">
        <v>2461</v>
      </c>
      <c r="F82095">
        <v>10</v>
      </c>
      <c r="G82095">
        <v>5</v>
      </c>
      <c r="H82095">
        <v>0</v>
      </c>
      <c r="I82095" t="s">
        <v>18</v>
      </c>
      <c r="J82095" t="s">
        <v>18</v>
      </c>
    </row>
    <row r="82096" spans="1:10" hidden="1" x14ac:dyDescent="0.3">
      <c r="A82096" t="s">
        <v>1935</v>
      </c>
      <c r="B82096" t="s">
        <v>14</v>
      </c>
      <c r="C82096" t="s">
        <v>1955</v>
      </c>
      <c r="D82096" t="s">
        <v>103</v>
      </c>
      <c r="E82096" t="s">
        <v>2461</v>
      </c>
      <c r="F82096">
        <v>15</v>
      </c>
      <c r="G82096">
        <v>5</v>
      </c>
      <c r="H82096">
        <v>2</v>
      </c>
      <c r="I82096" t="s">
        <v>18</v>
      </c>
      <c r="J82096" t="s">
        <v>18</v>
      </c>
    </row>
    <row r="82097" spans="1:10" hidden="1" x14ac:dyDescent="0.3">
      <c r="A82097" t="s">
        <v>1935</v>
      </c>
      <c r="B82097" t="s">
        <v>14</v>
      </c>
      <c r="C82097" t="s">
        <v>1955</v>
      </c>
      <c r="D82097" t="s">
        <v>103</v>
      </c>
      <c r="E82097" t="s">
        <v>2461</v>
      </c>
      <c r="F82097">
        <v>20</v>
      </c>
      <c r="G82097">
        <v>5</v>
      </c>
      <c r="H82097">
        <v>3</v>
      </c>
      <c r="I82097" t="s">
        <v>18</v>
      </c>
      <c r="J82097" t="s">
        <v>18</v>
      </c>
    </row>
    <row r="82098" spans="1:10" hidden="1" x14ac:dyDescent="0.3">
      <c r="A82098" t="s">
        <v>1935</v>
      </c>
      <c r="B82098" t="s">
        <v>14</v>
      </c>
      <c r="C82098" t="s">
        <v>1955</v>
      </c>
      <c r="D82098" t="s">
        <v>103</v>
      </c>
      <c r="E82098" t="s">
        <v>2461</v>
      </c>
      <c r="F82098">
        <v>25</v>
      </c>
      <c r="G82098">
        <v>5</v>
      </c>
      <c r="H82098">
        <v>3</v>
      </c>
      <c r="I82098" t="s">
        <v>18</v>
      </c>
      <c r="J82098" t="s">
        <v>18</v>
      </c>
    </row>
    <row r="82099" spans="1:10" hidden="1" x14ac:dyDescent="0.3">
      <c r="A82099" t="s">
        <v>1935</v>
      </c>
      <c r="B82099" t="s">
        <v>14</v>
      </c>
      <c r="C82099" t="s">
        <v>1955</v>
      </c>
      <c r="D82099" t="s">
        <v>103</v>
      </c>
      <c r="E82099" t="s">
        <v>2461</v>
      </c>
      <c r="F82099">
        <v>30</v>
      </c>
      <c r="G82099">
        <v>5</v>
      </c>
      <c r="H82099">
        <v>5</v>
      </c>
      <c r="I82099" t="s">
        <v>18</v>
      </c>
      <c r="J82099" t="s">
        <v>18</v>
      </c>
    </row>
    <row r="82100" spans="1:10" hidden="1" x14ac:dyDescent="0.3">
      <c r="A82100" t="s">
        <v>1935</v>
      </c>
      <c r="B82100" t="s">
        <v>14</v>
      </c>
      <c r="C82100" t="s">
        <v>1955</v>
      </c>
      <c r="D82100" t="s">
        <v>103</v>
      </c>
      <c r="E82100" t="s">
        <v>2461</v>
      </c>
      <c r="F82100">
        <v>35</v>
      </c>
      <c r="G82100">
        <v>5</v>
      </c>
      <c r="H82100">
        <v>1</v>
      </c>
      <c r="I82100" t="s">
        <v>18</v>
      </c>
      <c r="J82100" t="s">
        <v>18</v>
      </c>
    </row>
    <row r="82101" spans="1:10" hidden="1" x14ac:dyDescent="0.3">
      <c r="A82101" t="s">
        <v>1935</v>
      </c>
      <c r="B82101" t="s">
        <v>14</v>
      </c>
      <c r="C82101" t="s">
        <v>1955</v>
      </c>
      <c r="D82101" t="s">
        <v>103</v>
      </c>
      <c r="E82101" t="s">
        <v>2461</v>
      </c>
      <c r="F82101">
        <v>40</v>
      </c>
      <c r="G82101">
        <v>5</v>
      </c>
      <c r="H82101">
        <v>1</v>
      </c>
      <c r="I82101" t="s">
        <v>18</v>
      </c>
      <c r="J82101" t="s">
        <v>18</v>
      </c>
    </row>
    <row r="82102" spans="1:10" hidden="1" x14ac:dyDescent="0.3">
      <c r="A82102" t="s">
        <v>1935</v>
      </c>
      <c r="B82102" t="s">
        <v>14</v>
      </c>
      <c r="C82102" t="s">
        <v>1955</v>
      </c>
      <c r="D82102" t="s">
        <v>103</v>
      </c>
      <c r="E82102" t="s">
        <v>2461</v>
      </c>
      <c r="F82102">
        <v>45</v>
      </c>
      <c r="G82102">
        <v>5</v>
      </c>
      <c r="H82102">
        <v>3</v>
      </c>
      <c r="I82102" t="s">
        <v>18</v>
      </c>
      <c r="J82102" t="s">
        <v>18</v>
      </c>
    </row>
    <row r="82103" spans="1:10" hidden="1" x14ac:dyDescent="0.3">
      <c r="A82103" t="s">
        <v>1935</v>
      </c>
      <c r="B82103" t="s">
        <v>14</v>
      </c>
      <c r="C82103" t="s">
        <v>1955</v>
      </c>
      <c r="D82103" t="s">
        <v>103</v>
      </c>
      <c r="E82103" t="s">
        <v>2461</v>
      </c>
      <c r="F82103">
        <v>50</v>
      </c>
      <c r="G82103">
        <v>5</v>
      </c>
      <c r="H82103">
        <v>5</v>
      </c>
      <c r="I82103" t="s">
        <v>18</v>
      </c>
      <c r="J82103" t="s">
        <v>18</v>
      </c>
    </row>
    <row r="82104" spans="1:10" hidden="1" x14ac:dyDescent="0.3">
      <c r="A82104" t="s">
        <v>1935</v>
      </c>
      <c r="B82104" t="s">
        <v>14</v>
      </c>
      <c r="C82104" t="s">
        <v>1955</v>
      </c>
      <c r="D82104" t="s">
        <v>103</v>
      </c>
      <c r="E82104" t="s">
        <v>2461</v>
      </c>
      <c r="F82104">
        <v>55</v>
      </c>
      <c r="G82104">
        <v>5</v>
      </c>
      <c r="H82104">
        <v>5</v>
      </c>
      <c r="I82104" t="s">
        <v>18</v>
      </c>
      <c r="J82104" t="s">
        <v>18</v>
      </c>
    </row>
    <row r="82105" spans="1:10" hidden="1" x14ac:dyDescent="0.3">
      <c r="A82105" t="s">
        <v>1935</v>
      </c>
      <c r="B82105" t="s">
        <v>14</v>
      </c>
      <c r="C82105" t="s">
        <v>1955</v>
      </c>
      <c r="D82105" t="s">
        <v>103</v>
      </c>
      <c r="E82105" t="s">
        <v>2461</v>
      </c>
      <c r="F82105">
        <v>60</v>
      </c>
      <c r="G82105">
        <v>5</v>
      </c>
      <c r="H82105">
        <v>3</v>
      </c>
      <c r="I82105" t="s">
        <v>18</v>
      </c>
      <c r="J82105" t="s">
        <v>18</v>
      </c>
    </row>
    <row r="82106" spans="1:10" hidden="1" x14ac:dyDescent="0.3">
      <c r="A82106" t="s">
        <v>1935</v>
      </c>
      <c r="B82106" t="s">
        <v>14</v>
      </c>
      <c r="C82106" t="s">
        <v>1955</v>
      </c>
      <c r="D82106" t="s">
        <v>103</v>
      </c>
      <c r="E82106" t="s">
        <v>2461</v>
      </c>
      <c r="F82106">
        <v>65</v>
      </c>
      <c r="G82106">
        <v>5</v>
      </c>
      <c r="H82106">
        <v>1</v>
      </c>
      <c r="I82106" t="s">
        <v>18</v>
      </c>
      <c r="J82106" t="s">
        <v>18</v>
      </c>
    </row>
    <row r="82107" spans="1:10" hidden="1" x14ac:dyDescent="0.3">
      <c r="A82107" t="s">
        <v>1935</v>
      </c>
      <c r="B82107" t="s">
        <v>14</v>
      </c>
      <c r="C82107" t="s">
        <v>1955</v>
      </c>
      <c r="D82107" t="s">
        <v>103</v>
      </c>
      <c r="E82107" t="s">
        <v>2461</v>
      </c>
      <c r="F82107">
        <v>70</v>
      </c>
      <c r="G82107">
        <v>5</v>
      </c>
      <c r="H82107">
        <v>3</v>
      </c>
      <c r="I82107" t="s">
        <v>18</v>
      </c>
      <c r="J82107" t="s">
        <v>18</v>
      </c>
    </row>
    <row r="82108" spans="1:10" hidden="1" x14ac:dyDescent="0.3">
      <c r="A82108" t="s">
        <v>1935</v>
      </c>
      <c r="B82108" t="s">
        <v>14</v>
      </c>
      <c r="C82108" t="s">
        <v>1955</v>
      </c>
      <c r="D82108" t="s">
        <v>103</v>
      </c>
      <c r="E82108" t="s">
        <v>2461</v>
      </c>
      <c r="F82108">
        <v>75</v>
      </c>
      <c r="G82108">
        <v>5</v>
      </c>
      <c r="H82108">
        <v>0</v>
      </c>
      <c r="I82108" t="s">
        <v>18</v>
      </c>
      <c r="J82108" t="s">
        <v>18</v>
      </c>
    </row>
    <row r="82109" spans="1:10" hidden="1" x14ac:dyDescent="0.3">
      <c r="A82109" t="s">
        <v>1935</v>
      </c>
      <c r="B82109" t="s">
        <v>14</v>
      </c>
      <c r="C82109" t="s">
        <v>1955</v>
      </c>
      <c r="D82109" t="s">
        <v>103</v>
      </c>
      <c r="E82109" t="s">
        <v>2461</v>
      </c>
      <c r="F82109">
        <v>80</v>
      </c>
      <c r="G82109">
        <v>5</v>
      </c>
      <c r="H82109">
        <v>1</v>
      </c>
      <c r="I82109" t="s">
        <v>18</v>
      </c>
      <c r="J82109" t="s">
        <v>18</v>
      </c>
    </row>
    <row r="82110" spans="1:10" hidden="1" x14ac:dyDescent="0.3">
      <c r="A82110" t="s">
        <v>1935</v>
      </c>
      <c r="B82110" t="s">
        <v>14</v>
      </c>
      <c r="C82110" t="s">
        <v>1955</v>
      </c>
      <c r="D82110" t="s">
        <v>103</v>
      </c>
      <c r="E82110" t="s">
        <v>2461</v>
      </c>
      <c r="F82110">
        <v>85</v>
      </c>
      <c r="G82110">
        <v>5</v>
      </c>
      <c r="H82110">
        <v>0</v>
      </c>
      <c r="I82110" t="s">
        <v>18</v>
      </c>
      <c r="J82110" t="s">
        <v>18</v>
      </c>
    </row>
    <row r="82111" spans="1:10" hidden="1" x14ac:dyDescent="0.3">
      <c r="A82111" t="s">
        <v>1935</v>
      </c>
      <c r="B82111" t="s">
        <v>14</v>
      </c>
      <c r="C82111" t="s">
        <v>1955</v>
      </c>
      <c r="D82111" t="s">
        <v>103</v>
      </c>
      <c r="E82111" t="s">
        <v>2461</v>
      </c>
      <c r="F82111">
        <v>90</v>
      </c>
      <c r="G82111">
        <v>5</v>
      </c>
      <c r="H82111">
        <v>0</v>
      </c>
      <c r="I82111" t="s">
        <v>18</v>
      </c>
      <c r="J82111" t="s">
        <v>18</v>
      </c>
    </row>
    <row r="82112" spans="1:10" hidden="1" x14ac:dyDescent="0.3">
      <c r="A82112" t="s">
        <v>1935</v>
      </c>
      <c r="B82112" t="s">
        <v>14</v>
      </c>
      <c r="C82112" t="s">
        <v>1955</v>
      </c>
      <c r="D82112" t="s">
        <v>103</v>
      </c>
      <c r="E82112" t="s">
        <v>2461</v>
      </c>
      <c r="F82112">
        <v>95</v>
      </c>
      <c r="G82112">
        <v>5</v>
      </c>
      <c r="H82112">
        <v>0</v>
      </c>
      <c r="I82112" t="s">
        <v>18</v>
      </c>
      <c r="J82112" t="s">
        <v>18</v>
      </c>
    </row>
    <row r="82113" spans="1:10" hidden="1" x14ac:dyDescent="0.3">
      <c r="A82113" t="s">
        <v>1935</v>
      </c>
      <c r="B82113" t="s">
        <v>14</v>
      </c>
      <c r="C82113" t="s">
        <v>1955</v>
      </c>
      <c r="D82113" t="s">
        <v>103</v>
      </c>
      <c r="E82113" t="s">
        <v>2461</v>
      </c>
      <c r="F82113">
        <v>100</v>
      </c>
      <c r="G82113">
        <v>5</v>
      </c>
      <c r="H82113">
        <v>0</v>
      </c>
      <c r="I82113" t="s">
        <v>18</v>
      </c>
      <c r="J82113" t="s">
        <v>18</v>
      </c>
    </row>
    <row r="82114" spans="1:10" hidden="1" x14ac:dyDescent="0.3">
      <c r="A82114" t="s">
        <v>1935</v>
      </c>
      <c r="B82114" t="s">
        <v>14</v>
      </c>
      <c r="C82114" t="s">
        <v>1956</v>
      </c>
      <c r="D82114" t="s">
        <v>105</v>
      </c>
      <c r="E82114" t="s">
        <v>2461</v>
      </c>
      <c r="F82114">
        <v>0</v>
      </c>
      <c r="G82114">
        <v>5</v>
      </c>
      <c r="H82114">
        <v>11</v>
      </c>
      <c r="I82114">
        <v>1</v>
      </c>
      <c r="J82114" t="s">
        <v>18</v>
      </c>
    </row>
    <row r="82115" spans="1:10" hidden="1" x14ac:dyDescent="0.3">
      <c r="A82115" t="s">
        <v>1935</v>
      </c>
      <c r="B82115" t="s">
        <v>14</v>
      </c>
      <c r="C82115" t="s">
        <v>1956</v>
      </c>
      <c r="D82115" t="s">
        <v>105</v>
      </c>
      <c r="E82115" t="s">
        <v>2461</v>
      </c>
      <c r="F82115">
        <v>5</v>
      </c>
      <c r="G82115">
        <v>5</v>
      </c>
      <c r="H82115">
        <v>10</v>
      </c>
      <c r="I82115">
        <v>0</v>
      </c>
      <c r="J82115" t="s">
        <v>18</v>
      </c>
    </row>
    <row r="82116" spans="1:10" hidden="1" x14ac:dyDescent="0.3">
      <c r="A82116" t="s">
        <v>1935</v>
      </c>
      <c r="B82116" t="s">
        <v>14</v>
      </c>
      <c r="C82116" t="s">
        <v>1956</v>
      </c>
      <c r="D82116" t="s">
        <v>105</v>
      </c>
      <c r="E82116" t="s">
        <v>2461</v>
      </c>
      <c r="F82116">
        <v>10</v>
      </c>
      <c r="G82116">
        <v>5</v>
      </c>
      <c r="H82116">
        <v>18</v>
      </c>
      <c r="I82116">
        <v>0</v>
      </c>
      <c r="J82116" t="s">
        <v>18</v>
      </c>
    </row>
    <row r="82117" spans="1:10" hidden="1" x14ac:dyDescent="0.3">
      <c r="A82117" t="s">
        <v>1935</v>
      </c>
      <c r="B82117" t="s">
        <v>14</v>
      </c>
      <c r="C82117" t="s">
        <v>1956</v>
      </c>
      <c r="D82117" t="s">
        <v>105</v>
      </c>
      <c r="E82117" t="s">
        <v>2461</v>
      </c>
      <c r="F82117">
        <v>15</v>
      </c>
      <c r="G82117">
        <v>5</v>
      </c>
      <c r="H82117">
        <v>28</v>
      </c>
      <c r="I82117">
        <v>0</v>
      </c>
      <c r="J82117" t="s">
        <v>18</v>
      </c>
    </row>
    <row r="82118" spans="1:10" hidden="1" x14ac:dyDescent="0.3">
      <c r="A82118" t="s">
        <v>1935</v>
      </c>
      <c r="B82118" t="s">
        <v>14</v>
      </c>
      <c r="C82118" t="s">
        <v>1956</v>
      </c>
      <c r="D82118" t="s">
        <v>105</v>
      </c>
      <c r="E82118" t="s">
        <v>2461</v>
      </c>
      <c r="F82118">
        <v>20</v>
      </c>
      <c r="G82118">
        <v>5</v>
      </c>
      <c r="H82118">
        <v>126</v>
      </c>
      <c r="I82118">
        <v>0</v>
      </c>
      <c r="J82118" t="s">
        <v>18</v>
      </c>
    </row>
    <row r="82119" spans="1:10" hidden="1" x14ac:dyDescent="0.3">
      <c r="A82119" t="s">
        <v>1935</v>
      </c>
      <c r="B82119" t="s">
        <v>14</v>
      </c>
      <c r="C82119" t="s">
        <v>1956</v>
      </c>
      <c r="D82119" t="s">
        <v>105</v>
      </c>
      <c r="E82119" t="s">
        <v>2461</v>
      </c>
      <c r="F82119">
        <v>25</v>
      </c>
      <c r="G82119">
        <v>5</v>
      </c>
      <c r="H82119">
        <v>296</v>
      </c>
      <c r="I82119">
        <v>5</v>
      </c>
      <c r="J82119" t="s">
        <v>18</v>
      </c>
    </row>
    <row r="82120" spans="1:10" hidden="1" x14ac:dyDescent="0.3">
      <c r="A82120" t="s">
        <v>1935</v>
      </c>
      <c r="B82120" t="s">
        <v>14</v>
      </c>
      <c r="C82120" t="s">
        <v>1956</v>
      </c>
      <c r="D82120" t="s">
        <v>105</v>
      </c>
      <c r="E82120" t="s">
        <v>2461</v>
      </c>
      <c r="F82120">
        <v>30</v>
      </c>
      <c r="G82120">
        <v>5</v>
      </c>
      <c r="H82120">
        <v>301</v>
      </c>
      <c r="I82120">
        <v>0</v>
      </c>
      <c r="J82120" t="s">
        <v>18</v>
      </c>
    </row>
    <row r="82121" spans="1:10" hidden="1" x14ac:dyDescent="0.3">
      <c r="A82121" t="s">
        <v>1935</v>
      </c>
      <c r="B82121" t="s">
        <v>14</v>
      </c>
      <c r="C82121" t="s">
        <v>1956</v>
      </c>
      <c r="D82121" t="s">
        <v>105</v>
      </c>
      <c r="E82121" t="s">
        <v>2461</v>
      </c>
      <c r="F82121">
        <v>35</v>
      </c>
      <c r="G82121">
        <v>5</v>
      </c>
      <c r="H82121">
        <v>300</v>
      </c>
      <c r="I82121">
        <v>5</v>
      </c>
      <c r="J82121" t="s">
        <v>18</v>
      </c>
    </row>
    <row r="82122" spans="1:10" hidden="1" x14ac:dyDescent="0.3">
      <c r="A82122" t="s">
        <v>1935</v>
      </c>
      <c r="B82122" t="s">
        <v>14</v>
      </c>
      <c r="C82122" t="s">
        <v>1956</v>
      </c>
      <c r="D82122" t="s">
        <v>105</v>
      </c>
      <c r="E82122" t="s">
        <v>2461</v>
      </c>
      <c r="F82122">
        <v>40</v>
      </c>
      <c r="G82122">
        <v>5</v>
      </c>
      <c r="H82122">
        <v>322</v>
      </c>
      <c r="I82122">
        <v>11</v>
      </c>
      <c r="J82122" t="s">
        <v>18</v>
      </c>
    </row>
    <row r="82123" spans="1:10" hidden="1" x14ac:dyDescent="0.3">
      <c r="A82123" t="s">
        <v>1935</v>
      </c>
      <c r="B82123" t="s">
        <v>14</v>
      </c>
      <c r="C82123" t="s">
        <v>1956</v>
      </c>
      <c r="D82123" t="s">
        <v>105</v>
      </c>
      <c r="E82123" t="s">
        <v>2461</v>
      </c>
      <c r="F82123">
        <v>45</v>
      </c>
      <c r="G82123">
        <v>5</v>
      </c>
      <c r="H82123">
        <v>327</v>
      </c>
      <c r="I82123">
        <v>16</v>
      </c>
      <c r="J82123" t="s">
        <v>18</v>
      </c>
    </row>
    <row r="82124" spans="1:10" hidden="1" x14ac:dyDescent="0.3">
      <c r="A82124" t="s">
        <v>1935</v>
      </c>
      <c r="B82124" t="s">
        <v>14</v>
      </c>
      <c r="C82124" t="s">
        <v>1956</v>
      </c>
      <c r="D82124" t="s">
        <v>105</v>
      </c>
      <c r="E82124" t="s">
        <v>2461</v>
      </c>
      <c r="F82124">
        <v>50</v>
      </c>
      <c r="G82124">
        <v>5</v>
      </c>
      <c r="H82124">
        <v>298</v>
      </c>
      <c r="I82124">
        <v>15</v>
      </c>
      <c r="J82124" t="s">
        <v>18</v>
      </c>
    </row>
    <row r="82125" spans="1:10" hidden="1" x14ac:dyDescent="0.3">
      <c r="A82125" t="s">
        <v>1935</v>
      </c>
      <c r="B82125" t="s">
        <v>14</v>
      </c>
      <c r="C82125" t="s">
        <v>1956</v>
      </c>
      <c r="D82125" t="s">
        <v>105</v>
      </c>
      <c r="E82125" t="s">
        <v>2461</v>
      </c>
      <c r="F82125">
        <v>55</v>
      </c>
      <c r="G82125">
        <v>5</v>
      </c>
      <c r="H82125">
        <v>275</v>
      </c>
      <c r="I82125">
        <v>23</v>
      </c>
      <c r="J82125" t="s">
        <v>18</v>
      </c>
    </row>
    <row r="82126" spans="1:10" hidden="1" x14ac:dyDescent="0.3">
      <c r="A82126" t="s">
        <v>1935</v>
      </c>
      <c r="B82126" t="s">
        <v>14</v>
      </c>
      <c r="C82126" t="s">
        <v>1956</v>
      </c>
      <c r="D82126" t="s">
        <v>105</v>
      </c>
      <c r="E82126" t="s">
        <v>2461</v>
      </c>
      <c r="F82126">
        <v>60</v>
      </c>
      <c r="G82126">
        <v>5</v>
      </c>
      <c r="H82126">
        <v>203</v>
      </c>
      <c r="I82126">
        <v>13</v>
      </c>
      <c r="J82126" t="s">
        <v>18</v>
      </c>
    </row>
    <row r="82127" spans="1:10" hidden="1" x14ac:dyDescent="0.3">
      <c r="A82127" t="s">
        <v>1935</v>
      </c>
      <c r="B82127" t="s">
        <v>14</v>
      </c>
      <c r="C82127" t="s">
        <v>1956</v>
      </c>
      <c r="D82127" t="s">
        <v>105</v>
      </c>
      <c r="E82127" t="s">
        <v>2461</v>
      </c>
      <c r="F82127">
        <v>65</v>
      </c>
      <c r="G82127">
        <v>5</v>
      </c>
      <c r="H82127">
        <v>157</v>
      </c>
      <c r="I82127">
        <v>24</v>
      </c>
      <c r="J82127" t="s">
        <v>18</v>
      </c>
    </row>
    <row r="82128" spans="1:10" hidden="1" x14ac:dyDescent="0.3">
      <c r="A82128" t="s">
        <v>1935</v>
      </c>
      <c r="B82128" t="s">
        <v>14</v>
      </c>
      <c r="C82128" t="s">
        <v>1956</v>
      </c>
      <c r="D82128" t="s">
        <v>105</v>
      </c>
      <c r="E82128" t="s">
        <v>2461</v>
      </c>
      <c r="F82128">
        <v>70</v>
      </c>
      <c r="G82128">
        <v>5</v>
      </c>
      <c r="H82128">
        <v>73</v>
      </c>
      <c r="I82128">
        <v>17</v>
      </c>
      <c r="J82128" t="s">
        <v>18</v>
      </c>
    </row>
    <row r="82129" spans="1:10" hidden="1" x14ac:dyDescent="0.3">
      <c r="A82129" t="s">
        <v>1935</v>
      </c>
      <c r="B82129" t="s">
        <v>14</v>
      </c>
      <c r="C82129" t="s">
        <v>1956</v>
      </c>
      <c r="D82129" t="s">
        <v>105</v>
      </c>
      <c r="E82129" t="s">
        <v>2461</v>
      </c>
      <c r="F82129">
        <v>75</v>
      </c>
      <c r="G82129">
        <v>5</v>
      </c>
      <c r="H82129">
        <v>79</v>
      </c>
      <c r="I82129">
        <v>14</v>
      </c>
      <c r="J82129" t="s">
        <v>18</v>
      </c>
    </row>
    <row r="82130" spans="1:10" hidden="1" x14ac:dyDescent="0.3">
      <c r="A82130" t="s">
        <v>1935</v>
      </c>
      <c r="B82130" t="s">
        <v>14</v>
      </c>
      <c r="C82130" t="s">
        <v>1956</v>
      </c>
      <c r="D82130" t="s">
        <v>105</v>
      </c>
      <c r="E82130" t="s">
        <v>2461</v>
      </c>
      <c r="F82130">
        <v>80</v>
      </c>
      <c r="G82130">
        <v>5</v>
      </c>
      <c r="H82130">
        <v>43</v>
      </c>
      <c r="I82130">
        <v>13</v>
      </c>
      <c r="J82130" t="s">
        <v>18</v>
      </c>
    </row>
    <row r="82131" spans="1:10" hidden="1" x14ac:dyDescent="0.3">
      <c r="A82131" t="s">
        <v>1935</v>
      </c>
      <c r="B82131" t="s">
        <v>14</v>
      </c>
      <c r="C82131" t="s">
        <v>1956</v>
      </c>
      <c r="D82131" t="s">
        <v>105</v>
      </c>
      <c r="E82131" t="s">
        <v>2461</v>
      </c>
      <c r="F82131">
        <v>85</v>
      </c>
      <c r="G82131">
        <v>5</v>
      </c>
      <c r="H82131">
        <v>17</v>
      </c>
      <c r="I82131">
        <v>6</v>
      </c>
      <c r="J82131" t="s">
        <v>18</v>
      </c>
    </row>
    <row r="82132" spans="1:10" hidden="1" x14ac:dyDescent="0.3">
      <c r="A82132" t="s">
        <v>1935</v>
      </c>
      <c r="B82132" t="s">
        <v>14</v>
      </c>
      <c r="C82132" t="s">
        <v>1956</v>
      </c>
      <c r="D82132" t="s">
        <v>105</v>
      </c>
      <c r="E82132" t="s">
        <v>2461</v>
      </c>
      <c r="F82132">
        <v>90</v>
      </c>
      <c r="G82132">
        <v>5</v>
      </c>
      <c r="H82132">
        <v>5</v>
      </c>
      <c r="I82132">
        <v>0.5</v>
      </c>
      <c r="J82132" t="s">
        <v>18</v>
      </c>
    </row>
    <row r="82133" spans="1:10" hidden="1" x14ac:dyDescent="0.3">
      <c r="A82133" t="s">
        <v>1935</v>
      </c>
      <c r="B82133" t="s">
        <v>14</v>
      </c>
      <c r="C82133" t="s">
        <v>1956</v>
      </c>
      <c r="D82133" t="s">
        <v>105</v>
      </c>
      <c r="E82133" t="s">
        <v>2461</v>
      </c>
      <c r="F82133">
        <v>95</v>
      </c>
      <c r="G82133">
        <v>5</v>
      </c>
      <c r="H82133">
        <v>1.1000000000000001</v>
      </c>
      <c r="I82133">
        <v>0.2</v>
      </c>
      <c r="J82133" t="s">
        <v>18</v>
      </c>
    </row>
    <row r="82134" spans="1:10" hidden="1" x14ac:dyDescent="0.3">
      <c r="A82134" t="s">
        <v>1935</v>
      </c>
      <c r="B82134" t="s">
        <v>14</v>
      </c>
      <c r="C82134" t="s">
        <v>1956</v>
      </c>
      <c r="D82134" t="s">
        <v>105</v>
      </c>
      <c r="E82134" t="s">
        <v>2461</v>
      </c>
      <c r="F82134">
        <v>100</v>
      </c>
      <c r="G82134">
        <v>5</v>
      </c>
      <c r="H82134">
        <v>0.9</v>
      </c>
      <c r="I82134">
        <v>0.3</v>
      </c>
      <c r="J82134" t="s">
        <v>18</v>
      </c>
    </row>
    <row r="82135" spans="1:10" hidden="1" x14ac:dyDescent="0.3">
      <c r="A82135" t="s">
        <v>1935</v>
      </c>
      <c r="B82135" t="s">
        <v>14</v>
      </c>
      <c r="C82135" t="s">
        <v>1957</v>
      </c>
      <c r="D82135" t="s">
        <v>107</v>
      </c>
      <c r="E82135" t="s">
        <v>2461</v>
      </c>
      <c r="F82135">
        <v>0</v>
      </c>
      <c r="G82135">
        <v>5</v>
      </c>
      <c r="H82135">
        <v>0</v>
      </c>
      <c r="I82135" t="s">
        <v>18</v>
      </c>
      <c r="J82135" t="s">
        <v>18</v>
      </c>
    </row>
    <row r="82136" spans="1:10" hidden="1" x14ac:dyDescent="0.3">
      <c r="A82136" t="s">
        <v>1935</v>
      </c>
      <c r="B82136" t="s">
        <v>14</v>
      </c>
      <c r="C82136" t="s">
        <v>1957</v>
      </c>
      <c r="D82136" t="s">
        <v>107</v>
      </c>
      <c r="E82136" t="s">
        <v>2461</v>
      </c>
      <c r="F82136">
        <v>5</v>
      </c>
      <c r="G82136">
        <v>5</v>
      </c>
      <c r="H82136">
        <v>0</v>
      </c>
      <c r="I82136" t="s">
        <v>18</v>
      </c>
      <c r="J82136" t="s">
        <v>18</v>
      </c>
    </row>
    <row r="82137" spans="1:10" hidden="1" x14ac:dyDescent="0.3">
      <c r="A82137" t="s">
        <v>1935</v>
      </c>
      <c r="B82137" t="s">
        <v>14</v>
      </c>
      <c r="C82137" t="s">
        <v>1957</v>
      </c>
      <c r="D82137" t="s">
        <v>107</v>
      </c>
      <c r="E82137" t="s">
        <v>2461</v>
      </c>
      <c r="F82137">
        <v>10</v>
      </c>
      <c r="G82137">
        <v>5</v>
      </c>
      <c r="H82137">
        <v>0</v>
      </c>
      <c r="I82137" t="s">
        <v>18</v>
      </c>
      <c r="J82137" t="s">
        <v>18</v>
      </c>
    </row>
    <row r="82138" spans="1:10" hidden="1" x14ac:dyDescent="0.3">
      <c r="A82138" t="s">
        <v>1935</v>
      </c>
      <c r="B82138" t="s">
        <v>14</v>
      </c>
      <c r="C82138" t="s">
        <v>1957</v>
      </c>
      <c r="D82138" t="s">
        <v>107</v>
      </c>
      <c r="E82138" t="s">
        <v>2461</v>
      </c>
      <c r="F82138">
        <v>15</v>
      </c>
      <c r="G82138">
        <v>5</v>
      </c>
      <c r="H82138">
        <v>3</v>
      </c>
      <c r="I82138" t="s">
        <v>18</v>
      </c>
      <c r="J82138" t="s">
        <v>18</v>
      </c>
    </row>
    <row r="82139" spans="1:10" hidden="1" x14ac:dyDescent="0.3">
      <c r="A82139" t="s">
        <v>1935</v>
      </c>
      <c r="B82139" t="s">
        <v>14</v>
      </c>
      <c r="C82139" t="s">
        <v>1957</v>
      </c>
      <c r="D82139" t="s">
        <v>107</v>
      </c>
      <c r="E82139" t="s">
        <v>2461</v>
      </c>
      <c r="F82139">
        <v>20</v>
      </c>
      <c r="G82139">
        <v>5</v>
      </c>
      <c r="H82139">
        <v>6</v>
      </c>
      <c r="I82139" t="s">
        <v>18</v>
      </c>
      <c r="J82139" t="s">
        <v>18</v>
      </c>
    </row>
    <row r="82140" spans="1:10" hidden="1" x14ac:dyDescent="0.3">
      <c r="A82140" t="s">
        <v>1935</v>
      </c>
      <c r="B82140" t="s">
        <v>14</v>
      </c>
      <c r="C82140" t="s">
        <v>1957</v>
      </c>
      <c r="D82140" t="s">
        <v>107</v>
      </c>
      <c r="E82140" t="s">
        <v>2461</v>
      </c>
      <c r="F82140">
        <v>25</v>
      </c>
      <c r="G82140">
        <v>5</v>
      </c>
      <c r="H82140">
        <v>5</v>
      </c>
      <c r="I82140" t="s">
        <v>18</v>
      </c>
      <c r="J82140" t="s">
        <v>18</v>
      </c>
    </row>
    <row r="82141" spans="1:10" hidden="1" x14ac:dyDescent="0.3">
      <c r="A82141" t="s">
        <v>1935</v>
      </c>
      <c r="B82141" t="s">
        <v>14</v>
      </c>
      <c r="C82141" t="s">
        <v>1957</v>
      </c>
      <c r="D82141" t="s">
        <v>107</v>
      </c>
      <c r="E82141" t="s">
        <v>2461</v>
      </c>
      <c r="F82141">
        <v>30</v>
      </c>
      <c r="G82141">
        <v>5</v>
      </c>
      <c r="H82141">
        <v>5</v>
      </c>
      <c r="I82141" t="s">
        <v>18</v>
      </c>
      <c r="J82141" t="s">
        <v>18</v>
      </c>
    </row>
    <row r="82142" spans="1:10" hidden="1" x14ac:dyDescent="0.3">
      <c r="A82142" t="s">
        <v>1935</v>
      </c>
      <c r="B82142" t="s">
        <v>14</v>
      </c>
      <c r="C82142" t="s">
        <v>1957</v>
      </c>
      <c r="D82142" t="s">
        <v>107</v>
      </c>
      <c r="E82142" t="s">
        <v>2461</v>
      </c>
      <c r="F82142">
        <v>35</v>
      </c>
      <c r="G82142">
        <v>5</v>
      </c>
      <c r="H82142">
        <v>2</v>
      </c>
      <c r="I82142" t="s">
        <v>18</v>
      </c>
      <c r="J82142" t="s">
        <v>18</v>
      </c>
    </row>
    <row r="82143" spans="1:10" hidden="1" x14ac:dyDescent="0.3">
      <c r="A82143" t="s">
        <v>1935</v>
      </c>
      <c r="B82143" t="s">
        <v>14</v>
      </c>
      <c r="C82143" t="s">
        <v>1957</v>
      </c>
      <c r="D82143" t="s">
        <v>107</v>
      </c>
      <c r="E82143" t="s">
        <v>2461</v>
      </c>
      <c r="F82143">
        <v>40</v>
      </c>
      <c r="G82143">
        <v>5</v>
      </c>
      <c r="H82143">
        <v>1</v>
      </c>
      <c r="I82143" t="s">
        <v>18</v>
      </c>
      <c r="J82143" t="s">
        <v>18</v>
      </c>
    </row>
    <row r="82144" spans="1:10" hidden="1" x14ac:dyDescent="0.3">
      <c r="A82144" t="s">
        <v>1935</v>
      </c>
      <c r="B82144" t="s">
        <v>14</v>
      </c>
      <c r="C82144" t="s">
        <v>1957</v>
      </c>
      <c r="D82144" t="s">
        <v>107</v>
      </c>
      <c r="E82144" t="s">
        <v>2461</v>
      </c>
      <c r="F82144">
        <v>45</v>
      </c>
      <c r="G82144">
        <v>5</v>
      </c>
      <c r="H82144">
        <v>3</v>
      </c>
      <c r="I82144" t="s">
        <v>18</v>
      </c>
      <c r="J82144" t="s">
        <v>18</v>
      </c>
    </row>
    <row r="82145" spans="1:10" hidden="1" x14ac:dyDescent="0.3">
      <c r="A82145" t="s">
        <v>1935</v>
      </c>
      <c r="B82145" t="s">
        <v>14</v>
      </c>
      <c r="C82145" t="s">
        <v>1957</v>
      </c>
      <c r="D82145" t="s">
        <v>107</v>
      </c>
      <c r="E82145" t="s">
        <v>2461</v>
      </c>
      <c r="F82145">
        <v>50</v>
      </c>
      <c r="G82145">
        <v>5</v>
      </c>
      <c r="H82145">
        <v>8</v>
      </c>
      <c r="I82145" t="s">
        <v>18</v>
      </c>
      <c r="J82145" t="s">
        <v>18</v>
      </c>
    </row>
    <row r="82146" spans="1:10" hidden="1" x14ac:dyDescent="0.3">
      <c r="A82146" t="s">
        <v>1935</v>
      </c>
      <c r="B82146" t="s">
        <v>14</v>
      </c>
      <c r="C82146" t="s">
        <v>1957</v>
      </c>
      <c r="D82146" t="s">
        <v>107</v>
      </c>
      <c r="E82146" t="s">
        <v>2461</v>
      </c>
      <c r="F82146">
        <v>55</v>
      </c>
      <c r="G82146">
        <v>5</v>
      </c>
      <c r="H82146">
        <v>6</v>
      </c>
      <c r="I82146" t="s">
        <v>18</v>
      </c>
      <c r="J82146" t="s">
        <v>18</v>
      </c>
    </row>
    <row r="82147" spans="1:10" hidden="1" x14ac:dyDescent="0.3">
      <c r="A82147" t="s">
        <v>1935</v>
      </c>
      <c r="B82147" t="s">
        <v>14</v>
      </c>
      <c r="C82147" t="s">
        <v>1957</v>
      </c>
      <c r="D82147" t="s">
        <v>107</v>
      </c>
      <c r="E82147" t="s">
        <v>2461</v>
      </c>
      <c r="F82147">
        <v>60</v>
      </c>
      <c r="G82147">
        <v>5</v>
      </c>
      <c r="H82147">
        <v>4</v>
      </c>
      <c r="I82147" t="s">
        <v>18</v>
      </c>
      <c r="J82147" t="s">
        <v>18</v>
      </c>
    </row>
    <row r="82148" spans="1:10" hidden="1" x14ac:dyDescent="0.3">
      <c r="A82148" t="s">
        <v>1935</v>
      </c>
      <c r="B82148" t="s">
        <v>14</v>
      </c>
      <c r="C82148" t="s">
        <v>1957</v>
      </c>
      <c r="D82148" t="s">
        <v>107</v>
      </c>
      <c r="E82148" t="s">
        <v>2461</v>
      </c>
      <c r="F82148">
        <v>65</v>
      </c>
      <c r="G82148">
        <v>5</v>
      </c>
      <c r="H82148">
        <v>1</v>
      </c>
      <c r="I82148" t="s">
        <v>18</v>
      </c>
      <c r="J82148" t="s">
        <v>18</v>
      </c>
    </row>
    <row r="82149" spans="1:10" hidden="1" x14ac:dyDescent="0.3">
      <c r="A82149" t="s">
        <v>1935</v>
      </c>
      <c r="B82149" t="s">
        <v>14</v>
      </c>
      <c r="C82149" t="s">
        <v>1957</v>
      </c>
      <c r="D82149" t="s">
        <v>107</v>
      </c>
      <c r="E82149" t="s">
        <v>2461</v>
      </c>
      <c r="F82149">
        <v>70</v>
      </c>
      <c r="G82149">
        <v>5</v>
      </c>
      <c r="H82149">
        <v>3</v>
      </c>
      <c r="I82149" t="s">
        <v>18</v>
      </c>
      <c r="J82149" t="s">
        <v>18</v>
      </c>
    </row>
    <row r="82150" spans="1:10" hidden="1" x14ac:dyDescent="0.3">
      <c r="A82150" t="s">
        <v>1935</v>
      </c>
      <c r="B82150" t="s">
        <v>14</v>
      </c>
      <c r="C82150" t="s">
        <v>1957</v>
      </c>
      <c r="D82150" t="s">
        <v>107</v>
      </c>
      <c r="E82150" t="s">
        <v>2461</v>
      </c>
      <c r="F82150">
        <v>75</v>
      </c>
      <c r="G82150">
        <v>5</v>
      </c>
      <c r="H82150">
        <v>0</v>
      </c>
      <c r="I82150" t="s">
        <v>18</v>
      </c>
      <c r="J82150" t="s">
        <v>18</v>
      </c>
    </row>
    <row r="82151" spans="1:10" hidden="1" x14ac:dyDescent="0.3">
      <c r="A82151" t="s">
        <v>1935</v>
      </c>
      <c r="B82151" t="s">
        <v>14</v>
      </c>
      <c r="C82151" t="s">
        <v>1957</v>
      </c>
      <c r="D82151" t="s">
        <v>107</v>
      </c>
      <c r="E82151" t="s">
        <v>2461</v>
      </c>
      <c r="F82151">
        <v>80</v>
      </c>
      <c r="G82151">
        <v>5</v>
      </c>
      <c r="H82151">
        <v>1</v>
      </c>
      <c r="I82151" t="s">
        <v>18</v>
      </c>
      <c r="J82151" t="s">
        <v>18</v>
      </c>
    </row>
    <row r="82152" spans="1:10" hidden="1" x14ac:dyDescent="0.3">
      <c r="A82152" t="s">
        <v>1935</v>
      </c>
      <c r="B82152" t="s">
        <v>14</v>
      </c>
      <c r="C82152" t="s">
        <v>1957</v>
      </c>
      <c r="D82152" t="s">
        <v>107</v>
      </c>
      <c r="E82152" t="s">
        <v>2461</v>
      </c>
      <c r="F82152">
        <v>85</v>
      </c>
      <c r="G82152">
        <v>5</v>
      </c>
      <c r="H82152">
        <v>0</v>
      </c>
      <c r="I82152" t="s">
        <v>18</v>
      </c>
      <c r="J82152" t="s">
        <v>18</v>
      </c>
    </row>
    <row r="82153" spans="1:10" hidden="1" x14ac:dyDescent="0.3">
      <c r="A82153" t="s">
        <v>1935</v>
      </c>
      <c r="B82153" t="s">
        <v>14</v>
      </c>
      <c r="C82153" t="s">
        <v>1957</v>
      </c>
      <c r="D82153" t="s">
        <v>107</v>
      </c>
      <c r="E82153" t="s">
        <v>2461</v>
      </c>
      <c r="F82153">
        <v>90</v>
      </c>
      <c r="G82153">
        <v>5</v>
      </c>
      <c r="H82153">
        <v>0</v>
      </c>
      <c r="I82153" t="s">
        <v>18</v>
      </c>
      <c r="J82153" t="s">
        <v>18</v>
      </c>
    </row>
    <row r="82154" spans="1:10" hidden="1" x14ac:dyDescent="0.3">
      <c r="A82154" t="s">
        <v>1935</v>
      </c>
      <c r="B82154" t="s">
        <v>14</v>
      </c>
      <c r="C82154" t="s">
        <v>1957</v>
      </c>
      <c r="D82154" t="s">
        <v>107</v>
      </c>
      <c r="E82154" t="s">
        <v>2461</v>
      </c>
      <c r="F82154">
        <v>95</v>
      </c>
      <c r="G82154">
        <v>5</v>
      </c>
      <c r="H82154">
        <v>0</v>
      </c>
      <c r="I82154" t="s">
        <v>18</v>
      </c>
      <c r="J82154" t="s">
        <v>18</v>
      </c>
    </row>
    <row r="82155" spans="1:10" hidden="1" x14ac:dyDescent="0.3">
      <c r="A82155" t="s">
        <v>1935</v>
      </c>
      <c r="B82155" t="s">
        <v>14</v>
      </c>
      <c r="C82155" t="s">
        <v>1957</v>
      </c>
      <c r="D82155" t="s">
        <v>107</v>
      </c>
      <c r="E82155" t="s">
        <v>2461</v>
      </c>
      <c r="F82155">
        <v>100</v>
      </c>
      <c r="G82155">
        <v>5</v>
      </c>
      <c r="H82155">
        <v>0</v>
      </c>
      <c r="I82155" t="s">
        <v>18</v>
      </c>
      <c r="J82155" t="s">
        <v>18</v>
      </c>
    </row>
    <row r="82156" spans="1:10" hidden="1" x14ac:dyDescent="0.3">
      <c r="A82156" t="s">
        <v>1935</v>
      </c>
      <c r="B82156" t="s">
        <v>14</v>
      </c>
      <c r="C82156" t="s">
        <v>1958</v>
      </c>
      <c r="D82156" t="s">
        <v>109</v>
      </c>
      <c r="E82156" t="s">
        <v>2461</v>
      </c>
      <c r="F82156">
        <v>0</v>
      </c>
      <c r="G82156">
        <v>5</v>
      </c>
      <c r="H82156">
        <v>13</v>
      </c>
      <c r="I82156">
        <v>1</v>
      </c>
      <c r="J82156" t="s">
        <v>18</v>
      </c>
    </row>
    <row r="82157" spans="1:10" hidden="1" x14ac:dyDescent="0.3">
      <c r="A82157" t="s">
        <v>1935</v>
      </c>
      <c r="B82157" t="s">
        <v>14</v>
      </c>
      <c r="C82157" t="s">
        <v>1958</v>
      </c>
      <c r="D82157" t="s">
        <v>109</v>
      </c>
      <c r="E82157" t="s">
        <v>2461</v>
      </c>
      <c r="F82157">
        <v>5</v>
      </c>
      <c r="G82157">
        <v>5</v>
      </c>
      <c r="H82157">
        <v>11</v>
      </c>
      <c r="I82157">
        <v>0</v>
      </c>
      <c r="J82157" t="s">
        <v>18</v>
      </c>
    </row>
    <row r="82158" spans="1:10" hidden="1" x14ac:dyDescent="0.3">
      <c r="A82158" t="s">
        <v>1935</v>
      </c>
      <c r="B82158" t="s">
        <v>14</v>
      </c>
      <c r="C82158" t="s">
        <v>1958</v>
      </c>
      <c r="D82158" t="s">
        <v>109</v>
      </c>
      <c r="E82158" t="s">
        <v>2461</v>
      </c>
      <c r="F82158">
        <v>10</v>
      </c>
      <c r="G82158">
        <v>5</v>
      </c>
      <c r="H82158">
        <v>19</v>
      </c>
      <c r="I82158">
        <v>0</v>
      </c>
      <c r="J82158" t="s">
        <v>18</v>
      </c>
    </row>
    <row r="82159" spans="1:10" hidden="1" x14ac:dyDescent="0.3">
      <c r="A82159" t="s">
        <v>1935</v>
      </c>
      <c r="B82159" t="s">
        <v>14</v>
      </c>
      <c r="C82159" t="s">
        <v>1958</v>
      </c>
      <c r="D82159" t="s">
        <v>109</v>
      </c>
      <c r="E82159" t="s">
        <v>2461</v>
      </c>
      <c r="F82159">
        <v>15</v>
      </c>
      <c r="G82159">
        <v>5</v>
      </c>
      <c r="H82159">
        <v>29</v>
      </c>
      <c r="I82159">
        <v>0</v>
      </c>
      <c r="J82159" t="s">
        <v>18</v>
      </c>
    </row>
    <row r="82160" spans="1:10" hidden="1" x14ac:dyDescent="0.3">
      <c r="A82160" t="s">
        <v>1935</v>
      </c>
      <c r="B82160" t="s">
        <v>14</v>
      </c>
      <c r="C82160" t="s">
        <v>1958</v>
      </c>
      <c r="D82160" t="s">
        <v>109</v>
      </c>
      <c r="E82160" t="s">
        <v>2461</v>
      </c>
      <c r="F82160">
        <v>20</v>
      </c>
      <c r="G82160">
        <v>5</v>
      </c>
      <c r="H82160">
        <v>131</v>
      </c>
      <c r="I82160">
        <v>0</v>
      </c>
      <c r="J82160" t="s">
        <v>18</v>
      </c>
    </row>
    <row r="82161" spans="1:10" hidden="1" x14ac:dyDescent="0.3">
      <c r="A82161" t="s">
        <v>1935</v>
      </c>
      <c r="B82161" t="s">
        <v>14</v>
      </c>
      <c r="C82161" t="s">
        <v>1958</v>
      </c>
      <c r="D82161" t="s">
        <v>109</v>
      </c>
      <c r="E82161" t="s">
        <v>2461</v>
      </c>
      <c r="F82161">
        <v>25</v>
      </c>
      <c r="G82161">
        <v>5</v>
      </c>
      <c r="H82161">
        <v>317</v>
      </c>
      <c r="I82161">
        <v>5</v>
      </c>
      <c r="J82161" t="s">
        <v>18</v>
      </c>
    </row>
    <row r="82162" spans="1:10" hidden="1" x14ac:dyDescent="0.3">
      <c r="A82162" t="s">
        <v>1935</v>
      </c>
      <c r="B82162" t="s">
        <v>14</v>
      </c>
      <c r="C82162" t="s">
        <v>1958</v>
      </c>
      <c r="D82162" t="s">
        <v>109</v>
      </c>
      <c r="E82162" t="s">
        <v>2461</v>
      </c>
      <c r="F82162">
        <v>30</v>
      </c>
      <c r="G82162">
        <v>5</v>
      </c>
      <c r="H82162">
        <v>323</v>
      </c>
      <c r="I82162">
        <v>0</v>
      </c>
      <c r="J82162" t="s">
        <v>18</v>
      </c>
    </row>
    <row r="82163" spans="1:10" hidden="1" x14ac:dyDescent="0.3">
      <c r="A82163" t="s">
        <v>1935</v>
      </c>
      <c r="B82163" t="s">
        <v>14</v>
      </c>
      <c r="C82163" t="s">
        <v>1958</v>
      </c>
      <c r="D82163" t="s">
        <v>109</v>
      </c>
      <c r="E82163" t="s">
        <v>2461</v>
      </c>
      <c r="F82163">
        <v>35</v>
      </c>
      <c r="G82163">
        <v>5</v>
      </c>
      <c r="H82163">
        <v>336</v>
      </c>
      <c r="I82163">
        <v>7</v>
      </c>
      <c r="J82163" t="s">
        <v>18</v>
      </c>
    </row>
    <row r="82164" spans="1:10" hidden="1" x14ac:dyDescent="0.3">
      <c r="A82164" t="s">
        <v>1935</v>
      </c>
      <c r="B82164" t="s">
        <v>14</v>
      </c>
      <c r="C82164" t="s">
        <v>1958</v>
      </c>
      <c r="D82164" t="s">
        <v>109</v>
      </c>
      <c r="E82164" t="s">
        <v>2461</v>
      </c>
      <c r="F82164">
        <v>40</v>
      </c>
      <c r="G82164">
        <v>5</v>
      </c>
      <c r="H82164">
        <v>362</v>
      </c>
      <c r="I82164">
        <v>16</v>
      </c>
      <c r="J82164" t="s">
        <v>18</v>
      </c>
    </row>
    <row r="82165" spans="1:10" hidden="1" x14ac:dyDescent="0.3">
      <c r="A82165" t="s">
        <v>1935</v>
      </c>
      <c r="B82165" t="s">
        <v>14</v>
      </c>
      <c r="C82165" t="s">
        <v>1958</v>
      </c>
      <c r="D82165" t="s">
        <v>109</v>
      </c>
      <c r="E82165" t="s">
        <v>2461</v>
      </c>
      <c r="F82165">
        <v>45</v>
      </c>
      <c r="G82165">
        <v>5</v>
      </c>
      <c r="H82165">
        <v>357</v>
      </c>
      <c r="I82165">
        <v>20</v>
      </c>
      <c r="J82165" t="s">
        <v>18</v>
      </c>
    </row>
    <row r="82166" spans="1:10" hidden="1" x14ac:dyDescent="0.3">
      <c r="A82166" t="s">
        <v>1935</v>
      </c>
      <c r="B82166" t="s">
        <v>14</v>
      </c>
      <c r="C82166" t="s">
        <v>1958</v>
      </c>
      <c r="D82166" t="s">
        <v>109</v>
      </c>
      <c r="E82166" t="s">
        <v>2461</v>
      </c>
      <c r="F82166">
        <v>50</v>
      </c>
      <c r="G82166">
        <v>5</v>
      </c>
      <c r="H82166">
        <v>325</v>
      </c>
      <c r="I82166">
        <v>20</v>
      </c>
      <c r="J82166" t="s">
        <v>18</v>
      </c>
    </row>
    <row r="82167" spans="1:10" hidden="1" x14ac:dyDescent="0.3">
      <c r="A82167" t="s">
        <v>1935</v>
      </c>
      <c r="B82167" t="s">
        <v>14</v>
      </c>
      <c r="C82167" t="s">
        <v>1958</v>
      </c>
      <c r="D82167" t="s">
        <v>109</v>
      </c>
      <c r="E82167" t="s">
        <v>2461</v>
      </c>
      <c r="F82167">
        <v>55</v>
      </c>
      <c r="G82167">
        <v>5</v>
      </c>
      <c r="H82167">
        <v>299</v>
      </c>
      <c r="I82167">
        <v>28</v>
      </c>
      <c r="J82167" t="s">
        <v>18</v>
      </c>
    </row>
    <row r="82168" spans="1:10" hidden="1" x14ac:dyDescent="0.3">
      <c r="A82168" t="s">
        <v>1935</v>
      </c>
      <c r="B82168" t="s">
        <v>14</v>
      </c>
      <c r="C82168" t="s">
        <v>1958</v>
      </c>
      <c r="D82168" t="s">
        <v>109</v>
      </c>
      <c r="E82168" t="s">
        <v>2461</v>
      </c>
      <c r="F82168">
        <v>60</v>
      </c>
      <c r="G82168">
        <v>5</v>
      </c>
      <c r="H82168">
        <v>213</v>
      </c>
      <c r="I82168">
        <v>21</v>
      </c>
      <c r="J82168" t="s">
        <v>18</v>
      </c>
    </row>
    <row r="82169" spans="1:10" hidden="1" x14ac:dyDescent="0.3">
      <c r="A82169" t="s">
        <v>1935</v>
      </c>
      <c r="B82169" t="s">
        <v>14</v>
      </c>
      <c r="C82169" t="s">
        <v>1958</v>
      </c>
      <c r="D82169" t="s">
        <v>109</v>
      </c>
      <c r="E82169" t="s">
        <v>2461</v>
      </c>
      <c r="F82169">
        <v>65</v>
      </c>
      <c r="G82169">
        <v>5</v>
      </c>
      <c r="H82169">
        <v>171</v>
      </c>
      <c r="I82169">
        <v>32</v>
      </c>
      <c r="J82169" t="s">
        <v>18</v>
      </c>
    </row>
    <row r="82170" spans="1:10" hidden="1" x14ac:dyDescent="0.3">
      <c r="A82170" t="s">
        <v>1935</v>
      </c>
      <c r="B82170" t="s">
        <v>14</v>
      </c>
      <c r="C82170" t="s">
        <v>1958</v>
      </c>
      <c r="D82170" t="s">
        <v>109</v>
      </c>
      <c r="E82170" t="s">
        <v>2461</v>
      </c>
      <c r="F82170">
        <v>70</v>
      </c>
      <c r="G82170">
        <v>5</v>
      </c>
      <c r="H82170">
        <v>87</v>
      </c>
      <c r="I82170">
        <v>18</v>
      </c>
      <c r="J82170" t="s">
        <v>18</v>
      </c>
    </row>
    <row r="82171" spans="1:10" hidden="1" x14ac:dyDescent="0.3">
      <c r="A82171" t="s">
        <v>1935</v>
      </c>
      <c r="B82171" t="s">
        <v>14</v>
      </c>
      <c r="C82171" t="s">
        <v>1958</v>
      </c>
      <c r="D82171" t="s">
        <v>109</v>
      </c>
      <c r="E82171" t="s">
        <v>2461</v>
      </c>
      <c r="F82171">
        <v>75</v>
      </c>
      <c r="G82171">
        <v>5</v>
      </c>
      <c r="H82171">
        <v>84</v>
      </c>
      <c r="I82171">
        <v>18</v>
      </c>
      <c r="J82171" t="s">
        <v>18</v>
      </c>
    </row>
    <row r="82172" spans="1:10" hidden="1" x14ac:dyDescent="0.3">
      <c r="A82172" t="s">
        <v>1935</v>
      </c>
      <c r="B82172" t="s">
        <v>14</v>
      </c>
      <c r="C82172" t="s">
        <v>1958</v>
      </c>
      <c r="D82172" t="s">
        <v>109</v>
      </c>
      <c r="E82172" t="s">
        <v>2461</v>
      </c>
      <c r="F82172">
        <v>80</v>
      </c>
      <c r="G82172">
        <v>5</v>
      </c>
      <c r="H82172">
        <v>50</v>
      </c>
      <c r="I82172">
        <v>14</v>
      </c>
      <c r="J82172" t="s">
        <v>18</v>
      </c>
    </row>
    <row r="82173" spans="1:10" hidden="1" x14ac:dyDescent="0.3">
      <c r="A82173" t="s">
        <v>1935</v>
      </c>
      <c r="B82173" t="s">
        <v>14</v>
      </c>
      <c r="C82173" t="s">
        <v>1958</v>
      </c>
      <c r="D82173" t="s">
        <v>109</v>
      </c>
      <c r="E82173" t="s">
        <v>2461</v>
      </c>
      <c r="F82173">
        <v>85</v>
      </c>
      <c r="G82173">
        <v>5</v>
      </c>
      <c r="H82173">
        <v>20</v>
      </c>
      <c r="I82173">
        <v>7</v>
      </c>
      <c r="J82173" t="s">
        <v>18</v>
      </c>
    </row>
    <row r="82174" spans="1:10" hidden="1" x14ac:dyDescent="0.3">
      <c r="A82174" t="s">
        <v>1935</v>
      </c>
      <c r="B82174" t="s">
        <v>14</v>
      </c>
      <c r="C82174" t="s">
        <v>1958</v>
      </c>
      <c r="D82174" t="s">
        <v>109</v>
      </c>
      <c r="E82174" t="s">
        <v>2461</v>
      </c>
      <c r="F82174">
        <v>90</v>
      </c>
      <c r="G82174">
        <v>5</v>
      </c>
      <c r="H82174">
        <v>5</v>
      </c>
      <c r="I82174">
        <v>0.5</v>
      </c>
      <c r="J82174" t="s">
        <v>18</v>
      </c>
    </row>
    <row r="82175" spans="1:10" hidden="1" x14ac:dyDescent="0.3">
      <c r="A82175" t="s">
        <v>1935</v>
      </c>
      <c r="B82175" t="s">
        <v>14</v>
      </c>
      <c r="C82175" t="s">
        <v>1958</v>
      </c>
      <c r="D82175" t="s">
        <v>109</v>
      </c>
      <c r="E82175" t="s">
        <v>2461</v>
      </c>
      <c r="F82175">
        <v>95</v>
      </c>
      <c r="G82175">
        <v>5</v>
      </c>
      <c r="H82175">
        <v>1.1000000000000001</v>
      </c>
      <c r="I82175">
        <v>0.2</v>
      </c>
      <c r="J82175" t="s">
        <v>18</v>
      </c>
    </row>
    <row r="82176" spans="1:10" hidden="1" x14ac:dyDescent="0.3">
      <c r="A82176" t="s">
        <v>1935</v>
      </c>
      <c r="B82176" t="s">
        <v>14</v>
      </c>
      <c r="C82176" t="s">
        <v>1958</v>
      </c>
      <c r="D82176" t="s">
        <v>109</v>
      </c>
      <c r="E82176" t="s">
        <v>2461</v>
      </c>
      <c r="F82176">
        <v>100</v>
      </c>
      <c r="G82176">
        <v>5</v>
      </c>
      <c r="H82176">
        <v>0.9</v>
      </c>
      <c r="I82176">
        <v>0.3</v>
      </c>
      <c r="J82176" t="s">
        <v>18</v>
      </c>
    </row>
    <row r="82177" spans="1:10" hidden="1" x14ac:dyDescent="0.3">
      <c r="A82177" t="s">
        <v>1935</v>
      </c>
      <c r="B82177" t="s">
        <v>14</v>
      </c>
      <c r="C82177" t="s">
        <v>1959</v>
      </c>
      <c r="D82177" t="s">
        <v>111</v>
      </c>
      <c r="E82177" t="s">
        <v>2461</v>
      </c>
      <c r="F82177">
        <v>0</v>
      </c>
      <c r="G82177">
        <v>5</v>
      </c>
      <c r="H82177">
        <v>0</v>
      </c>
      <c r="I82177" t="s">
        <v>18</v>
      </c>
      <c r="J82177" t="s">
        <v>18</v>
      </c>
    </row>
    <row r="82178" spans="1:10" hidden="1" x14ac:dyDescent="0.3">
      <c r="A82178" t="s">
        <v>1935</v>
      </c>
      <c r="B82178" t="s">
        <v>14</v>
      </c>
      <c r="C82178" t="s">
        <v>1959</v>
      </c>
      <c r="D82178" t="s">
        <v>111</v>
      </c>
      <c r="E82178" t="s">
        <v>2461</v>
      </c>
      <c r="F82178">
        <v>5</v>
      </c>
      <c r="G82178">
        <v>5</v>
      </c>
      <c r="H82178">
        <v>0</v>
      </c>
      <c r="I82178" t="s">
        <v>18</v>
      </c>
      <c r="J82178" t="s">
        <v>18</v>
      </c>
    </row>
    <row r="82179" spans="1:10" hidden="1" x14ac:dyDescent="0.3">
      <c r="A82179" t="s">
        <v>1935</v>
      </c>
      <c r="B82179" t="s">
        <v>14</v>
      </c>
      <c r="C82179" t="s">
        <v>1959</v>
      </c>
      <c r="D82179" t="s">
        <v>111</v>
      </c>
      <c r="E82179" t="s">
        <v>2461</v>
      </c>
      <c r="F82179">
        <v>10</v>
      </c>
      <c r="G82179">
        <v>5</v>
      </c>
      <c r="H82179">
        <v>0</v>
      </c>
      <c r="I82179" t="s">
        <v>18</v>
      </c>
      <c r="J82179" t="s">
        <v>18</v>
      </c>
    </row>
    <row r="82180" spans="1:10" hidden="1" x14ac:dyDescent="0.3">
      <c r="A82180" t="s">
        <v>1935</v>
      </c>
      <c r="B82180" t="s">
        <v>14</v>
      </c>
      <c r="C82180" t="s">
        <v>1959</v>
      </c>
      <c r="D82180" t="s">
        <v>111</v>
      </c>
      <c r="E82180" t="s">
        <v>2461</v>
      </c>
      <c r="F82180">
        <v>15</v>
      </c>
      <c r="G82180">
        <v>5</v>
      </c>
      <c r="H82180">
        <v>4</v>
      </c>
      <c r="I82180" t="s">
        <v>18</v>
      </c>
      <c r="J82180" t="s">
        <v>18</v>
      </c>
    </row>
    <row r="82181" spans="1:10" hidden="1" x14ac:dyDescent="0.3">
      <c r="A82181" t="s">
        <v>1935</v>
      </c>
      <c r="B82181" t="s">
        <v>14</v>
      </c>
      <c r="C82181" t="s">
        <v>1959</v>
      </c>
      <c r="D82181" t="s">
        <v>111</v>
      </c>
      <c r="E82181" t="s">
        <v>2461</v>
      </c>
      <c r="F82181">
        <v>20</v>
      </c>
      <c r="G82181">
        <v>5</v>
      </c>
      <c r="H82181">
        <v>7</v>
      </c>
      <c r="I82181" t="s">
        <v>18</v>
      </c>
      <c r="J82181" t="s">
        <v>18</v>
      </c>
    </row>
    <row r="82182" spans="1:10" hidden="1" x14ac:dyDescent="0.3">
      <c r="A82182" t="s">
        <v>1935</v>
      </c>
      <c r="B82182" t="s">
        <v>14</v>
      </c>
      <c r="C82182" t="s">
        <v>1959</v>
      </c>
      <c r="D82182" t="s">
        <v>111</v>
      </c>
      <c r="E82182" t="s">
        <v>2461</v>
      </c>
      <c r="F82182">
        <v>25</v>
      </c>
      <c r="G82182">
        <v>5</v>
      </c>
      <c r="H82182">
        <v>8</v>
      </c>
      <c r="I82182" t="s">
        <v>18</v>
      </c>
      <c r="J82182" t="s">
        <v>18</v>
      </c>
    </row>
    <row r="82183" spans="1:10" hidden="1" x14ac:dyDescent="0.3">
      <c r="A82183" t="s">
        <v>1935</v>
      </c>
      <c r="B82183" t="s">
        <v>14</v>
      </c>
      <c r="C82183" t="s">
        <v>1959</v>
      </c>
      <c r="D82183" t="s">
        <v>111</v>
      </c>
      <c r="E82183" t="s">
        <v>2461</v>
      </c>
      <c r="F82183">
        <v>30</v>
      </c>
      <c r="G82183">
        <v>5</v>
      </c>
      <c r="H82183">
        <v>5</v>
      </c>
      <c r="I82183" t="s">
        <v>18</v>
      </c>
      <c r="J82183" t="s">
        <v>18</v>
      </c>
    </row>
    <row r="82184" spans="1:10" hidden="1" x14ac:dyDescent="0.3">
      <c r="A82184" t="s">
        <v>1935</v>
      </c>
      <c r="B82184" t="s">
        <v>14</v>
      </c>
      <c r="C82184" t="s">
        <v>1959</v>
      </c>
      <c r="D82184" t="s">
        <v>111</v>
      </c>
      <c r="E82184" t="s">
        <v>2461</v>
      </c>
      <c r="F82184">
        <v>35</v>
      </c>
      <c r="G82184">
        <v>5</v>
      </c>
      <c r="H82184">
        <v>4</v>
      </c>
      <c r="I82184" t="s">
        <v>18</v>
      </c>
      <c r="J82184" t="s">
        <v>18</v>
      </c>
    </row>
    <row r="82185" spans="1:10" hidden="1" x14ac:dyDescent="0.3">
      <c r="A82185" t="s">
        <v>1935</v>
      </c>
      <c r="B82185" t="s">
        <v>14</v>
      </c>
      <c r="C82185" t="s">
        <v>1959</v>
      </c>
      <c r="D82185" t="s">
        <v>111</v>
      </c>
      <c r="E82185" t="s">
        <v>2461</v>
      </c>
      <c r="F82185">
        <v>40</v>
      </c>
      <c r="G82185">
        <v>5</v>
      </c>
      <c r="H82185">
        <v>1</v>
      </c>
      <c r="I82185" t="s">
        <v>18</v>
      </c>
      <c r="J82185" t="s">
        <v>18</v>
      </c>
    </row>
    <row r="82186" spans="1:10" hidden="1" x14ac:dyDescent="0.3">
      <c r="A82186" t="s">
        <v>1935</v>
      </c>
      <c r="B82186" t="s">
        <v>14</v>
      </c>
      <c r="C82186" t="s">
        <v>1959</v>
      </c>
      <c r="D82186" t="s">
        <v>111</v>
      </c>
      <c r="E82186" t="s">
        <v>2461</v>
      </c>
      <c r="F82186">
        <v>45</v>
      </c>
      <c r="G82186">
        <v>5</v>
      </c>
      <c r="H82186">
        <v>4</v>
      </c>
      <c r="I82186" t="s">
        <v>18</v>
      </c>
      <c r="J82186" t="s">
        <v>18</v>
      </c>
    </row>
    <row r="82187" spans="1:10" hidden="1" x14ac:dyDescent="0.3">
      <c r="A82187" t="s">
        <v>1935</v>
      </c>
      <c r="B82187" t="s">
        <v>14</v>
      </c>
      <c r="C82187" t="s">
        <v>1959</v>
      </c>
      <c r="D82187" t="s">
        <v>111</v>
      </c>
      <c r="E82187" t="s">
        <v>2461</v>
      </c>
      <c r="F82187">
        <v>50</v>
      </c>
      <c r="G82187">
        <v>5</v>
      </c>
      <c r="H82187">
        <v>8</v>
      </c>
      <c r="I82187" t="s">
        <v>18</v>
      </c>
      <c r="J82187" t="s">
        <v>18</v>
      </c>
    </row>
    <row r="82188" spans="1:10" hidden="1" x14ac:dyDescent="0.3">
      <c r="A82188" t="s">
        <v>1935</v>
      </c>
      <c r="B82188" t="s">
        <v>14</v>
      </c>
      <c r="C82188" t="s">
        <v>1959</v>
      </c>
      <c r="D82188" t="s">
        <v>111</v>
      </c>
      <c r="E82188" t="s">
        <v>2461</v>
      </c>
      <c r="F82188">
        <v>55</v>
      </c>
      <c r="G82188">
        <v>5</v>
      </c>
      <c r="H82188">
        <v>6</v>
      </c>
      <c r="I82188" t="s">
        <v>18</v>
      </c>
      <c r="J82188" t="s">
        <v>18</v>
      </c>
    </row>
    <row r="82189" spans="1:10" hidden="1" x14ac:dyDescent="0.3">
      <c r="A82189" t="s">
        <v>1935</v>
      </c>
      <c r="B82189" t="s">
        <v>14</v>
      </c>
      <c r="C82189" t="s">
        <v>1959</v>
      </c>
      <c r="D82189" t="s">
        <v>111</v>
      </c>
      <c r="E82189" t="s">
        <v>2461</v>
      </c>
      <c r="F82189">
        <v>60</v>
      </c>
      <c r="G82189">
        <v>5</v>
      </c>
      <c r="H82189">
        <v>6</v>
      </c>
      <c r="I82189" t="s">
        <v>18</v>
      </c>
      <c r="J82189" t="s">
        <v>18</v>
      </c>
    </row>
    <row r="82190" spans="1:10" hidden="1" x14ac:dyDescent="0.3">
      <c r="A82190" t="s">
        <v>1935</v>
      </c>
      <c r="B82190" t="s">
        <v>14</v>
      </c>
      <c r="C82190" t="s">
        <v>1959</v>
      </c>
      <c r="D82190" t="s">
        <v>111</v>
      </c>
      <c r="E82190" t="s">
        <v>2461</v>
      </c>
      <c r="F82190">
        <v>65</v>
      </c>
      <c r="G82190">
        <v>5</v>
      </c>
      <c r="H82190">
        <v>1</v>
      </c>
      <c r="I82190" t="s">
        <v>18</v>
      </c>
      <c r="J82190" t="s">
        <v>18</v>
      </c>
    </row>
    <row r="82191" spans="1:10" hidden="1" x14ac:dyDescent="0.3">
      <c r="A82191" t="s">
        <v>1935</v>
      </c>
      <c r="B82191" t="s">
        <v>14</v>
      </c>
      <c r="C82191" t="s">
        <v>1959</v>
      </c>
      <c r="D82191" t="s">
        <v>111</v>
      </c>
      <c r="E82191" t="s">
        <v>2461</v>
      </c>
      <c r="F82191">
        <v>70</v>
      </c>
      <c r="G82191">
        <v>5</v>
      </c>
      <c r="H82191">
        <v>4</v>
      </c>
      <c r="I82191" t="s">
        <v>18</v>
      </c>
      <c r="J82191" t="s">
        <v>18</v>
      </c>
    </row>
    <row r="82192" spans="1:10" hidden="1" x14ac:dyDescent="0.3">
      <c r="A82192" t="s">
        <v>1935</v>
      </c>
      <c r="B82192" t="s">
        <v>14</v>
      </c>
      <c r="C82192" t="s">
        <v>1959</v>
      </c>
      <c r="D82192" t="s">
        <v>111</v>
      </c>
      <c r="E82192" t="s">
        <v>2461</v>
      </c>
      <c r="F82192">
        <v>75</v>
      </c>
      <c r="G82192">
        <v>5</v>
      </c>
      <c r="H82192">
        <v>0</v>
      </c>
      <c r="I82192" t="s">
        <v>18</v>
      </c>
      <c r="J82192" t="s">
        <v>18</v>
      </c>
    </row>
    <row r="82193" spans="1:10" hidden="1" x14ac:dyDescent="0.3">
      <c r="A82193" t="s">
        <v>1935</v>
      </c>
      <c r="B82193" t="s">
        <v>14</v>
      </c>
      <c r="C82193" t="s">
        <v>1959</v>
      </c>
      <c r="D82193" t="s">
        <v>111</v>
      </c>
      <c r="E82193" t="s">
        <v>2461</v>
      </c>
      <c r="F82193">
        <v>80</v>
      </c>
      <c r="G82193">
        <v>5</v>
      </c>
      <c r="H82193">
        <v>1</v>
      </c>
      <c r="I82193" t="s">
        <v>18</v>
      </c>
      <c r="J82193" t="s">
        <v>18</v>
      </c>
    </row>
    <row r="82194" spans="1:10" hidden="1" x14ac:dyDescent="0.3">
      <c r="A82194" t="s">
        <v>1935</v>
      </c>
      <c r="B82194" t="s">
        <v>14</v>
      </c>
      <c r="C82194" t="s">
        <v>1959</v>
      </c>
      <c r="D82194" t="s">
        <v>111</v>
      </c>
      <c r="E82194" t="s">
        <v>2461</v>
      </c>
      <c r="F82194">
        <v>85</v>
      </c>
      <c r="G82194">
        <v>5</v>
      </c>
      <c r="H82194">
        <v>0</v>
      </c>
      <c r="I82194" t="s">
        <v>18</v>
      </c>
      <c r="J82194" t="s">
        <v>18</v>
      </c>
    </row>
    <row r="82195" spans="1:10" hidden="1" x14ac:dyDescent="0.3">
      <c r="A82195" t="s">
        <v>1935</v>
      </c>
      <c r="B82195" t="s">
        <v>14</v>
      </c>
      <c r="C82195" t="s">
        <v>1959</v>
      </c>
      <c r="D82195" t="s">
        <v>111</v>
      </c>
      <c r="E82195" t="s">
        <v>2461</v>
      </c>
      <c r="F82195">
        <v>90</v>
      </c>
      <c r="G82195">
        <v>5</v>
      </c>
      <c r="H82195">
        <v>0</v>
      </c>
      <c r="I82195" t="s">
        <v>18</v>
      </c>
      <c r="J82195" t="s">
        <v>18</v>
      </c>
    </row>
    <row r="82196" spans="1:10" hidden="1" x14ac:dyDescent="0.3">
      <c r="A82196" t="s">
        <v>1935</v>
      </c>
      <c r="B82196" t="s">
        <v>14</v>
      </c>
      <c r="C82196" t="s">
        <v>1959</v>
      </c>
      <c r="D82196" t="s">
        <v>111</v>
      </c>
      <c r="E82196" t="s">
        <v>2461</v>
      </c>
      <c r="F82196">
        <v>95</v>
      </c>
      <c r="G82196">
        <v>5</v>
      </c>
      <c r="H82196">
        <v>0</v>
      </c>
      <c r="I82196" t="s">
        <v>18</v>
      </c>
      <c r="J82196" t="s">
        <v>18</v>
      </c>
    </row>
    <row r="82197" spans="1:10" hidden="1" x14ac:dyDescent="0.3">
      <c r="A82197" t="s">
        <v>1935</v>
      </c>
      <c r="B82197" t="s">
        <v>14</v>
      </c>
      <c r="C82197" t="s">
        <v>1959</v>
      </c>
      <c r="D82197" t="s">
        <v>111</v>
      </c>
      <c r="E82197" t="s">
        <v>2461</v>
      </c>
      <c r="F82197">
        <v>100</v>
      </c>
      <c r="G82197">
        <v>5</v>
      </c>
      <c r="H82197">
        <v>0</v>
      </c>
      <c r="I82197" t="s">
        <v>18</v>
      </c>
      <c r="J82197" t="s">
        <v>18</v>
      </c>
    </row>
    <row r="82198" spans="1:10" hidden="1" x14ac:dyDescent="0.3">
      <c r="A82198" t="s">
        <v>1935</v>
      </c>
      <c r="B82198" t="s">
        <v>14</v>
      </c>
      <c r="C82198" t="s">
        <v>1960</v>
      </c>
      <c r="D82198" t="s">
        <v>113</v>
      </c>
      <c r="E82198" t="s">
        <v>2461</v>
      </c>
      <c r="F82198">
        <v>0</v>
      </c>
      <c r="G82198">
        <v>5</v>
      </c>
      <c r="H82198">
        <v>13</v>
      </c>
      <c r="I82198">
        <v>1</v>
      </c>
      <c r="J82198" t="s">
        <v>18</v>
      </c>
    </row>
    <row r="82199" spans="1:10" hidden="1" x14ac:dyDescent="0.3">
      <c r="A82199" t="s">
        <v>1935</v>
      </c>
      <c r="B82199" t="s">
        <v>14</v>
      </c>
      <c r="C82199" t="s">
        <v>1960</v>
      </c>
      <c r="D82199" t="s">
        <v>113</v>
      </c>
      <c r="E82199" t="s">
        <v>2461</v>
      </c>
      <c r="F82199">
        <v>5</v>
      </c>
      <c r="G82199">
        <v>5</v>
      </c>
      <c r="H82199">
        <v>13</v>
      </c>
      <c r="I82199">
        <v>0</v>
      </c>
      <c r="J82199" t="s">
        <v>18</v>
      </c>
    </row>
    <row r="82200" spans="1:10" hidden="1" x14ac:dyDescent="0.3">
      <c r="A82200" t="s">
        <v>1935</v>
      </c>
      <c r="B82200" t="s">
        <v>14</v>
      </c>
      <c r="C82200" t="s">
        <v>1960</v>
      </c>
      <c r="D82200" t="s">
        <v>113</v>
      </c>
      <c r="E82200" t="s">
        <v>2461</v>
      </c>
      <c r="F82200">
        <v>10</v>
      </c>
      <c r="G82200">
        <v>5</v>
      </c>
      <c r="H82200">
        <v>24</v>
      </c>
      <c r="I82200">
        <v>0</v>
      </c>
      <c r="J82200" t="s">
        <v>18</v>
      </c>
    </row>
    <row r="82201" spans="1:10" hidden="1" x14ac:dyDescent="0.3">
      <c r="A82201" t="s">
        <v>1935</v>
      </c>
      <c r="B82201" t="s">
        <v>14</v>
      </c>
      <c r="C82201" t="s">
        <v>1960</v>
      </c>
      <c r="D82201" t="s">
        <v>113</v>
      </c>
      <c r="E82201" t="s">
        <v>2461</v>
      </c>
      <c r="F82201">
        <v>15</v>
      </c>
      <c r="G82201">
        <v>5</v>
      </c>
      <c r="H82201">
        <v>30</v>
      </c>
      <c r="I82201">
        <v>0</v>
      </c>
      <c r="J82201" t="s">
        <v>18</v>
      </c>
    </row>
    <row r="82202" spans="1:10" hidden="1" x14ac:dyDescent="0.3">
      <c r="A82202" t="s">
        <v>1935</v>
      </c>
      <c r="B82202" t="s">
        <v>14</v>
      </c>
      <c r="C82202" t="s">
        <v>1960</v>
      </c>
      <c r="D82202" t="s">
        <v>113</v>
      </c>
      <c r="E82202" t="s">
        <v>2461</v>
      </c>
      <c r="F82202">
        <v>20</v>
      </c>
      <c r="G82202">
        <v>5</v>
      </c>
      <c r="H82202">
        <v>143</v>
      </c>
      <c r="I82202">
        <v>0</v>
      </c>
      <c r="J82202" t="s">
        <v>18</v>
      </c>
    </row>
    <row r="82203" spans="1:10" hidden="1" x14ac:dyDescent="0.3">
      <c r="A82203" t="s">
        <v>1935</v>
      </c>
      <c r="B82203" t="s">
        <v>14</v>
      </c>
      <c r="C82203" t="s">
        <v>1960</v>
      </c>
      <c r="D82203" t="s">
        <v>113</v>
      </c>
      <c r="E82203" t="s">
        <v>2461</v>
      </c>
      <c r="F82203">
        <v>25</v>
      </c>
      <c r="G82203">
        <v>5</v>
      </c>
      <c r="H82203">
        <v>344</v>
      </c>
      <c r="I82203">
        <v>6</v>
      </c>
      <c r="J82203" t="s">
        <v>18</v>
      </c>
    </row>
    <row r="82204" spans="1:10" hidden="1" x14ac:dyDescent="0.3">
      <c r="A82204" t="s">
        <v>1935</v>
      </c>
      <c r="B82204" t="s">
        <v>14</v>
      </c>
      <c r="C82204" t="s">
        <v>1960</v>
      </c>
      <c r="D82204" t="s">
        <v>113</v>
      </c>
      <c r="E82204" t="s">
        <v>2461</v>
      </c>
      <c r="F82204">
        <v>30</v>
      </c>
      <c r="G82204">
        <v>5</v>
      </c>
      <c r="H82204">
        <v>356</v>
      </c>
      <c r="I82204">
        <v>0</v>
      </c>
      <c r="J82204" t="s">
        <v>18</v>
      </c>
    </row>
    <row r="82205" spans="1:10" hidden="1" x14ac:dyDescent="0.3">
      <c r="A82205" t="s">
        <v>1935</v>
      </c>
      <c r="B82205" t="s">
        <v>14</v>
      </c>
      <c r="C82205" t="s">
        <v>1960</v>
      </c>
      <c r="D82205" t="s">
        <v>113</v>
      </c>
      <c r="E82205" t="s">
        <v>2461</v>
      </c>
      <c r="F82205">
        <v>35</v>
      </c>
      <c r="G82205">
        <v>5</v>
      </c>
      <c r="H82205">
        <v>372</v>
      </c>
      <c r="I82205">
        <v>7</v>
      </c>
      <c r="J82205" t="s">
        <v>18</v>
      </c>
    </row>
    <row r="82206" spans="1:10" hidden="1" x14ac:dyDescent="0.3">
      <c r="A82206" t="s">
        <v>1935</v>
      </c>
      <c r="B82206" t="s">
        <v>14</v>
      </c>
      <c r="C82206" t="s">
        <v>1960</v>
      </c>
      <c r="D82206" t="s">
        <v>113</v>
      </c>
      <c r="E82206" t="s">
        <v>2461</v>
      </c>
      <c r="F82206">
        <v>40</v>
      </c>
      <c r="G82206">
        <v>5</v>
      </c>
      <c r="H82206">
        <v>406</v>
      </c>
      <c r="I82206">
        <v>16</v>
      </c>
      <c r="J82206" t="s">
        <v>18</v>
      </c>
    </row>
    <row r="82207" spans="1:10" hidden="1" x14ac:dyDescent="0.3">
      <c r="A82207" t="s">
        <v>1935</v>
      </c>
      <c r="B82207" t="s">
        <v>14</v>
      </c>
      <c r="C82207" t="s">
        <v>1960</v>
      </c>
      <c r="D82207" t="s">
        <v>113</v>
      </c>
      <c r="E82207" t="s">
        <v>2461</v>
      </c>
      <c r="F82207">
        <v>45</v>
      </c>
      <c r="G82207">
        <v>5</v>
      </c>
      <c r="H82207">
        <v>396</v>
      </c>
      <c r="I82207">
        <v>20</v>
      </c>
      <c r="J82207" t="s">
        <v>18</v>
      </c>
    </row>
    <row r="82208" spans="1:10" hidden="1" x14ac:dyDescent="0.3">
      <c r="A82208" t="s">
        <v>1935</v>
      </c>
      <c r="B82208" t="s">
        <v>14</v>
      </c>
      <c r="C82208" t="s">
        <v>1960</v>
      </c>
      <c r="D82208" t="s">
        <v>113</v>
      </c>
      <c r="E82208" t="s">
        <v>2461</v>
      </c>
      <c r="F82208">
        <v>50</v>
      </c>
      <c r="G82208">
        <v>5</v>
      </c>
      <c r="H82208">
        <v>355</v>
      </c>
      <c r="I82208">
        <v>21</v>
      </c>
      <c r="J82208" t="s">
        <v>18</v>
      </c>
    </row>
    <row r="82209" spans="1:10" hidden="1" x14ac:dyDescent="0.3">
      <c r="A82209" t="s">
        <v>1935</v>
      </c>
      <c r="B82209" t="s">
        <v>14</v>
      </c>
      <c r="C82209" t="s">
        <v>1960</v>
      </c>
      <c r="D82209" t="s">
        <v>113</v>
      </c>
      <c r="E82209" t="s">
        <v>2461</v>
      </c>
      <c r="F82209">
        <v>55</v>
      </c>
      <c r="G82209">
        <v>5</v>
      </c>
      <c r="H82209">
        <v>326</v>
      </c>
      <c r="I82209">
        <v>29</v>
      </c>
      <c r="J82209" t="s">
        <v>18</v>
      </c>
    </row>
    <row r="82210" spans="1:10" hidden="1" x14ac:dyDescent="0.3">
      <c r="A82210" t="s">
        <v>1935</v>
      </c>
      <c r="B82210" t="s">
        <v>14</v>
      </c>
      <c r="C82210" t="s">
        <v>1960</v>
      </c>
      <c r="D82210" t="s">
        <v>113</v>
      </c>
      <c r="E82210" t="s">
        <v>2461</v>
      </c>
      <c r="F82210">
        <v>60</v>
      </c>
      <c r="G82210">
        <v>5</v>
      </c>
      <c r="H82210">
        <v>234</v>
      </c>
      <c r="I82210">
        <v>21</v>
      </c>
      <c r="J82210" t="s">
        <v>18</v>
      </c>
    </row>
    <row r="82211" spans="1:10" hidden="1" x14ac:dyDescent="0.3">
      <c r="A82211" t="s">
        <v>1935</v>
      </c>
      <c r="B82211" t="s">
        <v>14</v>
      </c>
      <c r="C82211" t="s">
        <v>1960</v>
      </c>
      <c r="D82211" t="s">
        <v>113</v>
      </c>
      <c r="E82211" t="s">
        <v>2461</v>
      </c>
      <c r="F82211">
        <v>65</v>
      </c>
      <c r="G82211">
        <v>5</v>
      </c>
      <c r="H82211">
        <v>187</v>
      </c>
      <c r="I82211">
        <v>33</v>
      </c>
      <c r="J82211" t="s">
        <v>18</v>
      </c>
    </row>
    <row r="82212" spans="1:10" hidden="1" x14ac:dyDescent="0.3">
      <c r="A82212" t="s">
        <v>1935</v>
      </c>
      <c r="B82212" t="s">
        <v>14</v>
      </c>
      <c r="C82212" t="s">
        <v>1960</v>
      </c>
      <c r="D82212" t="s">
        <v>113</v>
      </c>
      <c r="E82212" t="s">
        <v>2461</v>
      </c>
      <c r="F82212">
        <v>70</v>
      </c>
      <c r="G82212">
        <v>5</v>
      </c>
      <c r="H82212">
        <v>101</v>
      </c>
      <c r="I82212">
        <v>20</v>
      </c>
      <c r="J82212" t="s">
        <v>18</v>
      </c>
    </row>
    <row r="82213" spans="1:10" hidden="1" x14ac:dyDescent="0.3">
      <c r="A82213" t="s">
        <v>1935</v>
      </c>
      <c r="B82213" t="s">
        <v>14</v>
      </c>
      <c r="C82213" t="s">
        <v>1960</v>
      </c>
      <c r="D82213" t="s">
        <v>113</v>
      </c>
      <c r="E82213" t="s">
        <v>2461</v>
      </c>
      <c r="F82213">
        <v>75</v>
      </c>
      <c r="G82213">
        <v>5</v>
      </c>
      <c r="H82213">
        <v>92</v>
      </c>
      <c r="I82213">
        <v>20</v>
      </c>
      <c r="J82213" t="s">
        <v>18</v>
      </c>
    </row>
    <row r="82214" spans="1:10" hidden="1" x14ac:dyDescent="0.3">
      <c r="A82214" t="s">
        <v>1935</v>
      </c>
      <c r="B82214" t="s">
        <v>14</v>
      </c>
      <c r="C82214" t="s">
        <v>1960</v>
      </c>
      <c r="D82214" t="s">
        <v>113</v>
      </c>
      <c r="E82214" t="s">
        <v>2461</v>
      </c>
      <c r="F82214">
        <v>80</v>
      </c>
      <c r="G82214">
        <v>5</v>
      </c>
      <c r="H82214">
        <v>51</v>
      </c>
      <c r="I82214">
        <v>15</v>
      </c>
      <c r="J82214" t="s">
        <v>18</v>
      </c>
    </row>
    <row r="82215" spans="1:10" hidden="1" x14ac:dyDescent="0.3">
      <c r="A82215" t="s">
        <v>1935</v>
      </c>
      <c r="B82215" t="s">
        <v>14</v>
      </c>
      <c r="C82215" t="s">
        <v>1960</v>
      </c>
      <c r="D82215" t="s">
        <v>113</v>
      </c>
      <c r="E82215" t="s">
        <v>2461</v>
      </c>
      <c r="F82215">
        <v>85</v>
      </c>
      <c r="G82215">
        <v>5</v>
      </c>
      <c r="H82215">
        <v>22</v>
      </c>
      <c r="I82215">
        <v>7</v>
      </c>
      <c r="J82215" t="s">
        <v>18</v>
      </c>
    </row>
    <row r="82216" spans="1:10" hidden="1" x14ac:dyDescent="0.3">
      <c r="A82216" t="s">
        <v>1935</v>
      </c>
      <c r="B82216" t="s">
        <v>14</v>
      </c>
      <c r="C82216" t="s">
        <v>1960</v>
      </c>
      <c r="D82216" t="s">
        <v>113</v>
      </c>
      <c r="E82216" t="s">
        <v>2461</v>
      </c>
      <c r="F82216">
        <v>90</v>
      </c>
      <c r="G82216">
        <v>5</v>
      </c>
      <c r="H82216">
        <v>5</v>
      </c>
      <c r="I82216">
        <v>0.5</v>
      </c>
      <c r="J82216" t="s">
        <v>18</v>
      </c>
    </row>
    <row r="82217" spans="1:10" hidden="1" x14ac:dyDescent="0.3">
      <c r="A82217" t="s">
        <v>1935</v>
      </c>
      <c r="B82217" t="s">
        <v>14</v>
      </c>
      <c r="C82217" t="s">
        <v>1960</v>
      </c>
      <c r="D82217" t="s">
        <v>113</v>
      </c>
      <c r="E82217" t="s">
        <v>2461</v>
      </c>
      <c r="F82217">
        <v>95</v>
      </c>
      <c r="G82217">
        <v>5</v>
      </c>
      <c r="H82217">
        <v>1.2</v>
      </c>
      <c r="I82217">
        <v>0.2</v>
      </c>
      <c r="J82217" t="s">
        <v>18</v>
      </c>
    </row>
    <row r="82218" spans="1:10" hidden="1" x14ac:dyDescent="0.3">
      <c r="A82218" t="s">
        <v>1935</v>
      </c>
      <c r="B82218" t="s">
        <v>14</v>
      </c>
      <c r="C82218" t="s">
        <v>1960</v>
      </c>
      <c r="D82218" t="s">
        <v>113</v>
      </c>
      <c r="E82218" t="s">
        <v>2461</v>
      </c>
      <c r="F82218">
        <v>100</v>
      </c>
      <c r="G82218">
        <v>5</v>
      </c>
      <c r="H82218">
        <v>0.8</v>
      </c>
      <c r="I82218">
        <v>0.3</v>
      </c>
      <c r="J82218" t="s">
        <v>18</v>
      </c>
    </row>
    <row r="82219" spans="1:10" hidden="1" x14ac:dyDescent="0.3">
      <c r="A82219" t="s">
        <v>1935</v>
      </c>
      <c r="B82219" t="s">
        <v>14</v>
      </c>
      <c r="C82219" t="s">
        <v>1961</v>
      </c>
      <c r="D82219" t="s">
        <v>115</v>
      </c>
      <c r="E82219" t="s">
        <v>2461</v>
      </c>
      <c r="F82219">
        <v>0</v>
      </c>
      <c r="G82219">
        <v>5</v>
      </c>
      <c r="H82219">
        <v>0</v>
      </c>
      <c r="I82219" t="s">
        <v>18</v>
      </c>
      <c r="J82219" t="s">
        <v>18</v>
      </c>
    </row>
    <row r="82220" spans="1:10" hidden="1" x14ac:dyDescent="0.3">
      <c r="A82220" t="s">
        <v>1935</v>
      </c>
      <c r="B82220" t="s">
        <v>14</v>
      </c>
      <c r="C82220" t="s">
        <v>1961</v>
      </c>
      <c r="D82220" t="s">
        <v>115</v>
      </c>
      <c r="E82220" t="s">
        <v>2461</v>
      </c>
      <c r="F82220">
        <v>5</v>
      </c>
      <c r="G82220">
        <v>5</v>
      </c>
      <c r="H82220">
        <v>0</v>
      </c>
      <c r="I82220" t="s">
        <v>18</v>
      </c>
      <c r="J82220" t="s">
        <v>18</v>
      </c>
    </row>
    <row r="82221" spans="1:10" hidden="1" x14ac:dyDescent="0.3">
      <c r="A82221" t="s">
        <v>1935</v>
      </c>
      <c r="B82221" t="s">
        <v>14</v>
      </c>
      <c r="C82221" t="s">
        <v>1961</v>
      </c>
      <c r="D82221" t="s">
        <v>115</v>
      </c>
      <c r="E82221" t="s">
        <v>2461</v>
      </c>
      <c r="F82221">
        <v>10</v>
      </c>
      <c r="G82221">
        <v>5</v>
      </c>
      <c r="H82221">
        <v>0</v>
      </c>
      <c r="I82221" t="s">
        <v>18</v>
      </c>
      <c r="J82221" t="s">
        <v>18</v>
      </c>
    </row>
    <row r="82222" spans="1:10" hidden="1" x14ac:dyDescent="0.3">
      <c r="A82222" t="s">
        <v>1935</v>
      </c>
      <c r="B82222" t="s">
        <v>14</v>
      </c>
      <c r="C82222" t="s">
        <v>1961</v>
      </c>
      <c r="D82222" t="s">
        <v>115</v>
      </c>
      <c r="E82222" t="s">
        <v>2461</v>
      </c>
      <c r="F82222">
        <v>15</v>
      </c>
      <c r="G82222">
        <v>5</v>
      </c>
      <c r="H82222">
        <v>5</v>
      </c>
      <c r="I82222" t="s">
        <v>18</v>
      </c>
      <c r="J82222" t="s">
        <v>18</v>
      </c>
    </row>
    <row r="82223" spans="1:10" hidden="1" x14ac:dyDescent="0.3">
      <c r="A82223" t="s">
        <v>1935</v>
      </c>
      <c r="B82223" t="s">
        <v>14</v>
      </c>
      <c r="C82223" t="s">
        <v>1961</v>
      </c>
      <c r="D82223" t="s">
        <v>115</v>
      </c>
      <c r="E82223" t="s">
        <v>2461</v>
      </c>
      <c r="F82223">
        <v>20</v>
      </c>
      <c r="G82223">
        <v>5</v>
      </c>
      <c r="H82223">
        <v>8</v>
      </c>
      <c r="I82223" t="s">
        <v>18</v>
      </c>
      <c r="J82223" t="s">
        <v>18</v>
      </c>
    </row>
    <row r="82224" spans="1:10" hidden="1" x14ac:dyDescent="0.3">
      <c r="A82224" t="s">
        <v>1935</v>
      </c>
      <c r="B82224" t="s">
        <v>14</v>
      </c>
      <c r="C82224" t="s">
        <v>1961</v>
      </c>
      <c r="D82224" t="s">
        <v>115</v>
      </c>
      <c r="E82224" t="s">
        <v>2461</v>
      </c>
      <c r="F82224">
        <v>25</v>
      </c>
      <c r="G82224">
        <v>5</v>
      </c>
      <c r="H82224">
        <v>9</v>
      </c>
      <c r="I82224" t="s">
        <v>18</v>
      </c>
      <c r="J82224" t="s">
        <v>18</v>
      </c>
    </row>
    <row r="82225" spans="1:10" hidden="1" x14ac:dyDescent="0.3">
      <c r="A82225" t="s">
        <v>1935</v>
      </c>
      <c r="B82225" t="s">
        <v>14</v>
      </c>
      <c r="C82225" t="s">
        <v>1961</v>
      </c>
      <c r="D82225" t="s">
        <v>115</v>
      </c>
      <c r="E82225" t="s">
        <v>2461</v>
      </c>
      <c r="F82225">
        <v>30</v>
      </c>
      <c r="G82225">
        <v>5</v>
      </c>
      <c r="H82225">
        <v>9</v>
      </c>
      <c r="I82225" t="s">
        <v>18</v>
      </c>
      <c r="J82225" t="s">
        <v>18</v>
      </c>
    </row>
    <row r="82226" spans="1:10" hidden="1" x14ac:dyDescent="0.3">
      <c r="A82226" t="s">
        <v>1935</v>
      </c>
      <c r="B82226" t="s">
        <v>14</v>
      </c>
      <c r="C82226" t="s">
        <v>1961</v>
      </c>
      <c r="D82226" t="s">
        <v>115</v>
      </c>
      <c r="E82226" t="s">
        <v>2461</v>
      </c>
      <c r="F82226">
        <v>35</v>
      </c>
      <c r="G82226">
        <v>5</v>
      </c>
      <c r="H82226">
        <v>4</v>
      </c>
      <c r="I82226" t="s">
        <v>18</v>
      </c>
      <c r="J82226" t="s">
        <v>18</v>
      </c>
    </row>
    <row r="82227" spans="1:10" hidden="1" x14ac:dyDescent="0.3">
      <c r="A82227" t="s">
        <v>1935</v>
      </c>
      <c r="B82227" t="s">
        <v>14</v>
      </c>
      <c r="C82227" t="s">
        <v>1961</v>
      </c>
      <c r="D82227" t="s">
        <v>115</v>
      </c>
      <c r="E82227" t="s">
        <v>2461</v>
      </c>
      <c r="F82227">
        <v>40</v>
      </c>
      <c r="G82227">
        <v>5</v>
      </c>
      <c r="H82227">
        <v>1</v>
      </c>
      <c r="I82227" t="s">
        <v>18</v>
      </c>
      <c r="J82227" t="s">
        <v>18</v>
      </c>
    </row>
    <row r="82228" spans="1:10" hidden="1" x14ac:dyDescent="0.3">
      <c r="A82228" t="s">
        <v>1935</v>
      </c>
      <c r="B82228" t="s">
        <v>14</v>
      </c>
      <c r="C82228" t="s">
        <v>1961</v>
      </c>
      <c r="D82228" t="s">
        <v>115</v>
      </c>
      <c r="E82228" t="s">
        <v>2461</v>
      </c>
      <c r="F82228">
        <v>45</v>
      </c>
      <c r="G82228">
        <v>5</v>
      </c>
      <c r="H82228">
        <v>5</v>
      </c>
      <c r="I82228" t="s">
        <v>18</v>
      </c>
      <c r="J82228" t="s">
        <v>18</v>
      </c>
    </row>
    <row r="82229" spans="1:10" hidden="1" x14ac:dyDescent="0.3">
      <c r="A82229" t="s">
        <v>1935</v>
      </c>
      <c r="B82229" t="s">
        <v>14</v>
      </c>
      <c r="C82229" t="s">
        <v>1961</v>
      </c>
      <c r="D82229" t="s">
        <v>115</v>
      </c>
      <c r="E82229" t="s">
        <v>2461</v>
      </c>
      <c r="F82229">
        <v>50</v>
      </c>
      <c r="G82229">
        <v>5</v>
      </c>
      <c r="H82229">
        <v>10</v>
      </c>
      <c r="I82229" t="s">
        <v>18</v>
      </c>
      <c r="J82229" t="s">
        <v>18</v>
      </c>
    </row>
    <row r="82230" spans="1:10" hidden="1" x14ac:dyDescent="0.3">
      <c r="A82230" t="s">
        <v>1935</v>
      </c>
      <c r="B82230" t="s">
        <v>14</v>
      </c>
      <c r="C82230" t="s">
        <v>1961</v>
      </c>
      <c r="D82230" t="s">
        <v>115</v>
      </c>
      <c r="E82230" t="s">
        <v>2461</v>
      </c>
      <c r="F82230">
        <v>55</v>
      </c>
      <c r="G82230">
        <v>5</v>
      </c>
      <c r="H82230">
        <v>7</v>
      </c>
      <c r="I82230" t="s">
        <v>18</v>
      </c>
      <c r="J82230" t="s">
        <v>18</v>
      </c>
    </row>
    <row r="82231" spans="1:10" hidden="1" x14ac:dyDescent="0.3">
      <c r="A82231" t="s">
        <v>1935</v>
      </c>
      <c r="B82231" t="s">
        <v>14</v>
      </c>
      <c r="C82231" t="s">
        <v>1961</v>
      </c>
      <c r="D82231" t="s">
        <v>115</v>
      </c>
      <c r="E82231" t="s">
        <v>2461</v>
      </c>
      <c r="F82231">
        <v>60</v>
      </c>
      <c r="G82231">
        <v>5</v>
      </c>
      <c r="H82231">
        <v>8</v>
      </c>
      <c r="I82231" t="s">
        <v>18</v>
      </c>
      <c r="J82231" t="s">
        <v>18</v>
      </c>
    </row>
    <row r="82232" spans="1:10" hidden="1" x14ac:dyDescent="0.3">
      <c r="A82232" t="s">
        <v>1935</v>
      </c>
      <c r="B82232" t="s">
        <v>14</v>
      </c>
      <c r="C82232" t="s">
        <v>1961</v>
      </c>
      <c r="D82232" t="s">
        <v>115</v>
      </c>
      <c r="E82232" t="s">
        <v>2461</v>
      </c>
      <c r="F82232">
        <v>65</v>
      </c>
      <c r="G82232">
        <v>5</v>
      </c>
      <c r="H82232">
        <v>1</v>
      </c>
      <c r="I82232" t="s">
        <v>18</v>
      </c>
      <c r="J82232" t="s">
        <v>18</v>
      </c>
    </row>
    <row r="82233" spans="1:10" hidden="1" x14ac:dyDescent="0.3">
      <c r="A82233" t="s">
        <v>1935</v>
      </c>
      <c r="B82233" t="s">
        <v>14</v>
      </c>
      <c r="C82233" t="s">
        <v>1961</v>
      </c>
      <c r="D82233" t="s">
        <v>115</v>
      </c>
      <c r="E82233" t="s">
        <v>2461</v>
      </c>
      <c r="F82233">
        <v>70</v>
      </c>
      <c r="G82233">
        <v>5</v>
      </c>
      <c r="H82233">
        <v>4</v>
      </c>
      <c r="I82233" t="s">
        <v>18</v>
      </c>
      <c r="J82233" t="s">
        <v>18</v>
      </c>
    </row>
    <row r="82234" spans="1:10" hidden="1" x14ac:dyDescent="0.3">
      <c r="A82234" t="s">
        <v>1935</v>
      </c>
      <c r="B82234" t="s">
        <v>14</v>
      </c>
      <c r="C82234" t="s">
        <v>1961</v>
      </c>
      <c r="D82234" t="s">
        <v>115</v>
      </c>
      <c r="E82234" t="s">
        <v>2461</v>
      </c>
      <c r="F82234">
        <v>75</v>
      </c>
      <c r="G82234">
        <v>5</v>
      </c>
      <c r="H82234">
        <v>1</v>
      </c>
      <c r="I82234" t="s">
        <v>18</v>
      </c>
      <c r="J82234" t="s">
        <v>18</v>
      </c>
    </row>
    <row r="82235" spans="1:10" hidden="1" x14ac:dyDescent="0.3">
      <c r="A82235" t="s">
        <v>1935</v>
      </c>
      <c r="B82235" t="s">
        <v>14</v>
      </c>
      <c r="C82235" t="s">
        <v>1961</v>
      </c>
      <c r="D82235" t="s">
        <v>115</v>
      </c>
      <c r="E82235" t="s">
        <v>2461</v>
      </c>
      <c r="F82235">
        <v>80</v>
      </c>
      <c r="G82235">
        <v>5</v>
      </c>
      <c r="H82235">
        <v>1</v>
      </c>
      <c r="I82235" t="s">
        <v>18</v>
      </c>
      <c r="J82235" t="s">
        <v>18</v>
      </c>
    </row>
    <row r="82236" spans="1:10" hidden="1" x14ac:dyDescent="0.3">
      <c r="A82236" t="s">
        <v>1935</v>
      </c>
      <c r="B82236" t="s">
        <v>14</v>
      </c>
      <c r="C82236" t="s">
        <v>1961</v>
      </c>
      <c r="D82236" t="s">
        <v>115</v>
      </c>
      <c r="E82236" t="s">
        <v>2461</v>
      </c>
      <c r="F82236">
        <v>85</v>
      </c>
      <c r="G82236">
        <v>5</v>
      </c>
      <c r="H82236">
        <v>0</v>
      </c>
      <c r="I82236" t="s">
        <v>18</v>
      </c>
      <c r="J82236" t="s">
        <v>18</v>
      </c>
    </row>
    <row r="82237" spans="1:10" hidden="1" x14ac:dyDescent="0.3">
      <c r="A82237" t="s">
        <v>1935</v>
      </c>
      <c r="B82237" t="s">
        <v>14</v>
      </c>
      <c r="C82237" t="s">
        <v>1961</v>
      </c>
      <c r="D82237" t="s">
        <v>115</v>
      </c>
      <c r="E82237" t="s">
        <v>2461</v>
      </c>
      <c r="F82237">
        <v>90</v>
      </c>
      <c r="G82237">
        <v>5</v>
      </c>
      <c r="H82237">
        <v>0</v>
      </c>
      <c r="I82237" t="s">
        <v>18</v>
      </c>
      <c r="J82237" t="s">
        <v>18</v>
      </c>
    </row>
    <row r="82238" spans="1:10" hidden="1" x14ac:dyDescent="0.3">
      <c r="A82238" t="s">
        <v>1935</v>
      </c>
      <c r="B82238" t="s">
        <v>14</v>
      </c>
      <c r="C82238" t="s">
        <v>1961</v>
      </c>
      <c r="D82238" t="s">
        <v>115</v>
      </c>
      <c r="E82238" t="s">
        <v>2461</v>
      </c>
      <c r="F82238">
        <v>95</v>
      </c>
      <c r="G82238">
        <v>5</v>
      </c>
      <c r="H82238">
        <v>0</v>
      </c>
      <c r="I82238" t="s">
        <v>18</v>
      </c>
      <c r="J82238" t="s">
        <v>18</v>
      </c>
    </row>
    <row r="82239" spans="1:10" hidden="1" x14ac:dyDescent="0.3">
      <c r="A82239" t="s">
        <v>1935</v>
      </c>
      <c r="B82239" t="s">
        <v>14</v>
      </c>
      <c r="C82239" t="s">
        <v>1961</v>
      </c>
      <c r="D82239" t="s">
        <v>115</v>
      </c>
      <c r="E82239" t="s">
        <v>2461</v>
      </c>
      <c r="F82239">
        <v>100</v>
      </c>
      <c r="G82239">
        <v>5</v>
      </c>
      <c r="H82239">
        <v>0</v>
      </c>
      <c r="I82239" t="s">
        <v>18</v>
      </c>
      <c r="J82239" t="s">
        <v>18</v>
      </c>
    </row>
    <row r="82240" spans="1:10" hidden="1" x14ac:dyDescent="0.3">
      <c r="A82240" t="s">
        <v>1935</v>
      </c>
      <c r="B82240" t="s">
        <v>14</v>
      </c>
      <c r="C82240" t="s">
        <v>1962</v>
      </c>
      <c r="D82240" t="s">
        <v>117</v>
      </c>
      <c r="E82240" t="s">
        <v>2461</v>
      </c>
      <c r="F82240">
        <v>0</v>
      </c>
      <c r="G82240">
        <v>5</v>
      </c>
      <c r="H82240">
        <v>14</v>
      </c>
      <c r="I82240">
        <v>1</v>
      </c>
      <c r="J82240" t="s">
        <v>18</v>
      </c>
    </row>
    <row r="82241" spans="1:10" hidden="1" x14ac:dyDescent="0.3">
      <c r="A82241" t="s">
        <v>1935</v>
      </c>
      <c r="B82241" t="s">
        <v>14</v>
      </c>
      <c r="C82241" t="s">
        <v>1962</v>
      </c>
      <c r="D82241" t="s">
        <v>117</v>
      </c>
      <c r="E82241" t="s">
        <v>2461</v>
      </c>
      <c r="F82241">
        <v>5</v>
      </c>
      <c r="G82241">
        <v>5</v>
      </c>
      <c r="H82241">
        <v>13</v>
      </c>
      <c r="I82241">
        <v>0</v>
      </c>
      <c r="J82241" t="s">
        <v>18</v>
      </c>
    </row>
    <row r="82242" spans="1:10" hidden="1" x14ac:dyDescent="0.3">
      <c r="A82242" t="s">
        <v>1935</v>
      </c>
      <c r="B82242" t="s">
        <v>14</v>
      </c>
      <c r="C82242" t="s">
        <v>1962</v>
      </c>
      <c r="D82242" t="s">
        <v>117</v>
      </c>
      <c r="E82242" t="s">
        <v>2461</v>
      </c>
      <c r="F82242">
        <v>10</v>
      </c>
      <c r="G82242">
        <v>5</v>
      </c>
      <c r="H82242">
        <v>24</v>
      </c>
      <c r="I82242">
        <v>0</v>
      </c>
      <c r="J82242" t="s">
        <v>18</v>
      </c>
    </row>
    <row r="82243" spans="1:10" hidden="1" x14ac:dyDescent="0.3">
      <c r="A82243" t="s">
        <v>1935</v>
      </c>
      <c r="B82243" t="s">
        <v>14</v>
      </c>
      <c r="C82243" t="s">
        <v>1962</v>
      </c>
      <c r="D82243" t="s">
        <v>117</v>
      </c>
      <c r="E82243" t="s">
        <v>2461</v>
      </c>
      <c r="F82243">
        <v>15</v>
      </c>
      <c r="G82243">
        <v>5</v>
      </c>
      <c r="H82243">
        <v>35</v>
      </c>
      <c r="I82243">
        <v>0</v>
      </c>
      <c r="J82243" t="s">
        <v>18</v>
      </c>
    </row>
    <row r="82244" spans="1:10" hidden="1" x14ac:dyDescent="0.3">
      <c r="A82244" t="s">
        <v>1935</v>
      </c>
      <c r="B82244" t="s">
        <v>14</v>
      </c>
      <c r="C82244" t="s">
        <v>1962</v>
      </c>
      <c r="D82244" t="s">
        <v>117</v>
      </c>
      <c r="E82244" t="s">
        <v>2461</v>
      </c>
      <c r="F82244">
        <v>20</v>
      </c>
      <c r="G82244">
        <v>5</v>
      </c>
      <c r="H82244">
        <v>147</v>
      </c>
      <c r="I82244">
        <v>1</v>
      </c>
      <c r="J82244" t="s">
        <v>18</v>
      </c>
    </row>
    <row r="82245" spans="1:10" hidden="1" x14ac:dyDescent="0.3">
      <c r="A82245" t="s">
        <v>1935</v>
      </c>
      <c r="B82245" t="s">
        <v>14</v>
      </c>
      <c r="C82245" t="s">
        <v>1962</v>
      </c>
      <c r="D82245" t="s">
        <v>117</v>
      </c>
      <c r="E82245" t="s">
        <v>2461</v>
      </c>
      <c r="F82245">
        <v>25</v>
      </c>
      <c r="G82245">
        <v>5</v>
      </c>
      <c r="H82245">
        <v>356</v>
      </c>
      <c r="I82245">
        <v>6</v>
      </c>
      <c r="J82245" t="s">
        <v>18</v>
      </c>
    </row>
    <row r="82246" spans="1:10" hidden="1" x14ac:dyDescent="0.3">
      <c r="A82246" t="s">
        <v>1935</v>
      </c>
      <c r="B82246" t="s">
        <v>14</v>
      </c>
      <c r="C82246" t="s">
        <v>1962</v>
      </c>
      <c r="D82246" t="s">
        <v>117</v>
      </c>
      <c r="E82246" t="s">
        <v>2461</v>
      </c>
      <c r="F82246">
        <v>30</v>
      </c>
      <c r="G82246">
        <v>5</v>
      </c>
      <c r="H82246">
        <v>385</v>
      </c>
      <c r="I82246">
        <v>0</v>
      </c>
      <c r="J82246" t="s">
        <v>18</v>
      </c>
    </row>
    <row r="82247" spans="1:10" hidden="1" x14ac:dyDescent="0.3">
      <c r="A82247" t="s">
        <v>1935</v>
      </c>
      <c r="B82247" t="s">
        <v>14</v>
      </c>
      <c r="C82247" t="s">
        <v>1962</v>
      </c>
      <c r="D82247" t="s">
        <v>117</v>
      </c>
      <c r="E82247" t="s">
        <v>2461</v>
      </c>
      <c r="F82247">
        <v>35</v>
      </c>
      <c r="G82247">
        <v>5</v>
      </c>
      <c r="H82247">
        <v>401</v>
      </c>
      <c r="I82247">
        <v>8</v>
      </c>
      <c r="J82247" t="s">
        <v>18</v>
      </c>
    </row>
    <row r="82248" spans="1:10" hidden="1" x14ac:dyDescent="0.3">
      <c r="A82248" t="s">
        <v>1935</v>
      </c>
      <c r="B82248" t="s">
        <v>14</v>
      </c>
      <c r="C82248" t="s">
        <v>1962</v>
      </c>
      <c r="D82248" t="s">
        <v>117</v>
      </c>
      <c r="E82248" t="s">
        <v>2461</v>
      </c>
      <c r="F82248">
        <v>40</v>
      </c>
      <c r="G82248">
        <v>5</v>
      </c>
      <c r="H82248">
        <v>432</v>
      </c>
      <c r="I82248">
        <v>16</v>
      </c>
      <c r="J82248" t="s">
        <v>18</v>
      </c>
    </row>
    <row r="82249" spans="1:10" hidden="1" x14ac:dyDescent="0.3">
      <c r="A82249" t="s">
        <v>1935</v>
      </c>
      <c r="B82249" t="s">
        <v>14</v>
      </c>
      <c r="C82249" t="s">
        <v>1962</v>
      </c>
      <c r="D82249" t="s">
        <v>117</v>
      </c>
      <c r="E82249" t="s">
        <v>2461</v>
      </c>
      <c r="F82249">
        <v>45</v>
      </c>
      <c r="G82249">
        <v>5</v>
      </c>
      <c r="H82249">
        <v>439</v>
      </c>
      <c r="I82249">
        <v>20</v>
      </c>
      <c r="J82249" t="s">
        <v>18</v>
      </c>
    </row>
    <row r="82250" spans="1:10" hidden="1" x14ac:dyDescent="0.3">
      <c r="A82250" t="s">
        <v>1935</v>
      </c>
      <c r="B82250" t="s">
        <v>14</v>
      </c>
      <c r="C82250" t="s">
        <v>1962</v>
      </c>
      <c r="D82250" t="s">
        <v>117</v>
      </c>
      <c r="E82250" t="s">
        <v>2461</v>
      </c>
      <c r="F82250">
        <v>50</v>
      </c>
      <c r="G82250">
        <v>5</v>
      </c>
      <c r="H82250">
        <v>379</v>
      </c>
      <c r="I82250">
        <v>22</v>
      </c>
      <c r="J82250" t="s">
        <v>18</v>
      </c>
    </row>
    <row r="82251" spans="1:10" hidden="1" x14ac:dyDescent="0.3">
      <c r="A82251" t="s">
        <v>1935</v>
      </c>
      <c r="B82251" t="s">
        <v>14</v>
      </c>
      <c r="C82251" t="s">
        <v>1962</v>
      </c>
      <c r="D82251" t="s">
        <v>117</v>
      </c>
      <c r="E82251" t="s">
        <v>2461</v>
      </c>
      <c r="F82251">
        <v>55</v>
      </c>
      <c r="G82251">
        <v>5</v>
      </c>
      <c r="H82251">
        <v>351</v>
      </c>
      <c r="I82251">
        <v>29</v>
      </c>
      <c r="J82251" t="s">
        <v>18</v>
      </c>
    </row>
    <row r="82252" spans="1:10" hidden="1" x14ac:dyDescent="0.3">
      <c r="A82252" t="s">
        <v>1935</v>
      </c>
      <c r="B82252" t="s">
        <v>14</v>
      </c>
      <c r="C82252" t="s">
        <v>1962</v>
      </c>
      <c r="D82252" t="s">
        <v>117</v>
      </c>
      <c r="E82252" t="s">
        <v>2461</v>
      </c>
      <c r="F82252">
        <v>60</v>
      </c>
      <c r="G82252">
        <v>5</v>
      </c>
      <c r="H82252">
        <v>252</v>
      </c>
      <c r="I82252">
        <v>24</v>
      </c>
      <c r="J82252" t="s">
        <v>18</v>
      </c>
    </row>
    <row r="82253" spans="1:10" hidden="1" x14ac:dyDescent="0.3">
      <c r="A82253" t="s">
        <v>1935</v>
      </c>
      <c r="B82253" t="s">
        <v>14</v>
      </c>
      <c r="C82253" t="s">
        <v>1962</v>
      </c>
      <c r="D82253" t="s">
        <v>117</v>
      </c>
      <c r="E82253" t="s">
        <v>2461</v>
      </c>
      <c r="F82253">
        <v>65</v>
      </c>
      <c r="G82253">
        <v>5</v>
      </c>
      <c r="H82253">
        <v>194</v>
      </c>
      <c r="I82253">
        <v>35</v>
      </c>
      <c r="J82253" t="s">
        <v>18</v>
      </c>
    </row>
    <row r="82254" spans="1:10" hidden="1" x14ac:dyDescent="0.3">
      <c r="A82254" t="s">
        <v>1935</v>
      </c>
      <c r="B82254" t="s">
        <v>14</v>
      </c>
      <c r="C82254" t="s">
        <v>1962</v>
      </c>
      <c r="D82254" t="s">
        <v>117</v>
      </c>
      <c r="E82254" t="s">
        <v>2461</v>
      </c>
      <c r="F82254">
        <v>70</v>
      </c>
      <c r="G82254">
        <v>5</v>
      </c>
      <c r="H82254">
        <v>106</v>
      </c>
      <c r="I82254">
        <v>22</v>
      </c>
      <c r="J82254" t="s">
        <v>18</v>
      </c>
    </row>
    <row r="82255" spans="1:10" hidden="1" x14ac:dyDescent="0.3">
      <c r="A82255" t="s">
        <v>1935</v>
      </c>
      <c r="B82255" t="s">
        <v>14</v>
      </c>
      <c r="C82255" t="s">
        <v>1962</v>
      </c>
      <c r="D82255" t="s">
        <v>117</v>
      </c>
      <c r="E82255" t="s">
        <v>2461</v>
      </c>
      <c r="F82255">
        <v>75</v>
      </c>
      <c r="G82255">
        <v>5</v>
      </c>
      <c r="H82255">
        <v>95</v>
      </c>
      <c r="I82255">
        <v>20</v>
      </c>
      <c r="J82255" t="s">
        <v>18</v>
      </c>
    </row>
    <row r="82256" spans="1:10" hidden="1" x14ac:dyDescent="0.3">
      <c r="A82256" t="s">
        <v>1935</v>
      </c>
      <c r="B82256" t="s">
        <v>14</v>
      </c>
      <c r="C82256" t="s">
        <v>1962</v>
      </c>
      <c r="D82256" t="s">
        <v>117</v>
      </c>
      <c r="E82256" t="s">
        <v>2461</v>
      </c>
      <c r="F82256">
        <v>80</v>
      </c>
      <c r="G82256">
        <v>5</v>
      </c>
      <c r="H82256">
        <v>54</v>
      </c>
      <c r="I82256">
        <v>16</v>
      </c>
      <c r="J82256" t="s">
        <v>18</v>
      </c>
    </row>
    <row r="82257" spans="1:10" hidden="1" x14ac:dyDescent="0.3">
      <c r="A82257" t="s">
        <v>1935</v>
      </c>
      <c r="B82257" t="s">
        <v>14</v>
      </c>
      <c r="C82257" t="s">
        <v>1962</v>
      </c>
      <c r="D82257" t="s">
        <v>117</v>
      </c>
      <c r="E82257" t="s">
        <v>2461</v>
      </c>
      <c r="F82257">
        <v>85</v>
      </c>
      <c r="G82257">
        <v>5</v>
      </c>
      <c r="H82257">
        <v>23</v>
      </c>
      <c r="I82257">
        <v>7</v>
      </c>
      <c r="J82257" t="s">
        <v>18</v>
      </c>
    </row>
    <row r="82258" spans="1:10" hidden="1" x14ac:dyDescent="0.3">
      <c r="A82258" t="s">
        <v>1935</v>
      </c>
      <c r="B82258" t="s">
        <v>14</v>
      </c>
      <c r="C82258" t="s">
        <v>1962</v>
      </c>
      <c r="D82258" t="s">
        <v>117</v>
      </c>
      <c r="E82258" t="s">
        <v>2461</v>
      </c>
      <c r="F82258">
        <v>90</v>
      </c>
      <c r="G82258">
        <v>5</v>
      </c>
      <c r="H82258">
        <v>5</v>
      </c>
      <c r="I82258">
        <v>0.5</v>
      </c>
      <c r="J82258" t="s">
        <v>18</v>
      </c>
    </row>
    <row r="82259" spans="1:10" hidden="1" x14ac:dyDescent="0.3">
      <c r="A82259" t="s">
        <v>1935</v>
      </c>
      <c r="B82259" t="s">
        <v>14</v>
      </c>
      <c r="C82259" t="s">
        <v>1962</v>
      </c>
      <c r="D82259" t="s">
        <v>117</v>
      </c>
      <c r="E82259" t="s">
        <v>2461</v>
      </c>
      <c r="F82259">
        <v>95</v>
      </c>
      <c r="G82259">
        <v>5</v>
      </c>
      <c r="H82259">
        <v>1.2</v>
      </c>
      <c r="I82259">
        <v>0.2</v>
      </c>
      <c r="J82259" t="s">
        <v>18</v>
      </c>
    </row>
    <row r="82260" spans="1:10" hidden="1" x14ac:dyDescent="0.3">
      <c r="A82260" t="s">
        <v>1935</v>
      </c>
      <c r="B82260" t="s">
        <v>14</v>
      </c>
      <c r="C82260" t="s">
        <v>1962</v>
      </c>
      <c r="D82260" t="s">
        <v>117</v>
      </c>
      <c r="E82260" t="s">
        <v>2461</v>
      </c>
      <c r="F82260">
        <v>100</v>
      </c>
      <c r="G82260">
        <v>5</v>
      </c>
      <c r="H82260">
        <v>0.8</v>
      </c>
      <c r="I82260">
        <v>0.3</v>
      </c>
      <c r="J82260" t="s">
        <v>18</v>
      </c>
    </row>
    <row r="82261" spans="1:10" hidden="1" x14ac:dyDescent="0.3">
      <c r="A82261" t="s">
        <v>1935</v>
      </c>
      <c r="B82261" t="s">
        <v>14</v>
      </c>
      <c r="C82261" t="s">
        <v>1963</v>
      </c>
      <c r="D82261" t="s">
        <v>119</v>
      </c>
      <c r="E82261" t="s">
        <v>2461</v>
      </c>
      <c r="F82261">
        <v>0</v>
      </c>
      <c r="G82261">
        <v>5</v>
      </c>
      <c r="H82261">
        <v>0</v>
      </c>
      <c r="I82261" t="s">
        <v>18</v>
      </c>
      <c r="J82261" t="s">
        <v>18</v>
      </c>
    </row>
    <row r="82262" spans="1:10" hidden="1" x14ac:dyDescent="0.3">
      <c r="A82262" t="s">
        <v>1935</v>
      </c>
      <c r="B82262" t="s">
        <v>14</v>
      </c>
      <c r="C82262" t="s">
        <v>1963</v>
      </c>
      <c r="D82262" t="s">
        <v>119</v>
      </c>
      <c r="E82262" t="s">
        <v>2461</v>
      </c>
      <c r="F82262">
        <v>5</v>
      </c>
      <c r="G82262">
        <v>5</v>
      </c>
      <c r="H82262">
        <v>0</v>
      </c>
      <c r="I82262" t="s">
        <v>18</v>
      </c>
      <c r="J82262" t="s">
        <v>18</v>
      </c>
    </row>
    <row r="82263" spans="1:10" hidden="1" x14ac:dyDescent="0.3">
      <c r="A82263" t="s">
        <v>1935</v>
      </c>
      <c r="B82263" t="s">
        <v>14</v>
      </c>
      <c r="C82263" t="s">
        <v>1963</v>
      </c>
      <c r="D82263" t="s">
        <v>119</v>
      </c>
      <c r="E82263" t="s">
        <v>2461</v>
      </c>
      <c r="F82263">
        <v>10</v>
      </c>
      <c r="G82263">
        <v>5</v>
      </c>
      <c r="H82263">
        <v>0</v>
      </c>
      <c r="I82263" t="s">
        <v>18</v>
      </c>
      <c r="J82263" t="s">
        <v>18</v>
      </c>
    </row>
    <row r="82264" spans="1:10" hidden="1" x14ac:dyDescent="0.3">
      <c r="A82264" t="s">
        <v>1935</v>
      </c>
      <c r="B82264" t="s">
        <v>14</v>
      </c>
      <c r="C82264" t="s">
        <v>1963</v>
      </c>
      <c r="D82264" t="s">
        <v>119</v>
      </c>
      <c r="E82264" t="s">
        <v>2461</v>
      </c>
      <c r="F82264">
        <v>15</v>
      </c>
      <c r="G82264">
        <v>5</v>
      </c>
      <c r="H82264">
        <v>5</v>
      </c>
      <c r="I82264" t="s">
        <v>18</v>
      </c>
      <c r="J82264" t="s">
        <v>18</v>
      </c>
    </row>
    <row r="82265" spans="1:10" hidden="1" x14ac:dyDescent="0.3">
      <c r="A82265" t="s">
        <v>1935</v>
      </c>
      <c r="B82265" t="s">
        <v>14</v>
      </c>
      <c r="C82265" t="s">
        <v>1963</v>
      </c>
      <c r="D82265" t="s">
        <v>119</v>
      </c>
      <c r="E82265" t="s">
        <v>2461</v>
      </c>
      <c r="F82265">
        <v>20</v>
      </c>
      <c r="G82265">
        <v>5</v>
      </c>
      <c r="H82265">
        <v>9</v>
      </c>
      <c r="I82265" t="s">
        <v>18</v>
      </c>
      <c r="J82265" t="s">
        <v>18</v>
      </c>
    </row>
    <row r="82266" spans="1:10" hidden="1" x14ac:dyDescent="0.3">
      <c r="A82266" t="s">
        <v>1935</v>
      </c>
      <c r="B82266" t="s">
        <v>14</v>
      </c>
      <c r="C82266" t="s">
        <v>1963</v>
      </c>
      <c r="D82266" t="s">
        <v>119</v>
      </c>
      <c r="E82266" t="s">
        <v>2461</v>
      </c>
      <c r="F82266">
        <v>25</v>
      </c>
      <c r="G82266">
        <v>5</v>
      </c>
      <c r="H82266">
        <v>12</v>
      </c>
      <c r="I82266" t="s">
        <v>18</v>
      </c>
      <c r="J82266" t="s">
        <v>18</v>
      </c>
    </row>
    <row r="82267" spans="1:10" hidden="1" x14ac:dyDescent="0.3">
      <c r="A82267" t="s">
        <v>1935</v>
      </c>
      <c r="B82267" t="s">
        <v>14</v>
      </c>
      <c r="C82267" t="s">
        <v>1963</v>
      </c>
      <c r="D82267" t="s">
        <v>119</v>
      </c>
      <c r="E82267" t="s">
        <v>2461</v>
      </c>
      <c r="F82267">
        <v>30</v>
      </c>
      <c r="G82267">
        <v>5</v>
      </c>
      <c r="H82267">
        <v>13</v>
      </c>
      <c r="I82267" t="s">
        <v>18</v>
      </c>
      <c r="J82267" t="s">
        <v>18</v>
      </c>
    </row>
    <row r="82268" spans="1:10" hidden="1" x14ac:dyDescent="0.3">
      <c r="A82268" t="s">
        <v>1935</v>
      </c>
      <c r="B82268" t="s">
        <v>14</v>
      </c>
      <c r="C82268" t="s">
        <v>1963</v>
      </c>
      <c r="D82268" t="s">
        <v>119</v>
      </c>
      <c r="E82268" t="s">
        <v>2461</v>
      </c>
      <c r="F82268">
        <v>35</v>
      </c>
      <c r="G82268">
        <v>5</v>
      </c>
      <c r="H82268">
        <v>10</v>
      </c>
      <c r="I82268" t="s">
        <v>18</v>
      </c>
      <c r="J82268" t="s">
        <v>18</v>
      </c>
    </row>
    <row r="82269" spans="1:10" hidden="1" x14ac:dyDescent="0.3">
      <c r="A82269" t="s">
        <v>1935</v>
      </c>
      <c r="B82269" t="s">
        <v>14</v>
      </c>
      <c r="C82269" t="s">
        <v>1963</v>
      </c>
      <c r="D82269" t="s">
        <v>119</v>
      </c>
      <c r="E82269" t="s">
        <v>2461</v>
      </c>
      <c r="F82269">
        <v>40</v>
      </c>
      <c r="G82269">
        <v>5</v>
      </c>
      <c r="H82269">
        <v>3</v>
      </c>
      <c r="I82269" t="s">
        <v>18</v>
      </c>
      <c r="J82269" t="s">
        <v>18</v>
      </c>
    </row>
    <row r="82270" spans="1:10" hidden="1" x14ac:dyDescent="0.3">
      <c r="A82270" t="s">
        <v>1935</v>
      </c>
      <c r="B82270" t="s">
        <v>14</v>
      </c>
      <c r="C82270" t="s">
        <v>1963</v>
      </c>
      <c r="D82270" t="s">
        <v>119</v>
      </c>
      <c r="E82270" t="s">
        <v>2461</v>
      </c>
      <c r="F82270">
        <v>45</v>
      </c>
      <c r="G82270">
        <v>5</v>
      </c>
      <c r="H82270">
        <v>7</v>
      </c>
      <c r="I82270" t="s">
        <v>18</v>
      </c>
      <c r="J82270" t="s">
        <v>18</v>
      </c>
    </row>
    <row r="82271" spans="1:10" hidden="1" x14ac:dyDescent="0.3">
      <c r="A82271" t="s">
        <v>1935</v>
      </c>
      <c r="B82271" t="s">
        <v>14</v>
      </c>
      <c r="C82271" t="s">
        <v>1963</v>
      </c>
      <c r="D82271" t="s">
        <v>119</v>
      </c>
      <c r="E82271" t="s">
        <v>2461</v>
      </c>
      <c r="F82271">
        <v>50</v>
      </c>
      <c r="G82271">
        <v>5</v>
      </c>
      <c r="H82271">
        <v>11</v>
      </c>
      <c r="I82271" t="s">
        <v>18</v>
      </c>
      <c r="J82271" t="s">
        <v>18</v>
      </c>
    </row>
    <row r="82272" spans="1:10" hidden="1" x14ac:dyDescent="0.3">
      <c r="A82272" t="s">
        <v>1935</v>
      </c>
      <c r="B82272" t="s">
        <v>14</v>
      </c>
      <c r="C82272" t="s">
        <v>1963</v>
      </c>
      <c r="D82272" t="s">
        <v>119</v>
      </c>
      <c r="E82272" t="s">
        <v>2461</v>
      </c>
      <c r="F82272">
        <v>55</v>
      </c>
      <c r="G82272">
        <v>5</v>
      </c>
      <c r="H82272">
        <v>8</v>
      </c>
      <c r="I82272" t="s">
        <v>18</v>
      </c>
      <c r="J82272" t="s">
        <v>18</v>
      </c>
    </row>
    <row r="82273" spans="1:10" hidden="1" x14ac:dyDescent="0.3">
      <c r="A82273" t="s">
        <v>1935</v>
      </c>
      <c r="B82273" t="s">
        <v>14</v>
      </c>
      <c r="C82273" t="s">
        <v>1963</v>
      </c>
      <c r="D82273" t="s">
        <v>119</v>
      </c>
      <c r="E82273" t="s">
        <v>2461</v>
      </c>
      <c r="F82273">
        <v>60</v>
      </c>
      <c r="G82273">
        <v>5</v>
      </c>
      <c r="H82273">
        <v>8</v>
      </c>
      <c r="I82273" t="s">
        <v>18</v>
      </c>
      <c r="J82273" t="s">
        <v>18</v>
      </c>
    </row>
    <row r="82274" spans="1:10" hidden="1" x14ac:dyDescent="0.3">
      <c r="A82274" t="s">
        <v>1935</v>
      </c>
      <c r="B82274" t="s">
        <v>14</v>
      </c>
      <c r="C82274" t="s">
        <v>1963</v>
      </c>
      <c r="D82274" t="s">
        <v>119</v>
      </c>
      <c r="E82274" t="s">
        <v>2461</v>
      </c>
      <c r="F82274">
        <v>65</v>
      </c>
      <c r="G82274">
        <v>5</v>
      </c>
      <c r="H82274">
        <v>2</v>
      </c>
      <c r="I82274" t="s">
        <v>18</v>
      </c>
      <c r="J82274" t="s">
        <v>18</v>
      </c>
    </row>
    <row r="82275" spans="1:10" hidden="1" x14ac:dyDescent="0.3">
      <c r="A82275" t="s">
        <v>1935</v>
      </c>
      <c r="B82275" t="s">
        <v>14</v>
      </c>
      <c r="C82275" t="s">
        <v>1963</v>
      </c>
      <c r="D82275" t="s">
        <v>119</v>
      </c>
      <c r="E82275" t="s">
        <v>2461</v>
      </c>
      <c r="F82275">
        <v>70</v>
      </c>
      <c r="G82275">
        <v>5</v>
      </c>
      <c r="H82275">
        <v>4</v>
      </c>
      <c r="I82275" t="s">
        <v>18</v>
      </c>
      <c r="J82275" t="s">
        <v>18</v>
      </c>
    </row>
    <row r="82276" spans="1:10" hidden="1" x14ac:dyDescent="0.3">
      <c r="A82276" t="s">
        <v>1935</v>
      </c>
      <c r="B82276" t="s">
        <v>14</v>
      </c>
      <c r="C82276" t="s">
        <v>1963</v>
      </c>
      <c r="D82276" t="s">
        <v>119</v>
      </c>
      <c r="E82276" t="s">
        <v>2461</v>
      </c>
      <c r="F82276">
        <v>75</v>
      </c>
      <c r="G82276">
        <v>5</v>
      </c>
      <c r="H82276">
        <v>1</v>
      </c>
      <c r="I82276" t="s">
        <v>18</v>
      </c>
      <c r="J82276" t="s">
        <v>18</v>
      </c>
    </row>
    <row r="82277" spans="1:10" hidden="1" x14ac:dyDescent="0.3">
      <c r="A82277" t="s">
        <v>1935</v>
      </c>
      <c r="B82277" t="s">
        <v>14</v>
      </c>
      <c r="C82277" t="s">
        <v>1963</v>
      </c>
      <c r="D82277" t="s">
        <v>119</v>
      </c>
      <c r="E82277" t="s">
        <v>2461</v>
      </c>
      <c r="F82277">
        <v>80</v>
      </c>
      <c r="G82277">
        <v>5</v>
      </c>
      <c r="H82277">
        <v>1</v>
      </c>
      <c r="I82277" t="s">
        <v>18</v>
      </c>
      <c r="J82277" t="s">
        <v>18</v>
      </c>
    </row>
    <row r="82278" spans="1:10" hidden="1" x14ac:dyDescent="0.3">
      <c r="A82278" t="s">
        <v>1935</v>
      </c>
      <c r="B82278" t="s">
        <v>14</v>
      </c>
      <c r="C82278" t="s">
        <v>1963</v>
      </c>
      <c r="D82278" t="s">
        <v>119</v>
      </c>
      <c r="E82278" t="s">
        <v>2461</v>
      </c>
      <c r="F82278">
        <v>85</v>
      </c>
      <c r="G82278">
        <v>5</v>
      </c>
      <c r="H82278">
        <v>0</v>
      </c>
      <c r="I82278" t="s">
        <v>18</v>
      </c>
      <c r="J82278" t="s">
        <v>18</v>
      </c>
    </row>
    <row r="82279" spans="1:10" hidden="1" x14ac:dyDescent="0.3">
      <c r="A82279" t="s">
        <v>1935</v>
      </c>
      <c r="B82279" t="s">
        <v>14</v>
      </c>
      <c r="C82279" t="s">
        <v>1963</v>
      </c>
      <c r="D82279" t="s">
        <v>119</v>
      </c>
      <c r="E82279" t="s">
        <v>2461</v>
      </c>
      <c r="F82279">
        <v>90</v>
      </c>
      <c r="G82279">
        <v>5</v>
      </c>
      <c r="H82279">
        <v>0</v>
      </c>
      <c r="I82279" t="s">
        <v>18</v>
      </c>
      <c r="J82279" t="s">
        <v>18</v>
      </c>
    </row>
    <row r="82280" spans="1:10" hidden="1" x14ac:dyDescent="0.3">
      <c r="A82280" t="s">
        <v>1935</v>
      </c>
      <c r="B82280" t="s">
        <v>14</v>
      </c>
      <c r="C82280" t="s">
        <v>1963</v>
      </c>
      <c r="D82280" t="s">
        <v>119</v>
      </c>
      <c r="E82280" t="s">
        <v>2461</v>
      </c>
      <c r="F82280">
        <v>95</v>
      </c>
      <c r="G82280">
        <v>5</v>
      </c>
      <c r="H82280">
        <v>0</v>
      </c>
      <c r="I82280" t="s">
        <v>18</v>
      </c>
      <c r="J82280" t="s">
        <v>18</v>
      </c>
    </row>
    <row r="82281" spans="1:10" hidden="1" x14ac:dyDescent="0.3">
      <c r="A82281" t="s">
        <v>1935</v>
      </c>
      <c r="B82281" t="s">
        <v>14</v>
      </c>
      <c r="C82281" t="s">
        <v>1963</v>
      </c>
      <c r="D82281" t="s">
        <v>119</v>
      </c>
      <c r="E82281" t="s">
        <v>2461</v>
      </c>
      <c r="F82281">
        <v>100</v>
      </c>
      <c r="G82281">
        <v>5</v>
      </c>
      <c r="H82281">
        <v>0</v>
      </c>
      <c r="I82281" t="s">
        <v>18</v>
      </c>
      <c r="J82281" t="s">
        <v>18</v>
      </c>
    </row>
    <row r="82282" spans="1:10" hidden="1" x14ac:dyDescent="0.3">
      <c r="A82282" t="s">
        <v>1935</v>
      </c>
      <c r="B82282" t="s">
        <v>14</v>
      </c>
      <c r="C82282" t="s">
        <v>1964</v>
      </c>
      <c r="D82282" t="s">
        <v>151</v>
      </c>
      <c r="E82282" t="s">
        <v>2461</v>
      </c>
      <c r="F82282">
        <v>0</v>
      </c>
      <c r="G82282">
        <v>5</v>
      </c>
      <c r="H82282">
        <v>16</v>
      </c>
      <c r="I82282">
        <v>1</v>
      </c>
      <c r="J82282" t="s">
        <v>18</v>
      </c>
    </row>
    <row r="82283" spans="1:10" hidden="1" x14ac:dyDescent="0.3">
      <c r="A82283" t="s">
        <v>1935</v>
      </c>
      <c r="B82283" t="s">
        <v>14</v>
      </c>
      <c r="C82283" t="s">
        <v>1964</v>
      </c>
      <c r="D82283" t="s">
        <v>151</v>
      </c>
      <c r="E82283" t="s">
        <v>2461</v>
      </c>
      <c r="F82283">
        <v>5</v>
      </c>
      <c r="G82283">
        <v>5</v>
      </c>
      <c r="H82283">
        <v>14</v>
      </c>
      <c r="I82283">
        <v>0</v>
      </c>
      <c r="J82283" t="s">
        <v>18</v>
      </c>
    </row>
    <row r="82284" spans="1:10" hidden="1" x14ac:dyDescent="0.3">
      <c r="A82284" t="s">
        <v>1935</v>
      </c>
      <c r="B82284" t="s">
        <v>14</v>
      </c>
      <c r="C82284" t="s">
        <v>1964</v>
      </c>
      <c r="D82284" t="s">
        <v>151</v>
      </c>
      <c r="E82284" t="s">
        <v>2461</v>
      </c>
      <c r="F82284">
        <v>10</v>
      </c>
      <c r="G82284">
        <v>5</v>
      </c>
      <c r="H82284">
        <v>24</v>
      </c>
      <c r="I82284">
        <v>0</v>
      </c>
      <c r="J82284" t="s">
        <v>18</v>
      </c>
    </row>
    <row r="82285" spans="1:10" hidden="1" x14ac:dyDescent="0.3">
      <c r="A82285" t="s">
        <v>1935</v>
      </c>
      <c r="B82285" t="s">
        <v>14</v>
      </c>
      <c r="C82285" t="s">
        <v>1964</v>
      </c>
      <c r="D82285" t="s">
        <v>151</v>
      </c>
      <c r="E82285" t="s">
        <v>2461</v>
      </c>
      <c r="F82285">
        <v>15</v>
      </c>
      <c r="G82285">
        <v>5</v>
      </c>
      <c r="H82285">
        <v>36</v>
      </c>
      <c r="I82285">
        <v>0</v>
      </c>
      <c r="J82285" t="s">
        <v>18</v>
      </c>
    </row>
    <row r="82286" spans="1:10" hidden="1" x14ac:dyDescent="0.3">
      <c r="A82286" t="s">
        <v>1935</v>
      </c>
      <c r="B82286" t="s">
        <v>14</v>
      </c>
      <c r="C82286" t="s">
        <v>1964</v>
      </c>
      <c r="D82286" t="s">
        <v>151</v>
      </c>
      <c r="E82286" t="s">
        <v>2461</v>
      </c>
      <c r="F82286">
        <v>20</v>
      </c>
      <c r="G82286">
        <v>5</v>
      </c>
      <c r="H82286">
        <v>163</v>
      </c>
      <c r="I82286">
        <v>2</v>
      </c>
      <c r="J82286" t="s">
        <v>18</v>
      </c>
    </row>
    <row r="82287" spans="1:10" hidden="1" x14ac:dyDescent="0.3">
      <c r="A82287" t="s">
        <v>1935</v>
      </c>
      <c r="B82287" t="s">
        <v>14</v>
      </c>
      <c r="C82287" t="s">
        <v>1964</v>
      </c>
      <c r="D82287" t="s">
        <v>151</v>
      </c>
      <c r="E82287" t="s">
        <v>2461</v>
      </c>
      <c r="F82287">
        <v>25</v>
      </c>
      <c r="G82287">
        <v>5</v>
      </c>
      <c r="H82287">
        <v>383</v>
      </c>
      <c r="I82287">
        <v>6</v>
      </c>
      <c r="J82287" t="s">
        <v>18</v>
      </c>
    </row>
    <row r="82288" spans="1:10" hidden="1" x14ac:dyDescent="0.3">
      <c r="A82288" t="s">
        <v>1935</v>
      </c>
      <c r="B82288" t="s">
        <v>14</v>
      </c>
      <c r="C82288" t="s">
        <v>1964</v>
      </c>
      <c r="D82288" t="s">
        <v>151</v>
      </c>
      <c r="E82288" t="s">
        <v>2461</v>
      </c>
      <c r="F82288">
        <v>30</v>
      </c>
      <c r="G82288">
        <v>5</v>
      </c>
      <c r="H82288">
        <v>416</v>
      </c>
      <c r="I82288">
        <v>1</v>
      </c>
      <c r="J82288" t="s">
        <v>18</v>
      </c>
    </row>
    <row r="82289" spans="1:10" hidden="1" x14ac:dyDescent="0.3">
      <c r="A82289" t="s">
        <v>1935</v>
      </c>
      <c r="B82289" t="s">
        <v>14</v>
      </c>
      <c r="C82289" t="s">
        <v>1964</v>
      </c>
      <c r="D82289" t="s">
        <v>151</v>
      </c>
      <c r="E82289" t="s">
        <v>2461</v>
      </c>
      <c r="F82289">
        <v>35</v>
      </c>
      <c r="G82289">
        <v>5</v>
      </c>
      <c r="H82289">
        <v>448</v>
      </c>
      <c r="I82289">
        <v>9</v>
      </c>
      <c r="J82289" t="s">
        <v>18</v>
      </c>
    </row>
    <row r="82290" spans="1:10" hidden="1" x14ac:dyDescent="0.3">
      <c r="A82290" t="s">
        <v>1935</v>
      </c>
      <c r="B82290" t="s">
        <v>14</v>
      </c>
      <c r="C82290" t="s">
        <v>1964</v>
      </c>
      <c r="D82290" t="s">
        <v>151</v>
      </c>
      <c r="E82290" t="s">
        <v>2461</v>
      </c>
      <c r="F82290">
        <v>40</v>
      </c>
      <c r="G82290">
        <v>5</v>
      </c>
      <c r="H82290">
        <v>466</v>
      </c>
      <c r="I82290">
        <v>17</v>
      </c>
      <c r="J82290" t="s">
        <v>18</v>
      </c>
    </row>
    <row r="82291" spans="1:10" hidden="1" x14ac:dyDescent="0.3">
      <c r="A82291" t="s">
        <v>1935</v>
      </c>
      <c r="B82291" t="s">
        <v>14</v>
      </c>
      <c r="C82291" t="s">
        <v>1964</v>
      </c>
      <c r="D82291" t="s">
        <v>151</v>
      </c>
      <c r="E82291" t="s">
        <v>2461</v>
      </c>
      <c r="F82291">
        <v>45</v>
      </c>
      <c r="G82291">
        <v>5</v>
      </c>
      <c r="H82291">
        <v>475</v>
      </c>
      <c r="I82291">
        <v>21</v>
      </c>
      <c r="J82291" t="s">
        <v>18</v>
      </c>
    </row>
    <row r="82292" spans="1:10" hidden="1" x14ac:dyDescent="0.3">
      <c r="A82292" t="s">
        <v>1935</v>
      </c>
      <c r="B82292" t="s">
        <v>14</v>
      </c>
      <c r="C82292" t="s">
        <v>1964</v>
      </c>
      <c r="D82292" t="s">
        <v>151</v>
      </c>
      <c r="E82292" t="s">
        <v>2461</v>
      </c>
      <c r="F82292">
        <v>50</v>
      </c>
      <c r="G82292">
        <v>5</v>
      </c>
      <c r="H82292">
        <v>410</v>
      </c>
      <c r="I82292">
        <v>24</v>
      </c>
      <c r="J82292" t="s">
        <v>18</v>
      </c>
    </row>
    <row r="82293" spans="1:10" hidden="1" x14ac:dyDescent="0.3">
      <c r="A82293" t="s">
        <v>1935</v>
      </c>
      <c r="B82293" t="s">
        <v>14</v>
      </c>
      <c r="C82293" t="s">
        <v>1964</v>
      </c>
      <c r="D82293" t="s">
        <v>151</v>
      </c>
      <c r="E82293" t="s">
        <v>2461</v>
      </c>
      <c r="F82293">
        <v>55</v>
      </c>
      <c r="G82293">
        <v>5</v>
      </c>
      <c r="H82293">
        <v>371</v>
      </c>
      <c r="I82293">
        <v>34</v>
      </c>
      <c r="J82293" t="s">
        <v>18</v>
      </c>
    </row>
    <row r="82294" spans="1:10" hidden="1" x14ac:dyDescent="0.3">
      <c r="A82294" t="s">
        <v>1935</v>
      </c>
      <c r="B82294" t="s">
        <v>14</v>
      </c>
      <c r="C82294" t="s">
        <v>1964</v>
      </c>
      <c r="D82294" t="s">
        <v>151</v>
      </c>
      <c r="E82294" t="s">
        <v>2461</v>
      </c>
      <c r="F82294">
        <v>60</v>
      </c>
      <c r="G82294">
        <v>5</v>
      </c>
      <c r="H82294">
        <v>282</v>
      </c>
      <c r="I82294">
        <v>31</v>
      </c>
      <c r="J82294" t="s">
        <v>18</v>
      </c>
    </row>
    <row r="82295" spans="1:10" hidden="1" x14ac:dyDescent="0.3">
      <c r="A82295" t="s">
        <v>1935</v>
      </c>
      <c r="B82295" t="s">
        <v>14</v>
      </c>
      <c r="C82295" t="s">
        <v>1964</v>
      </c>
      <c r="D82295" t="s">
        <v>151</v>
      </c>
      <c r="E82295" t="s">
        <v>2461</v>
      </c>
      <c r="F82295">
        <v>65</v>
      </c>
      <c r="G82295">
        <v>5</v>
      </c>
      <c r="H82295">
        <v>212</v>
      </c>
      <c r="I82295">
        <v>41</v>
      </c>
      <c r="J82295" t="s">
        <v>18</v>
      </c>
    </row>
    <row r="82296" spans="1:10" hidden="1" x14ac:dyDescent="0.3">
      <c r="A82296" t="s">
        <v>1935</v>
      </c>
      <c r="B82296" t="s">
        <v>14</v>
      </c>
      <c r="C82296" t="s">
        <v>1964</v>
      </c>
      <c r="D82296" t="s">
        <v>151</v>
      </c>
      <c r="E82296" t="s">
        <v>2461</v>
      </c>
      <c r="F82296">
        <v>70</v>
      </c>
      <c r="G82296">
        <v>5</v>
      </c>
      <c r="H82296">
        <v>113</v>
      </c>
      <c r="I82296">
        <v>27</v>
      </c>
      <c r="J82296" t="s">
        <v>18</v>
      </c>
    </row>
    <row r="82297" spans="1:10" hidden="1" x14ac:dyDescent="0.3">
      <c r="A82297" t="s">
        <v>1935</v>
      </c>
      <c r="B82297" t="s">
        <v>14</v>
      </c>
      <c r="C82297" t="s">
        <v>1964</v>
      </c>
      <c r="D82297" t="s">
        <v>151</v>
      </c>
      <c r="E82297" t="s">
        <v>2461</v>
      </c>
      <c r="F82297">
        <v>75</v>
      </c>
      <c r="G82297">
        <v>5</v>
      </c>
      <c r="H82297">
        <v>106</v>
      </c>
      <c r="I82297">
        <v>27</v>
      </c>
      <c r="J82297" t="s">
        <v>18</v>
      </c>
    </row>
    <row r="82298" spans="1:10" hidden="1" x14ac:dyDescent="0.3">
      <c r="A82298" t="s">
        <v>1935</v>
      </c>
      <c r="B82298" t="s">
        <v>14</v>
      </c>
      <c r="C82298" t="s">
        <v>1964</v>
      </c>
      <c r="D82298" t="s">
        <v>151</v>
      </c>
      <c r="E82298" t="s">
        <v>2461</v>
      </c>
      <c r="F82298">
        <v>80</v>
      </c>
      <c r="G82298">
        <v>5</v>
      </c>
      <c r="H82298">
        <v>56</v>
      </c>
      <c r="I82298">
        <v>18</v>
      </c>
      <c r="J82298" t="s">
        <v>18</v>
      </c>
    </row>
    <row r="82299" spans="1:10" hidden="1" x14ac:dyDescent="0.3">
      <c r="A82299" t="s">
        <v>1935</v>
      </c>
      <c r="B82299" t="s">
        <v>14</v>
      </c>
      <c r="C82299" t="s">
        <v>1964</v>
      </c>
      <c r="D82299" t="s">
        <v>151</v>
      </c>
      <c r="E82299" t="s">
        <v>2461</v>
      </c>
      <c r="F82299">
        <v>85</v>
      </c>
      <c r="G82299">
        <v>5</v>
      </c>
      <c r="H82299">
        <v>24</v>
      </c>
      <c r="I82299">
        <v>7</v>
      </c>
      <c r="J82299" t="s">
        <v>18</v>
      </c>
    </row>
    <row r="82300" spans="1:10" hidden="1" x14ac:dyDescent="0.3">
      <c r="A82300" t="s">
        <v>1935</v>
      </c>
      <c r="B82300" t="s">
        <v>14</v>
      </c>
      <c r="C82300" t="s">
        <v>1964</v>
      </c>
      <c r="D82300" t="s">
        <v>151</v>
      </c>
      <c r="E82300" t="s">
        <v>2461</v>
      </c>
      <c r="F82300">
        <v>90</v>
      </c>
      <c r="G82300">
        <v>5</v>
      </c>
      <c r="H82300">
        <v>6</v>
      </c>
      <c r="I82300">
        <v>0.5</v>
      </c>
      <c r="J82300" t="s">
        <v>18</v>
      </c>
    </row>
    <row r="82301" spans="1:10" hidden="1" x14ac:dyDescent="0.3">
      <c r="A82301" t="s">
        <v>1935</v>
      </c>
      <c r="B82301" t="s">
        <v>14</v>
      </c>
      <c r="C82301" t="s">
        <v>1964</v>
      </c>
      <c r="D82301" t="s">
        <v>151</v>
      </c>
      <c r="E82301" t="s">
        <v>2461</v>
      </c>
      <c r="F82301">
        <v>95</v>
      </c>
      <c r="G82301">
        <v>5</v>
      </c>
      <c r="H82301">
        <v>1.2</v>
      </c>
      <c r="I82301">
        <v>0.2</v>
      </c>
      <c r="J82301" t="s">
        <v>18</v>
      </c>
    </row>
    <row r="82302" spans="1:10" hidden="1" x14ac:dyDescent="0.3">
      <c r="A82302" t="s">
        <v>1935</v>
      </c>
      <c r="B82302" t="s">
        <v>14</v>
      </c>
      <c r="C82302" t="s">
        <v>1964</v>
      </c>
      <c r="D82302" t="s">
        <v>151</v>
      </c>
      <c r="E82302" t="s">
        <v>2461</v>
      </c>
      <c r="F82302">
        <v>100</v>
      </c>
      <c r="G82302">
        <v>5</v>
      </c>
      <c r="H82302">
        <v>0.8</v>
      </c>
      <c r="I82302">
        <v>0.3</v>
      </c>
      <c r="J82302" t="s">
        <v>18</v>
      </c>
    </row>
    <row r="82303" spans="1:10" hidden="1" x14ac:dyDescent="0.3">
      <c r="A82303" t="s">
        <v>1935</v>
      </c>
      <c r="B82303" t="s">
        <v>14</v>
      </c>
      <c r="C82303" t="s">
        <v>1965</v>
      </c>
      <c r="D82303" t="s">
        <v>121</v>
      </c>
      <c r="E82303" t="s">
        <v>2461</v>
      </c>
      <c r="F82303">
        <v>0</v>
      </c>
      <c r="G82303">
        <v>5</v>
      </c>
      <c r="H82303">
        <v>0</v>
      </c>
      <c r="I82303" t="s">
        <v>18</v>
      </c>
      <c r="J82303" t="s">
        <v>18</v>
      </c>
    </row>
    <row r="82304" spans="1:10" hidden="1" x14ac:dyDescent="0.3">
      <c r="A82304" t="s">
        <v>1935</v>
      </c>
      <c r="B82304" t="s">
        <v>14</v>
      </c>
      <c r="C82304" t="s">
        <v>1965</v>
      </c>
      <c r="D82304" t="s">
        <v>121</v>
      </c>
      <c r="E82304" t="s">
        <v>2461</v>
      </c>
      <c r="F82304">
        <v>5</v>
      </c>
      <c r="G82304">
        <v>5</v>
      </c>
      <c r="H82304">
        <v>0</v>
      </c>
      <c r="I82304" t="s">
        <v>18</v>
      </c>
      <c r="J82304" t="s">
        <v>18</v>
      </c>
    </row>
    <row r="82305" spans="1:10" hidden="1" x14ac:dyDescent="0.3">
      <c r="A82305" t="s">
        <v>1935</v>
      </c>
      <c r="B82305" t="s">
        <v>14</v>
      </c>
      <c r="C82305" t="s">
        <v>1965</v>
      </c>
      <c r="D82305" t="s">
        <v>121</v>
      </c>
      <c r="E82305" t="s">
        <v>2461</v>
      </c>
      <c r="F82305">
        <v>10</v>
      </c>
      <c r="G82305">
        <v>5</v>
      </c>
      <c r="H82305">
        <v>0</v>
      </c>
      <c r="I82305" t="s">
        <v>18</v>
      </c>
      <c r="J82305" t="s">
        <v>18</v>
      </c>
    </row>
    <row r="82306" spans="1:10" hidden="1" x14ac:dyDescent="0.3">
      <c r="A82306" t="s">
        <v>1935</v>
      </c>
      <c r="B82306" t="s">
        <v>14</v>
      </c>
      <c r="C82306" t="s">
        <v>1965</v>
      </c>
      <c r="D82306" t="s">
        <v>121</v>
      </c>
      <c r="E82306" t="s">
        <v>2461</v>
      </c>
      <c r="F82306">
        <v>15</v>
      </c>
      <c r="G82306">
        <v>5</v>
      </c>
      <c r="H82306">
        <v>8</v>
      </c>
      <c r="I82306" t="s">
        <v>18</v>
      </c>
      <c r="J82306" t="s">
        <v>18</v>
      </c>
    </row>
    <row r="82307" spans="1:10" hidden="1" x14ac:dyDescent="0.3">
      <c r="A82307" t="s">
        <v>1935</v>
      </c>
      <c r="B82307" t="s">
        <v>14</v>
      </c>
      <c r="C82307" t="s">
        <v>1965</v>
      </c>
      <c r="D82307" t="s">
        <v>121</v>
      </c>
      <c r="E82307" t="s">
        <v>2461</v>
      </c>
      <c r="F82307">
        <v>20</v>
      </c>
      <c r="G82307">
        <v>5</v>
      </c>
      <c r="H82307">
        <v>11</v>
      </c>
      <c r="I82307" t="s">
        <v>18</v>
      </c>
      <c r="J82307" t="s">
        <v>18</v>
      </c>
    </row>
    <row r="82308" spans="1:10" hidden="1" x14ac:dyDescent="0.3">
      <c r="A82308" t="s">
        <v>1935</v>
      </c>
      <c r="B82308" t="s">
        <v>14</v>
      </c>
      <c r="C82308" t="s">
        <v>1965</v>
      </c>
      <c r="D82308" t="s">
        <v>121</v>
      </c>
      <c r="E82308" t="s">
        <v>2461</v>
      </c>
      <c r="F82308">
        <v>25</v>
      </c>
      <c r="G82308">
        <v>5</v>
      </c>
      <c r="H82308">
        <v>17</v>
      </c>
      <c r="I82308" t="s">
        <v>18</v>
      </c>
      <c r="J82308" t="s">
        <v>18</v>
      </c>
    </row>
    <row r="82309" spans="1:10" hidden="1" x14ac:dyDescent="0.3">
      <c r="A82309" t="s">
        <v>1935</v>
      </c>
      <c r="B82309" t="s">
        <v>14</v>
      </c>
      <c r="C82309" t="s">
        <v>1965</v>
      </c>
      <c r="D82309" t="s">
        <v>121</v>
      </c>
      <c r="E82309" t="s">
        <v>2461</v>
      </c>
      <c r="F82309">
        <v>30</v>
      </c>
      <c r="G82309">
        <v>5</v>
      </c>
      <c r="H82309">
        <v>14</v>
      </c>
      <c r="I82309" t="s">
        <v>18</v>
      </c>
      <c r="J82309" t="s">
        <v>18</v>
      </c>
    </row>
    <row r="82310" spans="1:10" hidden="1" x14ac:dyDescent="0.3">
      <c r="A82310" t="s">
        <v>1935</v>
      </c>
      <c r="B82310" t="s">
        <v>14</v>
      </c>
      <c r="C82310" t="s">
        <v>1965</v>
      </c>
      <c r="D82310" t="s">
        <v>121</v>
      </c>
      <c r="E82310" t="s">
        <v>2461</v>
      </c>
      <c r="F82310">
        <v>35</v>
      </c>
      <c r="G82310">
        <v>5</v>
      </c>
      <c r="H82310">
        <v>11</v>
      </c>
      <c r="I82310" t="s">
        <v>18</v>
      </c>
      <c r="J82310" t="s">
        <v>18</v>
      </c>
    </row>
    <row r="82311" spans="1:10" hidden="1" x14ac:dyDescent="0.3">
      <c r="A82311" t="s">
        <v>1935</v>
      </c>
      <c r="B82311" t="s">
        <v>14</v>
      </c>
      <c r="C82311" t="s">
        <v>1965</v>
      </c>
      <c r="D82311" t="s">
        <v>121</v>
      </c>
      <c r="E82311" t="s">
        <v>2461</v>
      </c>
      <c r="F82311">
        <v>40</v>
      </c>
      <c r="G82311">
        <v>5</v>
      </c>
      <c r="H82311">
        <v>6</v>
      </c>
      <c r="I82311" t="s">
        <v>18</v>
      </c>
      <c r="J82311" t="s">
        <v>18</v>
      </c>
    </row>
    <row r="82312" spans="1:10" hidden="1" x14ac:dyDescent="0.3">
      <c r="A82312" t="s">
        <v>1935</v>
      </c>
      <c r="B82312" t="s">
        <v>14</v>
      </c>
      <c r="C82312" t="s">
        <v>1965</v>
      </c>
      <c r="D82312" t="s">
        <v>121</v>
      </c>
      <c r="E82312" t="s">
        <v>2461</v>
      </c>
      <c r="F82312">
        <v>45</v>
      </c>
      <c r="G82312">
        <v>5</v>
      </c>
      <c r="H82312">
        <v>8</v>
      </c>
      <c r="I82312" t="s">
        <v>18</v>
      </c>
      <c r="J82312" t="s">
        <v>18</v>
      </c>
    </row>
    <row r="82313" spans="1:10" hidden="1" x14ac:dyDescent="0.3">
      <c r="A82313" t="s">
        <v>1935</v>
      </c>
      <c r="B82313" t="s">
        <v>14</v>
      </c>
      <c r="C82313" t="s">
        <v>1965</v>
      </c>
      <c r="D82313" t="s">
        <v>121</v>
      </c>
      <c r="E82313" t="s">
        <v>2461</v>
      </c>
      <c r="F82313">
        <v>50</v>
      </c>
      <c r="G82313">
        <v>5</v>
      </c>
      <c r="H82313">
        <v>12</v>
      </c>
      <c r="I82313" t="s">
        <v>18</v>
      </c>
      <c r="J82313" t="s">
        <v>18</v>
      </c>
    </row>
    <row r="82314" spans="1:10" hidden="1" x14ac:dyDescent="0.3">
      <c r="A82314" t="s">
        <v>1935</v>
      </c>
      <c r="B82314" t="s">
        <v>14</v>
      </c>
      <c r="C82314" t="s">
        <v>1965</v>
      </c>
      <c r="D82314" t="s">
        <v>121</v>
      </c>
      <c r="E82314" t="s">
        <v>2461</v>
      </c>
      <c r="F82314">
        <v>55</v>
      </c>
      <c r="G82314">
        <v>5</v>
      </c>
      <c r="H82314">
        <v>10</v>
      </c>
      <c r="I82314" t="s">
        <v>18</v>
      </c>
      <c r="J82314" t="s">
        <v>18</v>
      </c>
    </row>
    <row r="82315" spans="1:10" hidden="1" x14ac:dyDescent="0.3">
      <c r="A82315" t="s">
        <v>1935</v>
      </c>
      <c r="B82315" t="s">
        <v>14</v>
      </c>
      <c r="C82315" t="s">
        <v>1965</v>
      </c>
      <c r="D82315" t="s">
        <v>121</v>
      </c>
      <c r="E82315" t="s">
        <v>2461</v>
      </c>
      <c r="F82315">
        <v>60</v>
      </c>
      <c r="G82315">
        <v>5</v>
      </c>
      <c r="H82315">
        <v>8</v>
      </c>
      <c r="I82315" t="s">
        <v>18</v>
      </c>
      <c r="J82315" t="s">
        <v>18</v>
      </c>
    </row>
    <row r="82316" spans="1:10" hidden="1" x14ac:dyDescent="0.3">
      <c r="A82316" t="s">
        <v>1935</v>
      </c>
      <c r="B82316" t="s">
        <v>14</v>
      </c>
      <c r="C82316" t="s">
        <v>1965</v>
      </c>
      <c r="D82316" t="s">
        <v>121</v>
      </c>
      <c r="E82316" t="s">
        <v>2461</v>
      </c>
      <c r="F82316">
        <v>65</v>
      </c>
      <c r="G82316">
        <v>5</v>
      </c>
      <c r="H82316">
        <v>2</v>
      </c>
      <c r="I82316" t="s">
        <v>18</v>
      </c>
      <c r="J82316" t="s">
        <v>18</v>
      </c>
    </row>
    <row r="82317" spans="1:10" hidden="1" x14ac:dyDescent="0.3">
      <c r="A82317" t="s">
        <v>1935</v>
      </c>
      <c r="B82317" t="s">
        <v>14</v>
      </c>
      <c r="C82317" t="s">
        <v>1965</v>
      </c>
      <c r="D82317" t="s">
        <v>121</v>
      </c>
      <c r="E82317" t="s">
        <v>2461</v>
      </c>
      <c r="F82317">
        <v>70</v>
      </c>
      <c r="G82317">
        <v>5</v>
      </c>
      <c r="H82317">
        <v>5</v>
      </c>
      <c r="I82317" t="s">
        <v>18</v>
      </c>
      <c r="J82317" t="s">
        <v>18</v>
      </c>
    </row>
    <row r="82318" spans="1:10" hidden="1" x14ac:dyDescent="0.3">
      <c r="A82318" t="s">
        <v>1935</v>
      </c>
      <c r="B82318" t="s">
        <v>14</v>
      </c>
      <c r="C82318" t="s">
        <v>1965</v>
      </c>
      <c r="D82318" t="s">
        <v>121</v>
      </c>
      <c r="E82318" t="s">
        <v>2461</v>
      </c>
      <c r="F82318">
        <v>75</v>
      </c>
      <c r="G82318">
        <v>5</v>
      </c>
      <c r="H82318">
        <v>1</v>
      </c>
      <c r="I82318" t="s">
        <v>18</v>
      </c>
      <c r="J82318" t="s">
        <v>18</v>
      </c>
    </row>
    <row r="82319" spans="1:10" hidden="1" x14ac:dyDescent="0.3">
      <c r="A82319" t="s">
        <v>1935</v>
      </c>
      <c r="B82319" t="s">
        <v>14</v>
      </c>
      <c r="C82319" t="s">
        <v>1965</v>
      </c>
      <c r="D82319" t="s">
        <v>121</v>
      </c>
      <c r="E82319" t="s">
        <v>2461</v>
      </c>
      <c r="F82319">
        <v>80</v>
      </c>
      <c r="G82319">
        <v>5</v>
      </c>
      <c r="H82319">
        <v>1</v>
      </c>
      <c r="I82319" t="s">
        <v>18</v>
      </c>
      <c r="J82319" t="s">
        <v>18</v>
      </c>
    </row>
    <row r="82320" spans="1:10" hidden="1" x14ac:dyDescent="0.3">
      <c r="A82320" t="s">
        <v>1935</v>
      </c>
      <c r="B82320" t="s">
        <v>14</v>
      </c>
      <c r="C82320" t="s">
        <v>1965</v>
      </c>
      <c r="D82320" t="s">
        <v>121</v>
      </c>
      <c r="E82320" t="s">
        <v>2461</v>
      </c>
      <c r="F82320">
        <v>85</v>
      </c>
      <c r="G82320">
        <v>5</v>
      </c>
      <c r="H82320">
        <v>0</v>
      </c>
      <c r="I82320" t="s">
        <v>18</v>
      </c>
      <c r="J82320" t="s">
        <v>18</v>
      </c>
    </row>
    <row r="82321" spans="1:10" hidden="1" x14ac:dyDescent="0.3">
      <c r="A82321" t="s">
        <v>1935</v>
      </c>
      <c r="B82321" t="s">
        <v>14</v>
      </c>
      <c r="C82321" t="s">
        <v>1965</v>
      </c>
      <c r="D82321" t="s">
        <v>121</v>
      </c>
      <c r="E82321" t="s">
        <v>2461</v>
      </c>
      <c r="F82321">
        <v>90</v>
      </c>
      <c r="G82321">
        <v>5</v>
      </c>
      <c r="H82321">
        <v>0</v>
      </c>
      <c r="I82321" t="s">
        <v>18</v>
      </c>
      <c r="J82321" t="s">
        <v>18</v>
      </c>
    </row>
    <row r="82322" spans="1:10" hidden="1" x14ac:dyDescent="0.3">
      <c r="A82322" t="s">
        <v>1935</v>
      </c>
      <c r="B82322" t="s">
        <v>14</v>
      </c>
      <c r="C82322" t="s">
        <v>1965</v>
      </c>
      <c r="D82322" t="s">
        <v>121</v>
      </c>
      <c r="E82322" t="s">
        <v>2461</v>
      </c>
      <c r="F82322">
        <v>95</v>
      </c>
      <c r="G82322">
        <v>5</v>
      </c>
      <c r="H82322">
        <v>0</v>
      </c>
      <c r="I82322" t="s">
        <v>18</v>
      </c>
      <c r="J82322" t="s">
        <v>18</v>
      </c>
    </row>
    <row r="82323" spans="1:10" hidden="1" x14ac:dyDescent="0.3">
      <c r="A82323" t="s">
        <v>1935</v>
      </c>
      <c r="B82323" t="s">
        <v>14</v>
      </c>
      <c r="C82323" t="s">
        <v>1965</v>
      </c>
      <c r="D82323" t="s">
        <v>121</v>
      </c>
      <c r="E82323" t="s">
        <v>2461</v>
      </c>
      <c r="F82323">
        <v>100</v>
      </c>
      <c r="G82323">
        <v>5</v>
      </c>
      <c r="H82323">
        <v>0</v>
      </c>
      <c r="I82323" t="s">
        <v>18</v>
      </c>
      <c r="J82323" t="s">
        <v>18</v>
      </c>
    </row>
    <row r="82324" spans="1:10" hidden="1" x14ac:dyDescent="0.3">
      <c r="A82324" t="s">
        <v>1935</v>
      </c>
      <c r="B82324" t="s">
        <v>14</v>
      </c>
      <c r="C82324" t="s">
        <v>1966</v>
      </c>
      <c r="D82324" t="s">
        <v>153</v>
      </c>
      <c r="E82324" t="s">
        <v>2461</v>
      </c>
      <c r="F82324">
        <v>0</v>
      </c>
      <c r="G82324">
        <v>5</v>
      </c>
      <c r="H82324">
        <v>19</v>
      </c>
      <c r="I82324">
        <v>1</v>
      </c>
      <c r="J82324" t="s">
        <v>18</v>
      </c>
    </row>
    <row r="82325" spans="1:10" hidden="1" x14ac:dyDescent="0.3">
      <c r="A82325" t="s">
        <v>1935</v>
      </c>
      <c r="B82325" t="s">
        <v>14</v>
      </c>
      <c r="C82325" t="s">
        <v>1966</v>
      </c>
      <c r="D82325" t="s">
        <v>153</v>
      </c>
      <c r="E82325" t="s">
        <v>2461</v>
      </c>
      <c r="F82325">
        <v>5</v>
      </c>
      <c r="G82325">
        <v>5</v>
      </c>
      <c r="H82325">
        <v>15</v>
      </c>
      <c r="I82325">
        <v>0</v>
      </c>
      <c r="J82325" t="s">
        <v>18</v>
      </c>
    </row>
    <row r="82326" spans="1:10" hidden="1" x14ac:dyDescent="0.3">
      <c r="A82326" t="s">
        <v>1935</v>
      </c>
      <c r="B82326" t="s">
        <v>14</v>
      </c>
      <c r="C82326" t="s">
        <v>1966</v>
      </c>
      <c r="D82326" t="s">
        <v>153</v>
      </c>
      <c r="E82326" t="s">
        <v>2461</v>
      </c>
      <c r="F82326">
        <v>10</v>
      </c>
      <c r="G82326">
        <v>5</v>
      </c>
      <c r="H82326">
        <v>25</v>
      </c>
      <c r="I82326">
        <v>0</v>
      </c>
      <c r="J82326" t="s">
        <v>18</v>
      </c>
    </row>
    <row r="82327" spans="1:10" hidden="1" x14ac:dyDescent="0.3">
      <c r="A82327" t="s">
        <v>1935</v>
      </c>
      <c r="B82327" t="s">
        <v>14</v>
      </c>
      <c r="C82327" t="s">
        <v>1966</v>
      </c>
      <c r="D82327" t="s">
        <v>153</v>
      </c>
      <c r="E82327" t="s">
        <v>2461</v>
      </c>
      <c r="F82327">
        <v>15</v>
      </c>
      <c r="G82327">
        <v>5</v>
      </c>
      <c r="H82327">
        <v>39</v>
      </c>
      <c r="I82327">
        <v>0</v>
      </c>
      <c r="J82327" t="s">
        <v>18</v>
      </c>
    </row>
    <row r="82328" spans="1:10" hidden="1" x14ac:dyDescent="0.3">
      <c r="A82328" t="s">
        <v>1935</v>
      </c>
      <c r="B82328" t="s">
        <v>14</v>
      </c>
      <c r="C82328" t="s">
        <v>1966</v>
      </c>
      <c r="D82328" t="s">
        <v>153</v>
      </c>
      <c r="E82328" t="s">
        <v>2461</v>
      </c>
      <c r="F82328">
        <v>20</v>
      </c>
      <c r="G82328">
        <v>5</v>
      </c>
      <c r="H82328">
        <v>171</v>
      </c>
      <c r="I82328">
        <v>2</v>
      </c>
      <c r="J82328" t="s">
        <v>18</v>
      </c>
    </row>
    <row r="82329" spans="1:10" hidden="1" x14ac:dyDescent="0.3">
      <c r="A82329" t="s">
        <v>1935</v>
      </c>
      <c r="B82329" t="s">
        <v>14</v>
      </c>
      <c r="C82329" t="s">
        <v>1966</v>
      </c>
      <c r="D82329" t="s">
        <v>153</v>
      </c>
      <c r="E82329" t="s">
        <v>2461</v>
      </c>
      <c r="F82329">
        <v>25</v>
      </c>
      <c r="G82329">
        <v>5</v>
      </c>
      <c r="H82329">
        <v>425</v>
      </c>
      <c r="I82329">
        <v>6</v>
      </c>
      <c r="J82329" t="s">
        <v>18</v>
      </c>
    </row>
    <row r="82330" spans="1:10" hidden="1" x14ac:dyDescent="0.3">
      <c r="A82330" t="s">
        <v>1935</v>
      </c>
      <c r="B82330" t="s">
        <v>14</v>
      </c>
      <c r="C82330" t="s">
        <v>1966</v>
      </c>
      <c r="D82330" t="s">
        <v>153</v>
      </c>
      <c r="E82330" t="s">
        <v>2461</v>
      </c>
      <c r="F82330">
        <v>30</v>
      </c>
      <c r="G82330">
        <v>5</v>
      </c>
      <c r="H82330">
        <v>469</v>
      </c>
      <c r="I82330">
        <v>1</v>
      </c>
      <c r="J82330" t="s">
        <v>18</v>
      </c>
    </row>
    <row r="82331" spans="1:10" hidden="1" x14ac:dyDescent="0.3">
      <c r="A82331" t="s">
        <v>1935</v>
      </c>
      <c r="B82331" t="s">
        <v>14</v>
      </c>
      <c r="C82331" t="s">
        <v>1966</v>
      </c>
      <c r="D82331" t="s">
        <v>153</v>
      </c>
      <c r="E82331" t="s">
        <v>2461</v>
      </c>
      <c r="F82331">
        <v>35</v>
      </c>
      <c r="G82331">
        <v>5</v>
      </c>
      <c r="H82331">
        <v>498</v>
      </c>
      <c r="I82331">
        <v>10</v>
      </c>
      <c r="J82331" t="s">
        <v>18</v>
      </c>
    </row>
    <row r="82332" spans="1:10" hidden="1" x14ac:dyDescent="0.3">
      <c r="A82332" t="s">
        <v>1935</v>
      </c>
      <c r="B82332" t="s">
        <v>14</v>
      </c>
      <c r="C82332" t="s">
        <v>1966</v>
      </c>
      <c r="D82332" t="s">
        <v>153</v>
      </c>
      <c r="E82332" t="s">
        <v>2461</v>
      </c>
      <c r="F82332">
        <v>40</v>
      </c>
      <c r="G82332">
        <v>5</v>
      </c>
      <c r="H82332">
        <v>518</v>
      </c>
      <c r="I82332">
        <v>20</v>
      </c>
      <c r="J82332" t="s">
        <v>18</v>
      </c>
    </row>
    <row r="82333" spans="1:10" hidden="1" x14ac:dyDescent="0.3">
      <c r="A82333" t="s">
        <v>1935</v>
      </c>
      <c r="B82333" t="s">
        <v>14</v>
      </c>
      <c r="C82333" t="s">
        <v>1966</v>
      </c>
      <c r="D82333" t="s">
        <v>153</v>
      </c>
      <c r="E82333" t="s">
        <v>2461</v>
      </c>
      <c r="F82333">
        <v>45</v>
      </c>
      <c r="G82333">
        <v>5</v>
      </c>
      <c r="H82333">
        <v>527</v>
      </c>
      <c r="I82333">
        <v>26</v>
      </c>
      <c r="J82333" t="s">
        <v>18</v>
      </c>
    </row>
    <row r="82334" spans="1:10" hidden="1" x14ac:dyDescent="0.3">
      <c r="A82334" t="s">
        <v>1935</v>
      </c>
      <c r="B82334" t="s">
        <v>14</v>
      </c>
      <c r="C82334" t="s">
        <v>1966</v>
      </c>
      <c r="D82334" t="s">
        <v>153</v>
      </c>
      <c r="E82334" t="s">
        <v>2461</v>
      </c>
      <c r="F82334">
        <v>50</v>
      </c>
      <c r="G82334">
        <v>5</v>
      </c>
      <c r="H82334">
        <v>456</v>
      </c>
      <c r="I82334">
        <v>28</v>
      </c>
      <c r="J82334" t="s">
        <v>18</v>
      </c>
    </row>
    <row r="82335" spans="1:10" hidden="1" x14ac:dyDescent="0.3">
      <c r="A82335" t="s">
        <v>1935</v>
      </c>
      <c r="B82335" t="s">
        <v>14</v>
      </c>
      <c r="C82335" t="s">
        <v>1966</v>
      </c>
      <c r="D82335" t="s">
        <v>153</v>
      </c>
      <c r="E82335" t="s">
        <v>2461</v>
      </c>
      <c r="F82335">
        <v>55</v>
      </c>
      <c r="G82335">
        <v>5</v>
      </c>
      <c r="H82335">
        <v>407</v>
      </c>
      <c r="I82335">
        <v>35</v>
      </c>
      <c r="J82335" t="s">
        <v>18</v>
      </c>
    </row>
    <row r="82336" spans="1:10" hidden="1" x14ac:dyDescent="0.3">
      <c r="A82336" t="s">
        <v>1935</v>
      </c>
      <c r="B82336" t="s">
        <v>14</v>
      </c>
      <c r="C82336" t="s">
        <v>1966</v>
      </c>
      <c r="D82336" t="s">
        <v>153</v>
      </c>
      <c r="E82336" t="s">
        <v>2461</v>
      </c>
      <c r="F82336">
        <v>60</v>
      </c>
      <c r="G82336">
        <v>5</v>
      </c>
      <c r="H82336">
        <v>316</v>
      </c>
      <c r="I82336">
        <v>35</v>
      </c>
      <c r="J82336" t="s">
        <v>18</v>
      </c>
    </row>
    <row r="82337" spans="1:10" hidden="1" x14ac:dyDescent="0.3">
      <c r="A82337" t="s">
        <v>1935</v>
      </c>
      <c r="B82337" t="s">
        <v>14</v>
      </c>
      <c r="C82337" t="s">
        <v>1966</v>
      </c>
      <c r="D82337" t="s">
        <v>153</v>
      </c>
      <c r="E82337" t="s">
        <v>2461</v>
      </c>
      <c r="F82337">
        <v>65</v>
      </c>
      <c r="G82337">
        <v>5</v>
      </c>
      <c r="H82337">
        <v>232</v>
      </c>
      <c r="I82337">
        <v>43</v>
      </c>
      <c r="J82337" t="s">
        <v>18</v>
      </c>
    </row>
    <row r="82338" spans="1:10" hidden="1" x14ac:dyDescent="0.3">
      <c r="A82338" t="s">
        <v>1935</v>
      </c>
      <c r="B82338" t="s">
        <v>14</v>
      </c>
      <c r="C82338" t="s">
        <v>1966</v>
      </c>
      <c r="D82338" t="s">
        <v>153</v>
      </c>
      <c r="E82338" t="s">
        <v>2461</v>
      </c>
      <c r="F82338">
        <v>70</v>
      </c>
      <c r="G82338">
        <v>5</v>
      </c>
      <c r="H82338">
        <v>126</v>
      </c>
      <c r="I82338">
        <v>33</v>
      </c>
      <c r="J82338" t="s">
        <v>18</v>
      </c>
    </row>
    <row r="82339" spans="1:10" hidden="1" x14ac:dyDescent="0.3">
      <c r="A82339" t="s">
        <v>1935</v>
      </c>
      <c r="B82339" t="s">
        <v>14</v>
      </c>
      <c r="C82339" t="s">
        <v>1966</v>
      </c>
      <c r="D82339" t="s">
        <v>153</v>
      </c>
      <c r="E82339" t="s">
        <v>2461</v>
      </c>
      <c r="F82339">
        <v>75</v>
      </c>
      <c r="G82339">
        <v>5</v>
      </c>
      <c r="H82339">
        <v>120</v>
      </c>
      <c r="I82339">
        <v>31</v>
      </c>
      <c r="J82339" t="s">
        <v>18</v>
      </c>
    </row>
    <row r="82340" spans="1:10" hidden="1" x14ac:dyDescent="0.3">
      <c r="A82340" t="s">
        <v>1935</v>
      </c>
      <c r="B82340" t="s">
        <v>14</v>
      </c>
      <c r="C82340" t="s">
        <v>1966</v>
      </c>
      <c r="D82340" t="s">
        <v>153</v>
      </c>
      <c r="E82340" t="s">
        <v>2461</v>
      </c>
      <c r="F82340">
        <v>80</v>
      </c>
      <c r="G82340">
        <v>5</v>
      </c>
      <c r="H82340">
        <v>62</v>
      </c>
      <c r="I82340">
        <v>19</v>
      </c>
      <c r="J82340" t="s">
        <v>18</v>
      </c>
    </row>
    <row r="82341" spans="1:10" hidden="1" x14ac:dyDescent="0.3">
      <c r="A82341" t="s">
        <v>1935</v>
      </c>
      <c r="B82341" t="s">
        <v>14</v>
      </c>
      <c r="C82341" t="s">
        <v>1966</v>
      </c>
      <c r="D82341" t="s">
        <v>153</v>
      </c>
      <c r="E82341" t="s">
        <v>2461</v>
      </c>
      <c r="F82341">
        <v>85</v>
      </c>
      <c r="G82341">
        <v>5</v>
      </c>
      <c r="H82341">
        <v>27</v>
      </c>
      <c r="I82341">
        <v>8</v>
      </c>
      <c r="J82341" t="s">
        <v>18</v>
      </c>
    </row>
    <row r="82342" spans="1:10" hidden="1" x14ac:dyDescent="0.3">
      <c r="A82342" t="s">
        <v>1935</v>
      </c>
      <c r="B82342" t="s">
        <v>14</v>
      </c>
      <c r="C82342" t="s">
        <v>1966</v>
      </c>
      <c r="D82342" t="s">
        <v>153</v>
      </c>
      <c r="E82342" t="s">
        <v>2461</v>
      </c>
      <c r="F82342">
        <v>90</v>
      </c>
      <c r="G82342">
        <v>5</v>
      </c>
      <c r="H82342">
        <v>7</v>
      </c>
      <c r="I82342">
        <v>0.5</v>
      </c>
      <c r="J82342" t="s">
        <v>18</v>
      </c>
    </row>
    <row r="82343" spans="1:10" hidden="1" x14ac:dyDescent="0.3">
      <c r="A82343" t="s">
        <v>1935</v>
      </c>
      <c r="B82343" t="s">
        <v>14</v>
      </c>
      <c r="C82343" t="s">
        <v>1966</v>
      </c>
      <c r="D82343" t="s">
        <v>153</v>
      </c>
      <c r="E82343" t="s">
        <v>2461</v>
      </c>
      <c r="F82343">
        <v>95</v>
      </c>
      <c r="G82343">
        <v>5</v>
      </c>
      <c r="H82343">
        <v>1.8</v>
      </c>
      <c r="I82343">
        <v>0.2</v>
      </c>
      <c r="J82343" t="s">
        <v>18</v>
      </c>
    </row>
    <row r="82344" spans="1:10" hidden="1" x14ac:dyDescent="0.3">
      <c r="A82344" t="s">
        <v>1935</v>
      </c>
      <c r="B82344" t="s">
        <v>14</v>
      </c>
      <c r="C82344" t="s">
        <v>1966</v>
      </c>
      <c r="D82344" t="s">
        <v>153</v>
      </c>
      <c r="E82344" t="s">
        <v>2461</v>
      </c>
      <c r="F82344">
        <v>100</v>
      </c>
      <c r="G82344">
        <v>5</v>
      </c>
      <c r="H82344">
        <v>1.2</v>
      </c>
      <c r="I82344">
        <v>0.3</v>
      </c>
      <c r="J82344" t="s">
        <v>18</v>
      </c>
    </row>
    <row r="82345" spans="1:10" hidden="1" x14ac:dyDescent="0.3">
      <c r="A82345" t="s">
        <v>1935</v>
      </c>
      <c r="B82345" t="s">
        <v>14</v>
      </c>
      <c r="C82345" t="s">
        <v>1967</v>
      </c>
      <c r="D82345" t="s">
        <v>123</v>
      </c>
      <c r="E82345" t="s">
        <v>2461</v>
      </c>
      <c r="F82345">
        <v>0</v>
      </c>
      <c r="G82345">
        <v>5</v>
      </c>
      <c r="H82345">
        <v>0</v>
      </c>
      <c r="I82345" t="s">
        <v>18</v>
      </c>
      <c r="J82345" t="s">
        <v>18</v>
      </c>
    </row>
    <row r="82346" spans="1:10" hidden="1" x14ac:dyDescent="0.3">
      <c r="A82346" t="s">
        <v>1935</v>
      </c>
      <c r="B82346" t="s">
        <v>14</v>
      </c>
      <c r="C82346" t="s">
        <v>1967</v>
      </c>
      <c r="D82346" t="s">
        <v>123</v>
      </c>
      <c r="E82346" t="s">
        <v>2461</v>
      </c>
      <c r="F82346">
        <v>5</v>
      </c>
      <c r="G82346">
        <v>5</v>
      </c>
      <c r="H82346">
        <v>0</v>
      </c>
      <c r="I82346" t="s">
        <v>18</v>
      </c>
      <c r="J82346" t="s">
        <v>18</v>
      </c>
    </row>
    <row r="82347" spans="1:10" hidden="1" x14ac:dyDescent="0.3">
      <c r="A82347" t="s">
        <v>1935</v>
      </c>
      <c r="B82347" t="s">
        <v>14</v>
      </c>
      <c r="C82347" t="s">
        <v>1967</v>
      </c>
      <c r="D82347" t="s">
        <v>123</v>
      </c>
      <c r="E82347" t="s">
        <v>2461</v>
      </c>
      <c r="F82347">
        <v>10</v>
      </c>
      <c r="G82347">
        <v>5</v>
      </c>
      <c r="H82347">
        <v>1</v>
      </c>
      <c r="I82347" t="s">
        <v>18</v>
      </c>
      <c r="J82347" t="s">
        <v>18</v>
      </c>
    </row>
    <row r="82348" spans="1:10" hidden="1" x14ac:dyDescent="0.3">
      <c r="A82348" t="s">
        <v>1935</v>
      </c>
      <c r="B82348" t="s">
        <v>14</v>
      </c>
      <c r="C82348" t="s">
        <v>1967</v>
      </c>
      <c r="D82348" t="s">
        <v>123</v>
      </c>
      <c r="E82348" t="s">
        <v>2461</v>
      </c>
      <c r="F82348">
        <v>15</v>
      </c>
      <c r="G82348">
        <v>5</v>
      </c>
      <c r="H82348">
        <v>10</v>
      </c>
      <c r="I82348" t="s">
        <v>18</v>
      </c>
      <c r="J82348" t="s">
        <v>18</v>
      </c>
    </row>
    <row r="82349" spans="1:10" hidden="1" x14ac:dyDescent="0.3">
      <c r="A82349" t="s">
        <v>1935</v>
      </c>
      <c r="B82349" t="s">
        <v>14</v>
      </c>
      <c r="C82349" t="s">
        <v>1967</v>
      </c>
      <c r="D82349" t="s">
        <v>123</v>
      </c>
      <c r="E82349" t="s">
        <v>2461</v>
      </c>
      <c r="F82349">
        <v>20</v>
      </c>
      <c r="G82349">
        <v>5</v>
      </c>
      <c r="H82349">
        <v>13</v>
      </c>
      <c r="I82349" t="s">
        <v>18</v>
      </c>
      <c r="J82349" t="s">
        <v>18</v>
      </c>
    </row>
    <row r="82350" spans="1:10" hidden="1" x14ac:dyDescent="0.3">
      <c r="A82350" t="s">
        <v>1935</v>
      </c>
      <c r="B82350" t="s">
        <v>14</v>
      </c>
      <c r="C82350" t="s">
        <v>1967</v>
      </c>
      <c r="D82350" t="s">
        <v>123</v>
      </c>
      <c r="E82350" t="s">
        <v>2461</v>
      </c>
      <c r="F82350">
        <v>25</v>
      </c>
      <c r="G82350">
        <v>5</v>
      </c>
      <c r="H82350">
        <v>17</v>
      </c>
      <c r="I82350" t="s">
        <v>18</v>
      </c>
      <c r="J82350" t="s">
        <v>18</v>
      </c>
    </row>
    <row r="82351" spans="1:10" hidden="1" x14ac:dyDescent="0.3">
      <c r="A82351" t="s">
        <v>1935</v>
      </c>
      <c r="B82351" t="s">
        <v>14</v>
      </c>
      <c r="C82351" t="s">
        <v>1967</v>
      </c>
      <c r="D82351" t="s">
        <v>123</v>
      </c>
      <c r="E82351" t="s">
        <v>2461</v>
      </c>
      <c r="F82351">
        <v>30</v>
      </c>
      <c r="G82351">
        <v>5</v>
      </c>
      <c r="H82351">
        <v>20</v>
      </c>
      <c r="I82351" t="s">
        <v>18</v>
      </c>
      <c r="J82351" t="s">
        <v>18</v>
      </c>
    </row>
    <row r="82352" spans="1:10" hidden="1" x14ac:dyDescent="0.3">
      <c r="A82352" t="s">
        <v>1935</v>
      </c>
      <c r="B82352" t="s">
        <v>14</v>
      </c>
      <c r="C82352" t="s">
        <v>1967</v>
      </c>
      <c r="D82352" t="s">
        <v>123</v>
      </c>
      <c r="E82352" t="s">
        <v>2461</v>
      </c>
      <c r="F82352">
        <v>35</v>
      </c>
      <c r="G82352">
        <v>5</v>
      </c>
      <c r="H82352">
        <v>13</v>
      </c>
      <c r="I82352" t="s">
        <v>18</v>
      </c>
      <c r="J82352" t="s">
        <v>18</v>
      </c>
    </row>
    <row r="82353" spans="1:10" hidden="1" x14ac:dyDescent="0.3">
      <c r="A82353" t="s">
        <v>1935</v>
      </c>
      <c r="B82353" t="s">
        <v>14</v>
      </c>
      <c r="C82353" t="s">
        <v>1967</v>
      </c>
      <c r="D82353" t="s">
        <v>123</v>
      </c>
      <c r="E82353" t="s">
        <v>2461</v>
      </c>
      <c r="F82353">
        <v>40</v>
      </c>
      <c r="G82353">
        <v>5</v>
      </c>
      <c r="H82353">
        <v>7</v>
      </c>
      <c r="I82353" t="s">
        <v>18</v>
      </c>
      <c r="J82353" t="s">
        <v>18</v>
      </c>
    </row>
    <row r="82354" spans="1:10" hidden="1" x14ac:dyDescent="0.3">
      <c r="A82354" t="s">
        <v>1935</v>
      </c>
      <c r="B82354" t="s">
        <v>14</v>
      </c>
      <c r="C82354" t="s">
        <v>1967</v>
      </c>
      <c r="D82354" t="s">
        <v>123</v>
      </c>
      <c r="E82354" t="s">
        <v>2461</v>
      </c>
      <c r="F82354">
        <v>45</v>
      </c>
      <c r="G82354">
        <v>5</v>
      </c>
      <c r="H82354">
        <v>10</v>
      </c>
      <c r="I82354" t="s">
        <v>18</v>
      </c>
      <c r="J82354" t="s">
        <v>18</v>
      </c>
    </row>
    <row r="82355" spans="1:10" hidden="1" x14ac:dyDescent="0.3">
      <c r="A82355" t="s">
        <v>1935</v>
      </c>
      <c r="B82355" t="s">
        <v>14</v>
      </c>
      <c r="C82355" t="s">
        <v>1967</v>
      </c>
      <c r="D82355" t="s">
        <v>123</v>
      </c>
      <c r="E82355" t="s">
        <v>2461</v>
      </c>
      <c r="F82355">
        <v>50</v>
      </c>
      <c r="G82355">
        <v>5</v>
      </c>
      <c r="H82355">
        <v>14</v>
      </c>
      <c r="I82355" t="s">
        <v>18</v>
      </c>
      <c r="J82355" t="s">
        <v>18</v>
      </c>
    </row>
    <row r="82356" spans="1:10" hidden="1" x14ac:dyDescent="0.3">
      <c r="A82356" t="s">
        <v>1935</v>
      </c>
      <c r="B82356" t="s">
        <v>14</v>
      </c>
      <c r="C82356" t="s">
        <v>1967</v>
      </c>
      <c r="D82356" t="s">
        <v>123</v>
      </c>
      <c r="E82356" t="s">
        <v>2461</v>
      </c>
      <c r="F82356">
        <v>55</v>
      </c>
      <c r="G82356">
        <v>5</v>
      </c>
      <c r="H82356">
        <v>12</v>
      </c>
      <c r="I82356" t="s">
        <v>18</v>
      </c>
      <c r="J82356" t="s">
        <v>18</v>
      </c>
    </row>
    <row r="82357" spans="1:10" hidden="1" x14ac:dyDescent="0.3">
      <c r="A82357" t="s">
        <v>1935</v>
      </c>
      <c r="B82357" t="s">
        <v>14</v>
      </c>
      <c r="C82357" t="s">
        <v>1967</v>
      </c>
      <c r="D82357" t="s">
        <v>123</v>
      </c>
      <c r="E82357" t="s">
        <v>2461</v>
      </c>
      <c r="F82357">
        <v>60</v>
      </c>
      <c r="G82357">
        <v>5</v>
      </c>
      <c r="H82357">
        <v>8</v>
      </c>
      <c r="I82357" t="s">
        <v>18</v>
      </c>
      <c r="J82357" t="s">
        <v>18</v>
      </c>
    </row>
    <row r="82358" spans="1:10" hidden="1" x14ac:dyDescent="0.3">
      <c r="A82358" t="s">
        <v>1935</v>
      </c>
      <c r="B82358" t="s">
        <v>14</v>
      </c>
      <c r="C82358" t="s">
        <v>1967</v>
      </c>
      <c r="D82358" t="s">
        <v>123</v>
      </c>
      <c r="E82358" t="s">
        <v>2461</v>
      </c>
      <c r="F82358">
        <v>65</v>
      </c>
      <c r="G82358">
        <v>5</v>
      </c>
      <c r="H82358">
        <v>2</v>
      </c>
      <c r="I82358" t="s">
        <v>18</v>
      </c>
      <c r="J82358" t="s">
        <v>18</v>
      </c>
    </row>
    <row r="82359" spans="1:10" hidden="1" x14ac:dyDescent="0.3">
      <c r="A82359" t="s">
        <v>1935</v>
      </c>
      <c r="B82359" t="s">
        <v>14</v>
      </c>
      <c r="C82359" t="s">
        <v>1967</v>
      </c>
      <c r="D82359" t="s">
        <v>123</v>
      </c>
      <c r="E82359" t="s">
        <v>2461</v>
      </c>
      <c r="F82359">
        <v>70</v>
      </c>
      <c r="G82359">
        <v>5</v>
      </c>
      <c r="H82359">
        <v>5</v>
      </c>
      <c r="I82359" t="s">
        <v>18</v>
      </c>
      <c r="J82359" t="s">
        <v>18</v>
      </c>
    </row>
    <row r="82360" spans="1:10" hidden="1" x14ac:dyDescent="0.3">
      <c r="A82360" t="s">
        <v>1935</v>
      </c>
      <c r="B82360" t="s">
        <v>14</v>
      </c>
      <c r="C82360" t="s">
        <v>1967</v>
      </c>
      <c r="D82360" t="s">
        <v>123</v>
      </c>
      <c r="E82360" t="s">
        <v>2461</v>
      </c>
      <c r="F82360">
        <v>75</v>
      </c>
      <c r="G82360">
        <v>5</v>
      </c>
      <c r="H82360">
        <v>1</v>
      </c>
      <c r="I82360" t="s">
        <v>18</v>
      </c>
      <c r="J82360" t="s">
        <v>18</v>
      </c>
    </row>
    <row r="82361" spans="1:10" hidden="1" x14ac:dyDescent="0.3">
      <c r="A82361" t="s">
        <v>1935</v>
      </c>
      <c r="B82361" t="s">
        <v>14</v>
      </c>
      <c r="C82361" t="s">
        <v>1967</v>
      </c>
      <c r="D82361" t="s">
        <v>123</v>
      </c>
      <c r="E82361" t="s">
        <v>2461</v>
      </c>
      <c r="F82361">
        <v>80</v>
      </c>
      <c r="G82361">
        <v>5</v>
      </c>
      <c r="H82361">
        <v>1</v>
      </c>
      <c r="I82361" t="s">
        <v>18</v>
      </c>
      <c r="J82361" t="s">
        <v>18</v>
      </c>
    </row>
    <row r="82362" spans="1:10" hidden="1" x14ac:dyDescent="0.3">
      <c r="A82362" t="s">
        <v>1935</v>
      </c>
      <c r="B82362" t="s">
        <v>14</v>
      </c>
      <c r="C82362" t="s">
        <v>1967</v>
      </c>
      <c r="D82362" t="s">
        <v>123</v>
      </c>
      <c r="E82362" t="s">
        <v>2461</v>
      </c>
      <c r="F82362">
        <v>85</v>
      </c>
      <c r="G82362">
        <v>5</v>
      </c>
      <c r="H82362">
        <v>0</v>
      </c>
      <c r="I82362" t="s">
        <v>18</v>
      </c>
      <c r="J82362" t="s">
        <v>18</v>
      </c>
    </row>
    <row r="82363" spans="1:10" hidden="1" x14ac:dyDescent="0.3">
      <c r="A82363" t="s">
        <v>1935</v>
      </c>
      <c r="B82363" t="s">
        <v>14</v>
      </c>
      <c r="C82363" t="s">
        <v>1967</v>
      </c>
      <c r="D82363" t="s">
        <v>123</v>
      </c>
      <c r="E82363" t="s">
        <v>2461</v>
      </c>
      <c r="F82363">
        <v>90</v>
      </c>
      <c r="G82363">
        <v>5</v>
      </c>
      <c r="H82363">
        <v>0</v>
      </c>
      <c r="I82363" t="s">
        <v>18</v>
      </c>
      <c r="J82363" t="s">
        <v>18</v>
      </c>
    </row>
    <row r="82364" spans="1:10" hidden="1" x14ac:dyDescent="0.3">
      <c r="A82364" t="s">
        <v>1935</v>
      </c>
      <c r="B82364" t="s">
        <v>14</v>
      </c>
      <c r="C82364" t="s">
        <v>1967</v>
      </c>
      <c r="D82364" t="s">
        <v>123</v>
      </c>
      <c r="E82364" t="s">
        <v>2461</v>
      </c>
      <c r="F82364">
        <v>95</v>
      </c>
      <c r="G82364">
        <v>5</v>
      </c>
      <c r="H82364">
        <v>0</v>
      </c>
      <c r="I82364" t="s">
        <v>18</v>
      </c>
      <c r="J82364" t="s">
        <v>18</v>
      </c>
    </row>
    <row r="82365" spans="1:10" hidden="1" x14ac:dyDescent="0.3">
      <c r="A82365" t="s">
        <v>1935</v>
      </c>
      <c r="B82365" t="s">
        <v>14</v>
      </c>
      <c r="C82365" t="s">
        <v>1967</v>
      </c>
      <c r="D82365" t="s">
        <v>123</v>
      </c>
      <c r="E82365" t="s">
        <v>2461</v>
      </c>
      <c r="F82365">
        <v>100</v>
      </c>
      <c r="G82365">
        <v>5</v>
      </c>
      <c r="H82365">
        <v>0</v>
      </c>
      <c r="I82365" t="s">
        <v>18</v>
      </c>
      <c r="J82365" t="s">
        <v>18</v>
      </c>
    </row>
    <row r="82366" spans="1:10" hidden="1" x14ac:dyDescent="0.3">
      <c r="A82366" t="s">
        <v>1935</v>
      </c>
      <c r="B82366" t="s">
        <v>14</v>
      </c>
      <c r="C82366" t="s">
        <v>1968</v>
      </c>
      <c r="D82366" t="s">
        <v>22</v>
      </c>
      <c r="E82366" t="s">
        <v>2461</v>
      </c>
      <c r="F82366">
        <v>0</v>
      </c>
      <c r="G82366">
        <v>5</v>
      </c>
      <c r="H82366">
        <v>21</v>
      </c>
      <c r="I82366">
        <v>2</v>
      </c>
      <c r="J82366" t="s">
        <v>18</v>
      </c>
    </row>
    <row r="82367" spans="1:10" hidden="1" x14ac:dyDescent="0.3">
      <c r="A82367" t="s">
        <v>1935</v>
      </c>
      <c r="B82367" t="s">
        <v>14</v>
      </c>
      <c r="C82367" t="s">
        <v>1968</v>
      </c>
      <c r="D82367" t="s">
        <v>22</v>
      </c>
      <c r="E82367" t="s">
        <v>2461</v>
      </c>
      <c r="F82367">
        <v>5</v>
      </c>
      <c r="G82367">
        <v>5</v>
      </c>
      <c r="H82367">
        <v>18</v>
      </c>
      <c r="I82367">
        <v>0</v>
      </c>
      <c r="J82367" t="s">
        <v>18</v>
      </c>
    </row>
    <row r="82368" spans="1:10" hidden="1" x14ac:dyDescent="0.3">
      <c r="A82368" t="s">
        <v>1935</v>
      </c>
      <c r="B82368" t="s">
        <v>14</v>
      </c>
      <c r="C82368" t="s">
        <v>1968</v>
      </c>
      <c r="D82368" t="s">
        <v>22</v>
      </c>
      <c r="E82368" t="s">
        <v>2461</v>
      </c>
      <c r="F82368">
        <v>10</v>
      </c>
      <c r="G82368">
        <v>5</v>
      </c>
      <c r="H82368">
        <v>27</v>
      </c>
      <c r="I82368">
        <v>0</v>
      </c>
      <c r="J82368" t="s">
        <v>18</v>
      </c>
    </row>
    <row r="82369" spans="1:10" hidden="1" x14ac:dyDescent="0.3">
      <c r="A82369" t="s">
        <v>1935</v>
      </c>
      <c r="B82369" t="s">
        <v>14</v>
      </c>
      <c r="C82369" t="s">
        <v>1968</v>
      </c>
      <c r="D82369" t="s">
        <v>22</v>
      </c>
      <c r="E82369" t="s">
        <v>2461</v>
      </c>
      <c r="F82369">
        <v>15</v>
      </c>
      <c r="G82369">
        <v>5</v>
      </c>
      <c r="H82369">
        <v>43</v>
      </c>
      <c r="I82369">
        <v>0</v>
      </c>
      <c r="J82369" t="s">
        <v>18</v>
      </c>
    </row>
    <row r="82370" spans="1:10" hidden="1" x14ac:dyDescent="0.3">
      <c r="A82370" t="s">
        <v>1935</v>
      </c>
      <c r="B82370" t="s">
        <v>14</v>
      </c>
      <c r="C82370" t="s">
        <v>1968</v>
      </c>
      <c r="D82370" t="s">
        <v>22</v>
      </c>
      <c r="E82370" t="s">
        <v>2461</v>
      </c>
      <c r="F82370">
        <v>20</v>
      </c>
      <c r="G82370">
        <v>5</v>
      </c>
      <c r="H82370">
        <v>183</v>
      </c>
      <c r="I82370">
        <v>2</v>
      </c>
      <c r="J82370" t="s">
        <v>18</v>
      </c>
    </row>
    <row r="82371" spans="1:10" hidden="1" x14ac:dyDescent="0.3">
      <c r="A82371" t="s">
        <v>1935</v>
      </c>
      <c r="B82371" t="s">
        <v>14</v>
      </c>
      <c r="C82371" t="s">
        <v>1968</v>
      </c>
      <c r="D82371" t="s">
        <v>22</v>
      </c>
      <c r="E82371" t="s">
        <v>2461</v>
      </c>
      <c r="F82371">
        <v>25</v>
      </c>
      <c r="G82371">
        <v>5</v>
      </c>
      <c r="H82371">
        <v>463</v>
      </c>
      <c r="I82371">
        <v>6</v>
      </c>
      <c r="J82371" t="s">
        <v>18</v>
      </c>
    </row>
    <row r="82372" spans="1:10" hidden="1" x14ac:dyDescent="0.3">
      <c r="A82372" t="s">
        <v>1935</v>
      </c>
      <c r="B82372" t="s">
        <v>14</v>
      </c>
      <c r="C82372" t="s">
        <v>1968</v>
      </c>
      <c r="D82372" t="s">
        <v>22</v>
      </c>
      <c r="E82372" t="s">
        <v>2461</v>
      </c>
      <c r="F82372">
        <v>30</v>
      </c>
      <c r="G82372">
        <v>5</v>
      </c>
      <c r="H82372">
        <v>524</v>
      </c>
      <c r="I82372">
        <v>1</v>
      </c>
      <c r="J82372" t="s">
        <v>18</v>
      </c>
    </row>
    <row r="82373" spans="1:10" hidden="1" x14ac:dyDescent="0.3">
      <c r="A82373" t="s">
        <v>1935</v>
      </c>
      <c r="B82373" t="s">
        <v>14</v>
      </c>
      <c r="C82373" t="s">
        <v>1968</v>
      </c>
      <c r="D82373" t="s">
        <v>22</v>
      </c>
      <c r="E82373" t="s">
        <v>2461</v>
      </c>
      <c r="F82373">
        <v>35</v>
      </c>
      <c r="G82373">
        <v>5</v>
      </c>
      <c r="H82373">
        <v>544</v>
      </c>
      <c r="I82373">
        <v>11</v>
      </c>
      <c r="J82373" t="s">
        <v>18</v>
      </c>
    </row>
    <row r="82374" spans="1:10" hidden="1" x14ac:dyDescent="0.3">
      <c r="A82374" t="s">
        <v>1935</v>
      </c>
      <c r="B82374" t="s">
        <v>14</v>
      </c>
      <c r="C82374" t="s">
        <v>1968</v>
      </c>
      <c r="D82374" t="s">
        <v>22</v>
      </c>
      <c r="E82374" t="s">
        <v>2461</v>
      </c>
      <c r="F82374">
        <v>40</v>
      </c>
      <c r="G82374">
        <v>5</v>
      </c>
      <c r="H82374">
        <v>581</v>
      </c>
      <c r="I82374">
        <v>21</v>
      </c>
      <c r="J82374" t="s">
        <v>18</v>
      </c>
    </row>
    <row r="82375" spans="1:10" hidden="1" x14ac:dyDescent="0.3">
      <c r="A82375" t="s">
        <v>1935</v>
      </c>
      <c r="B82375" t="s">
        <v>14</v>
      </c>
      <c r="C82375" t="s">
        <v>1968</v>
      </c>
      <c r="D82375" t="s">
        <v>22</v>
      </c>
      <c r="E82375" t="s">
        <v>2461</v>
      </c>
      <c r="F82375">
        <v>45</v>
      </c>
      <c r="G82375">
        <v>5</v>
      </c>
      <c r="H82375">
        <v>584</v>
      </c>
      <c r="I82375">
        <v>26</v>
      </c>
      <c r="J82375" t="s">
        <v>18</v>
      </c>
    </row>
    <row r="82376" spans="1:10" hidden="1" x14ac:dyDescent="0.3">
      <c r="A82376" t="s">
        <v>1935</v>
      </c>
      <c r="B82376" t="s">
        <v>14</v>
      </c>
      <c r="C82376" t="s">
        <v>1968</v>
      </c>
      <c r="D82376" t="s">
        <v>22</v>
      </c>
      <c r="E82376" t="s">
        <v>2461</v>
      </c>
      <c r="F82376">
        <v>50</v>
      </c>
      <c r="G82376">
        <v>5</v>
      </c>
      <c r="H82376">
        <v>511</v>
      </c>
      <c r="I82376">
        <v>32</v>
      </c>
      <c r="J82376" t="s">
        <v>18</v>
      </c>
    </row>
    <row r="82377" spans="1:10" hidden="1" x14ac:dyDescent="0.3">
      <c r="A82377" t="s">
        <v>1935</v>
      </c>
      <c r="B82377" t="s">
        <v>14</v>
      </c>
      <c r="C82377" t="s">
        <v>1968</v>
      </c>
      <c r="D82377" t="s">
        <v>22</v>
      </c>
      <c r="E82377" t="s">
        <v>2461</v>
      </c>
      <c r="F82377">
        <v>55</v>
      </c>
      <c r="G82377">
        <v>5</v>
      </c>
      <c r="H82377">
        <v>449</v>
      </c>
      <c r="I82377">
        <v>40</v>
      </c>
      <c r="J82377" t="s">
        <v>18</v>
      </c>
    </row>
    <row r="82378" spans="1:10" hidden="1" x14ac:dyDescent="0.3">
      <c r="A82378" t="s">
        <v>1935</v>
      </c>
      <c r="B82378" t="s">
        <v>14</v>
      </c>
      <c r="C82378" t="s">
        <v>1968</v>
      </c>
      <c r="D82378" t="s">
        <v>22</v>
      </c>
      <c r="E82378" t="s">
        <v>2461</v>
      </c>
      <c r="F82378">
        <v>60</v>
      </c>
      <c r="G82378">
        <v>5</v>
      </c>
      <c r="H82378">
        <v>335</v>
      </c>
      <c r="I82378">
        <v>40</v>
      </c>
      <c r="J82378" t="s">
        <v>18</v>
      </c>
    </row>
    <row r="82379" spans="1:10" hidden="1" x14ac:dyDescent="0.3">
      <c r="A82379" t="s">
        <v>1935</v>
      </c>
      <c r="B82379" t="s">
        <v>14</v>
      </c>
      <c r="C82379" t="s">
        <v>1968</v>
      </c>
      <c r="D82379" t="s">
        <v>22</v>
      </c>
      <c r="E82379" t="s">
        <v>2461</v>
      </c>
      <c r="F82379">
        <v>65</v>
      </c>
      <c r="G82379">
        <v>5</v>
      </c>
      <c r="H82379">
        <v>258</v>
      </c>
      <c r="I82379">
        <v>47</v>
      </c>
      <c r="J82379" t="s">
        <v>18</v>
      </c>
    </row>
    <row r="82380" spans="1:10" hidden="1" x14ac:dyDescent="0.3">
      <c r="A82380" t="s">
        <v>1935</v>
      </c>
      <c r="B82380" t="s">
        <v>14</v>
      </c>
      <c r="C82380" t="s">
        <v>1968</v>
      </c>
      <c r="D82380" t="s">
        <v>22</v>
      </c>
      <c r="E82380" t="s">
        <v>2461</v>
      </c>
      <c r="F82380">
        <v>70</v>
      </c>
      <c r="G82380">
        <v>5</v>
      </c>
      <c r="H82380">
        <v>139</v>
      </c>
      <c r="I82380">
        <v>34</v>
      </c>
      <c r="J82380" t="s">
        <v>18</v>
      </c>
    </row>
    <row r="82381" spans="1:10" hidden="1" x14ac:dyDescent="0.3">
      <c r="A82381" t="s">
        <v>1935</v>
      </c>
      <c r="B82381" t="s">
        <v>14</v>
      </c>
      <c r="C82381" t="s">
        <v>1968</v>
      </c>
      <c r="D82381" t="s">
        <v>22</v>
      </c>
      <c r="E82381" t="s">
        <v>2461</v>
      </c>
      <c r="F82381">
        <v>75</v>
      </c>
      <c r="G82381">
        <v>5</v>
      </c>
      <c r="H82381">
        <v>119</v>
      </c>
      <c r="I82381">
        <v>33</v>
      </c>
      <c r="J82381" t="s">
        <v>18</v>
      </c>
    </row>
    <row r="82382" spans="1:10" hidden="1" x14ac:dyDescent="0.3">
      <c r="A82382" t="s">
        <v>1935</v>
      </c>
      <c r="B82382" t="s">
        <v>14</v>
      </c>
      <c r="C82382" t="s">
        <v>1968</v>
      </c>
      <c r="D82382" t="s">
        <v>22</v>
      </c>
      <c r="E82382" t="s">
        <v>2461</v>
      </c>
      <c r="F82382">
        <v>80</v>
      </c>
      <c r="G82382">
        <v>5</v>
      </c>
      <c r="H82382">
        <v>70</v>
      </c>
      <c r="I82382">
        <v>25</v>
      </c>
      <c r="J82382" t="s">
        <v>18</v>
      </c>
    </row>
    <row r="82383" spans="1:10" hidden="1" x14ac:dyDescent="0.3">
      <c r="A82383" t="s">
        <v>1935</v>
      </c>
      <c r="B82383" t="s">
        <v>14</v>
      </c>
      <c r="C82383" t="s">
        <v>1968</v>
      </c>
      <c r="D82383" t="s">
        <v>22</v>
      </c>
      <c r="E82383" t="s">
        <v>2461</v>
      </c>
      <c r="F82383">
        <v>85</v>
      </c>
      <c r="G82383">
        <v>5</v>
      </c>
      <c r="H82383">
        <v>31</v>
      </c>
      <c r="I82383">
        <v>9</v>
      </c>
      <c r="J82383" t="s">
        <v>18</v>
      </c>
    </row>
    <row r="82384" spans="1:10" hidden="1" x14ac:dyDescent="0.3">
      <c r="A82384" t="s">
        <v>1935</v>
      </c>
      <c r="B82384" t="s">
        <v>14</v>
      </c>
      <c r="C82384" t="s">
        <v>1968</v>
      </c>
      <c r="D82384" t="s">
        <v>22</v>
      </c>
      <c r="E82384" t="s">
        <v>2461</v>
      </c>
      <c r="F82384">
        <v>90</v>
      </c>
      <c r="G82384">
        <v>5</v>
      </c>
      <c r="H82384">
        <v>7</v>
      </c>
      <c r="I82384">
        <v>1</v>
      </c>
      <c r="J82384" t="s">
        <v>18</v>
      </c>
    </row>
    <row r="82385" spans="1:10" hidden="1" x14ac:dyDescent="0.3">
      <c r="A82385" t="s">
        <v>1935</v>
      </c>
      <c r="B82385" t="s">
        <v>14</v>
      </c>
      <c r="C82385" t="s">
        <v>1968</v>
      </c>
      <c r="D82385" t="s">
        <v>22</v>
      </c>
      <c r="E82385" t="s">
        <v>2461</v>
      </c>
      <c r="F82385">
        <v>95</v>
      </c>
      <c r="G82385">
        <v>5</v>
      </c>
      <c r="H82385">
        <v>3</v>
      </c>
      <c r="I82385">
        <v>0.4</v>
      </c>
      <c r="J82385" t="s">
        <v>18</v>
      </c>
    </row>
    <row r="82386" spans="1:10" hidden="1" x14ac:dyDescent="0.3">
      <c r="A82386" t="s">
        <v>1935</v>
      </c>
      <c r="B82386" t="s">
        <v>14</v>
      </c>
      <c r="C82386" t="s">
        <v>1968</v>
      </c>
      <c r="D82386" t="s">
        <v>22</v>
      </c>
      <c r="E82386" t="s">
        <v>2461</v>
      </c>
      <c r="F82386">
        <v>100</v>
      </c>
      <c r="G82386">
        <v>5</v>
      </c>
      <c r="H82386">
        <v>1</v>
      </c>
      <c r="I82386">
        <v>0.5</v>
      </c>
      <c r="J82386" t="s">
        <v>18</v>
      </c>
    </row>
    <row r="82387" spans="1:10" hidden="1" x14ac:dyDescent="0.3">
      <c r="A82387" t="s">
        <v>1935</v>
      </c>
      <c r="B82387" t="s">
        <v>14</v>
      </c>
      <c r="C82387" t="s">
        <v>1969</v>
      </c>
      <c r="D82387" t="s">
        <v>125</v>
      </c>
      <c r="E82387" t="s">
        <v>2461</v>
      </c>
      <c r="F82387">
        <v>0</v>
      </c>
      <c r="G82387">
        <v>5</v>
      </c>
      <c r="H82387">
        <v>0</v>
      </c>
      <c r="I82387" t="s">
        <v>18</v>
      </c>
      <c r="J82387" t="s">
        <v>18</v>
      </c>
    </row>
    <row r="82388" spans="1:10" hidden="1" x14ac:dyDescent="0.3">
      <c r="A82388" t="s">
        <v>1935</v>
      </c>
      <c r="B82388" t="s">
        <v>14</v>
      </c>
      <c r="C82388" t="s">
        <v>1969</v>
      </c>
      <c r="D82388" t="s">
        <v>125</v>
      </c>
      <c r="E82388" t="s">
        <v>2461</v>
      </c>
      <c r="F82388">
        <v>5</v>
      </c>
      <c r="G82388">
        <v>5</v>
      </c>
      <c r="H82388">
        <v>0</v>
      </c>
      <c r="I82388" t="s">
        <v>18</v>
      </c>
      <c r="J82388" t="s">
        <v>18</v>
      </c>
    </row>
    <row r="82389" spans="1:10" hidden="1" x14ac:dyDescent="0.3">
      <c r="A82389" t="s">
        <v>1935</v>
      </c>
      <c r="B82389" t="s">
        <v>14</v>
      </c>
      <c r="C82389" t="s">
        <v>1969</v>
      </c>
      <c r="D82389" t="s">
        <v>125</v>
      </c>
      <c r="E82389" t="s">
        <v>2461</v>
      </c>
      <c r="F82389">
        <v>10</v>
      </c>
      <c r="G82389">
        <v>5</v>
      </c>
      <c r="H82389">
        <v>1</v>
      </c>
      <c r="I82389" t="s">
        <v>18</v>
      </c>
      <c r="J82389" t="s">
        <v>18</v>
      </c>
    </row>
    <row r="82390" spans="1:10" hidden="1" x14ac:dyDescent="0.3">
      <c r="A82390" t="s">
        <v>1935</v>
      </c>
      <c r="B82390" t="s">
        <v>14</v>
      </c>
      <c r="C82390" t="s">
        <v>1969</v>
      </c>
      <c r="D82390" t="s">
        <v>125</v>
      </c>
      <c r="E82390" t="s">
        <v>2461</v>
      </c>
      <c r="F82390">
        <v>15</v>
      </c>
      <c r="G82390">
        <v>5</v>
      </c>
      <c r="H82390">
        <v>11</v>
      </c>
      <c r="I82390" t="s">
        <v>18</v>
      </c>
      <c r="J82390" t="s">
        <v>18</v>
      </c>
    </row>
    <row r="82391" spans="1:10" hidden="1" x14ac:dyDescent="0.3">
      <c r="A82391" t="s">
        <v>1935</v>
      </c>
      <c r="B82391" t="s">
        <v>14</v>
      </c>
      <c r="C82391" t="s">
        <v>1969</v>
      </c>
      <c r="D82391" t="s">
        <v>125</v>
      </c>
      <c r="E82391" t="s">
        <v>2461</v>
      </c>
      <c r="F82391">
        <v>20</v>
      </c>
      <c r="G82391">
        <v>5</v>
      </c>
      <c r="H82391">
        <v>15</v>
      </c>
      <c r="I82391" t="s">
        <v>18</v>
      </c>
      <c r="J82391" t="s">
        <v>18</v>
      </c>
    </row>
    <row r="82392" spans="1:10" hidden="1" x14ac:dyDescent="0.3">
      <c r="A82392" t="s">
        <v>1935</v>
      </c>
      <c r="B82392" t="s">
        <v>14</v>
      </c>
      <c r="C82392" t="s">
        <v>1969</v>
      </c>
      <c r="D82392" t="s">
        <v>125</v>
      </c>
      <c r="E82392" t="s">
        <v>2461</v>
      </c>
      <c r="F82392">
        <v>25</v>
      </c>
      <c r="G82392">
        <v>5</v>
      </c>
      <c r="H82392">
        <v>20</v>
      </c>
      <c r="I82392" t="s">
        <v>18</v>
      </c>
      <c r="J82392" t="s">
        <v>18</v>
      </c>
    </row>
    <row r="82393" spans="1:10" hidden="1" x14ac:dyDescent="0.3">
      <c r="A82393" t="s">
        <v>1935</v>
      </c>
      <c r="B82393" t="s">
        <v>14</v>
      </c>
      <c r="C82393" t="s">
        <v>1969</v>
      </c>
      <c r="D82393" t="s">
        <v>125</v>
      </c>
      <c r="E82393" t="s">
        <v>2461</v>
      </c>
      <c r="F82393">
        <v>30</v>
      </c>
      <c r="G82393">
        <v>5</v>
      </c>
      <c r="H82393">
        <v>22</v>
      </c>
      <c r="I82393" t="s">
        <v>18</v>
      </c>
      <c r="J82393" t="s">
        <v>18</v>
      </c>
    </row>
    <row r="82394" spans="1:10" hidden="1" x14ac:dyDescent="0.3">
      <c r="A82394" t="s">
        <v>1935</v>
      </c>
      <c r="B82394" t="s">
        <v>14</v>
      </c>
      <c r="C82394" t="s">
        <v>1969</v>
      </c>
      <c r="D82394" t="s">
        <v>125</v>
      </c>
      <c r="E82394" t="s">
        <v>2461</v>
      </c>
      <c r="F82394">
        <v>35</v>
      </c>
      <c r="G82394">
        <v>5</v>
      </c>
      <c r="H82394">
        <v>14</v>
      </c>
      <c r="I82394" t="s">
        <v>18</v>
      </c>
      <c r="J82394" t="s">
        <v>18</v>
      </c>
    </row>
    <row r="82395" spans="1:10" hidden="1" x14ac:dyDescent="0.3">
      <c r="A82395" t="s">
        <v>1935</v>
      </c>
      <c r="B82395" t="s">
        <v>14</v>
      </c>
      <c r="C82395" t="s">
        <v>1969</v>
      </c>
      <c r="D82395" t="s">
        <v>125</v>
      </c>
      <c r="E82395" t="s">
        <v>2461</v>
      </c>
      <c r="F82395">
        <v>40</v>
      </c>
      <c r="G82395">
        <v>5</v>
      </c>
      <c r="H82395">
        <v>8</v>
      </c>
      <c r="I82395" t="s">
        <v>18</v>
      </c>
      <c r="J82395" t="s">
        <v>18</v>
      </c>
    </row>
    <row r="82396" spans="1:10" hidden="1" x14ac:dyDescent="0.3">
      <c r="A82396" t="s">
        <v>1935</v>
      </c>
      <c r="B82396" t="s">
        <v>14</v>
      </c>
      <c r="C82396" t="s">
        <v>1969</v>
      </c>
      <c r="D82396" t="s">
        <v>125</v>
      </c>
      <c r="E82396" t="s">
        <v>2461</v>
      </c>
      <c r="F82396">
        <v>45</v>
      </c>
      <c r="G82396">
        <v>5</v>
      </c>
      <c r="H82396">
        <v>12</v>
      </c>
      <c r="I82396" t="s">
        <v>18</v>
      </c>
      <c r="J82396" t="s">
        <v>18</v>
      </c>
    </row>
    <row r="82397" spans="1:10" hidden="1" x14ac:dyDescent="0.3">
      <c r="A82397" t="s">
        <v>1935</v>
      </c>
      <c r="B82397" t="s">
        <v>14</v>
      </c>
      <c r="C82397" t="s">
        <v>1969</v>
      </c>
      <c r="D82397" t="s">
        <v>125</v>
      </c>
      <c r="E82397" t="s">
        <v>2461</v>
      </c>
      <c r="F82397">
        <v>50</v>
      </c>
      <c r="G82397">
        <v>5</v>
      </c>
      <c r="H82397">
        <v>15</v>
      </c>
      <c r="I82397" t="s">
        <v>18</v>
      </c>
      <c r="J82397" t="s">
        <v>18</v>
      </c>
    </row>
    <row r="82398" spans="1:10" hidden="1" x14ac:dyDescent="0.3">
      <c r="A82398" t="s">
        <v>1935</v>
      </c>
      <c r="B82398" t="s">
        <v>14</v>
      </c>
      <c r="C82398" t="s">
        <v>1969</v>
      </c>
      <c r="D82398" t="s">
        <v>125</v>
      </c>
      <c r="E82398" t="s">
        <v>2461</v>
      </c>
      <c r="F82398">
        <v>55</v>
      </c>
      <c r="G82398">
        <v>5</v>
      </c>
      <c r="H82398">
        <v>13</v>
      </c>
      <c r="I82398" t="s">
        <v>18</v>
      </c>
      <c r="J82398" t="s">
        <v>18</v>
      </c>
    </row>
    <row r="82399" spans="1:10" hidden="1" x14ac:dyDescent="0.3">
      <c r="A82399" t="s">
        <v>1935</v>
      </c>
      <c r="B82399" t="s">
        <v>14</v>
      </c>
      <c r="C82399" t="s">
        <v>1969</v>
      </c>
      <c r="D82399" t="s">
        <v>125</v>
      </c>
      <c r="E82399" t="s">
        <v>2461</v>
      </c>
      <c r="F82399">
        <v>60</v>
      </c>
      <c r="G82399">
        <v>5</v>
      </c>
      <c r="H82399">
        <v>10</v>
      </c>
      <c r="I82399" t="s">
        <v>18</v>
      </c>
      <c r="J82399" t="s">
        <v>18</v>
      </c>
    </row>
    <row r="82400" spans="1:10" hidden="1" x14ac:dyDescent="0.3">
      <c r="A82400" t="s">
        <v>1935</v>
      </c>
      <c r="B82400" t="s">
        <v>14</v>
      </c>
      <c r="C82400" t="s">
        <v>1969</v>
      </c>
      <c r="D82400" t="s">
        <v>125</v>
      </c>
      <c r="E82400" t="s">
        <v>2461</v>
      </c>
      <c r="F82400">
        <v>65</v>
      </c>
      <c r="G82400">
        <v>5</v>
      </c>
      <c r="H82400">
        <v>3</v>
      </c>
      <c r="I82400" t="s">
        <v>18</v>
      </c>
      <c r="J82400" t="s">
        <v>18</v>
      </c>
    </row>
    <row r="82401" spans="1:10" hidden="1" x14ac:dyDescent="0.3">
      <c r="A82401" t="s">
        <v>1935</v>
      </c>
      <c r="B82401" t="s">
        <v>14</v>
      </c>
      <c r="C82401" t="s">
        <v>1969</v>
      </c>
      <c r="D82401" t="s">
        <v>125</v>
      </c>
      <c r="E82401" t="s">
        <v>2461</v>
      </c>
      <c r="F82401">
        <v>70</v>
      </c>
      <c r="G82401">
        <v>5</v>
      </c>
      <c r="H82401">
        <v>6</v>
      </c>
      <c r="I82401" t="s">
        <v>18</v>
      </c>
      <c r="J82401" t="s">
        <v>18</v>
      </c>
    </row>
    <row r="82402" spans="1:10" hidden="1" x14ac:dyDescent="0.3">
      <c r="A82402" t="s">
        <v>1935</v>
      </c>
      <c r="B82402" t="s">
        <v>14</v>
      </c>
      <c r="C82402" t="s">
        <v>1969</v>
      </c>
      <c r="D82402" t="s">
        <v>125</v>
      </c>
      <c r="E82402" t="s">
        <v>2461</v>
      </c>
      <c r="F82402">
        <v>75</v>
      </c>
      <c r="G82402">
        <v>5</v>
      </c>
      <c r="H82402">
        <v>2</v>
      </c>
      <c r="I82402" t="s">
        <v>18</v>
      </c>
      <c r="J82402" t="s">
        <v>18</v>
      </c>
    </row>
    <row r="82403" spans="1:10" hidden="1" x14ac:dyDescent="0.3">
      <c r="A82403" t="s">
        <v>1935</v>
      </c>
      <c r="B82403" t="s">
        <v>14</v>
      </c>
      <c r="C82403" t="s">
        <v>1969</v>
      </c>
      <c r="D82403" t="s">
        <v>125</v>
      </c>
      <c r="E82403" t="s">
        <v>2461</v>
      </c>
      <c r="F82403">
        <v>80</v>
      </c>
      <c r="G82403">
        <v>5</v>
      </c>
      <c r="H82403">
        <v>1</v>
      </c>
      <c r="I82403" t="s">
        <v>18</v>
      </c>
      <c r="J82403" t="s">
        <v>18</v>
      </c>
    </row>
    <row r="82404" spans="1:10" hidden="1" x14ac:dyDescent="0.3">
      <c r="A82404" t="s">
        <v>1935</v>
      </c>
      <c r="B82404" t="s">
        <v>14</v>
      </c>
      <c r="C82404" t="s">
        <v>1969</v>
      </c>
      <c r="D82404" t="s">
        <v>125</v>
      </c>
      <c r="E82404" t="s">
        <v>2461</v>
      </c>
      <c r="F82404">
        <v>85</v>
      </c>
      <c r="G82404">
        <v>5</v>
      </c>
      <c r="H82404">
        <v>0</v>
      </c>
      <c r="I82404" t="s">
        <v>18</v>
      </c>
      <c r="J82404" t="s">
        <v>18</v>
      </c>
    </row>
    <row r="82405" spans="1:10" hidden="1" x14ac:dyDescent="0.3">
      <c r="A82405" t="s">
        <v>1935</v>
      </c>
      <c r="B82405" t="s">
        <v>14</v>
      </c>
      <c r="C82405" t="s">
        <v>1969</v>
      </c>
      <c r="D82405" t="s">
        <v>125</v>
      </c>
      <c r="E82405" t="s">
        <v>2461</v>
      </c>
      <c r="F82405">
        <v>90</v>
      </c>
      <c r="G82405">
        <v>5</v>
      </c>
      <c r="H82405">
        <v>0</v>
      </c>
      <c r="I82405" t="s">
        <v>18</v>
      </c>
      <c r="J82405" t="s">
        <v>18</v>
      </c>
    </row>
    <row r="82406" spans="1:10" hidden="1" x14ac:dyDescent="0.3">
      <c r="A82406" t="s">
        <v>1935</v>
      </c>
      <c r="B82406" t="s">
        <v>14</v>
      </c>
      <c r="C82406" t="s">
        <v>1969</v>
      </c>
      <c r="D82406" t="s">
        <v>125</v>
      </c>
      <c r="E82406" t="s">
        <v>2461</v>
      </c>
      <c r="F82406">
        <v>95</v>
      </c>
      <c r="G82406">
        <v>5</v>
      </c>
      <c r="H82406">
        <v>0</v>
      </c>
      <c r="I82406" t="s">
        <v>18</v>
      </c>
      <c r="J82406" t="s">
        <v>18</v>
      </c>
    </row>
    <row r="82407" spans="1:10" hidden="1" x14ac:dyDescent="0.3">
      <c r="A82407" t="s">
        <v>1935</v>
      </c>
      <c r="B82407" t="s">
        <v>14</v>
      </c>
      <c r="C82407" t="s">
        <v>1969</v>
      </c>
      <c r="D82407" t="s">
        <v>125</v>
      </c>
      <c r="E82407" t="s">
        <v>2461</v>
      </c>
      <c r="F82407">
        <v>100</v>
      </c>
      <c r="G82407">
        <v>5</v>
      </c>
      <c r="H82407">
        <v>0</v>
      </c>
      <c r="I82407" t="s">
        <v>18</v>
      </c>
      <c r="J82407" t="s">
        <v>18</v>
      </c>
    </row>
    <row r="82408" spans="1:10" hidden="1" x14ac:dyDescent="0.3">
      <c r="A82408" t="s">
        <v>1935</v>
      </c>
      <c r="B82408" t="s">
        <v>14</v>
      </c>
      <c r="C82408" t="s">
        <v>1970</v>
      </c>
      <c r="D82408" t="s">
        <v>24</v>
      </c>
      <c r="E82408" t="s">
        <v>2461</v>
      </c>
      <c r="F82408">
        <v>0</v>
      </c>
      <c r="G82408">
        <v>5</v>
      </c>
      <c r="H82408">
        <v>21</v>
      </c>
      <c r="I82408">
        <v>2</v>
      </c>
      <c r="J82408" t="s">
        <v>18</v>
      </c>
    </row>
    <row r="82409" spans="1:10" hidden="1" x14ac:dyDescent="0.3">
      <c r="A82409" t="s">
        <v>1935</v>
      </c>
      <c r="B82409" t="s">
        <v>14</v>
      </c>
      <c r="C82409" t="s">
        <v>1970</v>
      </c>
      <c r="D82409" t="s">
        <v>24</v>
      </c>
      <c r="E82409" t="s">
        <v>2461</v>
      </c>
      <c r="F82409">
        <v>5</v>
      </c>
      <c r="G82409">
        <v>5</v>
      </c>
      <c r="H82409">
        <v>21</v>
      </c>
      <c r="I82409">
        <v>0</v>
      </c>
      <c r="J82409" t="s">
        <v>18</v>
      </c>
    </row>
    <row r="82410" spans="1:10" hidden="1" x14ac:dyDescent="0.3">
      <c r="A82410" t="s">
        <v>1935</v>
      </c>
      <c r="B82410" t="s">
        <v>14</v>
      </c>
      <c r="C82410" t="s">
        <v>1970</v>
      </c>
      <c r="D82410" t="s">
        <v>24</v>
      </c>
      <c r="E82410" t="s">
        <v>2461</v>
      </c>
      <c r="F82410">
        <v>10</v>
      </c>
      <c r="G82410">
        <v>5</v>
      </c>
      <c r="H82410">
        <v>34</v>
      </c>
      <c r="I82410">
        <v>0</v>
      </c>
      <c r="J82410" t="s">
        <v>18</v>
      </c>
    </row>
    <row r="82411" spans="1:10" hidden="1" x14ac:dyDescent="0.3">
      <c r="A82411" t="s">
        <v>1935</v>
      </c>
      <c r="B82411" t="s">
        <v>14</v>
      </c>
      <c r="C82411" t="s">
        <v>1970</v>
      </c>
      <c r="D82411" t="s">
        <v>24</v>
      </c>
      <c r="E82411" t="s">
        <v>2461</v>
      </c>
      <c r="F82411">
        <v>15</v>
      </c>
      <c r="G82411">
        <v>5</v>
      </c>
      <c r="H82411">
        <v>49</v>
      </c>
      <c r="I82411">
        <v>0</v>
      </c>
      <c r="J82411" t="s">
        <v>18</v>
      </c>
    </row>
    <row r="82412" spans="1:10" hidden="1" x14ac:dyDescent="0.3">
      <c r="A82412" t="s">
        <v>1935</v>
      </c>
      <c r="B82412" t="s">
        <v>14</v>
      </c>
      <c r="C82412" t="s">
        <v>1970</v>
      </c>
      <c r="D82412" t="s">
        <v>24</v>
      </c>
      <c r="E82412" t="s">
        <v>2461</v>
      </c>
      <c r="F82412">
        <v>20</v>
      </c>
      <c r="G82412">
        <v>5</v>
      </c>
      <c r="H82412">
        <v>201</v>
      </c>
      <c r="I82412">
        <v>2</v>
      </c>
      <c r="J82412" t="s">
        <v>18</v>
      </c>
    </row>
    <row r="82413" spans="1:10" hidden="1" x14ac:dyDescent="0.3">
      <c r="A82413" t="s">
        <v>1935</v>
      </c>
      <c r="B82413" t="s">
        <v>14</v>
      </c>
      <c r="C82413" t="s">
        <v>1970</v>
      </c>
      <c r="D82413" t="s">
        <v>24</v>
      </c>
      <c r="E82413" t="s">
        <v>2461</v>
      </c>
      <c r="F82413">
        <v>25</v>
      </c>
      <c r="G82413">
        <v>5</v>
      </c>
      <c r="H82413">
        <v>504</v>
      </c>
      <c r="I82413">
        <v>6</v>
      </c>
      <c r="J82413" t="s">
        <v>18</v>
      </c>
    </row>
    <row r="82414" spans="1:10" hidden="1" x14ac:dyDescent="0.3">
      <c r="A82414" t="s">
        <v>1935</v>
      </c>
      <c r="B82414" t="s">
        <v>14</v>
      </c>
      <c r="C82414" t="s">
        <v>1970</v>
      </c>
      <c r="D82414" t="s">
        <v>24</v>
      </c>
      <c r="E82414" t="s">
        <v>2461</v>
      </c>
      <c r="F82414">
        <v>30</v>
      </c>
      <c r="G82414">
        <v>5</v>
      </c>
      <c r="H82414">
        <v>579</v>
      </c>
      <c r="I82414">
        <v>1</v>
      </c>
      <c r="J82414" t="s">
        <v>18</v>
      </c>
    </row>
    <row r="82415" spans="1:10" hidden="1" x14ac:dyDescent="0.3">
      <c r="A82415" t="s">
        <v>1935</v>
      </c>
      <c r="B82415" t="s">
        <v>14</v>
      </c>
      <c r="C82415" t="s">
        <v>1970</v>
      </c>
      <c r="D82415" t="s">
        <v>24</v>
      </c>
      <c r="E82415" t="s">
        <v>2461</v>
      </c>
      <c r="F82415">
        <v>35</v>
      </c>
      <c r="G82415">
        <v>5</v>
      </c>
      <c r="H82415">
        <v>621</v>
      </c>
      <c r="I82415">
        <v>13</v>
      </c>
      <c r="J82415" t="s">
        <v>18</v>
      </c>
    </row>
    <row r="82416" spans="1:10" hidden="1" x14ac:dyDescent="0.3">
      <c r="A82416" t="s">
        <v>1935</v>
      </c>
      <c r="B82416" t="s">
        <v>14</v>
      </c>
      <c r="C82416" t="s">
        <v>1970</v>
      </c>
      <c r="D82416" t="s">
        <v>24</v>
      </c>
      <c r="E82416" t="s">
        <v>2461</v>
      </c>
      <c r="F82416">
        <v>40</v>
      </c>
      <c r="G82416">
        <v>5</v>
      </c>
      <c r="H82416">
        <v>646</v>
      </c>
      <c r="I82416">
        <v>22</v>
      </c>
      <c r="J82416" t="s">
        <v>18</v>
      </c>
    </row>
    <row r="82417" spans="1:10" hidden="1" x14ac:dyDescent="0.3">
      <c r="A82417" t="s">
        <v>1935</v>
      </c>
      <c r="B82417" t="s">
        <v>14</v>
      </c>
      <c r="C82417" t="s">
        <v>1970</v>
      </c>
      <c r="D82417" t="s">
        <v>24</v>
      </c>
      <c r="E82417" t="s">
        <v>2461</v>
      </c>
      <c r="F82417">
        <v>45</v>
      </c>
      <c r="G82417">
        <v>5</v>
      </c>
      <c r="H82417">
        <v>654</v>
      </c>
      <c r="I82417">
        <v>33</v>
      </c>
      <c r="J82417" t="s">
        <v>18</v>
      </c>
    </row>
    <row r="82418" spans="1:10" hidden="1" x14ac:dyDescent="0.3">
      <c r="A82418" t="s">
        <v>1935</v>
      </c>
      <c r="B82418" t="s">
        <v>14</v>
      </c>
      <c r="C82418" t="s">
        <v>1970</v>
      </c>
      <c r="D82418" t="s">
        <v>24</v>
      </c>
      <c r="E82418" t="s">
        <v>2461</v>
      </c>
      <c r="F82418">
        <v>50</v>
      </c>
      <c r="G82418">
        <v>5</v>
      </c>
      <c r="H82418">
        <v>572</v>
      </c>
      <c r="I82418">
        <v>38</v>
      </c>
      <c r="J82418" t="s">
        <v>18</v>
      </c>
    </row>
    <row r="82419" spans="1:10" hidden="1" x14ac:dyDescent="0.3">
      <c r="A82419" t="s">
        <v>1935</v>
      </c>
      <c r="B82419" t="s">
        <v>14</v>
      </c>
      <c r="C82419" t="s">
        <v>1970</v>
      </c>
      <c r="D82419" t="s">
        <v>24</v>
      </c>
      <c r="E82419" t="s">
        <v>2461</v>
      </c>
      <c r="F82419">
        <v>55</v>
      </c>
      <c r="G82419">
        <v>5</v>
      </c>
      <c r="H82419">
        <v>488</v>
      </c>
      <c r="I82419">
        <v>45</v>
      </c>
      <c r="J82419" t="s">
        <v>18</v>
      </c>
    </row>
    <row r="82420" spans="1:10" hidden="1" x14ac:dyDescent="0.3">
      <c r="A82420" t="s">
        <v>1935</v>
      </c>
      <c r="B82420" t="s">
        <v>14</v>
      </c>
      <c r="C82420" t="s">
        <v>1970</v>
      </c>
      <c r="D82420" t="s">
        <v>24</v>
      </c>
      <c r="E82420" t="s">
        <v>2461</v>
      </c>
      <c r="F82420">
        <v>60</v>
      </c>
      <c r="G82420">
        <v>5</v>
      </c>
      <c r="H82420">
        <v>365</v>
      </c>
      <c r="I82420">
        <v>45</v>
      </c>
      <c r="J82420" t="s">
        <v>18</v>
      </c>
    </row>
    <row r="82421" spans="1:10" hidden="1" x14ac:dyDescent="0.3">
      <c r="A82421" t="s">
        <v>1935</v>
      </c>
      <c r="B82421" t="s">
        <v>14</v>
      </c>
      <c r="C82421" t="s">
        <v>1970</v>
      </c>
      <c r="D82421" t="s">
        <v>24</v>
      </c>
      <c r="E82421" t="s">
        <v>2461</v>
      </c>
      <c r="F82421">
        <v>65</v>
      </c>
      <c r="G82421">
        <v>5</v>
      </c>
      <c r="H82421">
        <v>289</v>
      </c>
      <c r="I82421">
        <v>57</v>
      </c>
      <c r="J82421" t="s">
        <v>18</v>
      </c>
    </row>
    <row r="82422" spans="1:10" hidden="1" x14ac:dyDescent="0.3">
      <c r="A82422" t="s">
        <v>1935</v>
      </c>
      <c r="B82422" t="s">
        <v>14</v>
      </c>
      <c r="C82422" t="s">
        <v>1970</v>
      </c>
      <c r="D82422" t="s">
        <v>24</v>
      </c>
      <c r="E82422" t="s">
        <v>2461</v>
      </c>
      <c r="F82422">
        <v>70</v>
      </c>
      <c r="G82422">
        <v>5</v>
      </c>
      <c r="H82422">
        <v>157</v>
      </c>
      <c r="I82422">
        <v>36</v>
      </c>
      <c r="J82422" t="s">
        <v>18</v>
      </c>
    </row>
    <row r="82423" spans="1:10" hidden="1" x14ac:dyDescent="0.3">
      <c r="A82423" t="s">
        <v>1935</v>
      </c>
      <c r="B82423" t="s">
        <v>14</v>
      </c>
      <c r="C82423" t="s">
        <v>1970</v>
      </c>
      <c r="D82423" t="s">
        <v>24</v>
      </c>
      <c r="E82423" t="s">
        <v>2461</v>
      </c>
      <c r="F82423">
        <v>75</v>
      </c>
      <c r="G82423">
        <v>5</v>
      </c>
      <c r="H82423">
        <v>130</v>
      </c>
      <c r="I82423">
        <v>40</v>
      </c>
      <c r="J82423" t="s">
        <v>18</v>
      </c>
    </row>
    <row r="82424" spans="1:10" hidden="1" x14ac:dyDescent="0.3">
      <c r="A82424" t="s">
        <v>1935</v>
      </c>
      <c r="B82424" t="s">
        <v>14</v>
      </c>
      <c r="C82424" t="s">
        <v>1970</v>
      </c>
      <c r="D82424" t="s">
        <v>24</v>
      </c>
      <c r="E82424" t="s">
        <v>2461</v>
      </c>
      <c r="F82424">
        <v>80</v>
      </c>
      <c r="G82424">
        <v>5</v>
      </c>
      <c r="H82424">
        <v>81</v>
      </c>
      <c r="I82424">
        <v>28</v>
      </c>
      <c r="J82424" t="s">
        <v>18</v>
      </c>
    </row>
    <row r="82425" spans="1:10" hidden="1" x14ac:dyDescent="0.3">
      <c r="A82425" t="s">
        <v>1935</v>
      </c>
      <c r="B82425" t="s">
        <v>14</v>
      </c>
      <c r="C82425" t="s">
        <v>1970</v>
      </c>
      <c r="D82425" t="s">
        <v>24</v>
      </c>
      <c r="E82425" t="s">
        <v>2461</v>
      </c>
      <c r="F82425">
        <v>85</v>
      </c>
      <c r="G82425">
        <v>5</v>
      </c>
      <c r="H82425">
        <v>35</v>
      </c>
      <c r="I82425">
        <v>10</v>
      </c>
      <c r="J82425" t="s">
        <v>18</v>
      </c>
    </row>
    <row r="82426" spans="1:10" hidden="1" x14ac:dyDescent="0.3">
      <c r="A82426" t="s">
        <v>1935</v>
      </c>
      <c r="B82426" t="s">
        <v>14</v>
      </c>
      <c r="C82426" t="s">
        <v>1970</v>
      </c>
      <c r="D82426" t="s">
        <v>24</v>
      </c>
      <c r="E82426" t="s">
        <v>2461</v>
      </c>
      <c r="F82426">
        <v>90</v>
      </c>
      <c r="G82426">
        <v>5</v>
      </c>
      <c r="H82426">
        <v>10</v>
      </c>
      <c r="I82426">
        <v>1.5</v>
      </c>
      <c r="J82426" t="s">
        <v>18</v>
      </c>
    </row>
    <row r="82427" spans="1:10" hidden="1" x14ac:dyDescent="0.3">
      <c r="A82427" t="s">
        <v>1935</v>
      </c>
      <c r="B82427" t="s">
        <v>14</v>
      </c>
      <c r="C82427" t="s">
        <v>1970</v>
      </c>
      <c r="D82427" t="s">
        <v>24</v>
      </c>
      <c r="E82427" t="s">
        <v>2461</v>
      </c>
      <c r="F82427">
        <v>95</v>
      </c>
      <c r="G82427">
        <v>5</v>
      </c>
      <c r="H82427">
        <v>4</v>
      </c>
      <c r="I82427">
        <v>0.7</v>
      </c>
      <c r="J82427" t="s">
        <v>18</v>
      </c>
    </row>
    <row r="82428" spans="1:10" hidden="1" x14ac:dyDescent="0.3">
      <c r="A82428" t="s">
        <v>1935</v>
      </c>
      <c r="B82428" t="s">
        <v>14</v>
      </c>
      <c r="C82428" t="s">
        <v>1970</v>
      </c>
      <c r="D82428" t="s">
        <v>24</v>
      </c>
      <c r="E82428" t="s">
        <v>2461</v>
      </c>
      <c r="F82428">
        <v>100</v>
      </c>
      <c r="G82428">
        <v>5</v>
      </c>
      <c r="H82428">
        <v>1</v>
      </c>
      <c r="I82428">
        <v>0.8</v>
      </c>
      <c r="J82428" t="s">
        <v>18</v>
      </c>
    </row>
    <row r="82429" spans="1:10" hidden="1" x14ac:dyDescent="0.3">
      <c r="A82429" t="s">
        <v>1935</v>
      </c>
      <c r="B82429" t="s">
        <v>14</v>
      </c>
      <c r="C82429" t="s">
        <v>1971</v>
      </c>
      <c r="D82429" t="s">
        <v>127</v>
      </c>
      <c r="E82429" t="s">
        <v>2461</v>
      </c>
      <c r="F82429">
        <v>0</v>
      </c>
      <c r="G82429">
        <v>5</v>
      </c>
      <c r="H82429">
        <v>0</v>
      </c>
      <c r="I82429" t="s">
        <v>18</v>
      </c>
      <c r="J82429" t="s">
        <v>18</v>
      </c>
    </row>
    <row r="82430" spans="1:10" hidden="1" x14ac:dyDescent="0.3">
      <c r="A82430" t="s">
        <v>1935</v>
      </c>
      <c r="B82430" t="s">
        <v>14</v>
      </c>
      <c r="C82430" t="s">
        <v>1971</v>
      </c>
      <c r="D82430" t="s">
        <v>127</v>
      </c>
      <c r="E82430" t="s">
        <v>2461</v>
      </c>
      <c r="F82430">
        <v>5</v>
      </c>
      <c r="G82430">
        <v>5</v>
      </c>
      <c r="H82430">
        <v>0</v>
      </c>
      <c r="I82430" t="s">
        <v>18</v>
      </c>
      <c r="J82430" t="s">
        <v>18</v>
      </c>
    </row>
    <row r="82431" spans="1:10" hidden="1" x14ac:dyDescent="0.3">
      <c r="A82431" t="s">
        <v>1935</v>
      </c>
      <c r="B82431" t="s">
        <v>14</v>
      </c>
      <c r="C82431" t="s">
        <v>1971</v>
      </c>
      <c r="D82431" t="s">
        <v>127</v>
      </c>
      <c r="E82431" t="s">
        <v>2461</v>
      </c>
      <c r="F82431">
        <v>10</v>
      </c>
      <c r="G82431">
        <v>5</v>
      </c>
      <c r="H82431">
        <v>1</v>
      </c>
      <c r="I82431" t="s">
        <v>18</v>
      </c>
      <c r="J82431" t="s">
        <v>18</v>
      </c>
    </row>
    <row r="82432" spans="1:10" hidden="1" x14ac:dyDescent="0.3">
      <c r="A82432" t="s">
        <v>1935</v>
      </c>
      <c r="B82432" t="s">
        <v>14</v>
      </c>
      <c r="C82432" t="s">
        <v>1971</v>
      </c>
      <c r="D82432" t="s">
        <v>127</v>
      </c>
      <c r="E82432" t="s">
        <v>2461</v>
      </c>
      <c r="F82432">
        <v>15</v>
      </c>
      <c r="G82432">
        <v>5</v>
      </c>
      <c r="H82432">
        <v>13</v>
      </c>
      <c r="I82432" t="s">
        <v>18</v>
      </c>
      <c r="J82432" t="s">
        <v>18</v>
      </c>
    </row>
    <row r="82433" spans="1:10" hidden="1" x14ac:dyDescent="0.3">
      <c r="A82433" t="s">
        <v>1935</v>
      </c>
      <c r="B82433" t="s">
        <v>14</v>
      </c>
      <c r="C82433" t="s">
        <v>1971</v>
      </c>
      <c r="D82433" t="s">
        <v>127</v>
      </c>
      <c r="E82433" t="s">
        <v>2461</v>
      </c>
      <c r="F82433">
        <v>20</v>
      </c>
      <c r="G82433">
        <v>5</v>
      </c>
      <c r="H82433">
        <v>18</v>
      </c>
      <c r="I82433" t="s">
        <v>18</v>
      </c>
      <c r="J82433" t="s">
        <v>18</v>
      </c>
    </row>
    <row r="82434" spans="1:10" hidden="1" x14ac:dyDescent="0.3">
      <c r="A82434" t="s">
        <v>1935</v>
      </c>
      <c r="B82434" t="s">
        <v>14</v>
      </c>
      <c r="C82434" t="s">
        <v>1971</v>
      </c>
      <c r="D82434" t="s">
        <v>127</v>
      </c>
      <c r="E82434" t="s">
        <v>2461</v>
      </c>
      <c r="F82434">
        <v>25</v>
      </c>
      <c r="G82434">
        <v>5</v>
      </c>
      <c r="H82434">
        <v>21</v>
      </c>
      <c r="I82434" t="s">
        <v>18</v>
      </c>
      <c r="J82434" t="s">
        <v>18</v>
      </c>
    </row>
    <row r="82435" spans="1:10" hidden="1" x14ac:dyDescent="0.3">
      <c r="A82435" t="s">
        <v>1935</v>
      </c>
      <c r="B82435" t="s">
        <v>14</v>
      </c>
      <c r="C82435" t="s">
        <v>1971</v>
      </c>
      <c r="D82435" t="s">
        <v>127</v>
      </c>
      <c r="E82435" t="s">
        <v>2461</v>
      </c>
      <c r="F82435">
        <v>30</v>
      </c>
      <c r="G82435">
        <v>5</v>
      </c>
      <c r="H82435">
        <v>25</v>
      </c>
      <c r="I82435" t="s">
        <v>18</v>
      </c>
      <c r="J82435" t="s">
        <v>18</v>
      </c>
    </row>
    <row r="82436" spans="1:10" hidden="1" x14ac:dyDescent="0.3">
      <c r="A82436" t="s">
        <v>1935</v>
      </c>
      <c r="B82436" t="s">
        <v>14</v>
      </c>
      <c r="C82436" t="s">
        <v>1971</v>
      </c>
      <c r="D82436" t="s">
        <v>127</v>
      </c>
      <c r="E82436" t="s">
        <v>2461</v>
      </c>
      <c r="F82436">
        <v>35</v>
      </c>
      <c r="G82436">
        <v>5</v>
      </c>
      <c r="H82436">
        <v>15</v>
      </c>
      <c r="I82436" t="s">
        <v>18</v>
      </c>
      <c r="J82436" t="s">
        <v>18</v>
      </c>
    </row>
    <row r="82437" spans="1:10" hidden="1" x14ac:dyDescent="0.3">
      <c r="A82437" t="s">
        <v>1935</v>
      </c>
      <c r="B82437" t="s">
        <v>14</v>
      </c>
      <c r="C82437" t="s">
        <v>1971</v>
      </c>
      <c r="D82437" t="s">
        <v>127</v>
      </c>
      <c r="E82437" t="s">
        <v>2461</v>
      </c>
      <c r="F82437">
        <v>40</v>
      </c>
      <c r="G82437">
        <v>5</v>
      </c>
      <c r="H82437">
        <v>11</v>
      </c>
      <c r="I82437" t="s">
        <v>18</v>
      </c>
      <c r="J82437" t="s">
        <v>18</v>
      </c>
    </row>
    <row r="82438" spans="1:10" hidden="1" x14ac:dyDescent="0.3">
      <c r="A82438" t="s">
        <v>1935</v>
      </c>
      <c r="B82438" t="s">
        <v>14</v>
      </c>
      <c r="C82438" t="s">
        <v>1971</v>
      </c>
      <c r="D82438" t="s">
        <v>127</v>
      </c>
      <c r="E82438" t="s">
        <v>2461</v>
      </c>
      <c r="F82438">
        <v>45</v>
      </c>
      <c r="G82438">
        <v>5</v>
      </c>
      <c r="H82438">
        <v>18</v>
      </c>
      <c r="I82438" t="s">
        <v>18</v>
      </c>
      <c r="J82438" t="s">
        <v>18</v>
      </c>
    </row>
    <row r="82439" spans="1:10" hidden="1" x14ac:dyDescent="0.3">
      <c r="A82439" t="s">
        <v>1935</v>
      </c>
      <c r="B82439" t="s">
        <v>14</v>
      </c>
      <c r="C82439" t="s">
        <v>1971</v>
      </c>
      <c r="D82439" t="s">
        <v>127</v>
      </c>
      <c r="E82439" t="s">
        <v>2461</v>
      </c>
      <c r="F82439">
        <v>50</v>
      </c>
      <c r="G82439">
        <v>5</v>
      </c>
      <c r="H82439">
        <v>17</v>
      </c>
      <c r="I82439" t="s">
        <v>18</v>
      </c>
      <c r="J82439" t="s">
        <v>18</v>
      </c>
    </row>
    <row r="82440" spans="1:10" hidden="1" x14ac:dyDescent="0.3">
      <c r="A82440" t="s">
        <v>1935</v>
      </c>
      <c r="B82440" t="s">
        <v>14</v>
      </c>
      <c r="C82440" t="s">
        <v>1971</v>
      </c>
      <c r="D82440" t="s">
        <v>127</v>
      </c>
      <c r="E82440" t="s">
        <v>2461</v>
      </c>
      <c r="F82440">
        <v>55</v>
      </c>
      <c r="G82440">
        <v>5</v>
      </c>
      <c r="H82440">
        <v>15</v>
      </c>
      <c r="I82440" t="s">
        <v>18</v>
      </c>
      <c r="J82440" t="s">
        <v>18</v>
      </c>
    </row>
    <row r="82441" spans="1:10" hidden="1" x14ac:dyDescent="0.3">
      <c r="A82441" t="s">
        <v>1935</v>
      </c>
      <c r="B82441" t="s">
        <v>14</v>
      </c>
      <c r="C82441" t="s">
        <v>1971</v>
      </c>
      <c r="D82441" t="s">
        <v>127</v>
      </c>
      <c r="E82441" t="s">
        <v>2461</v>
      </c>
      <c r="F82441">
        <v>60</v>
      </c>
      <c r="G82441">
        <v>5</v>
      </c>
      <c r="H82441">
        <v>15</v>
      </c>
      <c r="I82441" t="s">
        <v>18</v>
      </c>
      <c r="J82441" t="s">
        <v>18</v>
      </c>
    </row>
    <row r="82442" spans="1:10" hidden="1" x14ac:dyDescent="0.3">
      <c r="A82442" t="s">
        <v>1935</v>
      </c>
      <c r="B82442" t="s">
        <v>14</v>
      </c>
      <c r="C82442" t="s">
        <v>1971</v>
      </c>
      <c r="D82442" t="s">
        <v>127</v>
      </c>
      <c r="E82442" t="s">
        <v>2461</v>
      </c>
      <c r="F82442">
        <v>65</v>
      </c>
      <c r="G82442">
        <v>5</v>
      </c>
      <c r="H82442">
        <v>7</v>
      </c>
      <c r="I82442" t="s">
        <v>18</v>
      </c>
      <c r="J82442" t="s">
        <v>18</v>
      </c>
    </row>
    <row r="82443" spans="1:10" hidden="1" x14ac:dyDescent="0.3">
      <c r="A82443" t="s">
        <v>1935</v>
      </c>
      <c r="B82443" t="s">
        <v>14</v>
      </c>
      <c r="C82443" t="s">
        <v>1971</v>
      </c>
      <c r="D82443" t="s">
        <v>127</v>
      </c>
      <c r="E82443" t="s">
        <v>2461</v>
      </c>
      <c r="F82443">
        <v>70</v>
      </c>
      <c r="G82443">
        <v>5</v>
      </c>
      <c r="H82443">
        <v>6</v>
      </c>
      <c r="I82443" t="s">
        <v>18</v>
      </c>
      <c r="J82443" t="s">
        <v>18</v>
      </c>
    </row>
    <row r="82444" spans="1:10" hidden="1" x14ac:dyDescent="0.3">
      <c r="A82444" t="s">
        <v>1935</v>
      </c>
      <c r="B82444" t="s">
        <v>14</v>
      </c>
      <c r="C82444" t="s">
        <v>1971</v>
      </c>
      <c r="D82444" t="s">
        <v>127</v>
      </c>
      <c r="E82444" t="s">
        <v>2461</v>
      </c>
      <c r="F82444">
        <v>75</v>
      </c>
      <c r="G82444">
        <v>5</v>
      </c>
      <c r="H82444">
        <v>3</v>
      </c>
      <c r="I82444" t="s">
        <v>18</v>
      </c>
      <c r="J82444" t="s">
        <v>18</v>
      </c>
    </row>
    <row r="82445" spans="1:10" hidden="1" x14ac:dyDescent="0.3">
      <c r="A82445" t="s">
        <v>1935</v>
      </c>
      <c r="B82445" t="s">
        <v>14</v>
      </c>
      <c r="C82445" t="s">
        <v>1971</v>
      </c>
      <c r="D82445" t="s">
        <v>127</v>
      </c>
      <c r="E82445" t="s">
        <v>2461</v>
      </c>
      <c r="F82445">
        <v>80</v>
      </c>
      <c r="G82445">
        <v>5</v>
      </c>
      <c r="H82445">
        <v>2</v>
      </c>
      <c r="I82445" t="s">
        <v>18</v>
      </c>
      <c r="J82445" t="s">
        <v>18</v>
      </c>
    </row>
    <row r="82446" spans="1:10" hidden="1" x14ac:dyDescent="0.3">
      <c r="A82446" t="s">
        <v>1935</v>
      </c>
      <c r="B82446" t="s">
        <v>14</v>
      </c>
      <c r="C82446" t="s">
        <v>1971</v>
      </c>
      <c r="D82446" t="s">
        <v>127</v>
      </c>
      <c r="E82446" t="s">
        <v>2461</v>
      </c>
      <c r="F82446">
        <v>85</v>
      </c>
      <c r="G82446">
        <v>5</v>
      </c>
      <c r="H82446">
        <v>0.3</v>
      </c>
      <c r="I82446" t="s">
        <v>18</v>
      </c>
      <c r="J82446" t="s">
        <v>18</v>
      </c>
    </row>
    <row r="82447" spans="1:10" hidden="1" x14ac:dyDescent="0.3">
      <c r="A82447" t="s">
        <v>1935</v>
      </c>
      <c r="B82447" t="s">
        <v>14</v>
      </c>
      <c r="C82447" t="s">
        <v>1971</v>
      </c>
      <c r="D82447" t="s">
        <v>127</v>
      </c>
      <c r="E82447" t="s">
        <v>2461</v>
      </c>
      <c r="F82447">
        <v>90</v>
      </c>
      <c r="G82447">
        <v>5</v>
      </c>
      <c r="H82447">
        <v>0.2</v>
      </c>
      <c r="I82447" t="s">
        <v>18</v>
      </c>
      <c r="J82447" t="s">
        <v>18</v>
      </c>
    </row>
    <row r="82448" spans="1:10" hidden="1" x14ac:dyDescent="0.3">
      <c r="A82448" t="s">
        <v>1935</v>
      </c>
      <c r="B82448" t="s">
        <v>14</v>
      </c>
      <c r="C82448" t="s">
        <v>1971</v>
      </c>
      <c r="D82448" t="s">
        <v>127</v>
      </c>
      <c r="E82448" t="s">
        <v>2461</v>
      </c>
      <c r="F82448">
        <v>95</v>
      </c>
      <c r="G82448">
        <v>5</v>
      </c>
      <c r="H82448">
        <v>0.2</v>
      </c>
      <c r="I82448" t="s">
        <v>18</v>
      </c>
      <c r="J82448" t="s">
        <v>18</v>
      </c>
    </row>
    <row r="82449" spans="1:10" hidden="1" x14ac:dyDescent="0.3">
      <c r="A82449" t="s">
        <v>1935</v>
      </c>
      <c r="B82449" t="s">
        <v>14</v>
      </c>
      <c r="C82449" t="s">
        <v>1971</v>
      </c>
      <c r="D82449" t="s">
        <v>127</v>
      </c>
      <c r="E82449" t="s">
        <v>2461</v>
      </c>
      <c r="F82449">
        <v>100</v>
      </c>
      <c r="G82449">
        <v>5</v>
      </c>
      <c r="H82449">
        <v>0.4</v>
      </c>
      <c r="I82449" t="s">
        <v>18</v>
      </c>
      <c r="J82449" t="s">
        <v>18</v>
      </c>
    </row>
    <row r="82450" spans="1:10" hidden="1" x14ac:dyDescent="0.3">
      <c r="A82450" t="s">
        <v>1935</v>
      </c>
      <c r="B82450" t="s">
        <v>14</v>
      </c>
      <c r="C82450" t="s">
        <v>1972</v>
      </c>
      <c r="D82450" t="s">
        <v>26</v>
      </c>
      <c r="E82450" t="s">
        <v>2461</v>
      </c>
      <c r="F82450">
        <v>0</v>
      </c>
      <c r="G82450">
        <v>5</v>
      </c>
      <c r="H82450">
        <v>22</v>
      </c>
      <c r="I82450">
        <v>2</v>
      </c>
      <c r="J82450" t="s">
        <v>18</v>
      </c>
    </row>
    <row r="82451" spans="1:10" hidden="1" x14ac:dyDescent="0.3">
      <c r="A82451" t="s">
        <v>1935</v>
      </c>
      <c r="B82451" t="s">
        <v>14</v>
      </c>
      <c r="C82451" t="s">
        <v>1972</v>
      </c>
      <c r="D82451" t="s">
        <v>26</v>
      </c>
      <c r="E82451" t="s">
        <v>2461</v>
      </c>
      <c r="F82451">
        <v>5</v>
      </c>
      <c r="G82451">
        <v>5</v>
      </c>
      <c r="H82451">
        <v>22</v>
      </c>
      <c r="I82451">
        <v>0</v>
      </c>
      <c r="J82451" t="s">
        <v>18</v>
      </c>
    </row>
    <row r="82452" spans="1:10" hidden="1" x14ac:dyDescent="0.3">
      <c r="A82452" t="s">
        <v>1935</v>
      </c>
      <c r="B82452" t="s">
        <v>14</v>
      </c>
      <c r="C82452" t="s">
        <v>1972</v>
      </c>
      <c r="D82452" t="s">
        <v>26</v>
      </c>
      <c r="E82452" t="s">
        <v>2461</v>
      </c>
      <c r="F82452">
        <v>10</v>
      </c>
      <c r="G82452">
        <v>5</v>
      </c>
      <c r="H82452">
        <v>35</v>
      </c>
      <c r="I82452">
        <v>0</v>
      </c>
      <c r="J82452" t="s">
        <v>18</v>
      </c>
    </row>
    <row r="82453" spans="1:10" hidden="1" x14ac:dyDescent="0.3">
      <c r="A82453" t="s">
        <v>1935</v>
      </c>
      <c r="B82453" t="s">
        <v>14</v>
      </c>
      <c r="C82453" t="s">
        <v>1972</v>
      </c>
      <c r="D82453" t="s">
        <v>26</v>
      </c>
      <c r="E82453" t="s">
        <v>2461</v>
      </c>
      <c r="F82453">
        <v>15</v>
      </c>
      <c r="G82453">
        <v>5</v>
      </c>
      <c r="H82453">
        <v>49</v>
      </c>
      <c r="I82453">
        <v>0</v>
      </c>
      <c r="J82453" t="s">
        <v>18</v>
      </c>
    </row>
    <row r="82454" spans="1:10" hidden="1" x14ac:dyDescent="0.3">
      <c r="A82454" t="s">
        <v>1935</v>
      </c>
      <c r="B82454" t="s">
        <v>14</v>
      </c>
      <c r="C82454" t="s">
        <v>1972</v>
      </c>
      <c r="D82454" t="s">
        <v>26</v>
      </c>
      <c r="E82454" t="s">
        <v>2461</v>
      </c>
      <c r="F82454">
        <v>20</v>
      </c>
      <c r="G82454">
        <v>5</v>
      </c>
      <c r="H82454">
        <v>212</v>
      </c>
      <c r="I82454">
        <v>2</v>
      </c>
      <c r="J82454" t="s">
        <v>18</v>
      </c>
    </row>
    <row r="82455" spans="1:10" hidden="1" x14ac:dyDescent="0.3">
      <c r="A82455" t="s">
        <v>1935</v>
      </c>
      <c r="B82455" t="s">
        <v>14</v>
      </c>
      <c r="C82455" t="s">
        <v>1972</v>
      </c>
      <c r="D82455" t="s">
        <v>26</v>
      </c>
      <c r="E82455" t="s">
        <v>2461</v>
      </c>
      <c r="F82455">
        <v>25</v>
      </c>
      <c r="G82455">
        <v>5</v>
      </c>
      <c r="H82455">
        <v>540</v>
      </c>
      <c r="I82455">
        <v>7</v>
      </c>
      <c r="J82455" t="s">
        <v>18</v>
      </c>
    </row>
    <row r="82456" spans="1:10" hidden="1" x14ac:dyDescent="0.3">
      <c r="A82456" t="s">
        <v>1935</v>
      </c>
      <c r="B82456" t="s">
        <v>14</v>
      </c>
      <c r="C82456" t="s">
        <v>1972</v>
      </c>
      <c r="D82456" t="s">
        <v>26</v>
      </c>
      <c r="E82456" t="s">
        <v>2461</v>
      </c>
      <c r="F82456">
        <v>30</v>
      </c>
      <c r="G82456">
        <v>5</v>
      </c>
      <c r="H82456">
        <v>627</v>
      </c>
      <c r="I82456">
        <v>1</v>
      </c>
      <c r="J82456" t="s">
        <v>18</v>
      </c>
    </row>
    <row r="82457" spans="1:10" hidden="1" x14ac:dyDescent="0.3">
      <c r="A82457" t="s">
        <v>1935</v>
      </c>
      <c r="B82457" t="s">
        <v>14</v>
      </c>
      <c r="C82457" t="s">
        <v>1972</v>
      </c>
      <c r="D82457" t="s">
        <v>26</v>
      </c>
      <c r="E82457" t="s">
        <v>2461</v>
      </c>
      <c r="F82457">
        <v>35</v>
      </c>
      <c r="G82457">
        <v>5</v>
      </c>
      <c r="H82457">
        <v>670</v>
      </c>
      <c r="I82457">
        <v>14</v>
      </c>
      <c r="J82457" t="s">
        <v>18</v>
      </c>
    </row>
    <row r="82458" spans="1:10" hidden="1" x14ac:dyDescent="0.3">
      <c r="A82458" t="s">
        <v>1935</v>
      </c>
      <c r="B82458" t="s">
        <v>14</v>
      </c>
      <c r="C82458" t="s">
        <v>1972</v>
      </c>
      <c r="D82458" t="s">
        <v>26</v>
      </c>
      <c r="E82458" t="s">
        <v>2461</v>
      </c>
      <c r="F82458">
        <v>40</v>
      </c>
      <c r="G82458">
        <v>5</v>
      </c>
      <c r="H82458">
        <v>695</v>
      </c>
      <c r="I82458">
        <v>23</v>
      </c>
      <c r="J82458" t="s">
        <v>18</v>
      </c>
    </row>
    <row r="82459" spans="1:10" hidden="1" x14ac:dyDescent="0.3">
      <c r="A82459" t="s">
        <v>1935</v>
      </c>
      <c r="B82459" t="s">
        <v>14</v>
      </c>
      <c r="C82459" t="s">
        <v>1972</v>
      </c>
      <c r="D82459" t="s">
        <v>26</v>
      </c>
      <c r="E82459" t="s">
        <v>2461</v>
      </c>
      <c r="F82459">
        <v>45</v>
      </c>
      <c r="G82459">
        <v>5</v>
      </c>
      <c r="H82459">
        <v>702</v>
      </c>
      <c r="I82459">
        <v>39</v>
      </c>
      <c r="J82459" t="s">
        <v>18</v>
      </c>
    </row>
    <row r="82460" spans="1:10" hidden="1" x14ac:dyDescent="0.3">
      <c r="A82460" t="s">
        <v>1935</v>
      </c>
      <c r="B82460" t="s">
        <v>14</v>
      </c>
      <c r="C82460" t="s">
        <v>1972</v>
      </c>
      <c r="D82460" t="s">
        <v>26</v>
      </c>
      <c r="E82460" t="s">
        <v>2461</v>
      </c>
      <c r="F82460">
        <v>50</v>
      </c>
      <c r="G82460">
        <v>5</v>
      </c>
      <c r="H82460">
        <v>603</v>
      </c>
      <c r="I82460">
        <v>38</v>
      </c>
      <c r="J82460" t="s">
        <v>18</v>
      </c>
    </row>
    <row r="82461" spans="1:10" hidden="1" x14ac:dyDescent="0.3">
      <c r="A82461" t="s">
        <v>1935</v>
      </c>
      <c r="B82461" t="s">
        <v>14</v>
      </c>
      <c r="C82461" t="s">
        <v>1972</v>
      </c>
      <c r="D82461" t="s">
        <v>26</v>
      </c>
      <c r="E82461" t="s">
        <v>2461</v>
      </c>
      <c r="F82461">
        <v>55</v>
      </c>
      <c r="G82461">
        <v>5</v>
      </c>
      <c r="H82461">
        <v>536</v>
      </c>
      <c r="I82461">
        <v>49</v>
      </c>
      <c r="J82461" t="s">
        <v>18</v>
      </c>
    </row>
    <row r="82462" spans="1:10" hidden="1" x14ac:dyDescent="0.3">
      <c r="A82462" t="s">
        <v>1935</v>
      </c>
      <c r="B82462" t="s">
        <v>14</v>
      </c>
      <c r="C82462" t="s">
        <v>1972</v>
      </c>
      <c r="D82462" t="s">
        <v>26</v>
      </c>
      <c r="E82462" t="s">
        <v>2461</v>
      </c>
      <c r="F82462">
        <v>60</v>
      </c>
      <c r="G82462">
        <v>5</v>
      </c>
      <c r="H82462">
        <v>390</v>
      </c>
      <c r="I82462">
        <v>53</v>
      </c>
      <c r="J82462" t="s">
        <v>18</v>
      </c>
    </row>
    <row r="82463" spans="1:10" hidden="1" x14ac:dyDescent="0.3">
      <c r="A82463" t="s">
        <v>1935</v>
      </c>
      <c r="B82463" t="s">
        <v>14</v>
      </c>
      <c r="C82463" t="s">
        <v>1972</v>
      </c>
      <c r="D82463" t="s">
        <v>26</v>
      </c>
      <c r="E82463" t="s">
        <v>2461</v>
      </c>
      <c r="F82463">
        <v>65</v>
      </c>
      <c r="G82463">
        <v>5</v>
      </c>
      <c r="H82463">
        <v>312</v>
      </c>
      <c r="I82463">
        <v>62</v>
      </c>
      <c r="J82463" t="s">
        <v>18</v>
      </c>
    </row>
    <row r="82464" spans="1:10" hidden="1" x14ac:dyDescent="0.3">
      <c r="A82464" t="s">
        <v>1935</v>
      </c>
      <c r="B82464" t="s">
        <v>14</v>
      </c>
      <c r="C82464" t="s">
        <v>1972</v>
      </c>
      <c r="D82464" t="s">
        <v>26</v>
      </c>
      <c r="E82464" t="s">
        <v>2461</v>
      </c>
      <c r="F82464">
        <v>70</v>
      </c>
      <c r="G82464">
        <v>5</v>
      </c>
      <c r="H82464">
        <v>162</v>
      </c>
      <c r="I82464">
        <v>38</v>
      </c>
      <c r="J82464" t="s">
        <v>18</v>
      </c>
    </row>
    <row r="82465" spans="1:10" hidden="1" x14ac:dyDescent="0.3">
      <c r="A82465" t="s">
        <v>1935</v>
      </c>
      <c r="B82465" t="s">
        <v>14</v>
      </c>
      <c r="C82465" t="s">
        <v>1972</v>
      </c>
      <c r="D82465" t="s">
        <v>26</v>
      </c>
      <c r="E82465" t="s">
        <v>2461</v>
      </c>
      <c r="F82465">
        <v>75</v>
      </c>
      <c r="G82465">
        <v>5</v>
      </c>
      <c r="H82465">
        <v>137</v>
      </c>
      <c r="I82465">
        <v>41</v>
      </c>
      <c r="J82465" t="s">
        <v>18</v>
      </c>
    </row>
    <row r="82466" spans="1:10" hidden="1" x14ac:dyDescent="0.3">
      <c r="A82466" t="s">
        <v>1935</v>
      </c>
      <c r="B82466" t="s">
        <v>14</v>
      </c>
      <c r="C82466" t="s">
        <v>1972</v>
      </c>
      <c r="D82466" t="s">
        <v>26</v>
      </c>
      <c r="E82466" t="s">
        <v>2461</v>
      </c>
      <c r="F82466">
        <v>80</v>
      </c>
      <c r="G82466">
        <v>5</v>
      </c>
      <c r="H82466">
        <v>88</v>
      </c>
      <c r="I82466">
        <v>30</v>
      </c>
      <c r="J82466" t="s">
        <v>18</v>
      </c>
    </row>
    <row r="82467" spans="1:10" hidden="1" x14ac:dyDescent="0.3">
      <c r="A82467" t="s">
        <v>1935</v>
      </c>
      <c r="B82467" t="s">
        <v>14</v>
      </c>
      <c r="C82467" t="s">
        <v>1972</v>
      </c>
      <c r="D82467" t="s">
        <v>26</v>
      </c>
      <c r="E82467" t="s">
        <v>2461</v>
      </c>
      <c r="F82467">
        <v>85</v>
      </c>
      <c r="G82467">
        <v>5</v>
      </c>
      <c r="H82467">
        <v>35</v>
      </c>
      <c r="I82467">
        <v>12</v>
      </c>
      <c r="J82467" t="s">
        <v>18</v>
      </c>
    </row>
    <row r="82468" spans="1:10" hidden="1" x14ac:dyDescent="0.3">
      <c r="A82468" t="s">
        <v>1935</v>
      </c>
      <c r="B82468" t="s">
        <v>14</v>
      </c>
      <c r="C82468" t="s">
        <v>1972</v>
      </c>
      <c r="D82468" t="s">
        <v>26</v>
      </c>
      <c r="E82468" t="s">
        <v>2461</v>
      </c>
      <c r="F82468">
        <v>90</v>
      </c>
      <c r="G82468">
        <v>5</v>
      </c>
      <c r="H82468">
        <v>10</v>
      </c>
      <c r="I82468">
        <v>3</v>
      </c>
      <c r="J82468" t="s">
        <v>18</v>
      </c>
    </row>
    <row r="82469" spans="1:10" hidden="1" x14ac:dyDescent="0.3">
      <c r="A82469" t="s">
        <v>1935</v>
      </c>
      <c r="B82469" t="s">
        <v>14</v>
      </c>
      <c r="C82469" t="s">
        <v>1972</v>
      </c>
      <c r="D82469" t="s">
        <v>26</v>
      </c>
      <c r="E82469" t="s">
        <v>2461</v>
      </c>
      <c r="F82469">
        <v>95</v>
      </c>
      <c r="G82469">
        <v>5</v>
      </c>
      <c r="H82469">
        <v>5</v>
      </c>
      <c r="I82469">
        <v>0.5</v>
      </c>
      <c r="J82469" t="s">
        <v>18</v>
      </c>
    </row>
    <row r="82470" spans="1:10" hidden="1" x14ac:dyDescent="0.3">
      <c r="A82470" t="s">
        <v>1935</v>
      </c>
      <c r="B82470" t="s">
        <v>14</v>
      </c>
      <c r="C82470" t="s">
        <v>1972</v>
      </c>
      <c r="D82470" t="s">
        <v>26</v>
      </c>
      <c r="E82470" t="s">
        <v>2461</v>
      </c>
      <c r="F82470">
        <v>100</v>
      </c>
      <c r="G82470">
        <v>5</v>
      </c>
      <c r="H82470">
        <v>1</v>
      </c>
      <c r="I82470">
        <v>0.5</v>
      </c>
      <c r="J82470" t="s">
        <v>18</v>
      </c>
    </row>
    <row r="82471" spans="1:10" hidden="1" x14ac:dyDescent="0.3">
      <c r="A82471" t="s">
        <v>1935</v>
      </c>
      <c r="B82471" t="s">
        <v>14</v>
      </c>
      <c r="C82471" t="s">
        <v>1973</v>
      </c>
      <c r="D82471" t="s">
        <v>129</v>
      </c>
      <c r="E82471" t="s">
        <v>2461</v>
      </c>
      <c r="F82471">
        <v>0</v>
      </c>
      <c r="G82471">
        <v>5</v>
      </c>
      <c r="H82471">
        <v>0</v>
      </c>
      <c r="I82471" t="s">
        <v>18</v>
      </c>
      <c r="J82471" t="s">
        <v>18</v>
      </c>
    </row>
    <row r="82472" spans="1:10" hidden="1" x14ac:dyDescent="0.3">
      <c r="A82472" t="s">
        <v>1935</v>
      </c>
      <c r="B82472" t="s">
        <v>14</v>
      </c>
      <c r="C82472" t="s">
        <v>1973</v>
      </c>
      <c r="D82472" t="s">
        <v>129</v>
      </c>
      <c r="E82472" t="s">
        <v>2461</v>
      </c>
      <c r="F82472">
        <v>5</v>
      </c>
      <c r="G82472">
        <v>5</v>
      </c>
      <c r="H82472">
        <v>0</v>
      </c>
      <c r="I82472" t="s">
        <v>18</v>
      </c>
      <c r="J82472" t="s">
        <v>18</v>
      </c>
    </row>
    <row r="82473" spans="1:10" hidden="1" x14ac:dyDescent="0.3">
      <c r="A82473" t="s">
        <v>1935</v>
      </c>
      <c r="B82473" t="s">
        <v>14</v>
      </c>
      <c r="C82473" t="s">
        <v>1973</v>
      </c>
      <c r="D82473" t="s">
        <v>129</v>
      </c>
      <c r="E82473" t="s">
        <v>2461</v>
      </c>
      <c r="F82473">
        <v>10</v>
      </c>
      <c r="G82473">
        <v>5</v>
      </c>
      <c r="H82473">
        <v>1</v>
      </c>
      <c r="I82473" t="s">
        <v>18</v>
      </c>
      <c r="J82473" t="s">
        <v>18</v>
      </c>
    </row>
    <row r="82474" spans="1:10" hidden="1" x14ac:dyDescent="0.3">
      <c r="A82474" t="s">
        <v>1935</v>
      </c>
      <c r="B82474" t="s">
        <v>14</v>
      </c>
      <c r="C82474" t="s">
        <v>1973</v>
      </c>
      <c r="D82474" t="s">
        <v>129</v>
      </c>
      <c r="E82474" t="s">
        <v>2461</v>
      </c>
      <c r="F82474">
        <v>15</v>
      </c>
      <c r="G82474">
        <v>5</v>
      </c>
      <c r="H82474">
        <v>16</v>
      </c>
      <c r="I82474" t="s">
        <v>18</v>
      </c>
      <c r="J82474" t="s">
        <v>18</v>
      </c>
    </row>
    <row r="82475" spans="1:10" hidden="1" x14ac:dyDescent="0.3">
      <c r="A82475" t="s">
        <v>1935</v>
      </c>
      <c r="B82475" t="s">
        <v>14</v>
      </c>
      <c r="C82475" t="s">
        <v>1973</v>
      </c>
      <c r="D82475" t="s">
        <v>129</v>
      </c>
      <c r="E82475" t="s">
        <v>2461</v>
      </c>
      <c r="F82475">
        <v>20</v>
      </c>
      <c r="G82475">
        <v>5</v>
      </c>
      <c r="H82475">
        <v>25</v>
      </c>
      <c r="I82475" t="s">
        <v>18</v>
      </c>
      <c r="J82475" t="s">
        <v>18</v>
      </c>
    </row>
    <row r="82476" spans="1:10" hidden="1" x14ac:dyDescent="0.3">
      <c r="A82476" t="s">
        <v>1935</v>
      </c>
      <c r="B82476" t="s">
        <v>14</v>
      </c>
      <c r="C82476" t="s">
        <v>1973</v>
      </c>
      <c r="D82476" t="s">
        <v>129</v>
      </c>
      <c r="E82476" t="s">
        <v>2461</v>
      </c>
      <c r="F82476">
        <v>25</v>
      </c>
      <c r="G82476">
        <v>5</v>
      </c>
      <c r="H82476">
        <v>30</v>
      </c>
      <c r="I82476" t="s">
        <v>18</v>
      </c>
      <c r="J82476" t="s">
        <v>18</v>
      </c>
    </row>
    <row r="82477" spans="1:10" hidden="1" x14ac:dyDescent="0.3">
      <c r="A82477" t="s">
        <v>1935</v>
      </c>
      <c r="B82477" t="s">
        <v>14</v>
      </c>
      <c r="C82477" t="s">
        <v>1973</v>
      </c>
      <c r="D82477" t="s">
        <v>129</v>
      </c>
      <c r="E82477" t="s">
        <v>2461</v>
      </c>
      <c r="F82477">
        <v>30</v>
      </c>
      <c r="G82477">
        <v>5</v>
      </c>
      <c r="H82477">
        <v>35</v>
      </c>
      <c r="I82477" t="s">
        <v>18</v>
      </c>
      <c r="J82477" t="s">
        <v>18</v>
      </c>
    </row>
    <row r="82478" spans="1:10" hidden="1" x14ac:dyDescent="0.3">
      <c r="A82478" t="s">
        <v>1935</v>
      </c>
      <c r="B82478" t="s">
        <v>14</v>
      </c>
      <c r="C82478" t="s">
        <v>1973</v>
      </c>
      <c r="D82478" t="s">
        <v>129</v>
      </c>
      <c r="E82478" t="s">
        <v>2461</v>
      </c>
      <c r="F82478">
        <v>35</v>
      </c>
      <c r="G82478">
        <v>5</v>
      </c>
      <c r="H82478">
        <v>19</v>
      </c>
      <c r="I82478" t="s">
        <v>18</v>
      </c>
      <c r="J82478" t="s">
        <v>18</v>
      </c>
    </row>
    <row r="82479" spans="1:10" hidden="1" x14ac:dyDescent="0.3">
      <c r="A82479" t="s">
        <v>1935</v>
      </c>
      <c r="B82479" t="s">
        <v>14</v>
      </c>
      <c r="C82479" t="s">
        <v>1973</v>
      </c>
      <c r="D82479" t="s">
        <v>129</v>
      </c>
      <c r="E82479" t="s">
        <v>2461</v>
      </c>
      <c r="F82479">
        <v>40</v>
      </c>
      <c r="G82479">
        <v>5</v>
      </c>
      <c r="H82479">
        <v>13</v>
      </c>
      <c r="I82479" t="s">
        <v>18</v>
      </c>
      <c r="J82479" t="s">
        <v>18</v>
      </c>
    </row>
    <row r="82480" spans="1:10" hidden="1" x14ac:dyDescent="0.3">
      <c r="A82480" t="s">
        <v>1935</v>
      </c>
      <c r="B82480" t="s">
        <v>14</v>
      </c>
      <c r="C82480" t="s">
        <v>1973</v>
      </c>
      <c r="D82480" t="s">
        <v>129</v>
      </c>
      <c r="E82480" t="s">
        <v>2461</v>
      </c>
      <c r="F82480">
        <v>45</v>
      </c>
      <c r="G82480">
        <v>5</v>
      </c>
      <c r="H82480">
        <v>27</v>
      </c>
      <c r="I82480" t="s">
        <v>18</v>
      </c>
      <c r="J82480" t="s">
        <v>18</v>
      </c>
    </row>
    <row r="82481" spans="1:10" hidden="1" x14ac:dyDescent="0.3">
      <c r="A82481" t="s">
        <v>1935</v>
      </c>
      <c r="B82481" t="s">
        <v>14</v>
      </c>
      <c r="C82481" t="s">
        <v>1973</v>
      </c>
      <c r="D82481" t="s">
        <v>129</v>
      </c>
      <c r="E82481" t="s">
        <v>2461</v>
      </c>
      <c r="F82481">
        <v>50</v>
      </c>
      <c r="G82481">
        <v>5</v>
      </c>
      <c r="H82481">
        <v>21</v>
      </c>
      <c r="I82481" t="s">
        <v>18</v>
      </c>
      <c r="J82481" t="s">
        <v>18</v>
      </c>
    </row>
    <row r="82482" spans="1:10" hidden="1" x14ac:dyDescent="0.3">
      <c r="A82482" t="s">
        <v>1935</v>
      </c>
      <c r="B82482" t="s">
        <v>14</v>
      </c>
      <c r="C82482" t="s">
        <v>1973</v>
      </c>
      <c r="D82482" t="s">
        <v>129</v>
      </c>
      <c r="E82482" t="s">
        <v>2461</v>
      </c>
      <c r="F82482">
        <v>55</v>
      </c>
      <c r="G82482">
        <v>5</v>
      </c>
      <c r="H82482">
        <v>19</v>
      </c>
      <c r="I82482" t="s">
        <v>18</v>
      </c>
      <c r="J82482" t="s">
        <v>18</v>
      </c>
    </row>
    <row r="82483" spans="1:10" hidden="1" x14ac:dyDescent="0.3">
      <c r="A82483" t="s">
        <v>1935</v>
      </c>
      <c r="B82483" t="s">
        <v>14</v>
      </c>
      <c r="C82483" t="s">
        <v>1973</v>
      </c>
      <c r="D82483" t="s">
        <v>129</v>
      </c>
      <c r="E82483" t="s">
        <v>2461</v>
      </c>
      <c r="F82483">
        <v>60</v>
      </c>
      <c r="G82483">
        <v>5</v>
      </c>
      <c r="H82483">
        <v>19</v>
      </c>
      <c r="I82483" t="s">
        <v>18</v>
      </c>
      <c r="J82483" t="s">
        <v>18</v>
      </c>
    </row>
    <row r="82484" spans="1:10" hidden="1" x14ac:dyDescent="0.3">
      <c r="A82484" t="s">
        <v>1935</v>
      </c>
      <c r="B82484" t="s">
        <v>14</v>
      </c>
      <c r="C82484" t="s">
        <v>1973</v>
      </c>
      <c r="D82484" t="s">
        <v>129</v>
      </c>
      <c r="E82484" t="s">
        <v>2461</v>
      </c>
      <c r="F82484">
        <v>65</v>
      </c>
      <c r="G82484">
        <v>5</v>
      </c>
      <c r="H82484">
        <v>9</v>
      </c>
      <c r="I82484" t="s">
        <v>18</v>
      </c>
      <c r="J82484" t="s">
        <v>18</v>
      </c>
    </row>
    <row r="82485" spans="1:10" hidden="1" x14ac:dyDescent="0.3">
      <c r="A82485" t="s">
        <v>1935</v>
      </c>
      <c r="B82485" t="s">
        <v>14</v>
      </c>
      <c r="C82485" t="s">
        <v>1973</v>
      </c>
      <c r="D82485" t="s">
        <v>129</v>
      </c>
      <c r="E82485" t="s">
        <v>2461</v>
      </c>
      <c r="F82485">
        <v>70</v>
      </c>
      <c r="G82485">
        <v>5</v>
      </c>
      <c r="H82485">
        <v>7</v>
      </c>
      <c r="I82485" t="s">
        <v>18</v>
      </c>
      <c r="J82485" t="s">
        <v>18</v>
      </c>
    </row>
    <row r="82486" spans="1:10" hidden="1" x14ac:dyDescent="0.3">
      <c r="A82486" t="s">
        <v>1935</v>
      </c>
      <c r="B82486" t="s">
        <v>14</v>
      </c>
      <c r="C82486" t="s">
        <v>1973</v>
      </c>
      <c r="D82486" t="s">
        <v>129</v>
      </c>
      <c r="E82486" t="s">
        <v>2461</v>
      </c>
      <c r="F82486">
        <v>75</v>
      </c>
      <c r="G82486">
        <v>5</v>
      </c>
      <c r="H82486">
        <v>3</v>
      </c>
      <c r="I82486" t="s">
        <v>18</v>
      </c>
      <c r="J82486" t="s">
        <v>18</v>
      </c>
    </row>
    <row r="82487" spans="1:10" hidden="1" x14ac:dyDescent="0.3">
      <c r="A82487" t="s">
        <v>1935</v>
      </c>
      <c r="B82487" t="s">
        <v>14</v>
      </c>
      <c r="C82487" t="s">
        <v>1973</v>
      </c>
      <c r="D82487" t="s">
        <v>129</v>
      </c>
      <c r="E82487" t="s">
        <v>2461</v>
      </c>
      <c r="F82487">
        <v>80</v>
      </c>
      <c r="G82487">
        <v>5</v>
      </c>
      <c r="H82487">
        <v>2</v>
      </c>
      <c r="I82487" t="s">
        <v>18</v>
      </c>
      <c r="J82487" t="s">
        <v>18</v>
      </c>
    </row>
    <row r="82488" spans="1:10" hidden="1" x14ac:dyDescent="0.3">
      <c r="A82488" t="s">
        <v>1935</v>
      </c>
      <c r="B82488" t="s">
        <v>14</v>
      </c>
      <c r="C82488" t="s">
        <v>1973</v>
      </c>
      <c r="D82488" t="s">
        <v>129</v>
      </c>
      <c r="E82488" t="s">
        <v>2461</v>
      </c>
      <c r="F82488">
        <v>85</v>
      </c>
      <c r="G82488">
        <v>5</v>
      </c>
      <c r="H82488">
        <v>0.3</v>
      </c>
      <c r="I82488" t="s">
        <v>18</v>
      </c>
      <c r="J82488" t="s">
        <v>18</v>
      </c>
    </row>
    <row r="82489" spans="1:10" hidden="1" x14ac:dyDescent="0.3">
      <c r="A82489" t="s">
        <v>1935</v>
      </c>
      <c r="B82489" t="s">
        <v>14</v>
      </c>
      <c r="C82489" t="s">
        <v>1973</v>
      </c>
      <c r="D82489" t="s">
        <v>129</v>
      </c>
      <c r="E82489" t="s">
        <v>2461</v>
      </c>
      <c r="F82489">
        <v>90</v>
      </c>
      <c r="G82489">
        <v>5</v>
      </c>
      <c r="H82489">
        <v>0.1</v>
      </c>
      <c r="I82489" t="s">
        <v>18</v>
      </c>
      <c r="J82489" t="s">
        <v>18</v>
      </c>
    </row>
    <row r="82490" spans="1:10" hidden="1" x14ac:dyDescent="0.3">
      <c r="A82490" t="s">
        <v>1935</v>
      </c>
      <c r="B82490" t="s">
        <v>14</v>
      </c>
      <c r="C82490" t="s">
        <v>1973</v>
      </c>
      <c r="D82490" t="s">
        <v>129</v>
      </c>
      <c r="E82490" t="s">
        <v>2461</v>
      </c>
      <c r="F82490">
        <v>95</v>
      </c>
      <c r="G82490">
        <v>5</v>
      </c>
      <c r="H82490">
        <v>0.2</v>
      </c>
      <c r="I82490" t="s">
        <v>18</v>
      </c>
      <c r="J82490" t="s">
        <v>18</v>
      </c>
    </row>
    <row r="82491" spans="1:10" hidden="1" x14ac:dyDescent="0.3">
      <c r="A82491" t="s">
        <v>1935</v>
      </c>
      <c r="B82491" t="s">
        <v>14</v>
      </c>
      <c r="C82491" t="s">
        <v>1973</v>
      </c>
      <c r="D82491" t="s">
        <v>129</v>
      </c>
      <c r="E82491" t="s">
        <v>2461</v>
      </c>
      <c r="F82491">
        <v>100</v>
      </c>
      <c r="G82491">
        <v>5</v>
      </c>
      <c r="H82491">
        <v>0.4</v>
      </c>
      <c r="I82491" t="s">
        <v>18</v>
      </c>
      <c r="J82491" t="s">
        <v>18</v>
      </c>
    </row>
    <row r="82492" spans="1:10" hidden="1" x14ac:dyDescent="0.3">
      <c r="A82492" t="s">
        <v>1935</v>
      </c>
      <c r="B82492" t="s">
        <v>14</v>
      </c>
      <c r="C82492" t="s">
        <v>1974</v>
      </c>
      <c r="D82492" t="s">
        <v>28</v>
      </c>
      <c r="E82492" t="s">
        <v>2461</v>
      </c>
      <c r="F82492">
        <v>0</v>
      </c>
      <c r="G82492">
        <v>5</v>
      </c>
      <c r="H82492">
        <v>25</v>
      </c>
      <c r="I82492">
        <v>2</v>
      </c>
      <c r="J82492" t="s">
        <v>18</v>
      </c>
    </row>
    <row r="82493" spans="1:10" hidden="1" x14ac:dyDescent="0.3">
      <c r="A82493" t="s">
        <v>1935</v>
      </c>
      <c r="B82493" t="s">
        <v>14</v>
      </c>
      <c r="C82493" t="s">
        <v>1974</v>
      </c>
      <c r="D82493" t="s">
        <v>28</v>
      </c>
      <c r="E82493" t="s">
        <v>2461</v>
      </c>
      <c r="F82493">
        <v>5</v>
      </c>
      <c r="G82493">
        <v>5</v>
      </c>
      <c r="H82493">
        <v>23</v>
      </c>
      <c r="I82493">
        <v>0</v>
      </c>
      <c r="J82493" t="s">
        <v>18</v>
      </c>
    </row>
    <row r="82494" spans="1:10" hidden="1" x14ac:dyDescent="0.3">
      <c r="A82494" t="s">
        <v>1935</v>
      </c>
      <c r="B82494" t="s">
        <v>14</v>
      </c>
      <c r="C82494" t="s">
        <v>1974</v>
      </c>
      <c r="D82494" t="s">
        <v>28</v>
      </c>
      <c r="E82494" t="s">
        <v>2461</v>
      </c>
      <c r="F82494">
        <v>10</v>
      </c>
      <c r="G82494">
        <v>5</v>
      </c>
      <c r="H82494">
        <v>38</v>
      </c>
      <c r="I82494">
        <v>0</v>
      </c>
      <c r="J82494" t="s">
        <v>18</v>
      </c>
    </row>
    <row r="82495" spans="1:10" hidden="1" x14ac:dyDescent="0.3">
      <c r="A82495" t="s">
        <v>1935</v>
      </c>
      <c r="B82495" t="s">
        <v>14</v>
      </c>
      <c r="C82495" t="s">
        <v>1974</v>
      </c>
      <c r="D82495" t="s">
        <v>28</v>
      </c>
      <c r="E82495" t="s">
        <v>2461</v>
      </c>
      <c r="F82495">
        <v>15</v>
      </c>
      <c r="G82495">
        <v>5</v>
      </c>
      <c r="H82495">
        <v>54</v>
      </c>
      <c r="I82495">
        <v>0</v>
      </c>
      <c r="J82495" t="s">
        <v>18</v>
      </c>
    </row>
    <row r="82496" spans="1:10" hidden="1" x14ac:dyDescent="0.3">
      <c r="A82496" t="s">
        <v>1935</v>
      </c>
      <c r="B82496" t="s">
        <v>14</v>
      </c>
      <c r="C82496" t="s">
        <v>1974</v>
      </c>
      <c r="D82496" t="s">
        <v>28</v>
      </c>
      <c r="E82496" t="s">
        <v>2461</v>
      </c>
      <c r="F82496">
        <v>20</v>
      </c>
      <c r="G82496">
        <v>5</v>
      </c>
      <c r="H82496">
        <v>218</v>
      </c>
      <c r="I82496">
        <v>2</v>
      </c>
      <c r="J82496" t="s">
        <v>18</v>
      </c>
    </row>
    <row r="82497" spans="1:10" hidden="1" x14ac:dyDescent="0.3">
      <c r="A82497" t="s">
        <v>1935</v>
      </c>
      <c r="B82497" t="s">
        <v>14</v>
      </c>
      <c r="C82497" t="s">
        <v>1974</v>
      </c>
      <c r="D82497" t="s">
        <v>28</v>
      </c>
      <c r="E82497" t="s">
        <v>2461</v>
      </c>
      <c r="F82497">
        <v>25</v>
      </c>
      <c r="G82497">
        <v>5</v>
      </c>
      <c r="H82497">
        <v>564</v>
      </c>
      <c r="I82497">
        <v>7</v>
      </c>
      <c r="J82497" t="s">
        <v>18</v>
      </c>
    </row>
    <row r="82498" spans="1:10" hidden="1" x14ac:dyDescent="0.3">
      <c r="A82498" t="s">
        <v>1935</v>
      </c>
      <c r="B82498" t="s">
        <v>14</v>
      </c>
      <c r="C82498" t="s">
        <v>1974</v>
      </c>
      <c r="D82498" t="s">
        <v>28</v>
      </c>
      <c r="E82498" t="s">
        <v>2461</v>
      </c>
      <c r="F82498">
        <v>30</v>
      </c>
      <c r="G82498">
        <v>5</v>
      </c>
      <c r="H82498">
        <v>671</v>
      </c>
      <c r="I82498">
        <v>1</v>
      </c>
      <c r="J82498" t="s">
        <v>18</v>
      </c>
    </row>
    <row r="82499" spans="1:10" hidden="1" x14ac:dyDescent="0.3">
      <c r="A82499" t="s">
        <v>1935</v>
      </c>
      <c r="B82499" t="s">
        <v>14</v>
      </c>
      <c r="C82499" t="s">
        <v>1974</v>
      </c>
      <c r="D82499" t="s">
        <v>28</v>
      </c>
      <c r="E82499" t="s">
        <v>2461</v>
      </c>
      <c r="F82499">
        <v>35</v>
      </c>
      <c r="G82499">
        <v>5</v>
      </c>
      <c r="H82499">
        <v>713</v>
      </c>
      <c r="I82499">
        <v>14</v>
      </c>
      <c r="J82499" t="s">
        <v>18</v>
      </c>
    </row>
    <row r="82500" spans="1:10" hidden="1" x14ac:dyDescent="0.3">
      <c r="A82500" t="s">
        <v>1935</v>
      </c>
      <c r="B82500" t="s">
        <v>14</v>
      </c>
      <c r="C82500" t="s">
        <v>1974</v>
      </c>
      <c r="D82500" t="s">
        <v>28</v>
      </c>
      <c r="E82500" t="s">
        <v>2461</v>
      </c>
      <c r="F82500">
        <v>40</v>
      </c>
      <c r="G82500">
        <v>5</v>
      </c>
      <c r="H82500">
        <v>741</v>
      </c>
      <c r="I82500">
        <v>24</v>
      </c>
      <c r="J82500" t="s">
        <v>18</v>
      </c>
    </row>
    <row r="82501" spans="1:10" hidden="1" x14ac:dyDescent="0.3">
      <c r="A82501" t="s">
        <v>1935</v>
      </c>
      <c r="B82501" t="s">
        <v>14</v>
      </c>
      <c r="C82501" t="s">
        <v>1974</v>
      </c>
      <c r="D82501" t="s">
        <v>28</v>
      </c>
      <c r="E82501" t="s">
        <v>2461</v>
      </c>
      <c r="F82501">
        <v>45</v>
      </c>
      <c r="G82501">
        <v>5</v>
      </c>
      <c r="H82501">
        <v>730</v>
      </c>
      <c r="I82501">
        <v>39</v>
      </c>
      <c r="J82501" t="s">
        <v>18</v>
      </c>
    </row>
    <row r="82502" spans="1:10" hidden="1" x14ac:dyDescent="0.3">
      <c r="A82502" t="s">
        <v>1935</v>
      </c>
      <c r="B82502" t="s">
        <v>14</v>
      </c>
      <c r="C82502" t="s">
        <v>1974</v>
      </c>
      <c r="D82502" t="s">
        <v>28</v>
      </c>
      <c r="E82502" t="s">
        <v>2461</v>
      </c>
      <c r="F82502">
        <v>50</v>
      </c>
      <c r="G82502">
        <v>5</v>
      </c>
      <c r="H82502">
        <v>645</v>
      </c>
      <c r="I82502">
        <v>38</v>
      </c>
      <c r="J82502" t="s">
        <v>18</v>
      </c>
    </row>
    <row r="82503" spans="1:10" hidden="1" x14ac:dyDescent="0.3">
      <c r="A82503" t="s">
        <v>1935</v>
      </c>
      <c r="B82503" t="s">
        <v>14</v>
      </c>
      <c r="C82503" t="s">
        <v>1974</v>
      </c>
      <c r="D82503" t="s">
        <v>28</v>
      </c>
      <c r="E82503" t="s">
        <v>2461</v>
      </c>
      <c r="F82503">
        <v>55</v>
      </c>
      <c r="G82503">
        <v>5</v>
      </c>
      <c r="H82503">
        <v>574</v>
      </c>
      <c r="I82503">
        <v>53</v>
      </c>
      <c r="J82503" t="s">
        <v>18</v>
      </c>
    </row>
    <row r="82504" spans="1:10" hidden="1" x14ac:dyDescent="0.3">
      <c r="A82504" t="s">
        <v>1935</v>
      </c>
      <c r="B82504" t="s">
        <v>14</v>
      </c>
      <c r="C82504" t="s">
        <v>1974</v>
      </c>
      <c r="D82504" t="s">
        <v>28</v>
      </c>
      <c r="E82504" t="s">
        <v>2461</v>
      </c>
      <c r="F82504">
        <v>60</v>
      </c>
      <c r="G82504">
        <v>5</v>
      </c>
      <c r="H82504">
        <v>411</v>
      </c>
      <c r="I82504">
        <v>56</v>
      </c>
      <c r="J82504" t="s">
        <v>18</v>
      </c>
    </row>
    <row r="82505" spans="1:10" hidden="1" x14ac:dyDescent="0.3">
      <c r="A82505" t="s">
        <v>1935</v>
      </c>
      <c r="B82505" t="s">
        <v>14</v>
      </c>
      <c r="C82505" t="s">
        <v>1974</v>
      </c>
      <c r="D82505" t="s">
        <v>28</v>
      </c>
      <c r="E82505" t="s">
        <v>2461</v>
      </c>
      <c r="F82505">
        <v>65</v>
      </c>
      <c r="G82505">
        <v>5</v>
      </c>
      <c r="H82505">
        <v>330</v>
      </c>
      <c r="I82505">
        <v>63</v>
      </c>
      <c r="J82505" t="s">
        <v>18</v>
      </c>
    </row>
    <row r="82506" spans="1:10" hidden="1" x14ac:dyDescent="0.3">
      <c r="A82506" t="s">
        <v>1935</v>
      </c>
      <c r="B82506" t="s">
        <v>14</v>
      </c>
      <c r="C82506" t="s">
        <v>1974</v>
      </c>
      <c r="D82506" t="s">
        <v>28</v>
      </c>
      <c r="E82506" t="s">
        <v>2461</v>
      </c>
      <c r="F82506">
        <v>70</v>
      </c>
      <c r="G82506">
        <v>5</v>
      </c>
      <c r="H82506">
        <v>170</v>
      </c>
      <c r="I82506">
        <v>38</v>
      </c>
      <c r="J82506" t="s">
        <v>18</v>
      </c>
    </row>
    <row r="82507" spans="1:10" hidden="1" x14ac:dyDescent="0.3">
      <c r="A82507" t="s">
        <v>1935</v>
      </c>
      <c r="B82507" t="s">
        <v>14</v>
      </c>
      <c r="C82507" t="s">
        <v>1974</v>
      </c>
      <c r="D82507" t="s">
        <v>28</v>
      </c>
      <c r="E82507" t="s">
        <v>2461</v>
      </c>
      <c r="F82507">
        <v>75</v>
      </c>
      <c r="G82507">
        <v>5</v>
      </c>
      <c r="H82507">
        <v>144</v>
      </c>
      <c r="I82507">
        <v>41</v>
      </c>
      <c r="J82507" t="s">
        <v>18</v>
      </c>
    </row>
    <row r="82508" spans="1:10" hidden="1" x14ac:dyDescent="0.3">
      <c r="A82508" t="s">
        <v>1935</v>
      </c>
      <c r="B82508" t="s">
        <v>14</v>
      </c>
      <c r="C82508" t="s">
        <v>1974</v>
      </c>
      <c r="D82508" t="s">
        <v>28</v>
      </c>
      <c r="E82508" t="s">
        <v>2461</v>
      </c>
      <c r="F82508">
        <v>80</v>
      </c>
      <c r="G82508">
        <v>5</v>
      </c>
      <c r="H82508">
        <v>90</v>
      </c>
      <c r="I82508">
        <v>32</v>
      </c>
      <c r="J82508" t="s">
        <v>18</v>
      </c>
    </row>
    <row r="82509" spans="1:10" hidden="1" x14ac:dyDescent="0.3">
      <c r="A82509" t="s">
        <v>1935</v>
      </c>
      <c r="B82509" t="s">
        <v>14</v>
      </c>
      <c r="C82509" t="s">
        <v>1974</v>
      </c>
      <c r="D82509" t="s">
        <v>28</v>
      </c>
      <c r="E82509" t="s">
        <v>2461</v>
      </c>
      <c r="F82509">
        <v>85</v>
      </c>
      <c r="G82509">
        <v>5</v>
      </c>
      <c r="H82509">
        <v>37</v>
      </c>
      <c r="I82509">
        <v>12</v>
      </c>
      <c r="J82509" t="s">
        <v>18</v>
      </c>
    </row>
    <row r="82510" spans="1:10" hidden="1" x14ac:dyDescent="0.3">
      <c r="A82510" t="s">
        <v>1935</v>
      </c>
      <c r="B82510" t="s">
        <v>14</v>
      </c>
      <c r="C82510" t="s">
        <v>1974</v>
      </c>
      <c r="D82510" t="s">
        <v>28</v>
      </c>
      <c r="E82510" t="s">
        <v>2461</v>
      </c>
      <c r="F82510">
        <v>90</v>
      </c>
      <c r="G82510">
        <v>5</v>
      </c>
      <c r="H82510">
        <v>11</v>
      </c>
      <c r="I82510">
        <v>3</v>
      </c>
      <c r="J82510" t="s">
        <v>18</v>
      </c>
    </row>
    <row r="82511" spans="1:10" hidden="1" x14ac:dyDescent="0.3">
      <c r="A82511" t="s">
        <v>1935</v>
      </c>
      <c r="B82511" t="s">
        <v>14</v>
      </c>
      <c r="C82511" t="s">
        <v>1974</v>
      </c>
      <c r="D82511" t="s">
        <v>28</v>
      </c>
      <c r="E82511" t="s">
        <v>2461</v>
      </c>
      <c r="F82511">
        <v>95</v>
      </c>
      <c r="G82511">
        <v>5</v>
      </c>
      <c r="H82511">
        <v>5</v>
      </c>
      <c r="I82511">
        <v>0.5</v>
      </c>
      <c r="J82511" t="s">
        <v>18</v>
      </c>
    </row>
    <row r="82512" spans="1:10" hidden="1" x14ac:dyDescent="0.3">
      <c r="A82512" t="s">
        <v>1935</v>
      </c>
      <c r="B82512" t="s">
        <v>14</v>
      </c>
      <c r="C82512" t="s">
        <v>1974</v>
      </c>
      <c r="D82512" t="s">
        <v>28</v>
      </c>
      <c r="E82512" t="s">
        <v>2461</v>
      </c>
      <c r="F82512">
        <v>100</v>
      </c>
      <c r="G82512">
        <v>5</v>
      </c>
      <c r="H82512">
        <v>1</v>
      </c>
      <c r="I82512">
        <v>0.5</v>
      </c>
      <c r="J82512" t="s">
        <v>18</v>
      </c>
    </row>
    <row r="82513" spans="1:10" hidden="1" x14ac:dyDescent="0.3">
      <c r="A82513" t="s">
        <v>1935</v>
      </c>
      <c r="B82513" t="s">
        <v>14</v>
      </c>
      <c r="C82513" t="s">
        <v>1975</v>
      </c>
      <c r="D82513" t="s">
        <v>131</v>
      </c>
      <c r="E82513" t="s">
        <v>2461</v>
      </c>
      <c r="F82513">
        <v>0</v>
      </c>
      <c r="G82513">
        <v>5</v>
      </c>
      <c r="H82513">
        <v>0</v>
      </c>
      <c r="I82513" t="s">
        <v>18</v>
      </c>
      <c r="J82513" t="s">
        <v>18</v>
      </c>
    </row>
    <row r="82514" spans="1:10" hidden="1" x14ac:dyDescent="0.3">
      <c r="A82514" t="s">
        <v>1935</v>
      </c>
      <c r="B82514" t="s">
        <v>14</v>
      </c>
      <c r="C82514" t="s">
        <v>1975</v>
      </c>
      <c r="D82514" t="s">
        <v>131</v>
      </c>
      <c r="E82514" t="s">
        <v>2461</v>
      </c>
      <c r="F82514">
        <v>5</v>
      </c>
      <c r="G82514">
        <v>5</v>
      </c>
      <c r="H82514">
        <v>1</v>
      </c>
      <c r="I82514" t="s">
        <v>18</v>
      </c>
      <c r="J82514" t="s">
        <v>18</v>
      </c>
    </row>
    <row r="82515" spans="1:10" hidden="1" x14ac:dyDescent="0.3">
      <c r="A82515" t="s">
        <v>1935</v>
      </c>
      <c r="B82515" t="s">
        <v>14</v>
      </c>
      <c r="C82515" t="s">
        <v>1975</v>
      </c>
      <c r="D82515" t="s">
        <v>131</v>
      </c>
      <c r="E82515" t="s">
        <v>2461</v>
      </c>
      <c r="F82515">
        <v>10</v>
      </c>
      <c r="G82515">
        <v>5</v>
      </c>
      <c r="H82515">
        <v>2</v>
      </c>
      <c r="I82515" t="s">
        <v>18</v>
      </c>
      <c r="J82515" t="s">
        <v>18</v>
      </c>
    </row>
    <row r="82516" spans="1:10" hidden="1" x14ac:dyDescent="0.3">
      <c r="A82516" t="s">
        <v>1935</v>
      </c>
      <c r="B82516" t="s">
        <v>14</v>
      </c>
      <c r="C82516" t="s">
        <v>1975</v>
      </c>
      <c r="D82516" t="s">
        <v>131</v>
      </c>
      <c r="E82516" t="s">
        <v>2461</v>
      </c>
      <c r="F82516">
        <v>15</v>
      </c>
      <c r="G82516">
        <v>5</v>
      </c>
      <c r="H82516">
        <v>17</v>
      </c>
      <c r="I82516" t="s">
        <v>18</v>
      </c>
      <c r="J82516" t="s">
        <v>18</v>
      </c>
    </row>
    <row r="82517" spans="1:10" hidden="1" x14ac:dyDescent="0.3">
      <c r="A82517" t="s">
        <v>1935</v>
      </c>
      <c r="B82517" t="s">
        <v>14</v>
      </c>
      <c r="C82517" t="s">
        <v>1975</v>
      </c>
      <c r="D82517" t="s">
        <v>131</v>
      </c>
      <c r="E82517" t="s">
        <v>2461</v>
      </c>
      <c r="F82517">
        <v>20</v>
      </c>
      <c r="G82517">
        <v>5</v>
      </c>
      <c r="H82517">
        <v>33</v>
      </c>
      <c r="I82517" t="s">
        <v>18</v>
      </c>
      <c r="J82517" t="s">
        <v>18</v>
      </c>
    </row>
    <row r="82518" spans="1:10" hidden="1" x14ac:dyDescent="0.3">
      <c r="A82518" t="s">
        <v>1935</v>
      </c>
      <c r="B82518" t="s">
        <v>14</v>
      </c>
      <c r="C82518" t="s">
        <v>1975</v>
      </c>
      <c r="D82518" t="s">
        <v>131</v>
      </c>
      <c r="E82518" t="s">
        <v>2461</v>
      </c>
      <c r="F82518">
        <v>25</v>
      </c>
      <c r="G82518">
        <v>5</v>
      </c>
      <c r="H82518">
        <v>33</v>
      </c>
      <c r="I82518" t="s">
        <v>18</v>
      </c>
      <c r="J82518" t="s">
        <v>18</v>
      </c>
    </row>
    <row r="82519" spans="1:10" hidden="1" x14ac:dyDescent="0.3">
      <c r="A82519" t="s">
        <v>1935</v>
      </c>
      <c r="B82519" t="s">
        <v>14</v>
      </c>
      <c r="C82519" t="s">
        <v>1975</v>
      </c>
      <c r="D82519" t="s">
        <v>131</v>
      </c>
      <c r="E82519" t="s">
        <v>2461</v>
      </c>
      <c r="F82519">
        <v>30</v>
      </c>
      <c r="G82519">
        <v>5</v>
      </c>
      <c r="H82519">
        <v>42</v>
      </c>
      <c r="I82519" t="s">
        <v>18</v>
      </c>
      <c r="J82519" t="s">
        <v>18</v>
      </c>
    </row>
    <row r="82520" spans="1:10" hidden="1" x14ac:dyDescent="0.3">
      <c r="A82520" t="s">
        <v>1935</v>
      </c>
      <c r="B82520" t="s">
        <v>14</v>
      </c>
      <c r="C82520" t="s">
        <v>1975</v>
      </c>
      <c r="D82520" t="s">
        <v>131</v>
      </c>
      <c r="E82520" t="s">
        <v>2461</v>
      </c>
      <c r="F82520">
        <v>35</v>
      </c>
      <c r="G82520">
        <v>5</v>
      </c>
      <c r="H82520">
        <v>27</v>
      </c>
      <c r="I82520" t="s">
        <v>18</v>
      </c>
      <c r="J82520" t="s">
        <v>18</v>
      </c>
    </row>
    <row r="82521" spans="1:10" hidden="1" x14ac:dyDescent="0.3">
      <c r="A82521" t="s">
        <v>1935</v>
      </c>
      <c r="B82521" t="s">
        <v>14</v>
      </c>
      <c r="C82521" t="s">
        <v>1975</v>
      </c>
      <c r="D82521" t="s">
        <v>131</v>
      </c>
      <c r="E82521" t="s">
        <v>2461</v>
      </c>
      <c r="F82521">
        <v>40</v>
      </c>
      <c r="G82521">
        <v>5</v>
      </c>
      <c r="H82521">
        <v>20</v>
      </c>
      <c r="I82521" t="s">
        <v>18</v>
      </c>
      <c r="J82521" t="s">
        <v>18</v>
      </c>
    </row>
    <row r="82522" spans="1:10" hidden="1" x14ac:dyDescent="0.3">
      <c r="A82522" t="s">
        <v>1935</v>
      </c>
      <c r="B82522" t="s">
        <v>14</v>
      </c>
      <c r="C82522" t="s">
        <v>1975</v>
      </c>
      <c r="D82522" t="s">
        <v>131</v>
      </c>
      <c r="E82522" t="s">
        <v>2461</v>
      </c>
      <c r="F82522">
        <v>45</v>
      </c>
      <c r="G82522">
        <v>5</v>
      </c>
      <c r="H82522">
        <v>34</v>
      </c>
      <c r="I82522" t="s">
        <v>18</v>
      </c>
      <c r="J82522" t="s">
        <v>18</v>
      </c>
    </row>
    <row r="82523" spans="1:10" hidden="1" x14ac:dyDescent="0.3">
      <c r="A82523" t="s">
        <v>1935</v>
      </c>
      <c r="B82523" t="s">
        <v>14</v>
      </c>
      <c r="C82523" t="s">
        <v>1975</v>
      </c>
      <c r="D82523" t="s">
        <v>131</v>
      </c>
      <c r="E82523" t="s">
        <v>2461</v>
      </c>
      <c r="F82523">
        <v>50</v>
      </c>
      <c r="G82523">
        <v>5</v>
      </c>
      <c r="H82523">
        <v>26</v>
      </c>
      <c r="I82523" t="s">
        <v>18</v>
      </c>
      <c r="J82523" t="s">
        <v>18</v>
      </c>
    </row>
    <row r="82524" spans="1:10" hidden="1" x14ac:dyDescent="0.3">
      <c r="A82524" t="s">
        <v>1935</v>
      </c>
      <c r="B82524" t="s">
        <v>14</v>
      </c>
      <c r="C82524" t="s">
        <v>1975</v>
      </c>
      <c r="D82524" t="s">
        <v>131</v>
      </c>
      <c r="E82524" t="s">
        <v>2461</v>
      </c>
      <c r="F82524">
        <v>55</v>
      </c>
      <c r="G82524">
        <v>5</v>
      </c>
      <c r="H82524">
        <v>24</v>
      </c>
      <c r="I82524" t="s">
        <v>18</v>
      </c>
      <c r="J82524" t="s">
        <v>18</v>
      </c>
    </row>
    <row r="82525" spans="1:10" hidden="1" x14ac:dyDescent="0.3">
      <c r="A82525" t="s">
        <v>1935</v>
      </c>
      <c r="B82525" t="s">
        <v>14</v>
      </c>
      <c r="C82525" t="s">
        <v>1975</v>
      </c>
      <c r="D82525" t="s">
        <v>131</v>
      </c>
      <c r="E82525" t="s">
        <v>2461</v>
      </c>
      <c r="F82525">
        <v>60</v>
      </c>
      <c r="G82525">
        <v>5</v>
      </c>
      <c r="H82525">
        <v>22</v>
      </c>
      <c r="I82525" t="s">
        <v>18</v>
      </c>
      <c r="J82525" t="s">
        <v>18</v>
      </c>
    </row>
    <row r="82526" spans="1:10" hidden="1" x14ac:dyDescent="0.3">
      <c r="A82526" t="s">
        <v>1935</v>
      </c>
      <c r="B82526" t="s">
        <v>14</v>
      </c>
      <c r="C82526" t="s">
        <v>1975</v>
      </c>
      <c r="D82526" t="s">
        <v>131</v>
      </c>
      <c r="E82526" t="s">
        <v>2461</v>
      </c>
      <c r="F82526">
        <v>65</v>
      </c>
      <c r="G82526">
        <v>5</v>
      </c>
      <c r="H82526">
        <v>15</v>
      </c>
      <c r="I82526" t="s">
        <v>18</v>
      </c>
      <c r="J82526" t="s">
        <v>18</v>
      </c>
    </row>
    <row r="82527" spans="1:10" hidden="1" x14ac:dyDescent="0.3">
      <c r="A82527" t="s">
        <v>1935</v>
      </c>
      <c r="B82527" t="s">
        <v>14</v>
      </c>
      <c r="C82527" t="s">
        <v>1975</v>
      </c>
      <c r="D82527" t="s">
        <v>131</v>
      </c>
      <c r="E82527" t="s">
        <v>2461</v>
      </c>
      <c r="F82527">
        <v>70</v>
      </c>
      <c r="G82527">
        <v>5</v>
      </c>
      <c r="H82527">
        <v>7</v>
      </c>
      <c r="I82527" t="s">
        <v>18</v>
      </c>
      <c r="J82527" t="s">
        <v>18</v>
      </c>
    </row>
    <row r="82528" spans="1:10" hidden="1" x14ac:dyDescent="0.3">
      <c r="A82528" t="s">
        <v>1935</v>
      </c>
      <c r="B82528" t="s">
        <v>14</v>
      </c>
      <c r="C82528" t="s">
        <v>1975</v>
      </c>
      <c r="D82528" t="s">
        <v>131</v>
      </c>
      <c r="E82528" t="s">
        <v>2461</v>
      </c>
      <c r="F82528">
        <v>75</v>
      </c>
      <c r="G82528">
        <v>5</v>
      </c>
      <c r="H82528">
        <v>3</v>
      </c>
      <c r="I82528" t="s">
        <v>18</v>
      </c>
      <c r="J82528" t="s">
        <v>18</v>
      </c>
    </row>
    <row r="82529" spans="1:10" hidden="1" x14ac:dyDescent="0.3">
      <c r="A82529" t="s">
        <v>1935</v>
      </c>
      <c r="B82529" t="s">
        <v>14</v>
      </c>
      <c r="C82529" t="s">
        <v>1975</v>
      </c>
      <c r="D82529" t="s">
        <v>131</v>
      </c>
      <c r="E82529" t="s">
        <v>2461</v>
      </c>
      <c r="F82529">
        <v>80</v>
      </c>
      <c r="G82529">
        <v>5</v>
      </c>
      <c r="H82529">
        <v>2</v>
      </c>
      <c r="I82529" t="s">
        <v>18</v>
      </c>
      <c r="J82529" t="s">
        <v>18</v>
      </c>
    </row>
    <row r="82530" spans="1:10" hidden="1" x14ac:dyDescent="0.3">
      <c r="A82530" t="s">
        <v>1935</v>
      </c>
      <c r="B82530" t="s">
        <v>14</v>
      </c>
      <c r="C82530" t="s">
        <v>1975</v>
      </c>
      <c r="D82530" t="s">
        <v>131</v>
      </c>
      <c r="E82530" t="s">
        <v>2461</v>
      </c>
      <c r="F82530">
        <v>85</v>
      </c>
      <c r="G82530">
        <v>5</v>
      </c>
      <c r="H82530">
        <v>0.3</v>
      </c>
      <c r="I82530" t="s">
        <v>18</v>
      </c>
      <c r="J82530" t="s">
        <v>18</v>
      </c>
    </row>
    <row r="82531" spans="1:10" hidden="1" x14ac:dyDescent="0.3">
      <c r="A82531" t="s">
        <v>1935</v>
      </c>
      <c r="B82531" t="s">
        <v>14</v>
      </c>
      <c r="C82531" t="s">
        <v>1975</v>
      </c>
      <c r="D82531" t="s">
        <v>131</v>
      </c>
      <c r="E82531" t="s">
        <v>2461</v>
      </c>
      <c r="F82531">
        <v>90</v>
      </c>
      <c r="G82531">
        <v>5</v>
      </c>
      <c r="H82531">
        <v>0.1</v>
      </c>
      <c r="I82531" t="s">
        <v>18</v>
      </c>
      <c r="J82531" t="s">
        <v>18</v>
      </c>
    </row>
    <row r="82532" spans="1:10" hidden="1" x14ac:dyDescent="0.3">
      <c r="A82532" t="s">
        <v>1935</v>
      </c>
      <c r="B82532" t="s">
        <v>14</v>
      </c>
      <c r="C82532" t="s">
        <v>1975</v>
      </c>
      <c r="D82532" t="s">
        <v>131</v>
      </c>
      <c r="E82532" t="s">
        <v>2461</v>
      </c>
      <c r="F82532">
        <v>95</v>
      </c>
      <c r="G82532">
        <v>5</v>
      </c>
      <c r="H82532">
        <v>0.2</v>
      </c>
      <c r="I82532" t="s">
        <v>18</v>
      </c>
      <c r="J82532" t="s">
        <v>18</v>
      </c>
    </row>
    <row r="82533" spans="1:10" hidden="1" x14ac:dyDescent="0.3">
      <c r="A82533" t="s">
        <v>1935</v>
      </c>
      <c r="B82533" t="s">
        <v>14</v>
      </c>
      <c r="C82533" t="s">
        <v>1975</v>
      </c>
      <c r="D82533" t="s">
        <v>131</v>
      </c>
      <c r="E82533" t="s">
        <v>2461</v>
      </c>
      <c r="F82533">
        <v>100</v>
      </c>
      <c r="G82533">
        <v>5</v>
      </c>
      <c r="H82533">
        <v>0.4</v>
      </c>
      <c r="I82533" t="s">
        <v>18</v>
      </c>
      <c r="J82533" t="s">
        <v>18</v>
      </c>
    </row>
    <row r="82534" spans="1:10" hidden="1" x14ac:dyDescent="0.3">
      <c r="A82534" t="s">
        <v>1935</v>
      </c>
      <c r="B82534" t="s">
        <v>14</v>
      </c>
      <c r="C82534" t="s">
        <v>1976</v>
      </c>
      <c r="D82534" t="s">
        <v>30</v>
      </c>
      <c r="E82534" t="s">
        <v>2461</v>
      </c>
      <c r="F82534">
        <v>0</v>
      </c>
      <c r="G82534">
        <v>5</v>
      </c>
      <c r="H82534">
        <v>29</v>
      </c>
      <c r="I82534">
        <v>2</v>
      </c>
      <c r="J82534" t="s">
        <v>18</v>
      </c>
    </row>
    <row r="82535" spans="1:10" hidden="1" x14ac:dyDescent="0.3">
      <c r="A82535" t="s">
        <v>1935</v>
      </c>
      <c r="B82535" t="s">
        <v>14</v>
      </c>
      <c r="C82535" t="s">
        <v>1976</v>
      </c>
      <c r="D82535" t="s">
        <v>30</v>
      </c>
      <c r="E82535" t="s">
        <v>2461</v>
      </c>
      <c r="F82535">
        <v>5</v>
      </c>
      <c r="G82535">
        <v>5</v>
      </c>
      <c r="H82535">
        <v>25</v>
      </c>
      <c r="I82535">
        <v>0</v>
      </c>
      <c r="J82535" t="s">
        <v>18</v>
      </c>
    </row>
    <row r="82536" spans="1:10" hidden="1" x14ac:dyDescent="0.3">
      <c r="A82536" t="s">
        <v>1935</v>
      </c>
      <c r="B82536" t="s">
        <v>14</v>
      </c>
      <c r="C82536" t="s">
        <v>1976</v>
      </c>
      <c r="D82536" t="s">
        <v>30</v>
      </c>
      <c r="E82536" t="s">
        <v>2461</v>
      </c>
      <c r="F82536">
        <v>10</v>
      </c>
      <c r="G82536">
        <v>5</v>
      </c>
      <c r="H82536">
        <v>38</v>
      </c>
      <c r="I82536">
        <v>0</v>
      </c>
      <c r="J82536" t="s">
        <v>18</v>
      </c>
    </row>
    <row r="82537" spans="1:10" hidden="1" x14ac:dyDescent="0.3">
      <c r="A82537" t="s">
        <v>1935</v>
      </c>
      <c r="B82537" t="s">
        <v>14</v>
      </c>
      <c r="C82537" t="s">
        <v>1976</v>
      </c>
      <c r="D82537" t="s">
        <v>30</v>
      </c>
      <c r="E82537" t="s">
        <v>2461</v>
      </c>
      <c r="F82537">
        <v>15</v>
      </c>
      <c r="G82537">
        <v>5</v>
      </c>
      <c r="H82537">
        <v>56</v>
      </c>
      <c r="I82537">
        <v>0</v>
      </c>
      <c r="J82537" t="s">
        <v>18</v>
      </c>
    </row>
    <row r="82538" spans="1:10" hidden="1" x14ac:dyDescent="0.3">
      <c r="A82538" t="s">
        <v>1935</v>
      </c>
      <c r="B82538" t="s">
        <v>14</v>
      </c>
      <c r="C82538" t="s">
        <v>1976</v>
      </c>
      <c r="D82538" t="s">
        <v>30</v>
      </c>
      <c r="E82538" t="s">
        <v>2461</v>
      </c>
      <c r="F82538">
        <v>20</v>
      </c>
      <c r="G82538">
        <v>5</v>
      </c>
      <c r="H82538">
        <v>229</v>
      </c>
      <c r="I82538">
        <v>2</v>
      </c>
      <c r="J82538" t="s">
        <v>18</v>
      </c>
    </row>
    <row r="82539" spans="1:10" hidden="1" x14ac:dyDescent="0.3">
      <c r="A82539" t="s">
        <v>1935</v>
      </c>
      <c r="B82539" t="s">
        <v>14</v>
      </c>
      <c r="C82539" t="s">
        <v>1976</v>
      </c>
      <c r="D82539" t="s">
        <v>30</v>
      </c>
      <c r="E82539" t="s">
        <v>2461</v>
      </c>
      <c r="F82539">
        <v>25</v>
      </c>
      <c r="G82539">
        <v>5</v>
      </c>
      <c r="H82539">
        <v>599</v>
      </c>
      <c r="I82539">
        <v>8</v>
      </c>
      <c r="J82539" t="s">
        <v>18</v>
      </c>
    </row>
    <row r="82540" spans="1:10" hidden="1" x14ac:dyDescent="0.3">
      <c r="A82540" t="s">
        <v>1935</v>
      </c>
      <c r="B82540" t="s">
        <v>14</v>
      </c>
      <c r="C82540" t="s">
        <v>1976</v>
      </c>
      <c r="D82540" t="s">
        <v>30</v>
      </c>
      <c r="E82540" t="s">
        <v>2461</v>
      </c>
      <c r="F82540">
        <v>30</v>
      </c>
      <c r="G82540">
        <v>5</v>
      </c>
      <c r="H82540">
        <v>710</v>
      </c>
      <c r="I82540">
        <v>1</v>
      </c>
      <c r="J82540" t="s">
        <v>18</v>
      </c>
    </row>
    <row r="82541" spans="1:10" hidden="1" x14ac:dyDescent="0.3">
      <c r="A82541" t="s">
        <v>1935</v>
      </c>
      <c r="B82541" t="s">
        <v>14</v>
      </c>
      <c r="C82541" t="s">
        <v>1976</v>
      </c>
      <c r="D82541" t="s">
        <v>30</v>
      </c>
      <c r="E82541" t="s">
        <v>2461</v>
      </c>
      <c r="F82541">
        <v>35</v>
      </c>
      <c r="G82541">
        <v>5</v>
      </c>
      <c r="H82541">
        <v>753</v>
      </c>
      <c r="I82541">
        <v>16</v>
      </c>
      <c r="J82541" t="s">
        <v>18</v>
      </c>
    </row>
    <row r="82542" spans="1:10" hidden="1" x14ac:dyDescent="0.3">
      <c r="A82542" t="s">
        <v>1935</v>
      </c>
      <c r="B82542" t="s">
        <v>14</v>
      </c>
      <c r="C82542" t="s">
        <v>1976</v>
      </c>
      <c r="D82542" t="s">
        <v>30</v>
      </c>
      <c r="E82542" t="s">
        <v>2461</v>
      </c>
      <c r="F82542">
        <v>40</v>
      </c>
      <c r="G82542">
        <v>5</v>
      </c>
      <c r="H82542">
        <v>778</v>
      </c>
      <c r="I82542">
        <v>25</v>
      </c>
      <c r="J82542" t="s">
        <v>18</v>
      </c>
    </row>
    <row r="82543" spans="1:10" hidden="1" x14ac:dyDescent="0.3">
      <c r="A82543" t="s">
        <v>1935</v>
      </c>
      <c r="B82543" t="s">
        <v>14</v>
      </c>
      <c r="C82543" t="s">
        <v>1976</v>
      </c>
      <c r="D82543" t="s">
        <v>30</v>
      </c>
      <c r="E82543" t="s">
        <v>2461</v>
      </c>
      <c r="F82543">
        <v>45</v>
      </c>
      <c r="G82543">
        <v>5</v>
      </c>
      <c r="H82543">
        <v>780</v>
      </c>
      <c r="I82543">
        <v>43</v>
      </c>
      <c r="J82543" t="s">
        <v>18</v>
      </c>
    </row>
    <row r="82544" spans="1:10" hidden="1" x14ac:dyDescent="0.3">
      <c r="A82544" t="s">
        <v>1935</v>
      </c>
      <c r="B82544" t="s">
        <v>14</v>
      </c>
      <c r="C82544" t="s">
        <v>1976</v>
      </c>
      <c r="D82544" t="s">
        <v>30</v>
      </c>
      <c r="E82544" t="s">
        <v>2461</v>
      </c>
      <c r="F82544">
        <v>50</v>
      </c>
      <c r="G82544">
        <v>5</v>
      </c>
      <c r="H82544">
        <v>679</v>
      </c>
      <c r="I82544">
        <v>39</v>
      </c>
      <c r="J82544" t="s">
        <v>18</v>
      </c>
    </row>
    <row r="82545" spans="1:10" hidden="1" x14ac:dyDescent="0.3">
      <c r="A82545" t="s">
        <v>1935</v>
      </c>
      <c r="B82545" t="s">
        <v>14</v>
      </c>
      <c r="C82545" t="s">
        <v>1976</v>
      </c>
      <c r="D82545" t="s">
        <v>30</v>
      </c>
      <c r="E82545" t="s">
        <v>2461</v>
      </c>
      <c r="F82545">
        <v>55</v>
      </c>
      <c r="G82545">
        <v>5</v>
      </c>
      <c r="H82545">
        <v>614</v>
      </c>
      <c r="I82545">
        <v>56</v>
      </c>
      <c r="J82545" t="s">
        <v>18</v>
      </c>
    </row>
    <row r="82546" spans="1:10" hidden="1" x14ac:dyDescent="0.3">
      <c r="A82546" t="s">
        <v>1935</v>
      </c>
      <c r="B82546" t="s">
        <v>14</v>
      </c>
      <c r="C82546" t="s">
        <v>1976</v>
      </c>
      <c r="D82546" t="s">
        <v>30</v>
      </c>
      <c r="E82546" t="s">
        <v>2461</v>
      </c>
      <c r="F82546">
        <v>60</v>
      </c>
      <c r="G82546">
        <v>5</v>
      </c>
      <c r="H82546">
        <v>436</v>
      </c>
      <c r="I82546">
        <v>61</v>
      </c>
      <c r="J82546" t="s">
        <v>18</v>
      </c>
    </row>
    <row r="82547" spans="1:10" hidden="1" x14ac:dyDescent="0.3">
      <c r="A82547" t="s">
        <v>1935</v>
      </c>
      <c r="B82547" t="s">
        <v>14</v>
      </c>
      <c r="C82547" t="s">
        <v>1976</v>
      </c>
      <c r="D82547" t="s">
        <v>30</v>
      </c>
      <c r="E82547" t="s">
        <v>2461</v>
      </c>
      <c r="F82547">
        <v>65</v>
      </c>
      <c r="G82547">
        <v>5</v>
      </c>
      <c r="H82547">
        <v>343</v>
      </c>
      <c r="I82547">
        <v>67</v>
      </c>
      <c r="J82547" t="s">
        <v>18</v>
      </c>
    </row>
    <row r="82548" spans="1:10" hidden="1" x14ac:dyDescent="0.3">
      <c r="A82548" t="s">
        <v>1935</v>
      </c>
      <c r="B82548" t="s">
        <v>14</v>
      </c>
      <c r="C82548" t="s">
        <v>1976</v>
      </c>
      <c r="D82548" t="s">
        <v>30</v>
      </c>
      <c r="E82548" t="s">
        <v>2461</v>
      </c>
      <c r="F82548">
        <v>70</v>
      </c>
      <c r="G82548">
        <v>5</v>
      </c>
      <c r="H82548">
        <v>181</v>
      </c>
      <c r="I82548">
        <v>39</v>
      </c>
      <c r="J82548" t="s">
        <v>18</v>
      </c>
    </row>
    <row r="82549" spans="1:10" hidden="1" x14ac:dyDescent="0.3">
      <c r="A82549" t="s">
        <v>1935</v>
      </c>
      <c r="B82549" t="s">
        <v>14</v>
      </c>
      <c r="C82549" t="s">
        <v>1976</v>
      </c>
      <c r="D82549" t="s">
        <v>30</v>
      </c>
      <c r="E82549" t="s">
        <v>2461</v>
      </c>
      <c r="F82549">
        <v>75</v>
      </c>
      <c r="G82549">
        <v>5</v>
      </c>
      <c r="H82549">
        <v>153</v>
      </c>
      <c r="I82549">
        <v>43</v>
      </c>
      <c r="J82549" t="s">
        <v>18</v>
      </c>
    </row>
    <row r="82550" spans="1:10" hidden="1" x14ac:dyDescent="0.3">
      <c r="A82550" t="s">
        <v>1935</v>
      </c>
      <c r="B82550" t="s">
        <v>14</v>
      </c>
      <c r="C82550" t="s">
        <v>1976</v>
      </c>
      <c r="D82550" t="s">
        <v>30</v>
      </c>
      <c r="E82550" t="s">
        <v>2461</v>
      </c>
      <c r="F82550">
        <v>80</v>
      </c>
      <c r="G82550">
        <v>5</v>
      </c>
      <c r="H82550">
        <v>92</v>
      </c>
      <c r="I82550">
        <v>34</v>
      </c>
      <c r="J82550" t="s">
        <v>18</v>
      </c>
    </row>
    <row r="82551" spans="1:10" hidden="1" x14ac:dyDescent="0.3">
      <c r="A82551" t="s">
        <v>1935</v>
      </c>
      <c r="B82551" t="s">
        <v>14</v>
      </c>
      <c r="C82551" t="s">
        <v>1976</v>
      </c>
      <c r="D82551" t="s">
        <v>30</v>
      </c>
      <c r="E82551" t="s">
        <v>2461</v>
      </c>
      <c r="F82551">
        <v>85</v>
      </c>
      <c r="G82551">
        <v>5</v>
      </c>
      <c r="H82551">
        <v>40</v>
      </c>
      <c r="I82551">
        <v>13</v>
      </c>
      <c r="J82551" t="s">
        <v>18</v>
      </c>
    </row>
    <row r="82552" spans="1:10" hidden="1" x14ac:dyDescent="0.3">
      <c r="A82552" t="s">
        <v>1935</v>
      </c>
      <c r="B82552" t="s">
        <v>14</v>
      </c>
      <c r="C82552" t="s">
        <v>1976</v>
      </c>
      <c r="D82552" t="s">
        <v>30</v>
      </c>
      <c r="E82552" t="s">
        <v>2461</v>
      </c>
      <c r="F82552">
        <v>90</v>
      </c>
      <c r="G82552">
        <v>5</v>
      </c>
      <c r="H82552">
        <v>11</v>
      </c>
      <c r="I82552">
        <v>3</v>
      </c>
      <c r="J82552" t="s">
        <v>18</v>
      </c>
    </row>
    <row r="82553" spans="1:10" hidden="1" x14ac:dyDescent="0.3">
      <c r="A82553" t="s">
        <v>1935</v>
      </c>
      <c r="B82553" t="s">
        <v>14</v>
      </c>
      <c r="C82553" t="s">
        <v>1976</v>
      </c>
      <c r="D82553" t="s">
        <v>30</v>
      </c>
      <c r="E82553" t="s">
        <v>2461</v>
      </c>
      <c r="F82553">
        <v>95</v>
      </c>
      <c r="G82553">
        <v>5</v>
      </c>
      <c r="H82553">
        <v>5</v>
      </c>
      <c r="I82553">
        <v>1</v>
      </c>
      <c r="J82553" t="s">
        <v>18</v>
      </c>
    </row>
    <row r="82554" spans="1:10" hidden="1" x14ac:dyDescent="0.3">
      <c r="A82554" t="s">
        <v>1935</v>
      </c>
      <c r="B82554" t="s">
        <v>14</v>
      </c>
      <c r="C82554" t="s">
        <v>1976</v>
      </c>
      <c r="D82554" t="s">
        <v>30</v>
      </c>
      <c r="E82554" t="s">
        <v>2461</v>
      </c>
      <c r="F82554">
        <v>100</v>
      </c>
      <c r="G82554">
        <v>5</v>
      </c>
      <c r="H82554">
        <v>1</v>
      </c>
      <c r="I82554">
        <v>1</v>
      </c>
      <c r="J82554" t="s">
        <v>18</v>
      </c>
    </row>
    <row r="82555" spans="1:10" hidden="1" x14ac:dyDescent="0.3">
      <c r="A82555" t="s">
        <v>1935</v>
      </c>
      <c r="B82555" t="s">
        <v>14</v>
      </c>
      <c r="C82555" t="s">
        <v>1977</v>
      </c>
      <c r="D82555" t="s">
        <v>133</v>
      </c>
      <c r="E82555" t="s">
        <v>2461</v>
      </c>
      <c r="F82555">
        <v>0</v>
      </c>
      <c r="G82555">
        <v>5</v>
      </c>
      <c r="H82555">
        <v>0</v>
      </c>
      <c r="I82555" t="s">
        <v>18</v>
      </c>
      <c r="J82555" t="s">
        <v>18</v>
      </c>
    </row>
    <row r="82556" spans="1:10" hidden="1" x14ac:dyDescent="0.3">
      <c r="A82556" t="s">
        <v>1935</v>
      </c>
      <c r="B82556" t="s">
        <v>14</v>
      </c>
      <c r="C82556" t="s">
        <v>1977</v>
      </c>
      <c r="D82556" t="s">
        <v>133</v>
      </c>
      <c r="E82556" t="s">
        <v>2461</v>
      </c>
      <c r="F82556">
        <v>5</v>
      </c>
      <c r="G82556">
        <v>5</v>
      </c>
      <c r="H82556">
        <v>1</v>
      </c>
      <c r="I82556" t="s">
        <v>18</v>
      </c>
      <c r="J82556" t="s">
        <v>18</v>
      </c>
    </row>
    <row r="82557" spans="1:10" hidden="1" x14ac:dyDescent="0.3">
      <c r="A82557" t="s">
        <v>1935</v>
      </c>
      <c r="B82557" t="s">
        <v>14</v>
      </c>
      <c r="C82557" t="s">
        <v>1977</v>
      </c>
      <c r="D82557" t="s">
        <v>133</v>
      </c>
      <c r="E82557" t="s">
        <v>2461</v>
      </c>
      <c r="F82557">
        <v>10</v>
      </c>
      <c r="G82557">
        <v>5</v>
      </c>
      <c r="H82557">
        <v>2</v>
      </c>
      <c r="I82557" t="s">
        <v>18</v>
      </c>
      <c r="J82557" t="s">
        <v>18</v>
      </c>
    </row>
    <row r="82558" spans="1:10" hidden="1" x14ac:dyDescent="0.3">
      <c r="A82558" t="s">
        <v>1935</v>
      </c>
      <c r="B82558" t="s">
        <v>14</v>
      </c>
      <c r="C82558" t="s">
        <v>1977</v>
      </c>
      <c r="D82558" t="s">
        <v>133</v>
      </c>
      <c r="E82558" t="s">
        <v>2461</v>
      </c>
      <c r="F82558">
        <v>15</v>
      </c>
      <c r="G82558">
        <v>5</v>
      </c>
      <c r="H82558">
        <v>17</v>
      </c>
      <c r="I82558" t="s">
        <v>18</v>
      </c>
      <c r="J82558" t="s">
        <v>18</v>
      </c>
    </row>
    <row r="82559" spans="1:10" hidden="1" x14ac:dyDescent="0.3">
      <c r="A82559" t="s">
        <v>1935</v>
      </c>
      <c r="B82559" t="s">
        <v>14</v>
      </c>
      <c r="C82559" t="s">
        <v>1977</v>
      </c>
      <c r="D82559" t="s">
        <v>133</v>
      </c>
      <c r="E82559" t="s">
        <v>2461</v>
      </c>
      <c r="F82559">
        <v>20</v>
      </c>
      <c r="G82559">
        <v>5</v>
      </c>
      <c r="H82559">
        <v>36</v>
      </c>
      <c r="I82559" t="s">
        <v>18</v>
      </c>
      <c r="J82559" t="s">
        <v>18</v>
      </c>
    </row>
    <row r="82560" spans="1:10" hidden="1" x14ac:dyDescent="0.3">
      <c r="A82560" t="s">
        <v>1935</v>
      </c>
      <c r="B82560" t="s">
        <v>14</v>
      </c>
      <c r="C82560" t="s">
        <v>1977</v>
      </c>
      <c r="D82560" t="s">
        <v>133</v>
      </c>
      <c r="E82560" t="s">
        <v>2461</v>
      </c>
      <c r="F82560">
        <v>25</v>
      </c>
      <c r="G82560">
        <v>5</v>
      </c>
      <c r="H82560">
        <v>38</v>
      </c>
      <c r="I82560" t="s">
        <v>18</v>
      </c>
      <c r="J82560" t="s">
        <v>18</v>
      </c>
    </row>
    <row r="82561" spans="1:10" hidden="1" x14ac:dyDescent="0.3">
      <c r="A82561" t="s">
        <v>1935</v>
      </c>
      <c r="B82561" t="s">
        <v>14</v>
      </c>
      <c r="C82561" t="s">
        <v>1977</v>
      </c>
      <c r="D82561" t="s">
        <v>133</v>
      </c>
      <c r="E82561" t="s">
        <v>2461</v>
      </c>
      <c r="F82561">
        <v>30</v>
      </c>
      <c r="G82561">
        <v>5</v>
      </c>
      <c r="H82561">
        <v>51</v>
      </c>
      <c r="I82561" t="s">
        <v>18</v>
      </c>
      <c r="J82561" t="s">
        <v>18</v>
      </c>
    </row>
    <row r="82562" spans="1:10" hidden="1" x14ac:dyDescent="0.3">
      <c r="A82562" t="s">
        <v>1935</v>
      </c>
      <c r="B82562" t="s">
        <v>14</v>
      </c>
      <c r="C82562" t="s">
        <v>1977</v>
      </c>
      <c r="D82562" t="s">
        <v>133</v>
      </c>
      <c r="E82562" t="s">
        <v>2461</v>
      </c>
      <c r="F82562">
        <v>35</v>
      </c>
      <c r="G82562">
        <v>5</v>
      </c>
      <c r="H82562">
        <v>32</v>
      </c>
      <c r="I82562" t="s">
        <v>18</v>
      </c>
      <c r="J82562" t="s">
        <v>18</v>
      </c>
    </row>
    <row r="82563" spans="1:10" hidden="1" x14ac:dyDescent="0.3">
      <c r="A82563" t="s">
        <v>1935</v>
      </c>
      <c r="B82563" t="s">
        <v>14</v>
      </c>
      <c r="C82563" t="s">
        <v>1977</v>
      </c>
      <c r="D82563" t="s">
        <v>133</v>
      </c>
      <c r="E82563" t="s">
        <v>2461</v>
      </c>
      <c r="F82563">
        <v>40</v>
      </c>
      <c r="G82563">
        <v>5</v>
      </c>
      <c r="H82563">
        <v>25</v>
      </c>
      <c r="I82563" t="s">
        <v>18</v>
      </c>
      <c r="J82563" t="s">
        <v>18</v>
      </c>
    </row>
    <row r="82564" spans="1:10" hidden="1" x14ac:dyDescent="0.3">
      <c r="A82564" t="s">
        <v>1935</v>
      </c>
      <c r="B82564" t="s">
        <v>14</v>
      </c>
      <c r="C82564" t="s">
        <v>1977</v>
      </c>
      <c r="D82564" t="s">
        <v>133</v>
      </c>
      <c r="E82564" t="s">
        <v>2461</v>
      </c>
      <c r="F82564">
        <v>45</v>
      </c>
      <c r="G82564">
        <v>5</v>
      </c>
      <c r="H82564">
        <v>39</v>
      </c>
      <c r="I82564" t="s">
        <v>18</v>
      </c>
      <c r="J82564" t="s">
        <v>18</v>
      </c>
    </row>
    <row r="82565" spans="1:10" hidden="1" x14ac:dyDescent="0.3">
      <c r="A82565" t="s">
        <v>1935</v>
      </c>
      <c r="B82565" t="s">
        <v>14</v>
      </c>
      <c r="C82565" t="s">
        <v>1977</v>
      </c>
      <c r="D82565" t="s">
        <v>133</v>
      </c>
      <c r="E82565" t="s">
        <v>2461</v>
      </c>
      <c r="F82565">
        <v>50</v>
      </c>
      <c r="G82565">
        <v>5</v>
      </c>
      <c r="H82565">
        <v>32</v>
      </c>
      <c r="I82565" t="s">
        <v>18</v>
      </c>
      <c r="J82565" t="s">
        <v>18</v>
      </c>
    </row>
    <row r="82566" spans="1:10" hidden="1" x14ac:dyDescent="0.3">
      <c r="A82566" t="s">
        <v>1935</v>
      </c>
      <c r="B82566" t="s">
        <v>14</v>
      </c>
      <c r="C82566" t="s">
        <v>1977</v>
      </c>
      <c r="D82566" t="s">
        <v>133</v>
      </c>
      <c r="E82566" t="s">
        <v>2461</v>
      </c>
      <c r="F82566">
        <v>55</v>
      </c>
      <c r="G82566">
        <v>5</v>
      </c>
      <c r="H82566">
        <v>28</v>
      </c>
      <c r="I82566" t="s">
        <v>18</v>
      </c>
      <c r="J82566" t="s">
        <v>18</v>
      </c>
    </row>
    <row r="82567" spans="1:10" hidden="1" x14ac:dyDescent="0.3">
      <c r="A82567" t="s">
        <v>1935</v>
      </c>
      <c r="B82567" t="s">
        <v>14</v>
      </c>
      <c r="C82567" t="s">
        <v>1977</v>
      </c>
      <c r="D82567" t="s">
        <v>133</v>
      </c>
      <c r="E82567" t="s">
        <v>2461</v>
      </c>
      <c r="F82567">
        <v>60</v>
      </c>
      <c r="G82567">
        <v>5</v>
      </c>
      <c r="H82567">
        <v>27</v>
      </c>
      <c r="I82567" t="s">
        <v>18</v>
      </c>
      <c r="J82567" t="s">
        <v>18</v>
      </c>
    </row>
    <row r="82568" spans="1:10" hidden="1" x14ac:dyDescent="0.3">
      <c r="A82568" t="s">
        <v>1935</v>
      </c>
      <c r="B82568" t="s">
        <v>14</v>
      </c>
      <c r="C82568" t="s">
        <v>1977</v>
      </c>
      <c r="D82568" t="s">
        <v>133</v>
      </c>
      <c r="E82568" t="s">
        <v>2461</v>
      </c>
      <c r="F82568">
        <v>65</v>
      </c>
      <c r="G82568">
        <v>5</v>
      </c>
      <c r="H82568">
        <v>16</v>
      </c>
      <c r="I82568" t="s">
        <v>18</v>
      </c>
      <c r="J82568" t="s">
        <v>18</v>
      </c>
    </row>
    <row r="82569" spans="1:10" hidden="1" x14ac:dyDescent="0.3">
      <c r="A82569" t="s">
        <v>1935</v>
      </c>
      <c r="B82569" t="s">
        <v>14</v>
      </c>
      <c r="C82569" t="s">
        <v>1977</v>
      </c>
      <c r="D82569" t="s">
        <v>133</v>
      </c>
      <c r="E82569" t="s">
        <v>2461</v>
      </c>
      <c r="F82569">
        <v>70</v>
      </c>
      <c r="G82569">
        <v>5</v>
      </c>
      <c r="H82569">
        <v>9</v>
      </c>
      <c r="I82569" t="s">
        <v>18</v>
      </c>
      <c r="J82569" t="s">
        <v>18</v>
      </c>
    </row>
    <row r="82570" spans="1:10" hidden="1" x14ac:dyDescent="0.3">
      <c r="A82570" t="s">
        <v>1935</v>
      </c>
      <c r="B82570" t="s">
        <v>14</v>
      </c>
      <c r="C82570" t="s">
        <v>1977</v>
      </c>
      <c r="D82570" t="s">
        <v>133</v>
      </c>
      <c r="E82570" t="s">
        <v>2461</v>
      </c>
      <c r="F82570">
        <v>75</v>
      </c>
      <c r="G82570">
        <v>5</v>
      </c>
      <c r="H82570">
        <v>4</v>
      </c>
      <c r="I82570" t="s">
        <v>18</v>
      </c>
      <c r="J82570" t="s">
        <v>18</v>
      </c>
    </row>
    <row r="82571" spans="1:10" hidden="1" x14ac:dyDescent="0.3">
      <c r="A82571" t="s">
        <v>1935</v>
      </c>
      <c r="B82571" t="s">
        <v>14</v>
      </c>
      <c r="C82571" t="s">
        <v>1977</v>
      </c>
      <c r="D82571" t="s">
        <v>133</v>
      </c>
      <c r="E82571" t="s">
        <v>2461</v>
      </c>
      <c r="F82571">
        <v>80</v>
      </c>
      <c r="G82571">
        <v>5</v>
      </c>
      <c r="H82571">
        <v>3</v>
      </c>
      <c r="I82571" t="s">
        <v>18</v>
      </c>
      <c r="J82571" t="s">
        <v>18</v>
      </c>
    </row>
    <row r="82572" spans="1:10" hidden="1" x14ac:dyDescent="0.3">
      <c r="A82572" t="s">
        <v>1935</v>
      </c>
      <c r="B82572" t="s">
        <v>14</v>
      </c>
      <c r="C82572" t="s">
        <v>1977</v>
      </c>
      <c r="D82572" t="s">
        <v>133</v>
      </c>
      <c r="E82572" t="s">
        <v>2461</v>
      </c>
      <c r="F82572">
        <v>85</v>
      </c>
      <c r="G82572">
        <v>5</v>
      </c>
      <c r="H82572">
        <v>0.3</v>
      </c>
      <c r="I82572" t="s">
        <v>18</v>
      </c>
      <c r="J82572" t="s">
        <v>18</v>
      </c>
    </row>
    <row r="82573" spans="1:10" hidden="1" x14ac:dyDescent="0.3">
      <c r="A82573" t="s">
        <v>1935</v>
      </c>
      <c r="B82573" t="s">
        <v>14</v>
      </c>
      <c r="C82573" t="s">
        <v>1977</v>
      </c>
      <c r="D82573" t="s">
        <v>133</v>
      </c>
      <c r="E82573" t="s">
        <v>2461</v>
      </c>
      <c r="F82573">
        <v>90</v>
      </c>
      <c r="G82573">
        <v>5</v>
      </c>
      <c r="H82573">
        <v>0.2</v>
      </c>
      <c r="I82573" t="s">
        <v>18</v>
      </c>
      <c r="J82573" t="s">
        <v>18</v>
      </c>
    </row>
    <row r="82574" spans="1:10" hidden="1" x14ac:dyDescent="0.3">
      <c r="A82574" t="s">
        <v>1935</v>
      </c>
      <c r="B82574" t="s">
        <v>14</v>
      </c>
      <c r="C82574" t="s">
        <v>1977</v>
      </c>
      <c r="D82574" t="s">
        <v>133</v>
      </c>
      <c r="E82574" t="s">
        <v>2461</v>
      </c>
      <c r="F82574">
        <v>95</v>
      </c>
      <c r="G82574">
        <v>5</v>
      </c>
      <c r="H82574">
        <v>0.2</v>
      </c>
      <c r="I82574" t="s">
        <v>18</v>
      </c>
      <c r="J82574" t="s">
        <v>18</v>
      </c>
    </row>
    <row r="82575" spans="1:10" hidden="1" x14ac:dyDescent="0.3">
      <c r="A82575" t="s">
        <v>1935</v>
      </c>
      <c r="B82575" t="s">
        <v>14</v>
      </c>
      <c r="C82575" t="s">
        <v>1977</v>
      </c>
      <c r="D82575" t="s">
        <v>133</v>
      </c>
      <c r="E82575" t="s">
        <v>2461</v>
      </c>
      <c r="F82575">
        <v>100</v>
      </c>
      <c r="G82575">
        <v>5</v>
      </c>
      <c r="H82575">
        <v>0.4</v>
      </c>
      <c r="I82575" t="s">
        <v>18</v>
      </c>
      <c r="J82575" t="s">
        <v>18</v>
      </c>
    </row>
    <row r="82576" spans="1:10" hidden="1" x14ac:dyDescent="0.3">
      <c r="A82576" t="s">
        <v>1935</v>
      </c>
      <c r="B82576" t="s">
        <v>14</v>
      </c>
      <c r="C82576" t="s">
        <v>1978</v>
      </c>
      <c r="D82576" t="s">
        <v>32</v>
      </c>
      <c r="E82576" t="s">
        <v>2461</v>
      </c>
      <c r="F82576">
        <v>0</v>
      </c>
      <c r="G82576">
        <v>5</v>
      </c>
      <c r="H82576">
        <v>34</v>
      </c>
      <c r="I82576">
        <v>2</v>
      </c>
      <c r="J82576" t="s">
        <v>18</v>
      </c>
    </row>
    <row r="82577" spans="1:10" hidden="1" x14ac:dyDescent="0.3">
      <c r="A82577" t="s">
        <v>1935</v>
      </c>
      <c r="B82577" t="s">
        <v>14</v>
      </c>
      <c r="C82577" t="s">
        <v>1978</v>
      </c>
      <c r="D82577" t="s">
        <v>32</v>
      </c>
      <c r="E82577" t="s">
        <v>2461</v>
      </c>
      <c r="F82577">
        <v>5</v>
      </c>
      <c r="G82577">
        <v>5</v>
      </c>
      <c r="H82577">
        <v>28</v>
      </c>
      <c r="I82577">
        <v>0</v>
      </c>
      <c r="J82577" t="s">
        <v>18</v>
      </c>
    </row>
    <row r="82578" spans="1:10" hidden="1" x14ac:dyDescent="0.3">
      <c r="A82578" t="s">
        <v>1935</v>
      </c>
      <c r="B82578" t="s">
        <v>14</v>
      </c>
      <c r="C82578" t="s">
        <v>1978</v>
      </c>
      <c r="D82578" t="s">
        <v>32</v>
      </c>
      <c r="E82578" t="s">
        <v>2461</v>
      </c>
      <c r="F82578">
        <v>10</v>
      </c>
      <c r="G82578">
        <v>5</v>
      </c>
      <c r="H82578">
        <v>39</v>
      </c>
      <c r="I82578">
        <v>0</v>
      </c>
      <c r="J82578" t="s">
        <v>18</v>
      </c>
    </row>
    <row r="82579" spans="1:10" hidden="1" x14ac:dyDescent="0.3">
      <c r="A82579" t="s">
        <v>1935</v>
      </c>
      <c r="B82579" t="s">
        <v>14</v>
      </c>
      <c r="C82579" t="s">
        <v>1978</v>
      </c>
      <c r="D82579" t="s">
        <v>32</v>
      </c>
      <c r="E82579" t="s">
        <v>2461</v>
      </c>
      <c r="F82579">
        <v>15</v>
      </c>
      <c r="G82579">
        <v>5</v>
      </c>
      <c r="H82579">
        <v>63</v>
      </c>
      <c r="I82579">
        <v>0</v>
      </c>
      <c r="J82579" t="s">
        <v>18</v>
      </c>
    </row>
    <row r="82580" spans="1:10" hidden="1" x14ac:dyDescent="0.3">
      <c r="A82580" t="s">
        <v>1935</v>
      </c>
      <c r="B82580" t="s">
        <v>14</v>
      </c>
      <c r="C82580" t="s">
        <v>1978</v>
      </c>
      <c r="D82580" t="s">
        <v>32</v>
      </c>
      <c r="E82580" t="s">
        <v>2461</v>
      </c>
      <c r="F82580">
        <v>20</v>
      </c>
      <c r="G82580">
        <v>5</v>
      </c>
      <c r="H82580">
        <v>245</v>
      </c>
      <c r="I82580">
        <v>4</v>
      </c>
      <c r="J82580" t="s">
        <v>18</v>
      </c>
    </row>
    <row r="82581" spans="1:10" hidden="1" x14ac:dyDescent="0.3">
      <c r="A82581" t="s">
        <v>1935</v>
      </c>
      <c r="B82581" t="s">
        <v>14</v>
      </c>
      <c r="C82581" t="s">
        <v>1978</v>
      </c>
      <c r="D82581" t="s">
        <v>32</v>
      </c>
      <c r="E82581" t="s">
        <v>2461</v>
      </c>
      <c r="F82581">
        <v>25</v>
      </c>
      <c r="G82581">
        <v>5</v>
      </c>
      <c r="H82581">
        <v>645</v>
      </c>
      <c r="I82581">
        <v>8</v>
      </c>
      <c r="J82581" t="s">
        <v>18</v>
      </c>
    </row>
    <row r="82582" spans="1:10" hidden="1" x14ac:dyDescent="0.3">
      <c r="A82582" t="s">
        <v>1935</v>
      </c>
      <c r="B82582" t="s">
        <v>14</v>
      </c>
      <c r="C82582" t="s">
        <v>1978</v>
      </c>
      <c r="D82582" t="s">
        <v>32</v>
      </c>
      <c r="E82582" t="s">
        <v>2461</v>
      </c>
      <c r="F82582">
        <v>30</v>
      </c>
      <c r="G82582">
        <v>5</v>
      </c>
      <c r="H82582">
        <v>779</v>
      </c>
      <c r="I82582">
        <v>1</v>
      </c>
      <c r="J82582" t="s">
        <v>18</v>
      </c>
    </row>
    <row r="82583" spans="1:10" hidden="1" x14ac:dyDescent="0.3">
      <c r="A82583" t="s">
        <v>1935</v>
      </c>
      <c r="B82583" t="s">
        <v>14</v>
      </c>
      <c r="C82583" t="s">
        <v>1978</v>
      </c>
      <c r="D82583" t="s">
        <v>32</v>
      </c>
      <c r="E82583" t="s">
        <v>2461</v>
      </c>
      <c r="F82583">
        <v>35</v>
      </c>
      <c r="G82583">
        <v>5</v>
      </c>
      <c r="H82583">
        <v>803</v>
      </c>
      <c r="I82583">
        <v>18</v>
      </c>
      <c r="J82583" t="s">
        <v>18</v>
      </c>
    </row>
    <row r="82584" spans="1:10" hidden="1" x14ac:dyDescent="0.3">
      <c r="A82584" t="s">
        <v>1935</v>
      </c>
      <c r="B82584" t="s">
        <v>14</v>
      </c>
      <c r="C82584" t="s">
        <v>1978</v>
      </c>
      <c r="D82584" t="s">
        <v>32</v>
      </c>
      <c r="E82584" t="s">
        <v>2461</v>
      </c>
      <c r="F82584">
        <v>40</v>
      </c>
      <c r="G82584">
        <v>5</v>
      </c>
      <c r="H82584">
        <v>834</v>
      </c>
      <c r="I82584">
        <v>27</v>
      </c>
      <c r="J82584" t="s">
        <v>18</v>
      </c>
    </row>
    <row r="82585" spans="1:10" hidden="1" x14ac:dyDescent="0.3">
      <c r="A82585" t="s">
        <v>1935</v>
      </c>
      <c r="B82585" t="s">
        <v>14</v>
      </c>
      <c r="C82585" t="s">
        <v>1978</v>
      </c>
      <c r="D82585" t="s">
        <v>32</v>
      </c>
      <c r="E82585" t="s">
        <v>2461</v>
      </c>
      <c r="F82585">
        <v>45</v>
      </c>
      <c r="G82585">
        <v>5</v>
      </c>
      <c r="H82585">
        <v>842</v>
      </c>
      <c r="I82585">
        <v>46</v>
      </c>
      <c r="J82585" t="s">
        <v>18</v>
      </c>
    </row>
    <row r="82586" spans="1:10" hidden="1" x14ac:dyDescent="0.3">
      <c r="A82586" t="s">
        <v>1935</v>
      </c>
      <c r="B82586" t="s">
        <v>14</v>
      </c>
      <c r="C82586" t="s">
        <v>1978</v>
      </c>
      <c r="D82586" t="s">
        <v>32</v>
      </c>
      <c r="E82586" t="s">
        <v>2461</v>
      </c>
      <c r="F82586">
        <v>50</v>
      </c>
      <c r="G82586">
        <v>5</v>
      </c>
      <c r="H82586">
        <v>721</v>
      </c>
      <c r="I82586">
        <v>43</v>
      </c>
      <c r="J82586" t="s">
        <v>18</v>
      </c>
    </row>
    <row r="82587" spans="1:10" hidden="1" x14ac:dyDescent="0.3">
      <c r="A82587" t="s">
        <v>1935</v>
      </c>
      <c r="B82587" t="s">
        <v>14</v>
      </c>
      <c r="C82587" t="s">
        <v>1978</v>
      </c>
      <c r="D82587" t="s">
        <v>32</v>
      </c>
      <c r="E82587" t="s">
        <v>2461</v>
      </c>
      <c r="F82587">
        <v>55</v>
      </c>
      <c r="G82587">
        <v>5</v>
      </c>
      <c r="H82587">
        <v>647</v>
      </c>
      <c r="I82587">
        <v>66</v>
      </c>
      <c r="J82587" t="s">
        <v>18</v>
      </c>
    </row>
    <row r="82588" spans="1:10" hidden="1" x14ac:dyDescent="0.3">
      <c r="A82588" t="s">
        <v>1935</v>
      </c>
      <c r="B82588" t="s">
        <v>14</v>
      </c>
      <c r="C82588" t="s">
        <v>1978</v>
      </c>
      <c r="D82588" t="s">
        <v>32</v>
      </c>
      <c r="E82588" t="s">
        <v>2461</v>
      </c>
      <c r="F82588">
        <v>60</v>
      </c>
      <c r="G82588">
        <v>5</v>
      </c>
      <c r="H82588">
        <v>464</v>
      </c>
      <c r="I82588">
        <v>65</v>
      </c>
      <c r="J82588" t="s">
        <v>18</v>
      </c>
    </row>
    <row r="82589" spans="1:10" hidden="1" x14ac:dyDescent="0.3">
      <c r="A82589" t="s">
        <v>1935</v>
      </c>
      <c r="B82589" t="s">
        <v>14</v>
      </c>
      <c r="C82589" t="s">
        <v>1978</v>
      </c>
      <c r="D82589" t="s">
        <v>32</v>
      </c>
      <c r="E82589" t="s">
        <v>2461</v>
      </c>
      <c r="F82589">
        <v>65</v>
      </c>
      <c r="G82589">
        <v>5</v>
      </c>
      <c r="H82589">
        <v>369</v>
      </c>
      <c r="I82589">
        <v>73</v>
      </c>
      <c r="J82589" t="s">
        <v>18</v>
      </c>
    </row>
    <row r="82590" spans="1:10" hidden="1" x14ac:dyDescent="0.3">
      <c r="A82590" t="s">
        <v>1935</v>
      </c>
      <c r="B82590" t="s">
        <v>14</v>
      </c>
      <c r="C82590" t="s">
        <v>1978</v>
      </c>
      <c r="D82590" t="s">
        <v>32</v>
      </c>
      <c r="E82590" t="s">
        <v>2461</v>
      </c>
      <c r="F82590">
        <v>70</v>
      </c>
      <c r="G82590">
        <v>5</v>
      </c>
      <c r="H82590">
        <v>195</v>
      </c>
      <c r="I82590">
        <v>44</v>
      </c>
      <c r="J82590" t="s">
        <v>18</v>
      </c>
    </row>
    <row r="82591" spans="1:10" hidden="1" x14ac:dyDescent="0.3">
      <c r="A82591" t="s">
        <v>1935</v>
      </c>
      <c r="B82591" t="s">
        <v>14</v>
      </c>
      <c r="C82591" t="s">
        <v>1978</v>
      </c>
      <c r="D82591" t="s">
        <v>32</v>
      </c>
      <c r="E82591" t="s">
        <v>2461</v>
      </c>
      <c r="F82591">
        <v>75</v>
      </c>
      <c r="G82591">
        <v>5</v>
      </c>
      <c r="H82591">
        <v>161</v>
      </c>
      <c r="I82591">
        <v>47</v>
      </c>
      <c r="J82591" t="s">
        <v>18</v>
      </c>
    </row>
    <row r="82592" spans="1:10" hidden="1" x14ac:dyDescent="0.3">
      <c r="A82592" t="s">
        <v>1935</v>
      </c>
      <c r="B82592" t="s">
        <v>14</v>
      </c>
      <c r="C82592" t="s">
        <v>1978</v>
      </c>
      <c r="D82592" t="s">
        <v>32</v>
      </c>
      <c r="E82592" t="s">
        <v>2461</v>
      </c>
      <c r="F82592">
        <v>80</v>
      </c>
      <c r="G82592">
        <v>5</v>
      </c>
      <c r="H82592">
        <v>99</v>
      </c>
      <c r="I82592">
        <v>39</v>
      </c>
      <c r="J82592" t="s">
        <v>18</v>
      </c>
    </row>
    <row r="82593" spans="1:10" hidden="1" x14ac:dyDescent="0.3">
      <c r="A82593" t="s">
        <v>1935</v>
      </c>
      <c r="B82593" t="s">
        <v>14</v>
      </c>
      <c r="C82593" t="s">
        <v>1978</v>
      </c>
      <c r="D82593" t="s">
        <v>32</v>
      </c>
      <c r="E82593" t="s">
        <v>2461</v>
      </c>
      <c r="F82593">
        <v>85</v>
      </c>
      <c r="G82593">
        <v>5</v>
      </c>
      <c r="H82593">
        <v>46</v>
      </c>
      <c r="I82593">
        <v>15</v>
      </c>
      <c r="J82593" t="s">
        <v>18</v>
      </c>
    </row>
    <row r="82594" spans="1:10" hidden="1" x14ac:dyDescent="0.3">
      <c r="A82594" t="s">
        <v>1935</v>
      </c>
      <c r="B82594" t="s">
        <v>14</v>
      </c>
      <c r="C82594" t="s">
        <v>1978</v>
      </c>
      <c r="D82594" t="s">
        <v>32</v>
      </c>
      <c r="E82594" t="s">
        <v>2461</v>
      </c>
      <c r="F82594">
        <v>90</v>
      </c>
      <c r="G82594">
        <v>5</v>
      </c>
      <c r="H82594">
        <v>12</v>
      </c>
      <c r="I82594">
        <v>3</v>
      </c>
      <c r="J82594" t="s">
        <v>18</v>
      </c>
    </row>
    <row r="82595" spans="1:10" hidden="1" x14ac:dyDescent="0.3">
      <c r="A82595" t="s">
        <v>1935</v>
      </c>
      <c r="B82595" t="s">
        <v>14</v>
      </c>
      <c r="C82595" t="s">
        <v>1978</v>
      </c>
      <c r="D82595" t="s">
        <v>32</v>
      </c>
      <c r="E82595" t="s">
        <v>2461</v>
      </c>
      <c r="F82595">
        <v>95</v>
      </c>
      <c r="G82595">
        <v>5</v>
      </c>
      <c r="H82595">
        <v>6</v>
      </c>
      <c r="I82595">
        <v>1</v>
      </c>
      <c r="J82595" t="s">
        <v>18</v>
      </c>
    </row>
    <row r="82596" spans="1:10" hidden="1" x14ac:dyDescent="0.3">
      <c r="A82596" t="s">
        <v>1935</v>
      </c>
      <c r="B82596" t="s">
        <v>14</v>
      </c>
      <c r="C82596" t="s">
        <v>1978</v>
      </c>
      <c r="D82596" t="s">
        <v>32</v>
      </c>
      <c r="E82596" t="s">
        <v>2461</v>
      </c>
      <c r="F82596">
        <v>100</v>
      </c>
      <c r="G82596">
        <v>5</v>
      </c>
      <c r="H82596">
        <v>1</v>
      </c>
      <c r="I82596">
        <v>1</v>
      </c>
      <c r="J82596" t="s">
        <v>18</v>
      </c>
    </row>
    <row r="82597" spans="1:10" hidden="1" x14ac:dyDescent="0.3">
      <c r="A82597" t="s">
        <v>1935</v>
      </c>
      <c r="B82597" t="s">
        <v>14</v>
      </c>
      <c r="C82597" t="s">
        <v>1979</v>
      </c>
      <c r="D82597" t="s">
        <v>135</v>
      </c>
      <c r="E82597" t="s">
        <v>2461</v>
      </c>
      <c r="F82597">
        <v>0</v>
      </c>
      <c r="G82597">
        <v>5</v>
      </c>
      <c r="H82597">
        <v>2</v>
      </c>
      <c r="I82597" t="s">
        <v>18</v>
      </c>
      <c r="J82597" t="s">
        <v>18</v>
      </c>
    </row>
    <row r="82598" spans="1:10" hidden="1" x14ac:dyDescent="0.3">
      <c r="A82598" t="s">
        <v>1935</v>
      </c>
      <c r="B82598" t="s">
        <v>14</v>
      </c>
      <c r="C82598" t="s">
        <v>1979</v>
      </c>
      <c r="D82598" t="s">
        <v>135</v>
      </c>
      <c r="E82598" t="s">
        <v>2461</v>
      </c>
      <c r="F82598">
        <v>5</v>
      </c>
      <c r="G82598">
        <v>5</v>
      </c>
      <c r="H82598">
        <v>1</v>
      </c>
      <c r="I82598" t="s">
        <v>18</v>
      </c>
      <c r="J82598" t="s">
        <v>18</v>
      </c>
    </row>
    <row r="82599" spans="1:10" hidden="1" x14ac:dyDescent="0.3">
      <c r="A82599" t="s">
        <v>1935</v>
      </c>
      <c r="B82599" t="s">
        <v>14</v>
      </c>
      <c r="C82599" t="s">
        <v>1979</v>
      </c>
      <c r="D82599" t="s">
        <v>135</v>
      </c>
      <c r="E82599" t="s">
        <v>2461</v>
      </c>
      <c r="F82599">
        <v>10</v>
      </c>
      <c r="G82599">
        <v>5</v>
      </c>
      <c r="H82599">
        <v>2</v>
      </c>
      <c r="I82599" t="s">
        <v>18</v>
      </c>
      <c r="J82599" t="s">
        <v>18</v>
      </c>
    </row>
    <row r="82600" spans="1:10" hidden="1" x14ac:dyDescent="0.3">
      <c r="A82600" t="s">
        <v>1935</v>
      </c>
      <c r="B82600" t="s">
        <v>14</v>
      </c>
      <c r="C82600" t="s">
        <v>1979</v>
      </c>
      <c r="D82600" t="s">
        <v>135</v>
      </c>
      <c r="E82600" t="s">
        <v>2461</v>
      </c>
      <c r="F82600">
        <v>15</v>
      </c>
      <c r="G82600">
        <v>5</v>
      </c>
      <c r="H82600">
        <v>17</v>
      </c>
      <c r="I82600" t="s">
        <v>18</v>
      </c>
      <c r="J82600" t="s">
        <v>18</v>
      </c>
    </row>
    <row r="82601" spans="1:10" hidden="1" x14ac:dyDescent="0.3">
      <c r="A82601" t="s">
        <v>1935</v>
      </c>
      <c r="B82601" t="s">
        <v>14</v>
      </c>
      <c r="C82601" t="s">
        <v>1979</v>
      </c>
      <c r="D82601" t="s">
        <v>135</v>
      </c>
      <c r="E82601" t="s">
        <v>2461</v>
      </c>
      <c r="F82601">
        <v>20</v>
      </c>
      <c r="G82601">
        <v>5</v>
      </c>
      <c r="H82601">
        <v>40</v>
      </c>
      <c r="I82601" t="s">
        <v>18</v>
      </c>
      <c r="J82601" t="s">
        <v>18</v>
      </c>
    </row>
    <row r="82602" spans="1:10" hidden="1" x14ac:dyDescent="0.3">
      <c r="A82602" t="s">
        <v>1935</v>
      </c>
      <c r="B82602" t="s">
        <v>14</v>
      </c>
      <c r="C82602" t="s">
        <v>1979</v>
      </c>
      <c r="D82602" t="s">
        <v>135</v>
      </c>
      <c r="E82602" t="s">
        <v>2461</v>
      </c>
      <c r="F82602">
        <v>25</v>
      </c>
      <c r="G82602">
        <v>5</v>
      </c>
      <c r="H82602">
        <v>44</v>
      </c>
      <c r="I82602" t="s">
        <v>18</v>
      </c>
      <c r="J82602" t="s">
        <v>18</v>
      </c>
    </row>
    <row r="82603" spans="1:10" hidden="1" x14ac:dyDescent="0.3">
      <c r="A82603" t="s">
        <v>1935</v>
      </c>
      <c r="B82603" t="s">
        <v>14</v>
      </c>
      <c r="C82603" t="s">
        <v>1979</v>
      </c>
      <c r="D82603" t="s">
        <v>135</v>
      </c>
      <c r="E82603" t="s">
        <v>2461</v>
      </c>
      <c r="F82603">
        <v>30</v>
      </c>
      <c r="G82603">
        <v>5</v>
      </c>
      <c r="H82603">
        <v>62</v>
      </c>
      <c r="I82603" t="s">
        <v>18</v>
      </c>
      <c r="J82603" t="s">
        <v>18</v>
      </c>
    </row>
    <row r="82604" spans="1:10" hidden="1" x14ac:dyDescent="0.3">
      <c r="A82604" t="s">
        <v>1935</v>
      </c>
      <c r="B82604" t="s">
        <v>14</v>
      </c>
      <c r="C82604" t="s">
        <v>1979</v>
      </c>
      <c r="D82604" t="s">
        <v>135</v>
      </c>
      <c r="E82604" t="s">
        <v>2461</v>
      </c>
      <c r="F82604">
        <v>35</v>
      </c>
      <c r="G82604">
        <v>5</v>
      </c>
      <c r="H82604">
        <v>35</v>
      </c>
      <c r="I82604" t="s">
        <v>18</v>
      </c>
      <c r="J82604" t="s">
        <v>18</v>
      </c>
    </row>
    <row r="82605" spans="1:10" hidden="1" x14ac:dyDescent="0.3">
      <c r="A82605" t="s">
        <v>1935</v>
      </c>
      <c r="B82605" t="s">
        <v>14</v>
      </c>
      <c r="C82605" t="s">
        <v>1979</v>
      </c>
      <c r="D82605" t="s">
        <v>135</v>
      </c>
      <c r="E82605" t="s">
        <v>2461</v>
      </c>
      <c r="F82605">
        <v>40</v>
      </c>
      <c r="G82605">
        <v>5</v>
      </c>
      <c r="H82605">
        <v>32</v>
      </c>
      <c r="I82605" t="s">
        <v>18</v>
      </c>
      <c r="J82605" t="s">
        <v>18</v>
      </c>
    </row>
    <row r="82606" spans="1:10" hidden="1" x14ac:dyDescent="0.3">
      <c r="A82606" t="s">
        <v>1935</v>
      </c>
      <c r="B82606" t="s">
        <v>14</v>
      </c>
      <c r="C82606" t="s">
        <v>1979</v>
      </c>
      <c r="D82606" t="s">
        <v>135</v>
      </c>
      <c r="E82606" t="s">
        <v>2461</v>
      </c>
      <c r="F82606">
        <v>45</v>
      </c>
      <c r="G82606">
        <v>5</v>
      </c>
      <c r="H82606">
        <v>43</v>
      </c>
      <c r="I82606" t="s">
        <v>18</v>
      </c>
      <c r="J82606" t="s">
        <v>18</v>
      </c>
    </row>
    <row r="82607" spans="1:10" hidden="1" x14ac:dyDescent="0.3">
      <c r="A82607" t="s">
        <v>1935</v>
      </c>
      <c r="B82607" t="s">
        <v>14</v>
      </c>
      <c r="C82607" t="s">
        <v>1979</v>
      </c>
      <c r="D82607" t="s">
        <v>135</v>
      </c>
      <c r="E82607" t="s">
        <v>2461</v>
      </c>
      <c r="F82607">
        <v>50</v>
      </c>
      <c r="G82607">
        <v>5</v>
      </c>
      <c r="H82607">
        <v>39</v>
      </c>
      <c r="I82607" t="s">
        <v>18</v>
      </c>
      <c r="J82607" t="s">
        <v>18</v>
      </c>
    </row>
    <row r="82608" spans="1:10" hidden="1" x14ac:dyDescent="0.3">
      <c r="A82608" t="s">
        <v>1935</v>
      </c>
      <c r="B82608" t="s">
        <v>14</v>
      </c>
      <c r="C82608" t="s">
        <v>1979</v>
      </c>
      <c r="D82608" t="s">
        <v>135</v>
      </c>
      <c r="E82608" t="s">
        <v>2461</v>
      </c>
      <c r="F82608">
        <v>55</v>
      </c>
      <c r="G82608">
        <v>5</v>
      </c>
      <c r="H82608">
        <v>33</v>
      </c>
      <c r="I82608" t="s">
        <v>18</v>
      </c>
      <c r="J82608" t="s">
        <v>18</v>
      </c>
    </row>
    <row r="82609" spans="1:10" hidden="1" x14ac:dyDescent="0.3">
      <c r="A82609" t="s">
        <v>1935</v>
      </c>
      <c r="B82609" t="s">
        <v>14</v>
      </c>
      <c r="C82609" t="s">
        <v>1979</v>
      </c>
      <c r="D82609" t="s">
        <v>135</v>
      </c>
      <c r="E82609" t="s">
        <v>2461</v>
      </c>
      <c r="F82609">
        <v>60</v>
      </c>
      <c r="G82609">
        <v>5</v>
      </c>
      <c r="H82609">
        <v>28</v>
      </c>
      <c r="I82609" t="s">
        <v>18</v>
      </c>
      <c r="J82609" t="s">
        <v>18</v>
      </c>
    </row>
    <row r="82610" spans="1:10" hidden="1" x14ac:dyDescent="0.3">
      <c r="A82610" t="s">
        <v>1935</v>
      </c>
      <c r="B82610" t="s">
        <v>14</v>
      </c>
      <c r="C82610" t="s">
        <v>1979</v>
      </c>
      <c r="D82610" t="s">
        <v>135</v>
      </c>
      <c r="E82610" t="s">
        <v>2461</v>
      </c>
      <c r="F82610">
        <v>65</v>
      </c>
      <c r="G82610">
        <v>5</v>
      </c>
      <c r="H82610">
        <v>23</v>
      </c>
      <c r="I82610" t="s">
        <v>18</v>
      </c>
      <c r="J82610" t="s">
        <v>18</v>
      </c>
    </row>
    <row r="82611" spans="1:10" hidden="1" x14ac:dyDescent="0.3">
      <c r="A82611" t="s">
        <v>1935</v>
      </c>
      <c r="B82611" t="s">
        <v>14</v>
      </c>
      <c r="C82611" t="s">
        <v>1979</v>
      </c>
      <c r="D82611" t="s">
        <v>135</v>
      </c>
      <c r="E82611" t="s">
        <v>2461</v>
      </c>
      <c r="F82611">
        <v>70</v>
      </c>
      <c r="G82611">
        <v>5</v>
      </c>
      <c r="H82611">
        <v>10</v>
      </c>
      <c r="I82611" t="s">
        <v>18</v>
      </c>
      <c r="J82611" t="s">
        <v>18</v>
      </c>
    </row>
    <row r="82612" spans="1:10" hidden="1" x14ac:dyDescent="0.3">
      <c r="A82612" t="s">
        <v>1935</v>
      </c>
      <c r="B82612" t="s">
        <v>14</v>
      </c>
      <c r="C82612" t="s">
        <v>1979</v>
      </c>
      <c r="D82612" t="s">
        <v>135</v>
      </c>
      <c r="E82612" t="s">
        <v>2461</v>
      </c>
      <c r="F82612">
        <v>75</v>
      </c>
      <c r="G82612">
        <v>5</v>
      </c>
      <c r="H82612">
        <v>6</v>
      </c>
      <c r="I82612" t="s">
        <v>18</v>
      </c>
      <c r="J82612" t="s">
        <v>18</v>
      </c>
    </row>
    <row r="82613" spans="1:10" hidden="1" x14ac:dyDescent="0.3">
      <c r="A82613" t="s">
        <v>1935</v>
      </c>
      <c r="B82613" t="s">
        <v>14</v>
      </c>
      <c r="C82613" t="s">
        <v>1979</v>
      </c>
      <c r="D82613" t="s">
        <v>135</v>
      </c>
      <c r="E82613" t="s">
        <v>2461</v>
      </c>
      <c r="F82613">
        <v>80</v>
      </c>
      <c r="G82613">
        <v>5</v>
      </c>
      <c r="H82613">
        <v>4</v>
      </c>
      <c r="I82613" t="s">
        <v>18</v>
      </c>
      <c r="J82613" t="s">
        <v>18</v>
      </c>
    </row>
    <row r="82614" spans="1:10" hidden="1" x14ac:dyDescent="0.3">
      <c r="A82614" t="s">
        <v>1935</v>
      </c>
      <c r="B82614" t="s">
        <v>14</v>
      </c>
      <c r="C82614" t="s">
        <v>1979</v>
      </c>
      <c r="D82614" t="s">
        <v>135</v>
      </c>
      <c r="E82614" t="s">
        <v>2461</v>
      </c>
      <c r="F82614">
        <v>85</v>
      </c>
      <c r="G82614">
        <v>5</v>
      </c>
      <c r="H82614">
        <v>0.4</v>
      </c>
      <c r="I82614" t="s">
        <v>18</v>
      </c>
      <c r="J82614" t="s">
        <v>18</v>
      </c>
    </row>
    <row r="82615" spans="1:10" hidden="1" x14ac:dyDescent="0.3">
      <c r="A82615" t="s">
        <v>1935</v>
      </c>
      <c r="B82615" t="s">
        <v>14</v>
      </c>
      <c r="C82615" t="s">
        <v>1979</v>
      </c>
      <c r="D82615" t="s">
        <v>135</v>
      </c>
      <c r="E82615" t="s">
        <v>2461</v>
      </c>
      <c r="F82615">
        <v>90</v>
      </c>
      <c r="G82615">
        <v>5</v>
      </c>
      <c r="H82615">
        <v>0.2</v>
      </c>
      <c r="I82615" t="s">
        <v>18</v>
      </c>
      <c r="J82615" t="s">
        <v>18</v>
      </c>
    </row>
    <row r="82616" spans="1:10" hidden="1" x14ac:dyDescent="0.3">
      <c r="A82616" t="s">
        <v>1935</v>
      </c>
      <c r="B82616" t="s">
        <v>14</v>
      </c>
      <c r="C82616" t="s">
        <v>1979</v>
      </c>
      <c r="D82616" t="s">
        <v>135</v>
      </c>
      <c r="E82616" t="s">
        <v>2461</v>
      </c>
      <c r="F82616">
        <v>95</v>
      </c>
      <c r="G82616">
        <v>5</v>
      </c>
      <c r="H82616">
        <v>0.2</v>
      </c>
      <c r="I82616" t="s">
        <v>18</v>
      </c>
      <c r="J82616" t="s">
        <v>18</v>
      </c>
    </row>
    <row r="82617" spans="1:10" hidden="1" x14ac:dyDescent="0.3">
      <c r="A82617" t="s">
        <v>1935</v>
      </c>
      <c r="B82617" t="s">
        <v>14</v>
      </c>
      <c r="C82617" t="s">
        <v>1979</v>
      </c>
      <c r="D82617" t="s">
        <v>135</v>
      </c>
      <c r="E82617" t="s">
        <v>2461</v>
      </c>
      <c r="F82617">
        <v>100</v>
      </c>
      <c r="G82617">
        <v>5</v>
      </c>
      <c r="H82617">
        <v>0.3</v>
      </c>
      <c r="I82617" t="s">
        <v>18</v>
      </c>
      <c r="J82617" t="s">
        <v>18</v>
      </c>
    </row>
    <row r="82618" spans="1:10" hidden="1" x14ac:dyDescent="0.3">
      <c r="A82618" t="s">
        <v>1935</v>
      </c>
      <c r="B82618" t="s">
        <v>14</v>
      </c>
      <c r="C82618" t="s">
        <v>1980</v>
      </c>
      <c r="D82618" t="s">
        <v>34</v>
      </c>
      <c r="E82618" t="s">
        <v>2461</v>
      </c>
      <c r="F82618">
        <v>0</v>
      </c>
      <c r="G82618">
        <v>5</v>
      </c>
      <c r="H82618">
        <v>34</v>
      </c>
      <c r="I82618">
        <v>2</v>
      </c>
      <c r="J82618" t="s">
        <v>18</v>
      </c>
    </row>
    <row r="82619" spans="1:10" hidden="1" x14ac:dyDescent="0.3">
      <c r="A82619" t="s">
        <v>1935</v>
      </c>
      <c r="B82619" t="s">
        <v>14</v>
      </c>
      <c r="C82619" t="s">
        <v>1980</v>
      </c>
      <c r="D82619" t="s">
        <v>34</v>
      </c>
      <c r="E82619" t="s">
        <v>2461</v>
      </c>
      <c r="F82619">
        <v>5</v>
      </c>
      <c r="G82619">
        <v>5</v>
      </c>
      <c r="H82619">
        <v>31</v>
      </c>
      <c r="I82619">
        <v>0</v>
      </c>
      <c r="J82619" t="s">
        <v>18</v>
      </c>
    </row>
    <row r="82620" spans="1:10" hidden="1" x14ac:dyDescent="0.3">
      <c r="A82620" t="s">
        <v>1935</v>
      </c>
      <c r="B82620" t="s">
        <v>14</v>
      </c>
      <c r="C82620" t="s">
        <v>1980</v>
      </c>
      <c r="D82620" t="s">
        <v>34</v>
      </c>
      <c r="E82620" t="s">
        <v>2461</v>
      </c>
      <c r="F82620">
        <v>10</v>
      </c>
      <c r="G82620">
        <v>5</v>
      </c>
      <c r="H82620">
        <v>42</v>
      </c>
      <c r="I82620">
        <v>0</v>
      </c>
      <c r="J82620" t="s">
        <v>18</v>
      </c>
    </row>
    <row r="82621" spans="1:10" hidden="1" x14ac:dyDescent="0.3">
      <c r="A82621" t="s">
        <v>1935</v>
      </c>
      <c r="B82621" t="s">
        <v>14</v>
      </c>
      <c r="C82621" t="s">
        <v>1980</v>
      </c>
      <c r="D82621" t="s">
        <v>34</v>
      </c>
      <c r="E82621" t="s">
        <v>2461</v>
      </c>
      <c r="F82621">
        <v>15</v>
      </c>
      <c r="G82621">
        <v>5</v>
      </c>
      <c r="H82621">
        <v>70</v>
      </c>
      <c r="I82621">
        <v>0</v>
      </c>
      <c r="J82621" t="s">
        <v>18</v>
      </c>
    </row>
    <row r="82622" spans="1:10" hidden="1" x14ac:dyDescent="0.3">
      <c r="A82622" t="s">
        <v>1935</v>
      </c>
      <c r="B82622" t="s">
        <v>14</v>
      </c>
      <c r="C82622" t="s">
        <v>1980</v>
      </c>
      <c r="D82622" t="s">
        <v>34</v>
      </c>
      <c r="E82622" t="s">
        <v>2461</v>
      </c>
      <c r="F82622">
        <v>20</v>
      </c>
      <c r="G82622">
        <v>5</v>
      </c>
      <c r="H82622">
        <v>258</v>
      </c>
      <c r="I82622">
        <v>4</v>
      </c>
      <c r="J82622" t="s">
        <v>18</v>
      </c>
    </row>
    <row r="82623" spans="1:10" hidden="1" x14ac:dyDescent="0.3">
      <c r="A82623" t="s">
        <v>1935</v>
      </c>
      <c r="B82623" t="s">
        <v>14</v>
      </c>
      <c r="C82623" t="s">
        <v>1980</v>
      </c>
      <c r="D82623" t="s">
        <v>34</v>
      </c>
      <c r="E82623" t="s">
        <v>2461</v>
      </c>
      <c r="F82623">
        <v>25</v>
      </c>
      <c r="G82623">
        <v>5</v>
      </c>
      <c r="H82623">
        <v>678</v>
      </c>
      <c r="I82623">
        <v>8</v>
      </c>
      <c r="J82623" t="s">
        <v>18</v>
      </c>
    </row>
    <row r="82624" spans="1:10" hidden="1" x14ac:dyDescent="0.3">
      <c r="A82624" t="s">
        <v>1935</v>
      </c>
      <c r="B82624" t="s">
        <v>14</v>
      </c>
      <c r="C82624" t="s">
        <v>1980</v>
      </c>
      <c r="D82624" t="s">
        <v>34</v>
      </c>
      <c r="E82624" t="s">
        <v>2461</v>
      </c>
      <c r="F82624">
        <v>30</v>
      </c>
      <c r="G82624">
        <v>5</v>
      </c>
      <c r="H82624">
        <v>816</v>
      </c>
      <c r="I82624">
        <v>2</v>
      </c>
      <c r="J82624" t="s">
        <v>18</v>
      </c>
    </row>
    <row r="82625" spans="1:10" hidden="1" x14ac:dyDescent="0.3">
      <c r="A82625" t="s">
        <v>1935</v>
      </c>
      <c r="B82625" t="s">
        <v>14</v>
      </c>
      <c r="C82625" t="s">
        <v>1980</v>
      </c>
      <c r="D82625" t="s">
        <v>34</v>
      </c>
      <c r="E82625" t="s">
        <v>2461</v>
      </c>
      <c r="F82625">
        <v>35</v>
      </c>
      <c r="G82625">
        <v>5</v>
      </c>
      <c r="H82625">
        <v>841</v>
      </c>
      <c r="I82625">
        <v>21</v>
      </c>
      <c r="J82625" t="s">
        <v>18</v>
      </c>
    </row>
    <row r="82626" spans="1:10" hidden="1" x14ac:dyDescent="0.3">
      <c r="A82626" t="s">
        <v>1935</v>
      </c>
      <c r="B82626" t="s">
        <v>14</v>
      </c>
      <c r="C82626" t="s">
        <v>1980</v>
      </c>
      <c r="D82626" t="s">
        <v>34</v>
      </c>
      <c r="E82626" t="s">
        <v>2461</v>
      </c>
      <c r="F82626">
        <v>40</v>
      </c>
      <c r="G82626">
        <v>5</v>
      </c>
      <c r="H82626">
        <v>878</v>
      </c>
      <c r="I82626">
        <v>29</v>
      </c>
      <c r="J82626" t="s">
        <v>18</v>
      </c>
    </row>
    <row r="82627" spans="1:10" hidden="1" x14ac:dyDescent="0.3">
      <c r="A82627" t="s">
        <v>1935</v>
      </c>
      <c r="B82627" t="s">
        <v>14</v>
      </c>
      <c r="C82627" t="s">
        <v>1980</v>
      </c>
      <c r="D82627" t="s">
        <v>34</v>
      </c>
      <c r="E82627" t="s">
        <v>2461</v>
      </c>
      <c r="F82627">
        <v>45</v>
      </c>
      <c r="G82627">
        <v>5</v>
      </c>
      <c r="H82627">
        <v>897</v>
      </c>
      <c r="I82627">
        <v>49</v>
      </c>
      <c r="J82627" t="s">
        <v>18</v>
      </c>
    </row>
    <row r="82628" spans="1:10" hidden="1" x14ac:dyDescent="0.3">
      <c r="A82628" t="s">
        <v>1935</v>
      </c>
      <c r="B82628" t="s">
        <v>14</v>
      </c>
      <c r="C82628" t="s">
        <v>1980</v>
      </c>
      <c r="D82628" t="s">
        <v>34</v>
      </c>
      <c r="E82628" t="s">
        <v>2461</v>
      </c>
      <c r="F82628">
        <v>50</v>
      </c>
      <c r="G82628">
        <v>5</v>
      </c>
      <c r="H82628">
        <v>762</v>
      </c>
      <c r="I82628">
        <v>51</v>
      </c>
      <c r="J82628" t="s">
        <v>18</v>
      </c>
    </row>
    <row r="82629" spans="1:10" hidden="1" x14ac:dyDescent="0.3">
      <c r="A82629" t="s">
        <v>1935</v>
      </c>
      <c r="B82629" t="s">
        <v>14</v>
      </c>
      <c r="C82629" t="s">
        <v>1980</v>
      </c>
      <c r="D82629" t="s">
        <v>34</v>
      </c>
      <c r="E82629" t="s">
        <v>2461</v>
      </c>
      <c r="F82629">
        <v>55</v>
      </c>
      <c r="G82629">
        <v>5</v>
      </c>
      <c r="H82629">
        <v>686</v>
      </c>
      <c r="I82629">
        <v>72</v>
      </c>
      <c r="J82629" t="s">
        <v>18</v>
      </c>
    </row>
    <row r="82630" spans="1:10" hidden="1" x14ac:dyDescent="0.3">
      <c r="A82630" t="s">
        <v>1935</v>
      </c>
      <c r="B82630" t="s">
        <v>14</v>
      </c>
      <c r="C82630" t="s">
        <v>1980</v>
      </c>
      <c r="D82630" t="s">
        <v>34</v>
      </c>
      <c r="E82630" t="s">
        <v>2461</v>
      </c>
      <c r="F82630">
        <v>60</v>
      </c>
      <c r="G82630">
        <v>5</v>
      </c>
      <c r="H82630">
        <v>492</v>
      </c>
      <c r="I82630">
        <v>70</v>
      </c>
      <c r="J82630" t="s">
        <v>18</v>
      </c>
    </row>
    <row r="82631" spans="1:10" hidden="1" x14ac:dyDescent="0.3">
      <c r="A82631" t="s">
        <v>1935</v>
      </c>
      <c r="B82631" t="s">
        <v>14</v>
      </c>
      <c r="C82631" t="s">
        <v>1980</v>
      </c>
      <c r="D82631" t="s">
        <v>34</v>
      </c>
      <c r="E82631" t="s">
        <v>2461</v>
      </c>
      <c r="F82631">
        <v>65</v>
      </c>
      <c r="G82631">
        <v>5</v>
      </c>
      <c r="H82631">
        <v>397</v>
      </c>
      <c r="I82631">
        <v>80</v>
      </c>
      <c r="J82631" t="s">
        <v>18</v>
      </c>
    </row>
    <row r="82632" spans="1:10" hidden="1" x14ac:dyDescent="0.3">
      <c r="A82632" t="s">
        <v>1935</v>
      </c>
      <c r="B82632" t="s">
        <v>14</v>
      </c>
      <c r="C82632" t="s">
        <v>1980</v>
      </c>
      <c r="D82632" t="s">
        <v>34</v>
      </c>
      <c r="E82632" t="s">
        <v>2461</v>
      </c>
      <c r="F82632">
        <v>70</v>
      </c>
      <c r="G82632">
        <v>5</v>
      </c>
      <c r="H82632">
        <v>206</v>
      </c>
      <c r="I82632">
        <v>46</v>
      </c>
      <c r="J82632" t="s">
        <v>18</v>
      </c>
    </row>
    <row r="82633" spans="1:10" hidden="1" x14ac:dyDescent="0.3">
      <c r="A82633" t="s">
        <v>1935</v>
      </c>
      <c r="B82633" t="s">
        <v>14</v>
      </c>
      <c r="C82633" t="s">
        <v>1980</v>
      </c>
      <c r="D82633" t="s">
        <v>34</v>
      </c>
      <c r="E82633" t="s">
        <v>2461</v>
      </c>
      <c r="F82633">
        <v>75</v>
      </c>
      <c r="G82633">
        <v>5</v>
      </c>
      <c r="H82633">
        <v>172</v>
      </c>
      <c r="I82633">
        <v>51</v>
      </c>
      <c r="J82633" t="s">
        <v>18</v>
      </c>
    </row>
    <row r="82634" spans="1:10" hidden="1" x14ac:dyDescent="0.3">
      <c r="A82634" t="s">
        <v>1935</v>
      </c>
      <c r="B82634" t="s">
        <v>14</v>
      </c>
      <c r="C82634" t="s">
        <v>1980</v>
      </c>
      <c r="D82634" t="s">
        <v>34</v>
      </c>
      <c r="E82634" t="s">
        <v>2461</v>
      </c>
      <c r="F82634">
        <v>80</v>
      </c>
      <c r="G82634">
        <v>5</v>
      </c>
      <c r="H82634">
        <v>105</v>
      </c>
      <c r="I82634">
        <v>39</v>
      </c>
      <c r="J82634" t="s">
        <v>18</v>
      </c>
    </row>
    <row r="82635" spans="1:10" hidden="1" x14ac:dyDescent="0.3">
      <c r="A82635" t="s">
        <v>1935</v>
      </c>
      <c r="B82635" t="s">
        <v>14</v>
      </c>
      <c r="C82635" t="s">
        <v>1980</v>
      </c>
      <c r="D82635" t="s">
        <v>34</v>
      </c>
      <c r="E82635" t="s">
        <v>2461</v>
      </c>
      <c r="F82635">
        <v>85</v>
      </c>
      <c r="G82635">
        <v>5</v>
      </c>
      <c r="H82635">
        <v>51</v>
      </c>
      <c r="I82635">
        <v>15</v>
      </c>
      <c r="J82635" t="s">
        <v>18</v>
      </c>
    </row>
    <row r="82636" spans="1:10" hidden="1" x14ac:dyDescent="0.3">
      <c r="A82636" t="s">
        <v>1935</v>
      </c>
      <c r="B82636" t="s">
        <v>14</v>
      </c>
      <c r="C82636" t="s">
        <v>1980</v>
      </c>
      <c r="D82636" t="s">
        <v>34</v>
      </c>
      <c r="E82636" t="s">
        <v>2461</v>
      </c>
      <c r="F82636">
        <v>90</v>
      </c>
      <c r="G82636">
        <v>5</v>
      </c>
      <c r="H82636">
        <v>14</v>
      </c>
      <c r="I82636">
        <v>3</v>
      </c>
      <c r="J82636" t="s">
        <v>18</v>
      </c>
    </row>
    <row r="82637" spans="1:10" hidden="1" x14ac:dyDescent="0.3">
      <c r="A82637" t="s">
        <v>1935</v>
      </c>
      <c r="B82637" t="s">
        <v>14</v>
      </c>
      <c r="C82637" t="s">
        <v>1980</v>
      </c>
      <c r="D82637" t="s">
        <v>34</v>
      </c>
      <c r="E82637" t="s">
        <v>2461</v>
      </c>
      <c r="F82637">
        <v>95</v>
      </c>
      <c r="G82637">
        <v>5</v>
      </c>
      <c r="H82637">
        <v>6</v>
      </c>
      <c r="I82637">
        <v>1</v>
      </c>
      <c r="J82637" t="s">
        <v>18</v>
      </c>
    </row>
    <row r="82638" spans="1:10" hidden="1" x14ac:dyDescent="0.3">
      <c r="A82638" t="s">
        <v>1935</v>
      </c>
      <c r="B82638" t="s">
        <v>14</v>
      </c>
      <c r="C82638" t="s">
        <v>1980</v>
      </c>
      <c r="D82638" t="s">
        <v>34</v>
      </c>
      <c r="E82638" t="s">
        <v>2461</v>
      </c>
      <c r="F82638">
        <v>100</v>
      </c>
      <c r="G82638">
        <v>5</v>
      </c>
      <c r="H82638">
        <v>1</v>
      </c>
      <c r="I82638">
        <v>1</v>
      </c>
      <c r="J82638" t="s">
        <v>18</v>
      </c>
    </row>
    <row r="82639" spans="1:10" hidden="1" x14ac:dyDescent="0.3">
      <c r="A82639" t="s">
        <v>1935</v>
      </c>
      <c r="B82639" t="s">
        <v>14</v>
      </c>
      <c r="C82639" t="s">
        <v>1981</v>
      </c>
      <c r="D82639" t="s">
        <v>137</v>
      </c>
      <c r="E82639" t="s">
        <v>2461</v>
      </c>
      <c r="F82639">
        <v>0</v>
      </c>
      <c r="G82639">
        <v>5</v>
      </c>
      <c r="H82639">
        <v>2</v>
      </c>
      <c r="I82639" t="s">
        <v>18</v>
      </c>
      <c r="J82639" t="s">
        <v>18</v>
      </c>
    </row>
    <row r="82640" spans="1:10" hidden="1" x14ac:dyDescent="0.3">
      <c r="A82640" t="s">
        <v>1935</v>
      </c>
      <c r="B82640" t="s">
        <v>14</v>
      </c>
      <c r="C82640" t="s">
        <v>1981</v>
      </c>
      <c r="D82640" t="s">
        <v>137</v>
      </c>
      <c r="E82640" t="s">
        <v>2461</v>
      </c>
      <c r="F82640">
        <v>5</v>
      </c>
      <c r="G82640">
        <v>5</v>
      </c>
      <c r="H82640">
        <v>2</v>
      </c>
      <c r="I82640" t="s">
        <v>18</v>
      </c>
      <c r="J82640" t="s">
        <v>18</v>
      </c>
    </row>
    <row r="82641" spans="1:10" hidden="1" x14ac:dyDescent="0.3">
      <c r="A82641" t="s">
        <v>1935</v>
      </c>
      <c r="B82641" t="s">
        <v>14</v>
      </c>
      <c r="C82641" t="s">
        <v>1981</v>
      </c>
      <c r="D82641" t="s">
        <v>137</v>
      </c>
      <c r="E82641" t="s">
        <v>2461</v>
      </c>
      <c r="F82641">
        <v>10</v>
      </c>
      <c r="G82641">
        <v>5</v>
      </c>
      <c r="H82641">
        <v>2</v>
      </c>
      <c r="I82641" t="s">
        <v>18</v>
      </c>
      <c r="J82641" t="s">
        <v>18</v>
      </c>
    </row>
    <row r="82642" spans="1:10" hidden="1" x14ac:dyDescent="0.3">
      <c r="A82642" t="s">
        <v>1935</v>
      </c>
      <c r="B82642" t="s">
        <v>14</v>
      </c>
      <c r="C82642" t="s">
        <v>1981</v>
      </c>
      <c r="D82642" t="s">
        <v>137</v>
      </c>
      <c r="E82642" t="s">
        <v>2461</v>
      </c>
      <c r="F82642">
        <v>15</v>
      </c>
      <c r="G82642">
        <v>5</v>
      </c>
      <c r="H82642">
        <v>17</v>
      </c>
      <c r="I82642" t="s">
        <v>18</v>
      </c>
      <c r="J82642" t="s">
        <v>18</v>
      </c>
    </row>
    <row r="82643" spans="1:10" hidden="1" x14ac:dyDescent="0.3">
      <c r="A82643" t="s">
        <v>1935</v>
      </c>
      <c r="B82643" t="s">
        <v>14</v>
      </c>
      <c r="C82643" t="s">
        <v>1981</v>
      </c>
      <c r="D82643" t="s">
        <v>137</v>
      </c>
      <c r="E82643" t="s">
        <v>2461</v>
      </c>
      <c r="F82643">
        <v>20</v>
      </c>
      <c r="G82643">
        <v>5</v>
      </c>
      <c r="H82643">
        <v>43</v>
      </c>
      <c r="I82643" t="s">
        <v>18</v>
      </c>
      <c r="J82643" t="s">
        <v>18</v>
      </c>
    </row>
    <row r="82644" spans="1:10" hidden="1" x14ac:dyDescent="0.3">
      <c r="A82644" t="s">
        <v>1935</v>
      </c>
      <c r="B82644" t="s">
        <v>14</v>
      </c>
      <c r="C82644" t="s">
        <v>1981</v>
      </c>
      <c r="D82644" t="s">
        <v>137</v>
      </c>
      <c r="E82644" t="s">
        <v>2461</v>
      </c>
      <c r="F82644">
        <v>25</v>
      </c>
      <c r="G82644">
        <v>5</v>
      </c>
      <c r="H82644">
        <v>49</v>
      </c>
      <c r="I82644" t="s">
        <v>18</v>
      </c>
      <c r="J82644" t="s">
        <v>18</v>
      </c>
    </row>
    <row r="82645" spans="1:10" hidden="1" x14ac:dyDescent="0.3">
      <c r="A82645" t="s">
        <v>1935</v>
      </c>
      <c r="B82645" t="s">
        <v>14</v>
      </c>
      <c r="C82645" t="s">
        <v>1981</v>
      </c>
      <c r="D82645" t="s">
        <v>137</v>
      </c>
      <c r="E82645" t="s">
        <v>2461</v>
      </c>
      <c r="F82645">
        <v>30</v>
      </c>
      <c r="G82645">
        <v>5</v>
      </c>
      <c r="H82645">
        <v>68</v>
      </c>
      <c r="I82645" t="s">
        <v>18</v>
      </c>
      <c r="J82645" t="s">
        <v>18</v>
      </c>
    </row>
    <row r="82646" spans="1:10" hidden="1" x14ac:dyDescent="0.3">
      <c r="A82646" t="s">
        <v>1935</v>
      </c>
      <c r="B82646" t="s">
        <v>14</v>
      </c>
      <c r="C82646" t="s">
        <v>1981</v>
      </c>
      <c r="D82646" t="s">
        <v>137</v>
      </c>
      <c r="E82646" t="s">
        <v>2461</v>
      </c>
      <c r="F82646">
        <v>35</v>
      </c>
      <c r="G82646">
        <v>5</v>
      </c>
      <c r="H82646">
        <v>38</v>
      </c>
      <c r="I82646" t="s">
        <v>18</v>
      </c>
      <c r="J82646" t="s">
        <v>18</v>
      </c>
    </row>
    <row r="82647" spans="1:10" hidden="1" x14ac:dyDescent="0.3">
      <c r="A82647" t="s">
        <v>1935</v>
      </c>
      <c r="B82647" t="s">
        <v>14</v>
      </c>
      <c r="C82647" t="s">
        <v>1981</v>
      </c>
      <c r="D82647" t="s">
        <v>137</v>
      </c>
      <c r="E82647" t="s">
        <v>2461</v>
      </c>
      <c r="F82647">
        <v>40</v>
      </c>
      <c r="G82647">
        <v>5</v>
      </c>
      <c r="H82647">
        <v>37</v>
      </c>
      <c r="I82647" t="s">
        <v>18</v>
      </c>
      <c r="J82647" t="s">
        <v>18</v>
      </c>
    </row>
    <row r="82648" spans="1:10" hidden="1" x14ac:dyDescent="0.3">
      <c r="A82648" t="s">
        <v>1935</v>
      </c>
      <c r="B82648" t="s">
        <v>14</v>
      </c>
      <c r="C82648" t="s">
        <v>1981</v>
      </c>
      <c r="D82648" t="s">
        <v>137</v>
      </c>
      <c r="E82648" t="s">
        <v>2461</v>
      </c>
      <c r="F82648">
        <v>45</v>
      </c>
      <c r="G82648">
        <v>5</v>
      </c>
      <c r="H82648">
        <v>48</v>
      </c>
      <c r="I82648" t="s">
        <v>18</v>
      </c>
      <c r="J82648" t="s">
        <v>18</v>
      </c>
    </row>
    <row r="82649" spans="1:10" hidden="1" x14ac:dyDescent="0.3">
      <c r="A82649" t="s">
        <v>1935</v>
      </c>
      <c r="B82649" t="s">
        <v>14</v>
      </c>
      <c r="C82649" t="s">
        <v>1981</v>
      </c>
      <c r="D82649" t="s">
        <v>137</v>
      </c>
      <c r="E82649" t="s">
        <v>2461</v>
      </c>
      <c r="F82649">
        <v>50</v>
      </c>
      <c r="G82649">
        <v>5</v>
      </c>
      <c r="H82649">
        <v>44</v>
      </c>
      <c r="I82649" t="s">
        <v>18</v>
      </c>
      <c r="J82649" t="s">
        <v>18</v>
      </c>
    </row>
    <row r="82650" spans="1:10" hidden="1" x14ac:dyDescent="0.3">
      <c r="A82650" t="s">
        <v>1935</v>
      </c>
      <c r="B82650" t="s">
        <v>14</v>
      </c>
      <c r="C82650" t="s">
        <v>1981</v>
      </c>
      <c r="D82650" t="s">
        <v>137</v>
      </c>
      <c r="E82650" t="s">
        <v>2461</v>
      </c>
      <c r="F82650">
        <v>55</v>
      </c>
      <c r="G82650">
        <v>5</v>
      </c>
      <c r="H82650">
        <v>36</v>
      </c>
      <c r="I82650" t="s">
        <v>18</v>
      </c>
      <c r="J82650" t="s">
        <v>18</v>
      </c>
    </row>
    <row r="82651" spans="1:10" hidden="1" x14ac:dyDescent="0.3">
      <c r="A82651" t="s">
        <v>1935</v>
      </c>
      <c r="B82651" t="s">
        <v>14</v>
      </c>
      <c r="C82651" t="s">
        <v>1981</v>
      </c>
      <c r="D82651" t="s">
        <v>137</v>
      </c>
      <c r="E82651" t="s">
        <v>2461</v>
      </c>
      <c r="F82651">
        <v>60</v>
      </c>
      <c r="G82651">
        <v>5</v>
      </c>
      <c r="H82651">
        <v>29</v>
      </c>
      <c r="I82651" t="s">
        <v>18</v>
      </c>
      <c r="J82651" t="s">
        <v>18</v>
      </c>
    </row>
    <row r="82652" spans="1:10" hidden="1" x14ac:dyDescent="0.3">
      <c r="A82652" t="s">
        <v>1935</v>
      </c>
      <c r="B82652" t="s">
        <v>14</v>
      </c>
      <c r="C82652" t="s">
        <v>1981</v>
      </c>
      <c r="D82652" t="s">
        <v>137</v>
      </c>
      <c r="E82652" t="s">
        <v>2461</v>
      </c>
      <c r="F82652">
        <v>65</v>
      </c>
      <c r="G82652">
        <v>5</v>
      </c>
      <c r="H82652">
        <v>24</v>
      </c>
      <c r="I82652" t="s">
        <v>18</v>
      </c>
      <c r="J82652" t="s">
        <v>18</v>
      </c>
    </row>
    <row r="82653" spans="1:10" hidden="1" x14ac:dyDescent="0.3">
      <c r="A82653" t="s">
        <v>1935</v>
      </c>
      <c r="B82653" t="s">
        <v>14</v>
      </c>
      <c r="C82653" t="s">
        <v>1981</v>
      </c>
      <c r="D82653" t="s">
        <v>137</v>
      </c>
      <c r="E82653" t="s">
        <v>2461</v>
      </c>
      <c r="F82653">
        <v>70</v>
      </c>
      <c r="G82653">
        <v>5</v>
      </c>
      <c r="H82653">
        <v>13</v>
      </c>
      <c r="I82653" t="s">
        <v>18</v>
      </c>
      <c r="J82653" t="s">
        <v>18</v>
      </c>
    </row>
    <row r="82654" spans="1:10" hidden="1" x14ac:dyDescent="0.3">
      <c r="A82654" t="s">
        <v>1935</v>
      </c>
      <c r="B82654" t="s">
        <v>14</v>
      </c>
      <c r="C82654" t="s">
        <v>1981</v>
      </c>
      <c r="D82654" t="s">
        <v>137</v>
      </c>
      <c r="E82654" t="s">
        <v>2461</v>
      </c>
      <c r="F82654">
        <v>75</v>
      </c>
      <c r="G82654">
        <v>5</v>
      </c>
      <c r="H82654">
        <v>8</v>
      </c>
      <c r="I82654" t="s">
        <v>18</v>
      </c>
      <c r="J82654" t="s">
        <v>18</v>
      </c>
    </row>
    <row r="82655" spans="1:10" hidden="1" x14ac:dyDescent="0.3">
      <c r="A82655" t="s">
        <v>1935</v>
      </c>
      <c r="B82655" t="s">
        <v>14</v>
      </c>
      <c r="C82655" t="s">
        <v>1981</v>
      </c>
      <c r="D82655" t="s">
        <v>137</v>
      </c>
      <c r="E82655" t="s">
        <v>2461</v>
      </c>
      <c r="F82655">
        <v>80</v>
      </c>
      <c r="G82655">
        <v>5</v>
      </c>
      <c r="H82655">
        <v>4</v>
      </c>
      <c r="I82655" t="s">
        <v>18</v>
      </c>
      <c r="J82655" t="s">
        <v>18</v>
      </c>
    </row>
    <row r="82656" spans="1:10" hidden="1" x14ac:dyDescent="0.3">
      <c r="A82656" t="s">
        <v>1935</v>
      </c>
      <c r="B82656" t="s">
        <v>14</v>
      </c>
      <c r="C82656" t="s">
        <v>1981</v>
      </c>
      <c r="D82656" t="s">
        <v>137</v>
      </c>
      <c r="E82656" t="s">
        <v>2461</v>
      </c>
      <c r="F82656">
        <v>85</v>
      </c>
      <c r="G82656">
        <v>5</v>
      </c>
      <c r="H82656">
        <v>0.4</v>
      </c>
      <c r="I82656" t="s">
        <v>18</v>
      </c>
      <c r="J82656" t="s">
        <v>18</v>
      </c>
    </row>
    <row r="82657" spans="1:10" hidden="1" x14ac:dyDescent="0.3">
      <c r="A82657" t="s">
        <v>1935</v>
      </c>
      <c r="B82657" t="s">
        <v>14</v>
      </c>
      <c r="C82657" t="s">
        <v>1981</v>
      </c>
      <c r="D82657" t="s">
        <v>137</v>
      </c>
      <c r="E82657" t="s">
        <v>2461</v>
      </c>
      <c r="F82657">
        <v>90</v>
      </c>
      <c r="G82657">
        <v>5</v>
      </c>
      <c r="H82657">
        <v>0.2</v>
      </c>
      <c r="I82657" t="s">
        <v>18</v>
      </c>
      <c r="J82657" t="s">
        <v>18</v>
      </c>
    </row>
    <row r="82658" spans="1:10" hidden="1" x14ac:dyDescent="0.3">
      <c r="A82658" t="s">
        <v>1935</v>
      </c>
      <c r="B82658" t="s">
        <v>14</v>
      </c>
      <c r="C82658" t="s">
        <v>1981</v>
      </c>
      <c r="D82658" t="s">
        <v>137</v>
      </c>
      <c r="E82658" t="s">
        <v>2461</v>
      </c>
      <c r="F82658">
        <v>95</v>
      </c>
      <c r="G82658">
        <v>5</v>
      </c>
      <c r="H82658">
        <v>0.1</v>
      </c>
      <c r="I82658" t="s">
        <v>18</v>
      </c>
      <c r="J82658" t="s">
        <v>18</v>
      </c>
    </row>
    <row r="82659" spans="1:10" hidden="1" x14ac:dyDescent="0.3">
      <c r="A82659" t="s">
        <v>1935</v>
      </c>
      <c r="B82659" t="s">
        <v>14</v>
      </c>
      <c r="C82659" t="s">
        <v>1981</v>
      </c>
      <c r="D82659" t="s">
        <v>137</v>
      </c>
      <c r="E82659" t="s">
        <v>2461</v>
      </c>
      <c r="F82659">
        <v>100</v>
      </c>
      <c r="G82659">
        <v>5</v>
      </c>
      <c r="H82659">
        <v>0.3</v>
      </c>
      <c r="I82659" t="s">
        <v>18</v>
      </c>
      <c r="J82659" t="s">
        <v>18</v>
      </c>
    </row>
    <row r="82660" spans="1:10" hidden="1" x14ac:dyDescent="0.3">
      <c r="A82660" t="s">
        <v>1935</v>
      </c>
      <c r="B82660" t="s">
        <v>14</v>
      </c>
      <c r="C82660" t="s">
        <v>1982</v>
      </c>
      <c r="D82660" t="s">
        <v>36</v>
      </c>
      <c r="E82660" t="s">
        <v>2461</v>
      </c>
      <c r="F82660">
        <v>0</v>
      </c>
      <c r="G82660">
        <v>5</v>
      </c>
      <c r="H82660">
        <v>37</v>
      </c>
      <c r="I82660">
        <v>2</v>
      </c>
      <c r="J82660" t="s">
        <v>18</v>
      </c>
    </row>
    <row r="82661" spans="1:10" hidden="1" x14ac:dyDescent="0.3">
      <c r="A82661" t="s">
        <v>1935</v>
      </c>
      <c r="B82661" t="s">
        <v>14</v>
      </c>
      <c r="C82661" t="s">
        <v>1982</v>
      </c>
      <c r="D82661" t="s">
        <v>36</v>
      </c>
      <c r="E82661" t="s">
        <v>2461</v>
      </c>
      <c r="F82661">
        <v>5</v>
      </c>
      <c r="G82661">
        <v>5</v>
      </c>
      <c r="H82661">
        <v>32</v>
      </c>
      <c r="I82661">
        <v>0</v>
      </c>
      <c r="J82661" t="s">
        <v>18</v>
      </c>
    </row>
    <row r="82662" spans="1:10" hidden="1" x14ac:dyDescent="0.3">
      <c r="A82662" t="s">
        <v>1935</v>
      </c>
      <c r="B82662" t="s">
        <v>14</v>
      </c>
      <c r="C82662" t="s">
        <v>1982</v>
      </c>
      <c r="D82662" t="s">
        <v>36</v>
      </c>
      <c r="E82662" t="s">
        <v>2461</v>
      </c>
      <c r="F82662">
        <v>10</v>
      </c>
      <c r="G82662">
        <v>5</v>
      </c>
      <c r="H82662">
        <v>46</v>
      </c>
      <c r="I82662">
        <v>0</v>
      </c>
      <c r="J82662" t="s">
        <v>18</v>
      </c>
    </row>
    <row r="82663" spans="1:10" hidden="1" x14ac:dyDescent="0.3">
      <c r="A82663" t="s">
        <v>1935</v>
      </c>
      <c r="B82663" t="s">
        <v>14</v>
      </c>
      <c r="C82663" t="s">
        <v>1982</v>
      </c>
      <c r="D82663" t="s">
        <v>36</v>
      </c>
      <c r="E82663" t="s">
        <v>2461</v>
      </c>
      <c r="F82663">
        <v>15</v>
      </c>
      <c r="G82663">
        <v>5</v>
      </c>
      <c r="H82663">
        <v>80</v>
      </c>
      <c r="I82663">
        <v>0</v>
      </c>
      <c r="J82663" t="s">
        <v>18</v>
      </c>
    </row>
    <row r="82664" spans="1:10" hidden="1" x14ac:dyDescent="0.3">
      <c r="A82664" t="s">
        <v>1935</v>
      </c>
      <c r="B82664" t="s">
        <v>14</v>
      </c>
      <c r="C82664" t="s">
        <v>1982</v>
      </c>
      <c r="D82664" t="s">
        <v>36</v>
      </c>
      <c r="E82664" t="s">
        <v>2461</v>
      </c>
      <c r="F82664">
        <v>20</v>
      </c>
      <c r="G82664">
        <v>5</v>
      </c>
      <c r="H82664">
        <v>275</v>
      </c>
      <c r="I82664">
        <v>4</v>
      </c>
      <c r="J82664" t="s">
        <v>18</v>
      </c>
    </row>
    <row r="82665" spans="1:10" hidden="1" x14ac:dyDescent="0.3">
      <c r="A82665" t="s">
        <v>1935</v>
      </c>
      <c r="B82665" t="s">
        <v>14</v>
      </c>
      <c r="C82665" t="s">
        <v>1982</v>
      </c>
      <c r="D82665" t="s">
        <v>36</v>
      </c>
      <c r="E82665" t="s">
        <v>2461</v>
      </c>
      <c r="F82665">
        <v>25</v>
      </c>
      <c r="G82665">
        <v>5</v>
      </c>
      <c r="H82665">
        <v>718</v>
      </c>
      <c r="I82665">
        <v>9</v>
      </c>
      <c r="J82665" t="s">
        <v>18</v>
      </c>
    </row>
    <row r="82666" spans="1:10" hidden="1" x14ac:dyDescent="0.3">
      <c r="A82666" t="s">
        <v>1935</v>
      </c>
      <c r="B82666" t="s">
        <v>14</v>
      </c>
      <c r="C82666" t="s">
        <v>1982</v>
      </c>
      <c r="D82666" t="s">
        <v>36</v>
      </c>
      <c r="E82666" t="s">
        <v>2461</v>
      </c>
      <c r="F82666">
        <v>30</v>
      </c>
      <c r="G82666">
        <v>5</v>
      </c>
      <c r="H82666">
        <v>896</v>
      </c>
      <c r="I82666">
        <v>2</v>
      </c>
      <c r="J82666" t="s">
        <v>18</v>
      </c>
    </row>
    <row r="82667" spans="1:10" hidden="1" x14ac:dyDescent="0.3">
      <c r="A82667" t="s">
        <v>1935</v>
      </c>
      <c r="B82667" t="s">
        <v>14</v>
      </c>
      <c r="C82667" t="s">
        <v>1982</v>
      </c>
      <c r="D82667" t="s">
        <v>36</v>
      </c>
      <c r="E82667" t="s">
        <v>2461</v>
      </c>
      <c r="F82667">
        <v>35</v>
      </c>
      <c r="G82667">
        <v>5</v>
      </c>
      <c r="H82667">
        <v>932</v>
      </c>
      <c r="I82667">
        <v>23</v>
      </c>
      <c r="J82667" t="s">
        <v>18</v>
      </c>
    </row>
    <row r="82668" spans="1:10" hidden="1" x14ac:dyDescent="0.3">
      <c r="A82668" t="s">
        <v>1935</v>
      </c>
      <c r="B82668" t="s">
        <v>14</v>
      </c>
      <c r="C82668" t="s">
        <v>1982</v>
      </c>
      <c r="D82668" t="s">
        <v>36</v>
      </c>
      <c r="E82668" t="s">
        <v>2461</v>
      </c>
      <c r="F82668">
        <v>40</v>
      </c>
      <c r="G82668">
        <v>5</v>
      </c>
      <c r="H82668">
        <v>958</v>
      </c>
      <c r="I82668">
        <v>31</v>
      </c>
      <c r="J82668" t="s">
        <v>18</v>
      </c>
    </row>
    <row r="82669" spans="1:10" hidden="1" x14ac:dyDescent="0.3">
      <c r="A82669" t="s">
        <v>1935</v>
      </c>
      <c r="B82669" t="s">
        <v>14</v>
      </c>
      <c r="C82669" t="s">
        <v>1982</v>
      </c>
      <c r="D82669" t="s">
        <v>36</v>
      </c>
      <c r="E82669" t="s">
        <v>2461</v>
      </c>
      <c r="F82669">
        <v>45</v>
      </c>
      <c r="G82669">
        <v>5</v>
      </c>
      <c r="H82669">
        <v>957</v>
      </c>
      <c r="I82669">
        <v>51</v>
      </c>
      <c r="J82669" t="s">
        <v>18</v>
      </c>
    </row>
    <row r="82670" spans="1:10" hidden="1" x14ac:dyDescent="0.3">
      <c r="A82670" t="s">
        <v>1935</v>
      </c>
      <c r="B82670" t="s">
        <v>14</v>
      </c>
      <c r="C82670" t="s">
        <v>1982</v>
      </c>
      <c r="D82670" t="s">
        <v>36</v>
      </c>
      <c r="E82670" t="s">
        <v>2461</v>
      </c>
      <c r="F82670">
        <v>50</v>
      </c>
      <c r="G82670">
        <v>5</v>
      </c>
      <c r="H82670">
        <v>821</v>
      </c>
      <c r="I82670">
        <v>57</v>
      </c>
      <c r="J82670" t="s">
        <v>18</v>
      </c>
    </row>
    <row r="82671" spans="1:10" hidden="1" x14ac:dyDescent="0.3">
      <c r="A82671" t="s">
        <v>1935</v>
      </c>
      <c r="B82671" t="s">
        <v>14</v>
      </c>
      <c r="C82671" t="s">
        <v>1982</v>
      </c>
      <c r="D82671" t="s">
        <v>36</v>
      </c>
      <c r="E82671" t="s">
        <v>2461</v>
      </c>
      <c r="F82671">
        <v>55</v>
      </c>
      <c r="G82671">
        <v>5</v>
      </c>
      <c r="H82671">
        <v>740</v>
      </c>
      <c r="I82671">
        <v>79</v>
      </c>
      <c r="J82671" t="s">
        <v>18</v>
      </c>
    </row>
    <row r="82672" spans="1:10" hidden="1" x14ac:dyDescent="0.3">
      <c r="A82672" t="s">
        <v>1935</v>
      </c>
      <c r="B82672" t="s">
        <v>14</v>
      </c>
      <c r="C82672" t="s">
        <v>1982</v>
      </c>
      <c r="D82672" t="s">
        <v>36</v>
      </c>
      <c r="E82672" t="s">
        <v>2461</v>
      </c>
      <c r="F82672">
        <v>60</v>
      </c>
      <c r="G82672">
        <v>5</v>
      </c>
      <c r="H82672">
        <v>529</v>
      </c>
      <c r="I82672">
        <v>72</v>
      </c>
      <c r="J82672" t="s">
        <v>18</v>
      </c>
    </row>
    <row r="82673" spans="1:10" hidden="1" x14ac:dyDescent="0.3">
      <c r="A82673" t="s">
        <v>1935</v>
      </c>
      <c r="B82673" t="s">
        <v>14</v>
      </c>
      <c r="C82673" t="s">
        <v>1982</v>
      </c>
      <c r="D82673" t="s">
        <v>36</v>
      </c>
      <c r="E82673" t="s">
        <v>2461</v>
      </c>
      <c r="F82673">
        <v>65</v>
      </c>
      <c r="G82673">
        <v>5</v>
      </c>
      <c r="H82673">
        <v>417</v>
      </c>
      <c r="I82673">
        <v>87</v>
      </c>
      <c r="J82673" t="s">
        <v>18</v>
      </c>
    </row>
    <row r="82674" spans="1:10" hidden="1" x14ac:dyDescent="0.3">
      <c r="A82674" t="s">
        <v>1935</v>
      </c>
      <c r="B82674" t="s">
        <v>14</v>
      </c>
      <c r="C82674" t="s">
        <v>1982</v>
      </c>
      <c r="D82674" t="s">
        <v>36</v>
      </c>
      <c r="E82674" t="s">
        <v>2461</v>
      </c>
      <c r="F82674">
        <v>70</v>
      </c>
      <c r="G82674">
        <v>5</v>
      </c>
      <c r="H82674">
        <v>221</v>
      </c>
      <c r="I82674">
        <v>49</v>
      </c>
      <c r="J82674" t="s">
        <v>18</v>
      </c>
    </row>
    <row r="82675" spans="1:10" hidden="1" x14ac:dyDescent="0.3">
      <c r="A82675" t="s">
        <v>1935</v>
      </c>
      <c r="B82675" t="s">
        <v>14</v>
      </c>
      <c r="C82675" t="s">
        <v>1982</v>
      </c>
      <c r="D82675" t="s">
        <v>36</v>
      </c>
      <c r="E82675" t="s">
        <v>2461</v>
      </c>
      <c r="F82675">
        <v>75</v>
      </c>
      <c r="G82675">
        <v>5</v>
      </c>
      <c r="H82675">
        <v>192</v>
      </c>
      <c r="I82675">
        <v>54</v>
      </c>
      <c r="J82675" t="s">
        <v>18</v>
      </c>
    </row>
    <row r="82676" spans="1:10" hidden="1" x14ac:dyDescent="0.3">
      <c r="A82676" t="s">
        <v>1935</v>
      </c>
      <c r="B82676" t="s">
        <v>14</v>
      </c>
      <c r="C82676" t="s">
        <v>1982</v>
      </c>
      <c r="D82676" t="s">
        <v>36</v>
      </c>
      <c r="E82676" t="s">
        <v>2461</v>
      </c>
      <c r="F82676">
        <v>80</v>
      </c>
      <c r="G82676">
        <v>5</v>
      </c>
      <c r="H82676">
        <v>110</v>
      </c>
      <c r="I82676">
        <v>39</v>
      </c>
      <c r="J82676" t="s">
        <v>18</v>
      </c>
    </row>
    <row r="82677" spans="1:10" hidden="1" x14ac:dyDescent="0.3">
      <c r="A82677" t="s">
        <v>1935</v>
      </c>
      <c r="B82677" t="s">
        <v>14</v>
      </c>
      <c r="C82677" t="s">
        <v>1982</v>
      </c>
      <c r="D82677" t="s">
        <v>36</v>
      </c>
      <c r="E82677" t="s">
        <v>2461</v>
      </c>
      <c r="F82677">
        <v>85</v>
      </c>
      <c r="G82677">
        <v>5</v>
      </c>
      <c r="H82677">
        <v>54</v>
      </c>
      <c r="I82677">
        <v>15</v>
      </c>
      <c r="J82677" t="s">
        <v>18</v>
      </c>
    </row>
    <row r="82678" spans="1:10" hidden="1" x14ac:dyDescent="0.3">
      <c r="A82678" t="s">
        <v>1935</v>
      </c>
      <c r="B82678" t="s">
        <v>14</v>
      </c>
      <c r="C82678" t="s">
        <v>1982</v>
      </c>
      <c r="D82678" t="s">
        <v>36</v>
      </c>
      <c r="E82678" t="s">
        <v>2461</v>
      </c>
      <c r="F82678">
        <v>90</v>
      </c>
      <c r="G82678">
        <v>5</v>
      </c>
      <c r="H82678">
        <v>17</v>
      </c>
      <c r="I82678">
        <v>3</v>
      </c>
      <c r="J82678" t="s">
        <v>18</v>
      </c>
    </row>
    <row r="82679" spans="1:10" hidden="1" x14ac:dyDescent="0.3">
      <c r="A82679" t="s">
        <v>1935</v>
      </c>
      <c r="B82679" t="s">
        <v>14</v>
      </c>
      <c r="C82679" t="s">
        <v>1982</v>
      </c>
      <c r="D82679" t="s">
        <v>36</v>
      </c>
      <c r="E82679" t="s">
        <v>2461</v>
      </c>
      <c r="F82679">
        <v>95</v>
      </c>
      <c r="G82679">
        <v>5</v>
      </c>
      <c r="H82679">
        <v>6</v>
      </c>
      <c r="I82679">
        <v>1</v>
      </c>
      <c r="J82679" t="s">
        <v>18</v>
      </c>
    </row>
    <row r="82680" spans="1:10" hidden="1" x14ac:dyDescent="0.3">
      <c r="A82680" t="s">
        <v>1935</v>
      </c>
      <c r="B82680" t="s">
        <v>14</v>
      </c>
      <c r="C82680" t="s">
        <v>1982</v>
      </c>
      <c r="D82680" t="s">
        <v>36</v>
      </c>
      <c r="E82680" t="s">
        <v>2461</v>
      </c>
      <c r="F82680">
        <v>100</v>
      </c>
      <c r="G82680">
        <v>5</v>
      </c>
      <c r="H82680">
        <v>1</v>
      </c>
      <c r="I82680">
        <v>1</v>
      </c>
      <c r="J82680" t="s">
        <v>18</v>
      </c>
    </row>
    <row r="82681" spans="1:10" hidden="1" x14ac:dyDescent="0.3">
      <c r="A82681" t="s">
        <v>1935</v>
      </c>
      <c r="B82681" t="s">
        <v>14</v>
      </c>
      <c r="C82681" t="s">
        <v>1983</v>
      </c>
      <c r="D82681" t="s">
        <v>139</v>
      </c>
      <c r="E82681" t="s">
        <v>2461</v>
      </c>
      <c r="F82681">
        <v>0</v>
      </c>
      <c r="G82681">
        <v>5</v>
      </c>
      <c r="H82681">
        <v>3</v>
      </c>
      <c r="I82681" t="s">
        <v>18</v>
      </c>
      <c r="J82681" t="s">
        <v>18</v>
      </c>
    </row>
    <row r="82682" spans="1:10" hidden="1" x14ac:dyDescent="0.3">
      <c r="A82682" t="s">
        <v>1935</v>
      </c>
      <c r="B82682" t="s">
        <v>14</v>
      </c>
      <c r="C82682" t="s">
        <v>1983</v>
      </c>
      <c r="D82682" t="s">
        <v>139</v>
      </c>
      <c r="E82682" t="s">
        <v>2461</v>
      </c>
      <c r="F82682">
        <v>5</v>
      </c>
      <c r="G82682">
        <v>5</v>
      </c>
      <c r="H82682">
        <v>2</v>
      </c>
      <c r="I82682" t="s">
        <v>18</v>
      </c>
      <c r="J82682" t="s">
        <v>18</v>
      </c>
    </row>
    <row r="82683" spans="1:10" hidden="1" x14ac:dyDescent="0.3">
      <c r="A82683" t="s">
        <v>1935</v>
      </c>
      <c r="B82683" t="s">
        <v>14</v>
      </c>
      <c r="C82683" t="s">
        <v>1983</v>
      </c>
      <c r="D82683" t="s">
        <v>139</v>
      </c>
      <c r="E82683" t="s">
        <v>2461</v>
      </c>
      <c r="F82683">
        <v>10</v>
      </c>
      <c r="G82683">
        <v>5</v>
      </c>
      <c r="H82683">
        <v>2</v>
      </c>
      <c r="I82683" t="s">
        <v>18</v>
      </c>
      <c r="J82683" t="s">
        <v>18</v>
      </c>
    </row>
    <row r="82684" spans="1:10" hidden="1" x14ac:dyDescent="0.3">
      <c r="A82684" t="s">
        <v>1935</v>
      </c>
      <c r="B82684" t="s">
        <v>14</v>
      </c>
      <c r="C82684" t="s">
        <v>1983</v>
      </c>
      <c r="D82684" t="s">
        <v>139</v>
      </c>
      <c r="E82684" t="s">
        <v>2461</v>
      </c>
      <c r="F82684">
        <v>15</v>
      </c>
      <c r="G82684">
        <v>5</v>
      </c>
      <c r="H82684">
        <v>18</v>
      </c>
      <c r="I82684" t="s">
        <v>18</v>
      </c>
      <c r="J82684" t="s">
        <v>18</v>
      </c>
    </row>
    <row r="82685" spans="1:10" hidden="1" x14ac:dyDescent="0.3">
      <c r="A82685" t="s">
        <v>1935</v>
      </c>
      <c r="B82685" t="s">
        <v>14</v>
      </c>
      <c r="C82685" t="s">
        <v>1983</v>
      </c>
      <c r="D82685" t="s">
        <v>139</v>
      </c>
      <c r="E82685" t="s">
        <v>2461</v>
      </c>
      <c r="F82685">
        <v>20</v>
      </c>
      <c r="G82685">
        <v>5</v>
      </c>
      <c r="H82685">
        <v>45</v>
      </c>
      <c r="I82685" t="s">
        <v>18</v>
      </c>
      <c r="J82685" t="s">
        <v>18</v>
      </c>
    </row>
    <row r="82686" spans="1:10" hidden="1" x14ac:dyDescent="0.3">
      <c r="A82686" t="s">
        <v>1935</v>
      </c>
      <c r="B82686" t="s">
        <v>14</v>
      </c>
      <c r="C82686" t="s">
        <v>1983</v>
      </c>
      <c r="D82686" t="s">
        <v>139</v>
      </c>
      <c r="E82686" t="s">
        <v>2461</v>
      </c>
      <c r="F82686">
        <v>25</v>
      </c>
      <c r="G82686">
        <v>5</v>
      </c>
      <c r="H82686">
        <v>54</v>
      </c>
      <c r="I82686" t="s">
        <v>18</v>
      </c>
      <c r="J82686" t="s">
        <v>18</v>
      </c>
    </row>
    <row r="82687" spans="1:10" hidden="1" x14ac:dyDescent="0.3">
      <c r="A82687" t="s">
        <v>1935</v>
      </c>
      <c r="B82687" t="s">
        <v>14</v>
      </c>
      <c r="C82687" t="s">
        <v>1983</v>
      </c>
      <c r="D82687" t="s">
        <v>139</v>
      </c>
      <c r="E82687" t="s">
        <v>2461</v>
      </c>
      <c r="F82687">
        <v>30</v>
      </c>
      <c r="G82687">
        <v>5</v>
      </c>
      <c r="H82687">
        <v>76</v>
      </c>
      <c r="I82687" t="s">
        <v>18</v>
      </c>
      <c r="J82687" t="s">
        <v>18</v>
      </c>
    </row>
    <row r="82688" spans="1:10" hidden="1" x14ac:dyDescent="0.3">
      <c r="A82688" t="s">
        <v>1935</v>
      </c>
      <c r="B82688" t="s">
        <v>14</v>
      </c>
      <c r="C82688" t="s">
        <v>1983</v>
      </c>
      <c r="D82688" t="s">
        <v>139</v>
      </c>
      <c r="E82688" t="s">
        <v>2461</v>
      </c>
      <c r="F82688">
        <v>35</v>
      </c>
      <c r="G82688">
        <v>5</v>
      </c>
      <c r="H82688">
        <v>40</v>
      </c>
      <c r="I82688" t="s">
        <v>18</v>
      </c>
      <c r="J82688" t="s">
        <v>18</v>
      </c>
    </row>
    <row r="82689" spans="1:10" hidden="1" x14ac:dyDescent="0.3">
      <c r="A82689" t="s">
        <v>1935</v>
      </c>
      <c r="B82689" t="s">
        <v>14</v>
      </c>
      <c r="C82689" t="s">
        <v>1983</v>
      </c>
      <c r="D82689" t="s">
        <v>139</v>
      </c>
      <c r="E82689" t="s">
        <v>2461</v>
      </c>
      <c r="F82689">
        <v>40</v>
      </c>
      <c r="G82689">
        <v>5</v>
      </c>
      <c r="H82689">
        <v>43</v>
      </c>
      <c r="I82689" t="s">
        <v>18</v>
      </c>
      <c r="J82689" t="s">
        <v>18</v>
      </c>
    </row>
    <row r="82690" spans="1:10" hidden="1" x14ac:dyDescent="0.3">
      <c r="A82690" t="s">
        <v>1935</v>
      </c>
      <c r="B82690" t="s">
        <v>14</v>
      </c>
      <c r="C82690" t="s">
        <v>1983</v>
      </c>
      <c r="D82690" t="s">
        <v>139</v>
      </c>
      <c r="E82690" t="s">
        <v>2461</v>
      </c>
      <c r="F82690">
        <v>45</v>
      </c>
      <c r="G82690">
        <v>5</v>
      </c>
      <c r="H82690">
        <v>50</v>
      </c>
      <c r="I82690" t="s">
        <v>18</v>
      </c>
      <c r="J82690" t="s">
        <v>18</v>
      </c>
    </row>
    <row r="82691" spans="1:10" hidden="1" x14ac:dyDescent="0.3">
      <c r="A82691" t="s">
        <v>1935</v>
      </c>
      <c r="B82691" t="s">
        <v>14</v>
      </c>
      <c r="C82691" t="s">
        <v>1983</v>
      </c>
      <c r="D82691" t="s">
        <v>139</v>
      </c>
      <c r="E82691" t="s">
        <v>2461</v>
      </c>
      <c r="F82691">
        <v>50</v>
      </c>
      <c r="G82691">
        <v>5</v>
      </c>
      <c r="H82691">
        <v>49</v>
      </c>
      <c r="I82691" t="s">
        <v>18</v>
      </c>
      <c r="J82691" t="s">
        <v>18</v>
      </c>
    </row>
    <row r="82692" spans="1:10" hidden="1" x14ac:dyDescent="0.3">
      <c r="A82692" t="s">
        <v>1935</v>
      </c>
      <c r="B82692" t="s">
        <v>14</v>
      </c>
      <c r="C82692" t="s">
        <v>1983</v>
      </c>
      <c r="D82692" t="s">
        <v>139</v>
      </c>
      <c r="E82692" t="s">
        <v>2461</v>
      </c>
      <c r="F82692">
        <v>55</v>
      </c>
      <c r="G82692">
        <v>5</v>
      </c>
      <c r="H82692">
        <v>39</v>
      </c>
      <c r="I82692" t="s">
        <v>18</v>
      </c>
      <c r="J82692" t="s">
        <v>18</v>
      </c>
    </row>
    <row r="82693" spans="1:10" hidden="1" x14ac:dyDescent="0.3">
      <c r="A82693" t="s">
        <v>1935</v>
      </c>
      <c r="B82693" t="s">
        <v>14</v>
      </c>
      <c r="C82693" t="s">
        <v>1983</v>
      </c>
      <c r="D82693" t="s">
        <v>139</v>
      </c>
      <c r="E82693" t="s">
        <v>2461</v>
      </c>
      <c r="F82693">
        <v>60</v>
      </c>
      <c r="G82693">
        <v>5</v>
      </c>
      <c r="H82693">
        <v>35</v>
      </c>
      <c r="I82693" t="s">
        <v>18</v>
      </c>
      <c r="J82693" t="s">
        <v>18</v>
      </c>
    </row>
    <row r="82694" spans="1:10" hidden="1" x14ac:dyDescent="0.3">
      <c r="A82694" t="s">
        <v>1935</v>
      </c>
      <c r="B82694" t="s">
        <v>14</v>
      </c>
      <c r="C82694" t="s">
        <v>1983</v>
      </c>
      <c r="D82694" t="s">
        <v>139</v>
      </c>
      <c r="E82694" t="s">
        <v>2461</v>
      </c>
      <c r="F82694">
        <v>65</v>
      </c>
      <c r="G82694">
        <v>5</v>
      </c>
      <c r="H82694">
        <v>27</v>
      </c>
      <c r="I82694" t="s">
        <v>18</v>
      </c>
      <c r="J82694" t="s">
        <v>18</v>
      </c>
    </row>
    <row r="82695" spans="1:10" hidden="1" x14ac:dyDescent="0.3">
      <c r="A82695" t="s">
        <v>1935</v>
      </c>
      <c r="B82695" t="s">
        <v>14</v>
      </c>
      <c r="C82695" t="s">
        <v>1983</v>
      </c>
      <c r="D82695" t="s">
        <v>139</v>
      </c>
      <c r="E82695" t="s">
        <v>2461</v>
      </c>
      <c r="F82695">
        <v>70</v>
      </c>
      <c r="G82695">
        <v>5</v>
      </c>
      <c r="H82695">
        <v>15</v>
      </c>
      <c r="I82695" t="s">
        <v>18</v>
      </c>
      <c r="J82695" t="s">
        <v>18</v>
      </c>
    </row>
    <row r="82696" spans="1:10" hidden="1" x14ac:dyDescent="0.3">
      <c r="A82696" t="s">
        <v>1935</v>
      </c>
      <c r="B82696" t="s">
        <v>14</v>
      </c>
      <c r="C82696" t="s">
        <v>1983</v>
      </c>
      <c r="D82696" t="s">
        <v>139</v>
      </c>
      <c r="E82696" t="s">
        <v>2461</v>
      </c>
      <c r="F82696">
        <v>75</v>
      </c>
      <c r="G82696">
        <v>5</v>
      </c>
      <c r="H82696">
        <v>10</v>
      </c>
      <c r="I82696" t="s">
        <v>18</v>
      </c>
      <c r="J82696" t="s">
        <v>18</v>
      </c>
    </row>
    <row r="82697" spans="1:10" hidden="1" x14ac:dyDescent="0.3">
      <c r="A82697" t="s">
        <v>1935</v>
      </c>
      <c r="B82697" t="s">
        <v>14</v>
      </c>
      <c r="C82697" t="s">
        <v>1983</v>
      </c>
      <c r="D82697" t="s">
        <v>139</v>
      </c>
      <c r="E82697" t="s">
        <v>2461</v>
      </c>
      <c r="F82697">
        <v>80</v>
      </c>
      <c r="G82697">
        <v>5</v>
      </c>
      <c r="H82697">
        <v>4</v>
      </c>
      <c r="I82697" t="s">
        <v>18</v>
      </c>
      <c r="J82697" t="s">
        <v>18</v>
      </c>
    </row>
    <row r="82698" spans="1:10" hidden="1" x14ac:dyDescent="0.3">
      <c r="A82698" t="s">
        <v>1935</v>
      </c>
      <c r="B82698" t="s">
        <v>14</v>
      </c>
      <c r="C82698" t="s">
        <v>1983</v>
      </c>
      <c r="D82698" t="s">
        <v>139</v>
      </c>
      <c r="E82698" t="s">
        <v>2461</v>
      </c>
      <c r="F82698">
        <v>85</v>
      </c>
      <c r="G82698">
        <v>5</v>
      </c>
      <c r="H82698">
        <v>0.4</v>
      </c>
      <c r="I82698" t="s">
        <v>18</v>
      </c>
      <c r="J82698" t="s">
        <v>18</v>
      </c>
    </row>
    <row r="82699" spans="1:10" hidden="1" x14ac:dyDescent="0.3">
      <c r="A82699" t="s">
        <v>1935</v>
      </c>
      <c r="B82699" t="s">
        <v>14</v>
      </c>
      <c r="C82699" t="s">
        <v>1983</v>
      </c>
      <c r="D82699" t="s">
        <v>139</v>
      </c>
      <c r="E82699" t="s">
        <v>2461</v>
      </c>
      <c r="F82699">
        <v>90</v>
      </c>
      <c r="G82699">
        <v>5</v>
      </c>
      <c r="H82699">
        <v>0.2</v>
      </c>
      <c r="I82699" t="s">
        <v>18</v>
      </c>
      <c r="J82699" t="s">
        <v>18</v>
      </c>
    </row>
    <row r="82700" spans="1:10" hidden="1" x14ac:dyDescent="0.3">
      <c r="A82700" t="s">
        <v>1935</v>
      </c>
      <c r="B82700" t="s">
        <v>14</v>
      </c>
      <c r="C82700" t="s">
        <v>1983</v>
      </c>
      <c r="D82700" t="s">
        <v>139</v>
      </c>
      <c r="E82700" t="s">
        <v>2461</v>
      </c>
      <c r="F82700">
        <v>95</v>
      </c>
      <c r="G82700">
        <v>5</v>
      </c>
      <c r="H82700">
        <v>0.1</v>
      </c>
      <c r="I82700" t="s">
        <v>18</v>
      </c>
      <c r="J82700" t="s">
        <v>18</v>
      </c>
    </row>
    <row r="82701" spans="1:10" hidden="1" x14ac:dyDescent="0.3">
      <c r="A82701" t="s">
        <v>1935</v>
      </c>
      <c r="B82701" t="s">
        <v>14</v>
      </c>
      <c r="C82701" t="s">
        <v>1983</v>
      </c>
      <c r="D82701" t="s">
        <v>139</v>
      </c>
      <c r="E82701" t="s">
        <v>2461</v>
      </c>
      <c r="F82701">
        <v>100</v>
      </c>
      <c r="G82701">
        <v>5</v>
      </c>
      <c r="H82701">
        <v>0.3</v>
      </c>
      <c r="I82701" t="s">
        <v>18</v>
      </c>
      <c r="J82701" t="s">
        <v>18</v>
      </c>
    </row>
    <row r="82702" spans="1:10" hidden="1" x14ac:dyDescent="0.3">
      <c r="A82702" t="s">
        <v>2020</v>
      </c>
      <c r="B82702" t="s">
        <v>14</v>
      </c>
      <c r="C82702" t="s">
        <v>2021</v>
      </c>
      <c r="D82702" t="s">
        <v>85</v>
      </c>
      <c r="E82702" t="s">
        <v>2461</v>
      </c>
      <c r="F82702">
        <v>0</v>
      </c>
      <c r="G82702">
        <v>5</v>
      </c>
      <c r="H82702">
        <v>13.6</v>
      </c>
      <c r="I82702" t="s">
        <v>18</v>
      </c>
      <c r="J82702" t="s">
        <v>18</v>
      </c>
    </row>
    <row r="82703" spans="1:10" hidden="1" x14ac:dyDescent="0.3">
      <c r="A82703" t="s">
        <v>2020</v>
      </c>
      <c r="B82703" t="s">
        <v>14</v>
      </c>
      <c r="C82703" t="s">
        <v>2021</v>
      </c>
      <c r="D82703" t="s">
        <v>85</v>
      </c>
      <c r="E82703" t="s">
        <v>2461</v>
      </c>
      <c r="F82703">
        <v>5</v>
      </c>
      <c r="G82703">
        <v>5</v>
      </c>
      <c r="H82703">
        <v>23.4</v>
      </c>
      <c r="I82703" t="s">
        <v>18</v>
      </c>
      <c r="J82703" t="s">
        <v>18</v>
      </c>
    </row>
    <row r="82704" spans="1:10" hidden="1" x14ac:dyDescent="0.3">
      <c r="A82704" t="s">
        <v>2020</v>
      </c>
      <c r="B82704" t="s">
        <v>14</v>
      </c>
      <c r="C82704" t="s">
        <v>2021</v>
      </c>
      <c r="D82704" t="s">
        <v>85</v>
      </c>
      <c r="E82704" t="s">
        <v>2461</v>
      </c>
      <c r="F82704">
        <v>10</v>
      </c>
      <c r="G82704">
        <v>5</v>
      </c>
      <c r="H82704">
        <v>44.1</v>
      </c>
      <c r="I82704" t="s">
        <v>18</v>
      </c>
      <c r="J82704" t="s">
        <v>18</v>
      </c>
    </row>
    <row r="82705" spans="1:10" hidden="1" x14ac:dyDescent="0.3">
      <c r="A82705" t="s">
        <v>2020</v>
      </c>
      <c r="B82705" t="s">
        <v>14</v>
      </c>
      <c r="C82705" t="s">
        <v>2021</v>
      </c>
      <c r="D82705" t="s">
        <v>85</v>
      </c>
      <c r="E82705" t="s">
        <v>2461</v>
      </c>
      <c r="F82705">
        <v>15</v>
      </c>
      <c r="G82705">
        <v>5</v>
      </c>
      <c r="H82705">
        <v>101.9</v>
      </c>
      <c r="I82705" t="s">
        <v>18</v>
      </c>
      <c r="J82705" t="s">
        <v>18</v>
      </c>
    </row>
    <row r="82706" spans="1:10" hidden="1" x14ac:dyDescent="0.3">
      <c r="A82706" t="s">
        <v>2020</v>
      </c>
      <c r="B82706" t="s">
        <v>14</v>
      </c>
      <c r="C82706" t="s">
        <v>2021</v>
      </c>
      <c r="D82706" t="s">
        <v>85</v>
      </c>
      <c r="E82706" t="s">
        <v>2461</v>
      </c>
      <c r="F82706">
        <v>20</v>
      </c>
      <c r="G82706">
        <v>5</v>
      </c>
      <c r="H82706">
        <v>232.7</v>
      </c>
      <c r="I82706" t="s">
        <v>18</v>
      </c>
      <c r="J82706" t="s">
        <v>18</v>
      </c>
    </row>
    <row r="82707" spans="1:10" hidden="1" x14ac:dyDescent="0.3">
      <c r="A82707" t="s">
        <v>2020</v>
      </c>
      <c r="B82707" t="s">
        <v>14</v>
      </c>
      <c r="C82707" t="s">
        <v>2021</v>
      </c>
      <c r="D82707" t="s">
        <v>85</v>
      </c>
      <c r="E82707" t="s">
        <v>2461</v>
      </c>
      <c r="F82707">
        <v>25</v>
      </c>
      <c r="G82707">
        <v>5</v>
      </c>
      <c r="H82707">
        <v>326.3</v>
      </c>
      <c r="I82707" t="s">
        <v>18</v>
      </c>
      <c r="J82707" t="s">
        <v>18</v>
      </c>
    </row>
    <row r="82708" spans="1:10" hidden="1" x14ac:dyDescent="0.3">
      <c r="A82708" t="s">
        <v>2020</v>
      </c>
      <c r="B82708" t="s">
        <v>14</v>
      </c>
      <c r="C82708" t="s">
        <v>2021</v>
      </c>
      <c r="D82708" t="s">
        <v>85</v>
      </c>
      <c r="E82708" t="s">
        <v>2461</v>
      </c>
      <c r="F82708">
        <v>30</v>
      </c>
      <c r="G82708">
        <v>5</v>
      </c>
      <c r="H82708">
        <v>278</v>
      </c>
      <c r="I82708" t="s">
        <v>18</v>
      </c>
      <c r="J82708" t="s">
        <v>18</v>
      </c>
    </row>
    <row r="82709" spans="1:10" hidden="1" x14ac:dyDescent="0.3">
      <c r="A82709" t="s">
        <v>2020</v>
      </c>
      <c r="B82709" t="s">
        <v>14</v>
      </c>
      <c r="C82709" t="s">
        <v>2021</v>
      </c>
      <c r="D82709" t="s">
        <v>85</v>
      </c>
      <c r="E82709" t="s">
        <v>2461</v>
      </c>
      <c r="F82709">
        <v>35</v>
      </c>
      <c r="G82709">
        <v>5</v>
      </c>
      <c r="H82709">
        <v>241</v>
      </c>
      <c r="I82709" t="s">
        <v>18</v>
      </c>
      <c r="J82709" t="s">
        <v>18</v>
      </c>
    </row>
    <row r="82710" spans="1:10" hidden="1" x14ac:dyDescent="0.3">
      <c r="A82710" t="s">
        <v>2020</v>
      </c>
      <c r="B82710" t="s">
        <v>14</v>
      </c>
      <c r="C82710" t="s">
        <v>2021</v>
      </c>
      <c r="D82710" t="s">
        <v>85</v>
      </c>
      <c r="E82710" t="s">
        <v>2461</v>
      </c>
      <c r="F82710">
        <v>40</v>
      </c>
      <c r="G82710">
        <v>5</v>
      </c>
      <c r="H82710">
        <v>272.39999999999998</v>
      </c>
      <c r="I82710" t="s">
        <v>18</v>
      </c>
      <c r="J82710" t="s">
        <v>18</v>
      </c>
    </row>
    <row r="82711" spans="1:10" hidden="1" x14ac:dyDescent="0.3">
      <c r="A82711" t="s">
        <v>2020</v>
      </c>
      <c r="B82711" t="s">
        <v>14</v>
      </c>
      <c r="C82711" t="s">
        <v>2021</v>
      </c>
      <c r="D82711" t="s">
        <v>85</v>
      </c>
      <c r="E82711" t="s">
        <v>2461</v>
      </c>
      <c r="F82711">
        <v>45</v>
      </c>
      <c r="G82711">
        <v>5</v>
      </c>
      <c r="H82711">
        <v>321.60000000000002</v>
      </c>
      <c r="I82711" t="s">
        <v>18</v>
      </c>
      <c r="J82711" t="s">
        <v>18</v>
      </c>
    </row>
    <row r="82712" spans="1:10" hidden="1" x14ac:dyDescent="0.3">
      <c r="A82712" t="s">
        <v>2020</v>
      </c>
      <c r="B82712" t="s">
        <v>14</v>
      </c>
      <c r="C82712" t="s">
        <v>2021</v>
      </c>
      <c r="D82712" t="s">
        <v>85</v>
      </c>
      <c r="E82712" t="s">
        <v>2461</v>
      </c>
      <c r="F82712">
        <v>50</v>
      </c>
      <c r="G82712">
        <v>5</v>
      </c>
      <c r="H82712">
        <v>323.39999999999998</v>
      </c>
      <c r="I82712" t="s">
        <v>18</v>
      </c>
      <c r="J82712" t="s">
        <v>18</v>
      </c>
    </row>
    <row r="82713" spans="1:10" hidden="1" x14ac:dyDescent="0.3">
      <c r="A82713" t="s">
        <v>2020</v>
      </c>
      <c r="B82713" t="s">
        <v>14</v>
      </c>
      <c r="C82713" t="s">
        <v>2021</v>
      </c>
      <c r="D82713" t="s">
        <v>85</v>
      </c>
      <c r="E82713" t="s">
        <v>2461</v>
      </c>
      <c r="F82713">
        <v>55</v>
      </c>
      <c r="G82713">
        <v>5</v>
      </c>
      <c r="H82713">
        <v>269.60000000000002</v>
      </c>
      <c r="I82713" t="s">
        <v>18</v>
      </c>
      <c r="J82713" t="s">
        <v>18</v>
      </c>
    </row>
    <row r="82714" spans="1:10" hidden="1" x14ac:dyDescent="0.3">
      <c r="A82714" t="s">
        <v>2020</v>
      </c>
      <c r="B82714" t="s">
        <v>14</v>
      </c>
      <c r="C82714" t="s">
        <v>2021</v>
      </c>
      <c r="D82714" t="s">
        <v>85</v>
      </c>
      <c r="E82714" t="s">
        <v>2461</v>
      </c>
      <c r="F82714">
        <v>60</v>
      </c>
      <c r="G82714">
        <v>5</v>
      </c>
      <c r="H82714">
        <v>201.1</v>
      </c>
      <c r="I82714" t="s">
        <v>18</v>
      </c>
      <c r="J82714" t="s">
        <v>18</v>
      </c>
    </row>
    <row r="82715" spans="1:10" hidden="1" x14ac:dyDescent="0.3">
      <c r="A82715" t="s">
        <v>2020</v>
      </c>
      <c r="B82715" t="s">
        <v>14</v>
      </c>
      <c r="C82715" t="s">
        <v>2021</v>
      </c>
      <c r="D82715" t="s">
        <v>85</v>
      </c>
      <c r="E82715" t="s">
        <v>2461</v>
      </c>
      <c r="F82715">
        <v>65</v>
      </c>
      <c r="G82715">
        <v>5</v>
      </c>
      <c r="H82715">
        <v>150.9</v>
      </c>
      <c r="I82715" t="s">
        <v>18</v>
      </c>
      <c r="J82715" t="s">
        <v>18</v>
      </c>
    </row>
    <row r="82716" spans="1:10" hidden="1" x14ac:dyDescent="0.3">
      <c r="A82716" t="s">
        <v>2020</v>
      </c>
      <c r="B82716" t="s">
        <v>14</v>
      </c>
      <c r="C82716" t="s">
        <v>2021</v>
      </c>
      <c r="D82716" t="s">
        <v>85</v>
      </c>
      <c r="E82716" t="s">
        <v>2461</v>
      </c>
      <c r="F82716">
        <v>70</v>
      </c>
      <c r="G82716">
        <v>5</v>
      </c>
      <c r="H82716">
        <v>124.9</v>
      </c>
      <c r="I82716" t="s">
        <v>18</v>
      </c>
      <c r="J82716" t="s">
        <v>18</v>
      </c>
    </row>
    <row r="82717" spans="1:10" hidden="1" x14ac:dyDescent="0.3">
      <c r="A82717" t="s">
        <v>2020</v>
      </c>
      <c r="B82717" t="s">
        <v>14</v>
      </c>
      <c r="C82717" t="s">
        <v>2021</v>
      </c>
      <c r="D82717" t="s">
        <v>85</v>
      </c>
      <c r="E82717" t="s">
        <v>2461</v>
      </c>
      <c r="F82717">
        <v>75</v>
      </c>
      <c r="G82717">
        <v>5</v>
      </c>
      <c r="H82717">
        <v>115.1</v>
      </c>
      <c r="I82717" t="s">
        <v>18</v>
      </c>
      <c r="J82717" t="s">
        <v>18</v>
      </c>
    </row>
    <row r="82718" spans="1:10" hidden="1" x14ac:dyDescent="0.3">
      <c r="A82718" t="s">
        <v>2020</v>
      </c>
      <c r="B82718" t="s">
        <v>14</v>
      </c>
      <c r="C82718" t="s">
        <v>2021</v>
      </c>
      <c r="D82718" t="s">
        <v>85</v>
      </c>
      <c r="E82718" t="s">
        <v>2461</v>
      </c>
      <c r="F82718">
        <v>80</v>
      </c>
      <c r="G82718">
        <v>5</v>
      </c>
      <c r="H82718">
        <v>102.2</v>
      </c>
      <c r="I82718" t="s">
        <v>18</v>
      </c>
      <c r="J82718" t="s">
        <v>18</v>
      </c>
    </row>
    <row r="82719" spans="1:10" hidden="1" x14ac:dyDescent="0.3">
      <c r="A82719" t="s">
        <v>2020</v>
      </c>
      <c r="B82719" t="s">
        <v>14</v>
      </c>
      <c r="C82719" t="s">
        <v>2021</v>
      </c>
      <c r="D82719" t="s">
        <v>85</v>
      </c>
      <c r="E82719" t="s">
        <v>2461</v>
      </c>
      <c r="F82719">
        <v>85</v>
      </c>
      <c r="G82719">
        <v>5</v>
      </c>
      <c r="H82719">
        <v>70.8</v>
      </c>
      <c r="I82719" t="s">
        <v>18</v>
      </c>
      <c r="J82719" t="s">
        <v>18</v>
      </c>
    </row>
    <row r="82720" spans="1:10" hidden="1" x14ac:dyDescent="0.3">
      <c r="A82720" t="s">
        <v>2020</v>
      </c>
      <c r="B82720" t="s">
        <v>14</v>
      </c>
      <c r="C82720" t="s">
        <v>2021</v>
      </c>
      <c r="D82720" t="s">
        <v>85</v>
      </c>
      <c r="E82720" t="s">
        <v>2461</v>
      </c>
      <c r="F82720">
        <v>90</v>
      </c>
      <c r="G82720">
        <v>5</v>
      </c>
      <c r="H82720">
        <v>37.4</v>
      </c>
      <c r="I82720" t="s">
        <v>18</v>
      </c>
      <c r="J82720" t="s">
        <v>18</v>
      </c>
    </row>
    <row r="82721" spans="1:10" hidden="1" x14ac:dyDescent="0.3">
      <c r="A82721" t="s">
        <v>2020</v>
      </c>
      <c r="B82721" t="s">
        <v>14</v>
      </c>
      <c r="C82721" t="s">
        <v>2021</v>
      </c>
      <c r="D82721" t="s">
        <v>85</v>
      </c>
      <c r="E82721" t="s">
        <v>2461</v>
      </c>
      <c r="F82721">
        <v>95</v>
      </c>
      <c r="G82721">
        <v>5</v>
      </c>
      <c r="H82721">
        <v>17.5</v>
      </c>
      <c r="I82721" t="s">
        <v>18</v>
      </c>
      <c r="J82721" t="s">
        <v>18</v>
      </c>
    </row>
    <row r="82722" spans="1:10" hidden="1" x14ac:dyDescent="0.3">
      <c r="A82722" t="s">
        <v>2020</v>
      </c>
      <c r="B82722" t="s">
        <v>14</v>
      </c>
      <c r="C82722" t="s">
        <v>2021</v>
      </c>
      <c r="D82722" t="s">
        <v>85</v>
      </c>
      <c r="E82722" t="s">
        <v>2461</v>
      </c>
      <c r="F82722">
        <v>100</v>
      </c>
      <c r="G82722">
        <v>5</v>
      </c>
      <c r="H82722">
        <v>8</v>
      </c>
      <c r="I82722" t="s">
        <v>18</v>
      </c>
      <c r="J82722" t="s">
        <v>18</v>
      </c>
    </row>
    <row r="82723" spans="1:10" hidden="1" x14ac:dyDescent="0.3">
      <c r="A82723" t="s">
        <v>2020</v>
      </c>
      <c r="B82723" t="s">
        <v>14</v>
      </c>
      <c r="C82723" t="s">
        <v>2022</v>
      </c>
      <c r="D82723" t="s">
        <v>89</v>
      </c>
      <c r="E82723" t="s">
        <v>2461</v>
      </c>
      <c r="F82723">
        <v>0</v>
      </c>
      <c r="G82723">
        <v>5</v>
      </c>
      <c r="H82723">
        <v>14.4</v>
      </c>
      <c r="I82723" t="s">
        <v>18</v>
      </c>
      <c r="J82723" t="s">
        <v>18</v>
      </c>
    </row>
    <row r="82724" spans="1:10" hidden="1" x14ac:dyDescent="0.3">
      <c r="A82724" t="s">
        <v>2020</v>
      </c>
      <c r="B82724" t="s">
        <v>14</v>
      </c>
      <c r="C82724" t="s">
        <v>2022</v>
      </c>
      <c r="D82724" t="s">
        <v>89</v>
      </c>
      <c r="E82724" t="s">
        <v>2461</v>
      </c>
      <c r="F82724">
        <v>5</v>
      </c>
      <c r="G82724">
        <v>5</v>
      </c>
      <c r="H82724">
        <v>24.6</v>
      </c>
      <c r="I82724" t="s">
        <v>18</v>
      </c>
      <c r="J82724" t="s">
        <v>18</v>
      </c>
    </row>
    <row r="82725" spans="1:10" hidden="1" x14ac:dyDescent="0.3">
      <c r="A82725" t="s">
        <v>2020</v>
      </c>
      <c r="B82725" t="s">
        <v>14</v>
      </c>
      <c r="C82725" t="s">
        <v>2022</v>
      </c>
      <c r="D82725" t="s">
        <v>89</v>
      </c>
      <c r="E82725" t="s">
        <v>2461</v>
      </c>
      <c r="F82725">
        <v>10</v>
      </c>
      <c r="G82725">
        <v>5</v>
      </c>
      <c r="H82725">
        <v>45.9</v>
      </c>
      <c r="I82725" t="s">
        <v>18</v>
      </c>
      <c r="J82725" t="s">
        <v>18</v>
      </c>
    </row>
    <row r="82726" spans="1:10" hidden="1" x14ac:dyDescent="0.3">
      <c r="A82726" t="s">
        <v>2020</v>
      </c>
      <c r="B82726" t="s">
        <v>14</v>
      </c>
      <c r="C82726" t="s">
        <v>2022</v>
      </c>
      <c r="D82726" t="s">
        <v>89</v>
      </c>
      <c r="E82726" t="s">
        <v>2461</v>
      </c>
      <c r="F82726">
        <v>15</v>
      </c>
      <c r="G82726">
        <v>5</v>
      </c>
      <c r="H82726">
        <v>104.1</v>
      </c>
      <c r="I82726" t="s">
        <v>18</v>
      </c>
      <c r="J82726" t="s">
        <v>18</v>
      </c>
    </row>
    <row r="82727" spans="1:10" hidden="1" x14ac:dyDescent="0.3">
      <c r="A82727" t="s">
        <v>2020</v>
      </c>
      <c r="B82727" t="s">
        <v>14</v>
      </c>
      <c r="C82727" t="s">
        <v>2022</v>
      </c>
      <c r="D82727" t="s">
        <v>89</v>
      </c>
      <c r="E82727" t="s">
        <v>2461</v>
      </c>
      <c r="F82727">
        <v>20</v>
      </c>
      <c r="G82727">
        <v>5</v>
      </c>
      <c r="H82727">
        <v>233.6</v>
      </c>
      <c r="I82727" t="s">
        <v>18</v>
      </c>
      <c r="J82727" t="s">
        <v>18</v>
      </c>
    </row>
    <row r="82728" spans="1:10" hidden="1" x14ac:dyDescent="0.3">
      <c r="A82728" t="s">
        <v>2020</v>
      </c>
      <c r="B82728" t="s">
        <v>14</v>
      </c>
      <c r="C82728" t="s">
        <v>2022</v>
      </c>
      <c r="D82728" t="s">
        <v>89</v>
      </c>
      <c r="E82728" t="s">
        <v>2461</v>
      </c>
      <c r="F82728">
        <v>25</v>
      </c>
      <c r="G82728">
        <v>5</v>
      </c>
      <c r="H82728">
        <v>327.39999999999998</v>
      </c>
      <c r="I82728" t="s">
        <v>18</v>
      </c>
      <c r="J82728" t="s">
        <v>18</v>
      </c>
    </row>
    <row r="82729" spans="1:10" hidden="1" x14ac:dyDescent="0.3">
      <c r="A82729" t="s">
        <v>2020</v>
      </c>
      <c r="B82729" t="s">
        <v>14</v>
      </c>
      <c r="C82729" t="s">
        <v>2022</v>
      </c>
      <c r="D82729" t="s">
        <v>89</v>
      </c>
      <c r="E82729" t="s">
        <v>2461</v>
      </c>
      <c r="F82729">
        <v>30</v>
      </c>
      <c r="G82729">
        <v>5</v>
      </c>
      <c r="H82729">
        <v>282.7</v>
      </c>
      <c r="I82729" t="s">
        <v>18</v>
      </c>
      <c r="J82729" t="s">
        <v>18</v>
      </c>
    </row>
    <row r="82730" spans="1:10" hidden="1" x14ac:dyDescent="0.3">
      <c r="A82730" t="s">
        <v>2020</v>
      </c>
      <c r="B82730" t="s">
        <v>14</v>
      </c>
      <c r="C82730" t="s">
        <v>2022</v>
      </c>
      <c r="D82730" t="s">
        <v>89</v>
      </c>
      <c r="E82730" t="s">
        <v>2461</v>
      </c>
      <c r="F82730">
        <v>35</v>
      </c>
      <c r="G82730">
        <v>5</v>
      </c>
      <c r="H82730">
        <v>246.3</v>
      </c>
      <c r="I82730" t="s">
        <v>18</v>
      </c>
      <c r="J82730" t="s">
        <v>18</v>
      </c>
    </row>
    <row r="82731" spans="1:10" hidden="1" x14ac:dyDescent="0.3">
      <c r="A82731" t="s">
        <v>2020</v>
      </c>
      <c r="B82731" t="s">
        <v>14</v>
      </c>
      <c r="C82731" t="s">
        <v>2022</v>
      </c>
      <c r="D82731" t="s">
        <v>89</v>
      </c>
      <c r="E82731" t="s">
        <v>2461</v>
      </c>
      <c r="F82731">
        <v>40</v>
      </c>
      <c r="G82731">
        <v>5</v>
      </c>
      <c r="H82731">
        <v>276.3</v>
      </c>
      <c r="I82731" t="s">
        <v>18</v>
      </c>
      <c r="J82731" t="s">
        <v>18</v>
      </c>
    </row>
    <row r="82732" spans="1:10" hidden="1" x14ac:dyDescent="0.3">
      <c r="A82732" t="s">
        <v>2020</v>
      </c>
      <c r="B82732" t="s">
        <v>14</v>
      </c>
      <c r="C82732" t="s">
        <v>2022</v>
      </c>
      <c r="D82732" t="s">
        <v>89</v>
      </c>
      <c r="E82732" t="s">
        <v>2461</v>
      </c>
      <c r="F82732">
        <v>45</v>
      </c>
      <c r="G82732">
        <v>5</v>
      </c>
      <c r="H82732">
        <v>325.7</v>
      </c>
      <c r="I82732" t="s">
        <v>18</v>
      </c>
      <c r="J82732" t="s">
        <v>18</v>
      </c>
    </row>
    <row r="82733" spans="1:10" hidden="1" x14ac:dyDescent="0.3">
      <c r="A82733" t="s">
        <v>2020</v>
      </c>
      <c r="B82733" t="s">
        <v>14</v>
      </c>
      <c r="C82733" t="s">
        <v>2022</v>
      </c>
      <c r="D82733" t="s">
        <v>89</v>
      </c>
      <c r="E82733" t="s">
        <v>2461</v>
      </c>
      <c r="F82733">
        <v>50</v>
      </c>
      <c r="G82733">
        <v>5</v>
      </c>
      <c r="H82733">
        <v>329.3</v>
      </c>
      <c r="I82733" t="s">
        <v>18</v>
      </c>
      <c r="J82733" t="s">
        <v>18</v>
      </c>
    </row>
    <row r="82734" spans="1:10" hidden="1" x14ac:dyDescent="0.3">
      <c r="A82734" t="s">
        <v>2020</v>
      </c>
      <c r="B82734" t="s">
        <v>14</v>
      </c>
      <c r="C82734" t="s">
        <v>2022</v>
      </c>
      <c r="D82734" t="s">
        <v>89</v>
      </c>
      <c r="E82734" t="s">
        <v>2461</v>
      </c>
      <c r="F82734">
        <v>55</v>
      </c>
      <c r="G82734">
        <v>5</v>
      </c>
      <c r="H82734">
        <v>273.7</v>
      </c>
      <c r="I82734" t="s">
        <v>18</v>
      </c>
      <c r="J82734" t="s">
        <v>18</v>
      </c>
    </row>
    <row r="82735" spans="1:10" hidden="1" x14ac:dyDescent="0.3">
      <c r="A82735" t="s">
        <v>2020</v>
      </c>
      <c r="B82735" t="s">
        <v>14</v>
      </c>
      <c r="C82735" t="s">
        <v>2022</v>
      </c>
      <c r="D82735" t="s">
        <v>89</v>
      </c>
      <c r="E82735" t="s">
        <v>2461</v>
      </c>
      <c r="F82735">
        <v>60</v>
      </c>
      <c r="G82735">
        <v>5</v>
      </c>
      <c r="H82735">
        <v>201.9</v>
      </c>
      <c r="I82735" t="s">
        <v>18</v>
      </c>
      <c r="J82735" t="s">
        <v>18</v>
      </c>
    </row>
    <row r="82736" spans="1:10" hidden="1" x14ac:dyDescent="0.3">
      <c r="A82736" t="s">
        <v>2020</v>
      </c>
      <c r="B82736" t="s">
        <v>14</v>
      </c>
      <c r="C82736" t="s">
        <v>2022</v>
      </c>
      <c r="D82736" t="s">
        <v>89</v>
      </c>
      <c r="E82736" t="s">
        <v>2461</v>
      </c>
      <c r="F82736">
        <v>65</v>
      </c>
      <c r="G82736">
        <v>5</v>
      </c>
      <c r="H82736">
        <v>151.1</v>
      </c>
      <c r="I82736" t="s">
        <v>18</v>
      </c>
      <c r="J82736" t="s">
        <v>18</v>
      </c>
    </row>
    <row r="82737" spans="1:10" hidden="1" x14ac:dyDescent="0.3">
      <c r="A82737" t="s">
        <v>2020</v>
      </c>
      <c r="B82737" t="s">
        <v>14</v>
      </c>
      <c r="C82737" t="s">
        <v>2022</v>
      </c>
      <c r="D82737" t="s">
        <v>89</v>
      </c>
      <c r="E82737" t="s">
        <v>2461</v>
      </c>
      <c r="F82737">
        <v>70</v>
      </c>
      <c r="G82737">
        <v>5</v>
      </c>
      <c r="H82737">
        <v>125.9</v>
      </c>
      <c r="I82737" t="s">
        <v>18</v>
      </c>
      <c r="J82737" t="s">
        <v>18</v>
      </c>
    </row>
    <row r="82738" spans="1:10" hidden="1" x14ac:dyDescent="0.3">
      <c r="A82738" t="s">
        <v>2020</v>
      </c>
      <c r="B82738" t="s">
        <v>14</v>
      </c>
      <c r="C82738" t="s">
        <v>2022</v>
      </c>
      <c r="D82738" t="s">
        <v>89</v>
      </c>
      <c r="E82738" t="s">
        <v>2461</v>
      </c>
      <c r="F82738">
        <v>75</v>
      </c>
      <c r="G82738">
        <v>5</v>
      </c>
      <c r="H82738">
        <v>116.1</v>
      </c>
      <c r="I82738" t="s">
        <v>18</v>
      </c>
      <c r="J82738" t="s">
        <v>18</v>
      </c>
    </row>
    <row r="82739" spans="1:10" hidden="1" x14ac:dyDescent="0.3">
      <c r="A82739" t="s">
        <v>2020</v>
      </c>
      <c r="B82739" t="s">
        <v>14</v>
      </c>
      <c r="C82739" t="s">
        <v>2022</v>
      </c>
      <c r="D82739" t="s">
        <v>89</v>
      </c>
      <c r="E82739" t="s">
        <v>2461</v>
      </c>
      <c r="F82739">
        <v>80</v>
      </c>
      <c r="G82739">
        <v>5</v>
      </c>
      <c r="H82739">
        <v>102.4</v>
      </c>
      <c r="I82739" t="s">
        <v>18</v>
      </c>
      <c r="J82739" t="s">
        <v>18</v>
      </c>
    </row>
    <row r="82740" spans="1:10" hidden="1" x14ac:dyDescent="0.3">
      <c r="A82740" t="s">
        <v>2020</v>
      </c>
      <c r="B82740" t="s">
        <v>14</v>
      </c>
      <c r="C82740" t="s">
        <v>2022</v>
      </c>
      <c r="D82740" t="s">
        <v>89</v>
      </c>
      <c r="E82740" t="s">
        <v>2461</v>
      </c>
      <c r="F82740">
        <v>85</v>
      </c>
      <c r="G82740">
        <v>5</v>
      </c>
      <c r="H82740">
        <v>70.599999999999994</v>
      </c>
      <c r="I82740" t="s">
        <v>18</v>
      </c>
      <c r="J82740" t="s">
        <v>18</v>
      </c>
    </row>
    <row r="82741" spans="1:10" hidden="1" x14ac:dyDescent="0.3">
      <c r="A82741" t="s">
        <v>2020</v>
      </c>
      <c r="B82741" t="s">
        <v>14</v>
      </c>
      <c r="C82741" t="s">
        <v>2022</v>
      </c>
      <c r="D82741" t="s">
        <v>89</v>
      </c>
      <c r="E82741" t="s">
        <v>2461</v>
      </c>
      <c r="F82741">
        <v>90</v>
      </c>
      <c r="G82741">
        <v>5</v>
      </c>
      <c r="H82741">
        <v>37.4</v>
      </c>
      <c r="I82741" t="s">
        <v>18</v>
      </c>
      <c r="J82741" t="s">
        <v>18</v>
      </c>
    </row>
    <row r="82742" spans="1:10" hidden="1" x14ac:dyDescent="0.3">
      <c r="A82742" t="s">
        <v>2020</v>
      </c>
      <c r="B82742" t="s">
        <v>14</v>
      </c>
      <c r="C82742" t="s">
        <v>2022</v>
      </c>
      <c r="D82742" t="s">
        <v>89</v>
      </c>
      <c r="E82742" t="s">
        <v>2461</v>
      </c>
      <c r="F82742">
        <v>95</v>
      </c>
      <c r="G82742">
        <v>5</v>
      </c>
      <c r="H82742">
        <v>17.600000000000001</v>
      </c>
      <c r="I82742" t="s">
        <v>18</v>
      </c>
      <c r="J82742" t="s">
        <v>18</v>
      </c>
    </row>
    <row r="82743" spans="1:10" hidden="1" x14ac:dyDescent="0.3">
      <c r="A82743" t="s">
        <v>2020</v>
      </c>
      <c r="B82743" t="s">
        <v>14</v>
      </c>
      <c r="C82743" t="s">
        <v>2022</v>
      </c>
      <c r="D82743" t="s">
        <v>89</v>
      </c>
      <c r="E82743" t="s">
        <v>2461</v>
      </c>
      <c r="F82743">
        <v>100</v>
      </c>
      <c r="G82743">
        <v>5</v>
      </c>
      <c r="H82743">
        <v>8.1</v>
      </c>
      <c r="I82743" t="s">
        <v>18</v>
      </c>
      <c r="J82743" t="s">
        <v>18</v>
      </c>
    </row>
    <row r="82744" spans="1:10" hidden="1" x14ac:dyDescent="0.3">
      <c r="A82744" t="s">
        <v>2020</v>
      </c>
      <c r="B82744" t="s">
        <v>14</v>
      </c>
      <c r="C82744" t="s">
        <v>2023</v>
      </c>
      <c r="D82744" t="s">
        <v>93</v>
      </c>
      <c r="E82744" t="s">
        <v>2461</v>
      </c>
      <c r="F82744">
        <v>0</v>
      </c>
      <c r="G82744">
        <v>5</v>
      </c>
      <c r="H82744">
        <v>14.8</v>
      </c>
      <c r="I82744">
        <v>0</v>
      </c>
      <c r="J82744" t="s">
        <v>18</v>
      </c>
    </row>
    <row r="82745" spans="1:10" hidden="1" x14ac:dyDescent="0.3">
      <c r="A82745" t="s">
        <v>2020</v>
      </c>
      <c r="B82745" t="s">
        <v>14</v>
      </c>
      <c r="C82745" t="s">
        <v>2023</v>
      </c>
      <c r="D82745" t="s">
        <v>93</v>
      </c>
      <c r="E82745" t="s">
        <v>2461</v>
      </c>
      <c r="F82745">
        <v>5</v>
      </c>
      <c r="G82745">
        <v>5</v>
      </c>
      <c r="H82745">
        <v>25.2</v>
      </c>
      <c r="I82745">
        <v>0</v>
      </c>
      <c r="J82745" t="s">
        <v>18</v>
      </c>
    </row>
    <row r="82746" spans="1:10" hidden="1" x14ac:dyDescent="0.3">
      <c r="A82746" t="s">
        <v>2020</v>
      </c>
      <c r="B82746" t="s">
        <v>14</v>
      </c>
      <c r="C82746" t="s">
        <v>2023</v>
      </c>
      <c r="D82746" t="s">
        <v>93</v>
      </c>
      <c r="E82746" t="s">
        <v>2461</v>
      </c>
      <c r="F82746">
        <v>10</v>
      </c>
      <c r="G82746">
        <v>5</v>
      </c>
      <c r="H82746">
        <v>46.8</v>
      </c>
      <c r="I82746">
        <v>0</v>
      </c>
      <c r="J82746" t="s">
        <v>18</v>
      </c>
    </row>
    <row r="82747" spans="1:10" hidden="1" x14ac:dyDescent="0.3">
      <c r="A82747" t="s">
        <v>2020</v>
      </c>
      <c r="B82747" t="s">
        <v>14</v>
      </c>
      <c r="C82747" t="s">
        <v>2023</v>
      </c>
      <c r="D82747" t="s">
        <v>93</v>
      </c>
      <c r="E82747" t="s">
        <v>2461</v>
      </c>
      <c r="F82747">
        <v>15</v>
      </c>
      <c r="G82747">
        <v>5</v>
      </c>
      <c r="H82747">
        <v>106.2</v>
      </c>
      <c r="I82747">
        <v>0</v>
      </c>
      <c r="J82747" t="s">
        <v>18</v>
      </c>
    </row>
    <row r="82748" spans="1:10" hidden="1" x14ac:dyDescent="0.3">
      <c r="A82748" t="s">
        <v>2020</v>
      </c>
      <c r="B82748" t="s">
        <v>14</v>
      </c>
      <c r="C82748" t="s">
        <v>2023</v>
      </c>
      <c r="D82748" t="s">
        <v>93</v>
      </c>
      <c r="E82748" t="s">
        <v>2461</v>
      </c>
      <c r="F82748">
        <v>20</v>
      </c>
      <c r="G82748">
        <v>5</v>
      </c>
      <c r="H82748">
        <v>238.1</v>
      </c>
      <c r="I82748">
        <v>0</v>
      </c>
      <c r="J82748" t="s">
        <v>18</v>
      </c>
    </row>
    <row r="82749" spans="1:10" hidden="1" x14ac:dyDescent="0.3">
      <c r="A82749" t="s">
        <v>2020</v>
      </c>
      <c r="B82749" t="s">
        <v>14</v>
      </c>
      <c r="C82749" t="s">
        <v>2023</v>
      </c>
      <c r="D82749" t="s">
        <v>93</v>
      </c>
      <c r="E82749" t="s">
        <v>2461</v>
      </c>
      <c r="F82749">
        <v>25</v>
      </c>
      <c r="G82749">
        <v>5</v>
      </c>
      <c r="H82749">
        <v>333.9</v>
      </c>
      <c r="I82749">
        <v>0</v>
      </c>
      <c r="J82749" t="s">
        <v>18</v>
      </c>
    </row>
    <row r="82750" spans="1:10" hidden="1" x14ac:dyDescent="0.3">
      <c r="A82750" t="s">
        <v>2020</v>
      </c>
      <c r="B82750" t="s">
        <v>14</v>
      </c>
      <c r="C82750" t="s">
        <v>2023</v>
      </c>
      <c r="D82750" t="s">
        <v>93</v>
      </c>
      <c r="E82750" t="s">
        <v>2461</v>
      </c>
      <c r="F82750">
        <v>30</v>
      </c>
      <c r="G82750">
        <v>5</v>
      </c>
      <c r="H82750">
        <v>288.5</v>
      </c>
      <c r="I82750">
        <v>0</v>
      </c>
      <c r="J82750" t="s">
        <v>18</v>
      </c>
    </row>
    <row r="82751" spans="1:10" hidden="1" x14ac:dyDescent="0.3">
      <c r="A82751" t="s">
        <v>2020</v>
      </c>
      <c r="B82751" t="s">
        <v>14</v>
      </c>
      <c r="C82751" t="s">
        <v>2023</v>
      </c>
      <c r="D82751" t="s">
        <v>93</v>
      </c>
      <c r="E82751" t="s">
        <v>2461</v>
      </c>
      <c r="F82751">
        <v>35</v>
      </c>
      <c r="G82751">
        <v>5</v>
      </c>
      <c r="H82751">
        <v>250.5</v>
      </c>
      <c r="I82751">
        <v>0</v>
      </c>
      <c r="J82751" t="s">
        <v>18</v>
      </c>
    </row>
    <row r="82752" spans="1:10" hidden="1" x14ac:dyDescent="0.3">
      <c r="A82752" t="s">
        <v>2020</v>
      </c>
      <c r="B82752" t="s">
        <v>14</v>
      </c>
      <c r="C82752" t="s">
        <v>2023</v>
      </c>
      <c r="D82752" t="s">
        <v>93</v>
      </c>
      <c r="E82752" t="s">
        <v>2461</v>
      </c>
      <c r="F82752">
        <v>40</v>
      </c>
      <c r="G82752">
        <v>5</v>
      </c>
      <c r="H82752">
        <v>279.39999999999998</v>
      </c>
      <c r="I82752">
        <v>0</v>
      </c>
      <c r="J82752" t="s">
        <v>18</v>
      </c>
    </row>
    <row r="82753" spans="1:10" hidden="1" x14ac:dyDescent="0.3">
      <c r="A82753" t="s">
        <v>2020</v>
      </c>
      <c r="B82753" t="s">
        <v>14</v>
      </c>
      <c r="C82753" t="s">
        <v>2023</v>
      </c>
      <c r="D82753" t="s">
        <v>93</v>
      </c>
      <c r="E82753" t="s">
        <v>2461</v>
      </c>
      <c r="F82753">
        <v>45</v>
      </c>
      <c r="G82753">
        <v>5</v>
      </c>
      <c r="H82753">
        <v>328.6</v>
      </c>
      <c r="I82753">
        <v>0</v>
      </c>
      <c r="J82753" t="s">
        <v>18</v>
      </c>
    </row>
    <row r="82754" spans="1:10" hidden="1" x14ac:dyDescent="0.3">
      <c r="A82754" t="s">
        <v>2020</v>
      </c>
      <c r="B82754" t="s">
        <v>14</v>
      </c>
      <c r="C82754" t="s">
        <v>2023</v>
      </c>
      <c r="D82754" t="s">
        <v>93</v>
      </c>
      <c r="E82754" t="s">
        <v>2461</v>
      </c>
      <c r="F82754">
        <v>50</v>
      </c>
      <c r="G82754">
        <v>5</v>
      </c>
      <c r="H82754">
        <v>333.5</v>
      </c>
      <c r="I82754">
        <v>0</v>
      </c>
      <c r="J82754" t="s">
        <v>18</v>
      </c>
    </row>
    <row r="82755" spans="1:10" hidden="1" x14ac:dyDescent="0.3">
      <c r="A82755" t="s">
        <v>2020</v>
      </c>
      <c r="B82755" t="s">
        <v>14</v>
      </c>
      <c r="C82755" t="s">
        <v>2023</v>
      </c>
      <c r="D82755" t="s">
        <v>93</v>
      </c>
      <c r="E82755" t="s">
        <v>2461</v>
      </c>
      <c r="F82755">
        <v>55</v>
      </c>
      <c r="G82755">
        <v>5</v>
      </c>
      <c r="H82755">
        <v>278.5</v>
      </c>
      <c r="I82755">
        <v>0</v>
      </c>
      <c r="J82755" t="s">
        <v>18</v>
      </c>
    </row>
    <row r="82756" spans="1:10" hidden="1" x14ac:dyDescent="0.3">
      <c r="A82756" t="s">
        <v>2020</v>
      </c>
      <c r="B82756" t="s">
        <v>14</v>
      </c>
      <c r="C82756" t="s">
        <v>2023</v>
      </c>
      <c r="D82756" t="s">
        <v>93</v>
      </c>
      <c r="E82756" t="s">
        <v>2461</v>
      </c>
      <c r="F82756">
        <v>60</v>
      </c>
      <c r="G82756">
        <v>5</v>
      </c>
      <c r="H82756">
        <v>205</v>
      </c>
      <c r="I82756">
        <v>0.8</v>
      </c>
      <c r="J82756" t="s">
        <v>18</v>
      </c>
    </row>
    <row r="82757" spans="1:10" hidden="1" x14ac:dyDescent="0.3">
      <c r="A82757" t="s">
        <v>2020</v>
      </c>
      <c r="B82757" t="s">
        <v>14</v>
      </c>
      <c r="C82757" t="s">
        <v>2023</v>
      </c>
      <c r="D82757" t="s">
        <v>93</v>
      </c>
      <c r="E82757" t="s">
        <v>2461</v>
      </c>
      <c r="F82757">
        <v>65</v>
      </c>
      <c r="G82757">
        <v>5</v>
      </c>
      <c r="H82757">
        <v>152</v>
      </c>
      <c r="I82757">
        <v>2.2000000000000002</v>
      </c>
      <c r="J82757" t="s">
        <v>18</v>
      </c>
    </row>
    <row r="82758" spans="1:10" hidden="1" x14ac:dyDescent="0.3">
      <c r="A82758" t="s">
        <v>2020</v>
      </c>
      <c r="B82758" t="s">
        <v>14</v>
      </c>
      <c r="C82758" t="s">
        <v>2023</v>
      </c>
      <c r="D82758" t="s">
        <v>93</v>
      </c>
      <c r="E82758" t="s">
        <v>2461</v>
      </c>
      <c r="F82758">
        <v>70</v>
      </c>
      <c r="G82758">
        <v>5</v>
      </c>
      <c r="H82758">
        <v>125.7</v>
      </c>
      <c r="I82758">
        <v>2.8</v>
      </c>
      <c r="J82758" t="s">
        <v>18</v>
      </c>
    </row>
    <row r="82759" spans="1:10" hidden="1" x14ac:dyDescent="0.3">
      <c r="A82759" t="s">
        <v>2020</v>
      </c>
      <c r="B82759" t="s">
        <v>14</v>
      </c>
      <c r="C82759" t="s">
        <v>2023</v>
      </c>
      <c r="D82759" t="s">
        <v>93</v>
      </c>
      <c r="E82759" t="s">
        <v>2461</v>
      </c>
      <c r="F82759">
        <v>75</v>
      </c>
      <c r="G82759">
        <v>5</v>
      </c>
      <c r="H82759">
        <v>117.3</v>
      </c>
      <c r="I82759">
        <v>5.2</v>
      </c>
      <c r="J82759" t="s">
        <v>18</v>
      </c>
    </row>
    <row r="82760" spans="1:10" hidden="1" x14ac:dyDescent="0.3">
      <c r="A82760" t="s">
        <v>2020</v>
      </c>
      <c r="B82760" t="s">
        <v>14</v>
      </c>
      <c r="C82760" t="s">
        <v>2023</v>
      </c>
      <c r="D82760" t="s">
        <v>93</v>
      </c>
      <c r="E82760" t="s">
        <v>2461</v>
      </c>
      <c r="F82760">
        <v>80</v>
      </c>
      <c r="G82760">
        <v>5</v>
      </c>
      <c r="H82760">
        <v>106</v>
      </c>
      <c r="I82760">
        <v>11.2</v>
      </c>
      <c r="J82760" t="s">
        <v>18</v>
      </c>
    </row>
    <row r="82761" spans="1:10" hidden="1" x14ac:dyDescent="0.3">
      <c r="A82761" t="s">
        <v>2020</v>
      </c>
      <c r="B82761" t="s">
        <v>14</v>
      </c>
      <c r="C82761" t="s">
        <v>2023</v>
      </c>
      <c r="D82761" t="s">
        <v>93</v>
      </c>
      <c r="E82761" t="s">
        <v>2461</v>
      </c>
      <c r="F82761">
        <v>85</v>
      </c>
      <c r="G82761">
        <v>5</v>
      </c>
      <c r="H82761">
        <v>74</v>
      </c>
      <c r="I82761">
        <v>14.8</v>
      </c>
      <c r="J82761" t="s">
        <v>18</v>
      </c>
    </row>
    <row r="82762" spans="1:10" hidden="1" x14ac:dyDescent="0.3">
      <c r="A82762" t="s">
        <v>2020</v>
      </c>
      <c r="B82762" t="s">
        <v>14</v>
      </c>
      <c r="C82762" t="s">
        <v>2023</v>
      </c>
      <c r="D82762" t="s">
        <v>93</v>
      </c>
      <c r="E82762" t="s">
        <v>2461</v>
      </c>
      <c r="F82762">
        <v>90</v>
      </c>
      <c r="G82762">
        <v>5</v>
      </c>
      <c r="H82762">
        <v>38.9</v>
      </c>
      <c r="I82762">
        <v>11.7</v>
      </c>
      <c r="J82762" t="s">
        <v>18</v>
      </c>
    </row>
    <row r="82763" spans="1:10" hidden="1" x14ac:dyDescent="0.3">
      <c r="A82763" t="s">
        <v>2020</v>
      </c>
      <c r="B82763" t="s">
        <v>14</v>
      </c>
      <c r="C82763" t="s">
        <v>2023</v>
      </c>
      <c r="D82763" t="s">
        <v>93</v>
      </c>
      <c r="E82763" t="s">
        <v>2461</v>
      </c>
      <c r="F82763">
        <v>95</v>
      </c>
      <c r="G82763">
        <v>5</v>
      </c>
      <c r="H82763">
        <v>18</v>
      </c>
      <c r="I82763">
        <v>7.9</v>
      </c>
      <c r="J82763" t="s">
        <v>18</v>
      </c>
    </row>
    <row r="82764" spans="1:10" hidden="1" x14ac:dyDescent="0.3">
      <c r="A82764" t="s">
        <v>2020</v>
      </c>
      <c r="B82764" t="s">
        <v>14</v>
      </c>
      <c r="C82764" t="s">
        <v>2023</v>
      </c>
      <c r="D82764" t="s">
        <v>93</v>
      </c>
      <c r="E82764" t="s">
        <v>2461</v>
      </c>
      <c r="F82764">
        <v>100</v>
      </c>
      <c r="G82764">
        <v>5</v>
      </c>
      <c r="H82764">
        <v>8.1</v>
      </c>
      <c r="I82764">
        <v>5.4</v>
      </c>
      <c r="J82764" t="s">
        <v>18</v>
      </c>
    </row>
    <row r="82765" spans="1:10" hidden="1" x14ac:dyDescent="0.3">
      <c r="A82765" t="s">
        <v>2020</v>
      </c>
      <c r="B82765" t="s">
        <v>14</v>
      </c>
      <c r="C82765" t="s">
        <v>2024</v>
      </c>
      <c r="D82765" t="s">
        <v>97</v>
      </c>
      <c r="E82765" t="s">
        <v>2461</v>
      </c>
      <c r="F82765">
        <v>0</v>
      </c>
      <c r="G82765">
        <v>5</v>
      </c>
      <c r="H82765">
        <v>15.2</v>
      </c>
      <c r="I82765">
        <v>0</v>
      </c>
      <c r="J82765" t="s">
        <v>18</v>
      </c>
    </row>
    <row r="82766" spans="1:10" hidden="1" x14ac:dyDescent="0.3">
      <c r="A82766" t="s">
        <v>2020</v>
      </c>
      <c r="B82766" t="s">
        <v>14</v>
      </c>
      <c r="C82766" t="s">
        <v>2024</v>
      </c>
      <c r="D82766" t="s">
        <v>97</v>
      </c>
      <c r="E82766" t="s">
        <v>2461</v>
      </c>
      <c r="F82766">
        <v>5</v>
      </c>
      <c r="G82766">
        <v>5</v>
      </c>
      <c r="H82766">
        <v>25.8</v>
      </c>
      <c r="I82766">
        <v>0</v>
      </c>
      <c r="J82766" t="s">
        <v>18</v>
      </c>
    </row>
    <row r="82767" spans="1:10" hidden="1" x14ac:dyDescent="0.3">
      <c r="A82767" t="s">
        <v>2020</v>
      </c>
      <c r="B82767" t="s">
        <v>14</v>
      </c>
      <c r="C82767" t="s">
        <v>2024</v>
      </c>
      <c r="D82767" t="s">
        <v>97</v>
      </c>
      <c r="E82767" t="s">
        <v>2461</v>
      </c>
      <c r="F82767">
        <v>10</v>
      </c>
      <c r="G82767">
        <v>5</v>
      </c>
      <c r="H82767">
        <v>48</v>
      </c>
      <c r="I82767">
        <v>0</v>
      </c>
      <c r="J82767" t="s">
        <v>18</v>
      </c>
    </row>
    <row r="82768" spans="1:10" hidden="1" x14ac:dyDescent="0.3">
      <c r="A82768" t="s">
        <v>2020</v>
      </c>
      <c r="B82768" t="s">
        <v>14</v>
      </c>
      <c r="C82768" t="s">
        <v>2024</v>
      </c>
      <c r="D82768" t="s">
        <v>97</v>
      </c>
      <c r="E82768" t="s">
        <v>2461</v>
      </c>
      <c r="F82768">
        <v>15</v>
      </c>
      <c r="G82768">
        <v>5</v>
      </c>
      <c r="H82768">
        <v>109</v>
      </c>
      <c r="I82768">
        <v>0</v>
      </c>
      <c r="J82768" t="s">
        <v>18</v>
      </c>
    </row>
    <row r="82769" spans="1:10" hidden="1" x14ac:dyDescent="0.3">
      <c r="A82769" t="s">
        <v>2020</v>
      </c>
      <c r="B82769" t="s">
        <v>14</v>
      </c>
      <c r="C82769" t="s">
        <v>2024</v>
      </c>
      <c r="D82769" t="s">
        <v>97</v>
      </c>
      <c r="E82769" t="s">
        <v>2461</v>
      </c>
      <c r="F82769">
        <v>20</v>
      </c>
      <c r="G82769">
        <v>5</v>
      </c>
      <c r="H82769">
        <v>244.7</v>
      </c>
      <c r="I82769">
        <v>0</v>
      </c>
      <c r="J82769" t="s">
        <v>18</v>
      </c>
    </row>
    <row r="82770" spans="1:10" hidden="1" x14ac:dyDescent="0.3">
      <c r="A82770" t="s">
        <v>2020</v>
      </c>
      <c r="B82770" t="s">
        <v>14</v>
      </c>
      <c r="C82770" t="s">
        <v>2024</v>
      </c>
      <c r="D82770" t="s">
        <v>97</v>
      </c>
      <c r="E82770" t="s">
        <v>2461</v>
      </c>
      <c r="F82770">
        <v>25</v>
      </c>
      <c r="G82770">
        <v>5</v>
      </c>
      <c r="H82770">
        <v>343.3</v>
      </c>
      <c r="I82770">
        <v>0</v>
      </c>
      <c r="J82770" t="s">
        <v>18</v>
      </c>
    </row>
    <row r="82771" spans="1:10" hidden="1" x14ac:dyDescent="0.3">
      <c r="A82771" t="s">
        <v>2020</v>
      </c>
      <c r="B82771" t="s">
        <v>14</v>
      </c>
      <c r="C82771" t="s">
        <v>2024</v>
      </c>
      <c r="D82771" t="s">
        <v>97</v>
      </c>
      <c r="E82771" t="s">
        <v>2461</v>
      </c>
      <c r="F82771">
        <v>30</v>
      </c>
      <c r="G82771">
        <v>5</v>
      </c>
      <c r="H82771">
        <v>295.7</v>
      </c>
      <c r="I82771">
        <v>0</v>
      </c>
      <c r="J82771" t="s">
        <v>18</v>
      </c>
    </row>
    <row r="82772" spans="1:10" hidden="1" x14ac:dyDescent="0.3">
      <c r="A82772" t="s">
        <v>2020</v>
      </c>
      <c r="B82772" t="s">
        <v>14</v>
      </c>
      <c r="C82772" t="s">
        <v>2024</v>
      </c>
      <c r="D82772" t="s">
        <v>97</v>
      </c>
      <c r="E82772" t="s">
        <v>2461</v>
      </c>
      <c r="F82772">
        <v>35</v>
      </c>
      <c r="G82772">
        <v>5</v>
      </c>
      <c r="H82772">
        <v>255.3</v>
      </c>
      <c r="I82772">
        <v>0</v>
      </c>
      <c r="J82772" t="s">
        <v>18</v>
      </c>
    </row>
    <row r="82773" spans="1:10" hidden="1" x14ac:dyDescent="0.3">
      <c r="A82773" t="s">
        <v>2020</v>
      </c>
      <c r="B82773" t="s">
        <v>14</v>
      </c>
      <c r="C82773" t="s">
        <v>2024</v>
      </c>
      <c r="D82773" t="s">
        <v>97</v>
      </c>
      <c r="E82773" t="s">
        <v>2461</v>
      </c>
      <c r="F82773">
        <v>40</v>
      </c>
      <c r="G82773">
        <v>5</v>
      </c>
      <c r="H82773">
        <v>283.10000000000002</v>
      </c>
      <c r="I82773">
        <v>0</v>
      </c>
      <c r="J82773" t="s">
        <v>18</v>
      </c>
    </row>
    <row r="82774" spans="1:10" hidden="1" x14ac:dyDescent="0.3">
      <c r="A82774" t="s">
        <v>2020</v>
      </c>
      <c r="B82774" t="s">
        <v>14</v>
      </c>
      <c r="C82774" t="s">
        <v>2024</v>
      </c>
      <c r="D82774" t="s">
        <v>97</v>
      </c>
      <c r="E82774" t="s">
        <v>2461</v>
      </c>
      <c r="F82774">
        <v>45</v>
      </c>
      <c r="G82774">
        <v>5</v>
      </c>
      <c r="H82774">
        <v>332.9</v>
      </c>
      <c r="I82774">
        <v>0</v>
      </c>
      <c r="J82774" t="s">
        <v>18</v>
      </c>
    </row>
    <row r="82775" spans="1:10" hidden="1" x14ac:dyDescent="0.3">
      <c r="A82775" t="s">
        <v>2020</v>
      </c>
      <c r="B82775" t="s">
        <v>14</v>
      </c>
      <c r="C82775" t="s">
        <v>2024</v>
      </c>
      <c r="D82775" t="s">
        <v>97</v>
      </c>
      <c r="E82775" t="s">
        <v>2461</v>
      </c>
      <c r="F82775">
        <v>50</v>
      </c>
      <c r="G82775">
        <v>5</v>
      </c>
      <c r="H82775">
        <v>339.2</v>
      </c>
      <c r="I82775">
        <v>0</v>
      </c>
      <c r="J82775" t="s">
        <v>18</v>
      </c>
    </row>
    <row r="82776" spans="1:10" hidden="1" x14ac:dyDescent="0.3">
      <c r="A82776" t="s">
        <v>2020</v>
      </c>
      <c r="B82776" t="s">
        <v>14</v>
      </c>
      <c r="C82776" t="s">
        <v>2024</v>
      </c>
      <c r="D82776" t="s">
        <v>97</v>
      </c>
      <c r="E82776" t="s">
        <v>2461</v>
      </c>
      <c r="F82776">
        <v>55</v>
      </c>
      <c r="G82776">
        <v>5</v>
      </c>
      <c r="H82776">
        <v>283.8</v>
      </c>
      <c r="I82776">
        <v>0</v>
      </c>
      <c r="J82776" t="s">
        <v>18</v>
      </c>
    </row>
    <row r="82777" spans="1:10" hidden="1" x14ac:dyDescent="0.3">
      <c r="A82777" t="s">
        <v>2020</v>
      </c>
      <c r="B82777" t="s">
        <v>14</v>
      </c>
      <c r="C82777" t="s">
        <v>2024</v>
      </c>
      <c r="D82777" t="s">
        <v>97</v>
      </c>
      <c r="E82777" t="s">
        <v>2461</v>
      </c>
      <c r="F82777">
        <v>60</v>
      </c>
      <c r="G82777">
        <v>5</v>
      </c>
      <c r="H82777">
        <v>208.5</v>
      </c>
      <c r="I82777">
        <v>0.8</v>
      </c>
      <c r="J82777" t="s">
        <v>18</v>
      </c>
    </row>
    <row r="82778" spans="1:10" hidden="1" x14ac:dyDescent="0.3">
      <c r="A82778" t="s">
        <v>2020</v>
      </c>
      <c r="B82778" t="s">
        <v>14</v>
      </c>
      <c r="C82778" t="s">
        <v>2024</v>
      </c>
      <c r="D82778" t="s">
        <v>97</v>
      </c>
      <c r="E82778" t="s">
        <v>2461</v>
      </c>
      <c r="F82778">
        <v>65</v>
      </c>
      <c r="G82778">
        <v>5</v>
      </c>
      <c r="H82778">
        <v>153.5</v>
      </c>
      <c r="I82778">
        <v>2.2000000000000002</v>
      </c>
      <c r="J82778" t="s">
        <v>18</v>
      </c>
    </row>
    <row r="82779" spans="1:10" hidden="1" x14ac:dyDescent="0.3">
      <c r="A82779" t="s">
        <v>2020</v>
      </c>
      <c r="B82779" t="s">
        <v>14</v>
      </c>
      <c r="C82779" t="s">
        <v>2024</v>
      </c>
      <c r="D82779" t="s">
        <v>97</v>
      </c>
      <c r="E82779" t="s">
        <v>2461</v>
      </c>
      <c r="F82779">
        <v>70</v>
      </c>
      <c r="G82779">
        <v>5</v>
      </c>
      <c r="H82779">
        <v>126.4</v>
      </c>
      <c r="I82779">
        <v>3.2</v>
      </c>
      <c r="J82779" t="s">
        <v>18</v>
      </c>
    </row>
    <row r="82780" spans="1:10" hidden="1" x14ac:dyDescent="0.3">
      <c r="A82780" t="s">
        <v>2020</v>
      </c>
      <c r="B82780" t="s">
        <v>14</v>
      </c>
      <c r="C82780" t="s">
        <v>2024</v>
      </c>
      <c r="D82780" t="s">
        <v>97</v>
      </c>
      <c r="E82780" t="s">
        <v>2461</v>
      </c>
      <c r="F82780">
        <v>75</v>
      </c>
      <c r="G82780">
        <v>5</v>
      </c>
      <c r="H82780">
        <v>118.6</v>
      </c>
      <c r="I82780">
        <v>5.8</v>
      </c>
      <c r="J82780" t="s">
        <v>18</v>
      </c>
    </row>
    <row r="82781" spans="1:10" hidden="1" x14ac:dyDescent="0.3">
      <c r="A82781" t="s">
        <v>2020</v>
      </c>
      <c r="B82781" t="s">
        <v>14</v>
      </c>
      <c r="C82781" t="s">
        <v>2024</v>
      </c>
      <c r="D82781" t="s">
        <v>97</v>
      </c>
      <c r="E82781" t="s">
        <v>2461</v>
      </c>
      <c r="F82781">
        <v>80</v>
      </c>
      <c r="G82781">
        <v>5</v>
      </c>
      <c r="H82781">
        <v>107.9</v>
      </c>
      <c r="I82781">
        <v>11.5</v>
      </c>
      <c r="J82781" t="s">
        <v>18</v>
      </c>
    </row>
    <row r="82782" spans="1:10" hidden="1" x14ac:dyDescent="0.3">
      <c r="A82782" t="s">
        <v>2020</v>
      </c>
      <c r="B82782" t="s">
        <v>14</v>
      </c>
      <c r="C82782" t="s">
        <v>2024</v>
      </c>
      <c r="D82782" t="s">
        <v>97</v>
      </c>
      <c r="E82782" t="s">
        <v>2461</v>
      </c>
      <c r="F82782">
        <v>85</v>
      </c>
      <c r="G82782">
        <v>5</v>
      </c>
      <c r="H82782">
        <v>75.099999999999994</v>
      </c>
      <c r="I82782">
        <v>14.5</v>
      </c>
      <c r="J82782" t="s">
        <v>18</v>
      </c>
    </row>
    <row r="82783" spans="1:10" hidden="1" x14ac:dyDescent="0.3">
      <c r="A82783" t="s">
        <v>2020</v>
      </c>
      <c r="B82783" t="s">
        <v>14</v>
      </c>
      <c r="C82783" t="s">
        <v>2024</v>
      </c>
      <c r="D82783" t="s">
        <v>97</v>
      </c>
      <c r="E82783" t="s">
        <v>2461</v>
      </c>
      <c r="F82783">
        <v>90</v>
      </c>
      <c r="G82783">
        <v>5</v>
      </c>
      <c r="H82783">
        <v>39</v>
      </c>
      <c r="I82783">
        <v>11.6</v>
      </c>
      <c r="J82783" t="s">
        <v>18</v>
      </c>
    </row>
    <row r="82784" spans="1:10" hidden="1" x14ac:dyDescent="0.3">
      <c r="A82784" t="s">
        <v>2020</v>
      </c>
      <c r="B82784" t="s">
        <v>14</v>
      </c>
      <c r="C82784" t="s">
        <v>2024</v>
      </c>
      <c r="D82784" t="s">
        <v>97</v>
      </c>
      <c r="E82784" t="s">
        <v>2461</v>
      </c>
      <c r="F82784">
        <v>95</v>
      </c>
      <c r="G82784">
        <v>5</v>
      </c>
      <c r="H82784">
        <v>17.899999999999999</v>
      </c>
      <c r="I82784">
        <v>7.9</v>
      </c>
      <c r="J82784" t="s">
        <v>18</v>
      </c>
    </row>
    <row r="82785" spans="1:10" hidden="1" x14ac:dyDescent="0.3">
      <c r="A82785" t="s">
        <v>2020</v>
      </c>
      <c r="B82785" t="s">
        <v>14</v>
      </c>
      <c r="C82785" t="s">
        <v>2024</v>
      </c>
      <c r="D82785" t="s">
        <v>97</v>
      </c>
      <c r="E82785" t="s">
        <v>2461</v>
      </c>
      <c r="F82785">
        <v>100</v>
      </c>
      <c r="G82785">
        <v>5</v>
      </c>
      <c r="H82785">
        <v>8.1</v>
      </c>
      <c r="I82785">
        <v>5.5</v>
      </c>
      <c r="J82785" t="s">
        <v>18</v>
      </c>
    </row>
    <row r="82786" spans="1:10" hidden="1" x14ac:dyDescent="0.3">
      <c r="A82786" t="s">
        <v>2020</v>
      </c>
      <c r="B82786" t="s">
        <v>14</v>
      </c>
      <c r="C82786" t="s">
        <v>2025</v>
      </c>
      <c r="D82786" t="s">
        <v>101</v>
      </c>
      <c r="E82786" t="s">
        <v>2461</v>
      </c>
      <c r="F82786">
        <v>0</v>
      </c>
      <c r="G82786">
        <v>5</v>
      </c>
      <c r="H82786">
        <v>16.3</v>
      </c>
      <c r="I82786">
        <v>0</v>
      </c>
      <c r="J82786" t="s">
        <v>18</v>
      </c>
    </row>
    <row r="82787" spans="1:10" hidden="1" x14ac:dyDescent="0.3">
      <c r="A82787" t="s">
        <v>2020</v>
      </c>
      <c r="B82787" t="s">
        <v>14</v>
      </c>
      <c r="C82787" t="s">
        <v>2025</v>
      </c>
      <c r="D82787" t="s">
        <v>101</v>
      </c>
      <c r="E82787" t="s">
        <v>2461</v>
      </c>
      <c r="F82787">
        <v>5</v>
      </c>
      <c r="G82787">
        <v>5</v>
      </c>
      <c r="H82787">
        <v>26.7</v>
      </c>
      <c r="I82787">
        <v>0</v>
      </c>
      <c r="J82787" t="s">
        <v>18</v>
      </c>
    </row>
    <row r="82788" spans="1:10" hidden="1" x14ac:dyDescent="0.3">
      <c r="A82788" t="s">
        <v>2020</v>
      </c>
      <c r="B82788" t="s">
        <v>14</v>
      </c>
      <c r="C82788" t="s">
        <v>2025</v>
      </c>
      <c r="D82788" t="s">
        <v>101</v>
      </c>
      <c r="E82788" t="s">
        <v>2461</v>
      </c>
      <c r="F82788">
        <v>10</v>
      </c>
      <c r="G82788">
        <v>5</v>
      </c>
      <c r="H82788">
        <v>48.4</v>
      </c>
      <c r="I82788">
        <v>0</v>
      </c>
      <c r="J82788" t="s">
        <v>18</v>
      </c>
    </row>
    <row r="82789" spans="1:10" hidden="1" x14ac:dyDescent="0.3">
      <c r="A82789" t="s">
        <v>2020</v>
      </c>
      <c r="B82789" t="s">
        <v>14</v>
      </c>
      <c r="C82789" t="s">
        <v>2025</v>
      </c>
      <c r="D82789" t="s">
        <v>101</v>
      </c>
      <c r="E82789" t="s">
        <v>2461</v>
      </c>
      <c r="F82789">
        <v>15</v>
      </c>
      <c r="G82789">
        <v>5</v>
      </c>
      <c r="H82789">
        <v>109.6</v>
      </c>
      <c r="I82789">
        <v>0</v>
      </c>
      <c r="J82789" t="s">
        <v>18</v>
      </c>
    </row>
    <row r="82790" spans="1:10" hidden="1" x14ac:dyDescent="0.3">
      <c r="A82790" t="s">
        <v>2020</v>
      </c>
      <c r="B82790" t="s">
        <v>14</v>
      </c>
      <c r="C82790" t="s">
        <v>2025</v>
      </c>
      <c r="D82790" t="s">
        <v>101</v>
      </c>
      <c r="E82790" t="s">
        <v>2461</v>
      </c>
      <c r="F82790">
        <v>20</v>
      </c>
      <c r="G82790">
        <v>5</v>
      </c>
      <c r="H82790">
        <v>249.3</v>
      </c>
      <c r="I82790">
        <v>0</v>
      </c>
      <c r="J82790" t="s">
        <v>18</v>
      </c>
    </row>
    <row r="82791" spans="1:10" hidden="1" x14ac:dyDescent="0.3">
      <c r="A82791" t="s">
        <v>2020</v>
      </c>
      <c r="B82791" t="s">
        <v>14</v>
      </c>
      <c r="C82791" t="s">
        <v>2025</v>
      </c>
      <c r="D82791" t="s">
        <v>101</v>
      </c>
      <c r="E82791" t="s">
        <v>2461</v>
      </c>
      <c r="F82791">
        <v>25</v>
      </c>
      <c r="G82791">
        <v>5</v>
      </c>
      <c r="H82791">
        <v>350.7</v>
      </c>
      <c r="I82791">
        <v>0</v>
      </c>
      <c r="J82791" t="s">
        <v>18</v>
      </c>
    </row>
    <row r="82792" spans="1:10" hidden="1" x14ac:dyDescent="0.3">
      <c r="A82792" t="s">
        <v>2020</v>
      </c>
      <c r="B82792" t="s">
        <v>14</v>
      </c>
      <c r="C82792" t="s">
        <v>2025</v>
      </c>
      <c r="D82792" t="s">
        <v>101</v>
      </c>
      <c r="E82792" t="s">
        <v>2461</v>
      </c>
      <c r="F82792">
        <v>30</v>
      </c>
      <c r="G82792">
        <v>5</v>
      </c>
      <c r="H82792">
        <v>299.10000000000002</v>
      </c>
      <c r="I82792">
        <v>0</v>
      </c>
      <c r="J82792" t="s">
        <v>18</v>
      </c>
    </row>
    <row r="82793" spans="1:10" hidden="1" x14ac:dyDescent="0.3">
      <c r="A82793" t="s">
        <v>2020</v>
      </c>
      <c r="B82793" t="s">
        <v>14</v>
      </c>
      <c r="C82793" t="s">
        <v>2025</v>
      </c>
      <c r="D82793" t="s">
        <v>101</v>
      </c>
      <c r="E82793" t="s">
        <v>2461</v>
      </c>
      <c r="F82793">
        <v>35</v>
      </c>
      <c r="G82793">
        <v>5</v>
      </c>
      <c r="H82793">
        <v>257.89999999999998</v>
      </c>
      <c r="I82793">
        <v>0</v>
      </c>
      <c r="J82793" t="s">
        <v>18</v>
      </c>
    </row>
    <row r="82794" spans="1:10" hidden="1" x14ac:dyDescent="0.3">
      <c r="A82794" t="s">
        <v>2020</v>
      </c>
      <c r="B82794" t="s">
        <v>14</v>
      </c>
      <c r="C82794" t="s">
        <v>2025</v>
      </c>
      <c r="D82794" t="s">
        <v>101</v>
      </c>
      <c r="E82794" t="s">
        <v>2461</v>
      </c>
      <c r="F82794">
        <v>40</v>
      </c>
      <c r="G82794">
        <v>5</v>
      </c>
      <c r="H82794">
        <v>289.5</v>
      </c>
      <c r="I82794">
        <v>0</v>
      </c>
      <c r="J82794" t="s">
        <v>18</v>
      </c>
    </row>
    <row r="82795" spans="1:10" hidden="1" x14ac:dyDescent="0.3">
      <c r="A82795" t="s">
        <v>2020</v>
      </c>
      <c r="B82795" t="s">
        <v>14</v>
      </c>
      <c r="C82795" t="s">
        <v>2025</v>
      </c>
      <c r="D82795" t="s">
        <v>101</v>
      </c>
      <c r="E82795" t="s">
        <v>2461</v>
      </c>
      <c r="F82795">
        <v>45</v>
      </c>
      <c r="G82795">
        <v>5</v>
      </c>
      <c r="H82795">
        <v>341.5</v>
      </c>
      <c r="I82795">
        <v>0</v>
      </c>
      <c r="J82795" t="s">
        <v>18</v>
      </c>
    </row>
    <row r="82796" spans="1:10" hidden="1" x14ac:dyDescent="0.3">
      <c r="A82796" t="s">
        <v>2020</v>
      </c>
      <c r="B82796" t="s">
        <v>14</v>
      </c>
      <c r="C82796" t="s">
        <v>2025</v>
      </c>
      <c r="D82796" t="s">
        <v>101</v>
      </c>
      <c r="E82796" t="s">
        <v>2461</v>
      </c>
      <c r="F82796">
        <v>50</v>
      </c>
      <c r="G82796">
        <v>5</v>
      </c>
      <c r="H82796">
        <v>344.8</v>
      </c>
      <c r="I82796">
        <v>0</v>
      </c>
      <c r="J82796" t="s">
        <v>18</v>
      </c>
    </row>
    <row r="82797" spans="1:10" hidden="1" x14ac:dyDescent="0.3">
      <c r="A82797" t="s">
        <v>2020</v>
      </c>
      <c r="B82797" t="s">
        <v>14</v>
      </c>
      <c r="C82797" t="s">
        <v>2025</v>
      </c>
      <c r="D82797" t="s">
        <v>101</v>
      </c>
      <c r="E82797" t="s">
        <v>2461</v>
      </c>
      <c r="F82797">
        <v>55</v>
      </c>
      <c r="G82797">
        <v>5</v>
      </c>
      <c r="H82797">
        <v>287.2</v>
      </c>
      <c r="I82797">
        <v>0</v>
      </c>
      <c r="J82797" t="s">
        <v>18</v>
      </c>
    </row>
    <row r="82798" spans="1:10" hidden="1" x14ac:dyDescent="0.3">
      <c r="A82798" t="s">
        <v>2020</v>
      </c>
      <c r="B82798" t="s">
        <v>14</v>
      </c>
      <c r="C82798" t="s">
        <v>2025</v>
      </c>
      <c r="D82798" t="s">
        <v>101</v>
      </c>
      <c r="E82798" t="s">
        <v>2461</v>
      </c>
      <c r="F82798">
        <v>60</v>
      </c>
      <c r="G82798">
        <v>5</v>
      </c>
      <c r="H82798">
        <v>211.5</v>
      </c>
      <c r="I82798">
        <v>0.8</v>
      </c>
      <c r="J82798" t="s">
        <v>18</v>
      </c>
    </row>
    <row r="82799" spans="1:10" hidden="1" x14ac:dyDescent="0.3">
      <c r="A82799" t="s">
        <v>2020</v>
      </c>
      <c r="B82799" t="s">
        <v>14</v>
      </c>
      <c r="C82799" t="s">
        <v>2025</v>
      </c>
      <c r="D82799" t="s">
        <v>101</v>
      </c>
      <c r="E82799" t="s">
        <v>2461</v>
      </c>
      <c r="F82799">
        <v>65</v>
      </c>
      <c r="G82799">
        <v>5</v>
      </c>
      <c r="H82799">
        <v>155.5</v>
      </c>
      <c r="I82799">
        <v>2.2000000000000002</v>
      </c>
      <c r="J82799" t="s">
        <v>18</v>
      </c>
    </row>
    <row r="82800" spans="1:10" hidden="1" x14ac:dyDescent="0.3">
      <c r="A82800" t="s">
        <v>2020</v>
      </c>
      <c r="B82800" t="s">
        <v>14</v>
      </c>
      <c r="C82800" t="s">
        <v>2025</v>
      </c>
      <c r="D82800" t="s">
        <v>101</v>
      </c>
      <c r="E82800" t="s">
        <v>2461</v>
      </c>
      <c r="F82800">
        <v>70</v>
      </c>
      <c r="G82800">
        <v>5</v>
      </c>
      <c r="H82800">
        <v>127.3</v>
      </c>
      <c r="I82800">
        <v>3.2</v>
      </c>
      <c r="J82800" t="s">
        <v>18</v>
      </c>
    </row>
    <row r="82801" spans="1:10" hidden="1" x14ac:dyDescent="0.3">
      <c r="A82801" t="s">
        <v>2020</v>
      </c>
      <c r="B82801" t="s">
        <v>14</v>
      </c>
      <c r="C82801" t="s">
        <v>2025</v>
      </c>
      <c r="D82801" t="s">
        <v>101</v>
      </c>
      <c r="E82801" t="s">
        <v>2461</v>
      </c>
      <c r="F82801">
        <v>75</v>
      </c>
      <c r="G82801">
        <v>5</v>
      </c>
      <c r="H82801">
        <v>119.7</v>
      </c>
      <c r="I82801">
        <v>5.8</v>
      </c>
      <c r="J82801" t="s">
        <v>18</v>
      </c>
    </row>
    <row r="82802" spans="1:10" hidden="1" x14ac:dyDescent="0.3">
      <c r="A82802" t="s">
        <v>2020</v>
      </c>
      <c r="B82802" t="s">
        <v>14</v>
      </c>
      <c r="C82802" t="s">
        <v>2025</v>
      </c>
      <c r="D82802" t="s">
        <v>101</v>
      </c>
      <c r="E82802" t="s">
        <v>2461</v>
      </c>
      <c r="F82802">
        <v>80</v>
      </c>
      <c r="G82802">
        <v>5</v>
      </c>
      <c r="H82802">
        <v>109.7</v>
      </c>
      <c r="I82802">
        <v>11.4</v>
      </c>
      <c r="J82802" t="s">
        <v>18</v>
      </c>
    </row>
    <row r="82803" spans="1:10" hidden="1" x14ac:dyDescent="0.3">
      <c r="A82803" t="s">
        <v>2020</v>
      </c>
      <c r="B82803" t="s">
        <v>14</v>
      </c>
      <c r="C82803" t="s">
        <v>2025</v>
      </c>
      <c r="D82803" t="s">
        <v>101</v>
      </c>
      <c r="E82803" t="s">
        <v>2461</v>
      </c>
      <c r="F82803">
        <v>85</v>
      </c>
      <c r="G82803">
        <v>5</v>
      </c>
      <c r="H82803">
        <v>76.3</v>
      </c>
      <c r="I82803">
        <v>14.6</v>
      </c>
      <c r="J82803" t="s">
        <v>18</v>
      </c>
    </row>
    <row r="82804" spans="1:10" hidden="1" x14ac:dyDescent="0.3">
      <c r="A82804" t="s">
        <v>2020</v>
      </c>
      <c r="B82804" t="s">
        <v>14</v>
      </c>
      <c r="C82804" t="s">
        <v>2025</v>
      </c>
      <c r="D82804" t="s">
        <v>101</v>
      </c>
      <c r="E82804" t="s">
        <v>2461</v>
      </c>
      <c r="F82804">
        <v>90</v>
      </c>
      <c r="G82804">
        <v>5</v>
      </c>
      <c r="H82804">
        <v>39.200000000000003</v>
      </c>
      <c r="I82804">
        <v>12</v>
      </c>
      <c r="J82804" t="s">
        <v>18</v>
      </c>
    </row>
    <row r="82805" spans="1:10" hidden="1" x14ac:dyDescent="0.3">
      <c r="A82805" t="s">
        <v>2020</v>
      </c>
      <c r="B82805" t="s">
        <v>14</v>
      </c>
      <c r="C82805" t="s">
        <v>2025</v>
      </c>
      <c r="D82805" t="s">
        <v>101</v>
      </c>
      <c r="E82805" t="s">
        <v>2461</v>
      </c>
      <c r="F82805">
        <v>95</v>
      </c>
      <c r="G82805">
        <v>5</v>
      </c>
      <c r="H82805">
        <v>17.8</v>
      </c>
      <c r="I82805">
        <v>8.3000000000000007</v>
      </c>
      <c r="J82805" t="s">
        <v>18</v>
      </c>
    </row>
    <row r="82806" spans="1:10" hidden="1" x14ac:dyDescent="0.3">
      <c r="A82806" t="s">
        <v>2020</v>
      </c>
      <c r="B82806" t="s">
        <v>14</v>
      </c>
      <c r="C82806" t="s">
        <v>2025</v>
      </c>
      <c r="D82806" t="s">
        <v>101</v>
      </c>
      <c r="E82806" t="s">
        <v>2461</v>
      </c>
      <c r="F82806">
        <v>100</v>
      </c>
      <c r="G82806">
        <v>5</v>
      </c>
      <c r="H82806">
        <v>8</v>
      </c>
      <c r="I82806">
        <v>5.7</v>
      </c>
      <c r="J82806" t="s">
        <v>18</v>
      </c>
    </row>
    <row r="82807" spans="1:10" hidden="1" x14ac:dyDescent="0.3">
      <c r="A82807" t="s">
        <v>2020</v>
      </c>
      <c r="B82807" t="s">
        <v>14</v>
      </c>
      <c r="C82807" t="s">
        <v>2026</v>
      </c>
      <c r="D82807" t="s">
        <v>105</v>
      </c>
      <c r="E82807" t="s">
        <v>2461</v>
      </c>
      <c r="F82807">
        <v>0</v>
      </c>
      <c r="G82807">
        <v>5</v>
      </c>
      <c r="H82807">
        <v>16.600000000000001</v>
      </c>
      <c r="I82807">
        <v>0</v>
      </c>
      <c r="J82807" t="s">
        <v>18</v>
      </c>
    </row>
    <row r="82808" spans="1:10" hidden="1" x14ac:dyDescent="0.3">
      <c r="A82808" t="s">
        <v>2020</v>
      </c>
      <c r="B82808" t="s">
        <v>14</v>
      </c>
      <c r="C82808" t="s">
        <v>2026</v>
      </c>
      <c r="D82808" t="s">
        <v>105</v>
      </c>
      <c r="E82808" t="s">
        <v>2461</v>
      </c>
      <c r="F82808">
        <v>5</v>
      </c>
      <c r="G82808">
        <v>5</v>
      </c>
      <c r="H82808">
        <v>27.4</v>
      </c>
      <c r="I82808">
        <v>0</v>
      </c>
      <c r="J82808" t="s">
        <v>18</v>
      </c>
    </row>
    <row r="82809" spans="1:10" hidden="1" x14ac:dyDescent="0.3">
      <c r="A82809" t="s">
        <v>2020</v>
      </c>
      <c r="B82809" t="s">
        <v>14</v>
      </c>
      <c r="C82809" t="s">
        <v>2026</v>
      </c>
      <c r="D82809" t="s">
        <v>105</v>
      </c>
      <c r="E82809" t="s">
        <v>2461</v>
      </c>
      <c r="F82809">
        <v>10</v>
      </c>
      <c r="G82809">
        <v>5</v>
      </c>
      <c r="H82809">
        <v>49.8</v>
      </c>
      <c r="I82809">
        <v>0</v>
      </c>
      <c r="J82809" t="s">
        <v>18</v>
      </c>
    </row>
    <row r="82810" spans="1:10" hidden="1" x14ac:dyDescent="0.3">
      <c r="A82810" t="s">
        <v>2020</v>
      </c>
      <c r="B82810" t="s">
        <v>14</v>
      </c>
      <c r="C82810" t="s">
        <v>2026</v>
      </c>
      <c r="D82810" t="s">
        <v>105</v>
      </c>
      <c r="E82810" t="s">
        <v>2461</v>
      </c>
      <c r="F82810">
        <v>15</v>
      </c>
      <c r="G82810">
        <v>5</v>
      </c>
      <c r="H82810">
        <v>112.2</v>
      </c>
      <c r="I82810">
        <v>0</v>
      </c>
      <c r="J82810" t="s">
        <v>18</v>
      </c>
    </row>
    <row r="82811" spans="1:10" hidden="1" x14ac:dyDescent="0.3">
      <c r="A82811" t="s">
        <v>2020</v>
      </c>
      <c r="B82811" t="s">
        <v>14</v>
      </c>
      <c r="C82811" t="s">
        <v>2026</v>
      </c>
      <c r="D82811" t="s">
        <v>105</v>
      </c>
      <c r="E82811" t="s">
        <v>2461</v>
      </c>
      <c r="F82811">
        <v>20</v>
      </c>
      <c r="G82811">
        <v>5</v>
      </c>
      <c r="H82811">
        <v>252.2</v>
      </c>
      <c r="I82811">
        <v>0</v>
      </c>
      <c r="J82811" t="s">
        <v>18</v>
      </c>
    </row>
    <row r="82812" spans="1:10" hidden="1" x14ac:dyDescent="0.3">
      <c r="A82812" t="s">
        <v>2020</v>
      </c>
      <c r="B82812" t="s">
        <v>14</v>
      </c>
      <c r="C82812" t="s">
        <v>2026</v>
      </c>
      <c r="D82812" t="s">
        <v>105</v>
      </c>
      <c r="E82812" t="s">
        <v>2461</v>
      </c>
      <c r="F82812">
        <v>25</v>
      </c>
      <c r="G82812">
        <v>5</v>
      </c>
      <c r="H82812">
        <v>351.8</v>
      </c>
      <c r="I82812">
        <v>0</v>
      </c>
      <c r="J82812" t="s">
        <v>18</v>
      </c>
    </row>
    <row r="82813" spans="1:10" hidden="1" x14ac:dyDescent="0.3">
      <c r="A82813" t="s">
        <v>2020</v>
      </c>
      <c r="B82813" t="s">
        <v>14</v>
      </c>
      <c r="C82813" t="s">
        <v>2026</v>
      </c>
      <c r="D82813" t="s">
        <v>105</v>
      </c>
      <c r="E82813" t="s">
        <v>2461</v>
      </c>
      <c r="F82813">
        <v>30</v>
      </c>
      <c r="G82813">
        <v>5</v>
      </c>
      <c r="H82813">
        <v>300.60000000000002</v>
      </c>
      <c r="I82813">
        <v>0</v>
      </c>
      <c r="J82813" t="s">
        <v>18</v>
      </c>
    </row>
    <row r="82814" spans="1:10" hidden="1" x14ac:dyDescent="0.3">
      <c r="A82814" t="s">
        <v>2020</v>
      </c>
      <c r="B82814" t="s">
        <v>14</v>
      </c>
      <c r="C82814" t="s">
        <v>2026</v>
      </c>
      <c r="D82814" t="s">
        <v>105</v>
      </c>
      <c r="E82814" t="s">
        <v>2461</v>
      </c>
      <c r="F82814">
        <v>35</v>
      </c>
      <c r="G82814">
        <v>5</v>
      </c>
      <c r="H82814">
        <v>261.39999999999998</v>
      </c>
      <c r="I82814">
        <v>0</v>
      </c>
      <c r="J82814" t="s">
        <v>18</v>
      </c>
    </row>
    <row r="82815" spans="1:10" hidden="1" x14ac:dyDescent="0.3">
      <c r="A82815" t="s">
        <v>2020</v>
      </c>
      <c r="B82815" t="s">
        <v>14</v>
      </c>
      <c r="C82815" t="s">
        <v>2026</v>
      </c>
      <c r="D82815" t="s">
        <v>105</v>
      </c>
      <c r="E82815" t="s">
        <v>2461</v>
      </c>
      <c r="F82815">
        <v>40</v>
      </c>
      <c r="G82815">
        <v>5</v>
      </c>
      <c r="H82815">
        <v>295.39999999999998</v>
      </c>
      <c r="I82815">
        <v>0</v>
      </c>
      <c r="J82815" t="s">
        <v>18</v>
      </c>
    </row>
    <row r="82816" spans="1:10" hidden="1" x14ac:dyDescent="0.3">
      <c r="A82816" t="s">
        <v>2020</v>
      </c>
      <c r="B82816" t="s">
        <v>14</v>
      </c>
      <c r="C82816" t="s">
        <v>2026</v>
      </c>
      <c r="D82816" t="s">
        <v>105</v>
      </c>
      <c r="E82816" t="s">
        <v>2461</v>
      </c>
      <c r="F82816">
        <v>45</v>
      </c>
      <c r="G82816">
        <v>5</v>
      </c>
      <c r="H82816">
        <v>347.6</v>
      </c>
      <c r="I82816">
        <v>0</v>
      </c>
      <c r="J82816" t="s">
        <v>18</v>
      </c>
    </row>
    <row r="82817" spans="1:10" hidden="1" x14ac:dyDescent="0.3">
      <c r="A82817" t="s">
        <v>2020</v>
      </c>
      <c r="B82817" t="s">
        <v>14</v>
      </c>
      <c r="C82817" t="s">
        <v>2026</v>
      </c>
      <c r="D82817" t="s">
        <v>105</v>
      </c>
      <c r="E82817" t="s">
        <v>2461</v>
      </c>
      <c r="F82817">
        <v>50</v>
      </c>
      <c r="G82817">
        <v>5</v>
      </c>
      <c r="H82817">
        <v>348</v>
      </c>
      <c r="I82817">
        <v>0</v>
      </c>
      <c r="J82817" t="s">
        <v>18</v>
      </c>
    </row>
    <row r="82818" spans="1:10" hidden="1" x14ac:dyDescent="0.3">
      <c r="A82818" t="s">
        <v>2020</v>
      </c>
      <c r="B82818" t="s">
        <v>14</v>
      </c>
      <c r="C82818" t="s">
        <v>2026</v>
      </c>
      <c r="D82818" t="s">
        <v>105</v>
      </c>
      <c r="E82818" t="s">
        <v>2461</v>
      </c>
      <c r="F82818">
        <v>55</v>
      </c>
      <c r="G82818">
        <v>5</v>
      </c>
      <c r="H82818">
        <v>289</v>
      </c>
      <c r="I82818">
        <v>0</v>
      </c>
      <c r="J82818" t="s">
        <v>18</v>
      </c>
    </row>
    <row r="82819" spans="1:10" hidden="1" x14ac:dyDescent="0.3">
      <c r="A82819" t="s">
        <v>2020</v>
      </c>
      <c r="B82819" t="s">
        <v>14</v>
      </c>
      <c r="C82819" t="s">
        <v>2026</v>
      </c>
      <c r="D82819" t="s">
        <v>105</v>
      </c>
      <c r="E82819" t="s">
        <v>2461</v>
      </c>
      <c r="F82819">
        <v>60</v>
      </c>
      <c r="G82819">
        <v>5</v>
      </c>
      <c r="H82819">
        <v>213.7</v>
      </c>
      <c r="I82819">
        <v>0.8</v>
      </c>
      <c r="J82819" t="s">
        <v>18</v>
      </c>
    </row>
    <row r="82820" spans="1:10" hidden="1" x14ac:dyDescent="0.3">
      <c r="A82820" t="s">
        <v>2020</v>
      </c>
      <c r="B82820" t="s">
        <v>14</v>
      </c>
      <c r="C82820" t="s">
        <v>2026</v>
      </c>
      <c r="D82820" t="s">
        <v>105</v>
      </c>
      <c r="E82820" t="s">
        <v>2461</v>
      </c>
      <c r="F82820">
        <v>65</v>
      </c>
      <c r="G82820">
        <v>5</v>
      </c>
      <c r="H82820">
        <v>157.30000000000001</v>
      </c>
      <c r="I82820">
        <v>2.2000000000000002</v>
      </c>
      <c r="J82820" t="s">
        <v>18</v>
      </c>
    </row>
    <row r="82821" spans="1:10" hidden="1" x14ac:dyDescent="0.3">
      <c r="A82821" t="s">
        <v>2020</v>
      </c>
      <c r="B82821" t="s">
        <v>14</v>
      </c>
      <c r="C82821" t="s">
        <v>2026</v>
      </c>
      <c r="D82821" t="s">
        <v>105</v>
      </c>
      <c r="E82821" t="s">
        <v>2461</v>
      </c>
      <c r="F82821">
        <v>70</v>
      </c>
      <c r="G82821">
        <v>5</v>
      </c>
      <c r="H82821">
        <v>128.19999999999999</v>
      </c>
      <c r="I82821">
        <v>3.2</v>
      </c>
      <c r="J82821" t="s">
        <v>18</v>
      </c>
    </row>
    <row r="82822" spans="1:10" hidden="1" x14ac:dyDescent="0.3">
      <c r="A82822" t="s">
        <v>2020</v>
      </c>
      <c r="B82822" t="s">
        <v>14</v>
      </c>
      <c r="C82822" t="s">
        <v>2026</v>
      </c>
      <c r="D82822" t="s">
        <v>105</v>
      </c>
      <c r="E82822" t="s">
        <v>2461</v>
      </c>
      <c r="F82822">
        <v>75</v>
      </c>
      <c r="G82822">
        <v>5</v>
      </c>
      <c r="H82822">
        <v>119.8</v>
      </c>
      <c r="I82822">
        <v>5.8</v>
      </c>
      <c r="J82822" t="s">
        <v>18</v>
      </c>
    </row>
    <row r="82823" spans="1:10" hidden="1" x14ac:dyDescent="0.3">
      <c r="A82823" t="s">
        <v>2020</v>
      </c>
      <c r="B82823" t="s">
        <v>14</v>
      </c>
      <c r="C82823" t="s">
        <v>2026</v>
      </c>
      <c r="D82823" t="s">
        <v>105</v>
      </c>
      <c r="E82823" t="s">
        <v>2461</v>
      </c>
      <c r="F82823">
        <v>80</v>
      </c>
      <c r="G82823">
        <v>5</v>
      </c>
      <c r="H82823">
        <v>110.4</v>
      </c>
      <c r="I82823">
        <v>11.7</v>
      </c>
      <c r="J82823" t="s">
        <v>18</v>
      </c>
    </row>
    <row r="82824" spans="1:10" hidden="1" x14ac:dyDescent="0.3">
      <c r="A82824" t="s">
        <v>2020</v>
      </c>
      <c r="B82824" t="s">
        <v>14</v>
      </c>
      <c r="C82824" t="s">
        <v>2026</v>
      </c>
      <c r="D82824" t="s">
        <v>105</v>
      </c>
      <c r="E82824" t="s">
        <v>2461</v>
      </c>
      <c r="F82824">
        <v>85</v>
      </c>
      <c r="G82824">
        <v>5</v>
      </c>
      <c r="H82824">
        <v>78.599999999999994</v>
      </c>
      <c r="I82824">
        <v>15.3</v>
      </c>
      <c r="J82824" t="s">
        <v>18</v>
      </c>
    </row>
    <row r="82825" spans="1:10" hidden="1" x14ac:dyDescent="0.3">
      <c r="A82825" t="s">
        <v>2020</v>
      </c>
      <c r="B82825" t="s">
        <v>14</v>
      </c>
      <c r="C82825" t="s">
        <v>2026</v>
      </c>
      <c r="D82825" t="s">
        <v>105</v>
      </c>
      <c r="E82825" t="s">
        <v>2461</v>
      </c>
      <c r="F82825">
        <v>90</v>
      </c>
      <c r="G82825">
        <v>5</v>
      </c>
      <c r="H82825">
        <v>41.6</v>
      </c>
      <c r="I82825">
        <v>12.5</v>
      </c>
      <c r="J82825" t="s">
        <v>18</v>
      </c>
    </row>
    <row r="82826" spans="1:10" hidden="1" x14ac:dyDescent="0.3">
      <c r="A82826" t="s">
        <v>2020</v>
      </c>
      <c r="B82826" t="s">
        <v>14</v>
      </c>
      <c r="C82826" t="s">
        <v>2026</v>
      </c>
      <c r="D82826" t="s">
        <v>105</v>
      </c>
      <c r="E82826" t="s">
        <v>2461</v>
      </c>
      <c r="F82826">
        <v>95</v>
      </c>
      <c r="G82826">
        <v>5</v>
      </c>
      <c r="H82826">
        <v>19</v>
      </c>
      <c r="I82826">
        <v>8.6</v>
      </c>
      <c r="J82826" t="s">
        <v>18</v>
      </c>
    </row>
    <row r="82827" spans="1:10" hidden="1" x14ac:dyDescent="0.3">
      <c r="A82827" t="s">
        <v>2020</v>
      </c>
      <c r="B82827" t="s">
        <v>14</v>
      </c>
      <c r="C82827" t="s">
        <v>2026</v>
      </c>
      <c r="D82827" t="s">
        <v>105</v>
      </c>
      <c r="E82827" t="s">
        <v>2461</v>
      </c>
      <c r="F82827">
        <v>100</v>
      </c>
      <c r="G82827">
        <v>5</v>
      </c>
      <c r="H82827">
        <v>8.4</v>
      </c>
      <c r="I82827">
        <v>5.8</v>
      </c>
      <c r="J82827" t="s">
        <v>18</v>
      </c>
    </row>
    <row r="82828" spans="1:10" hidden="1" x14ac:dyDescent="0.3">
      <c r="A82828" t="s">
        <v>2020</v>
      </c>
      <c r="B82828" t="s">
        <v>14</v>
      </c>
      <c r="C82828" t="s">
        <v>2027</v>
      </c>
      <c r="D82828" t="s">
        <v>109</v>
      </c>
      <c r="E82828" t="s">
        <v>2461</v>
      </c>
      <c r="F82828">
        <v>0</v>
      </c>
      <c r="G82828">
        <v>5</v>
      </c>
      <c r="H82828">
        <v>18.399999999999999</v>
      </c>
      <c r="I82828">
        <v>0</v>
      </c>
      <c r="J82828" t="s">
        <v>18</v>
      </c>
    </row>
    <row r="82829" spans="1:10" hidden="1" x14ac:dyDescent="0.3">
      <c r="A82829" t="s">
        <v>2020</v>
      </c>
      <c r="B82829" t="s">
        <v>14</v>
      </c>
      <c r="C82829" t="s">
        <v>2027</v>
      </c>
      <c r="D82829" t="s">
        <v>109</v>
      </c>
      <c r="E82829" t="s">
        <v>2461</v>
      </c>
      <c r="F82829">
        <v>5</v>
      </c>
      <c r="G82829">
        <v>5</v>
      </c>
      <c r="H82829">
        <v>28.6</v>
      </c>
      <c r="I82829">
        <v>0</v>
      </c>
      <c r="J82829" t="s">
        <v>18</v>
      </c>
    </row>
    <row r="82830" spans="1:10" hidden="1" x14ac:dyDescent="0.3">
      <c r="A82830" t="s">
        <v>2020</v>
      </c>
      <c r="B82830" t="s">
        <v>14</v>
      </c>
      <c r="C82830" t="s">
        <v>2027</v>
      </c>
      <c r="D82830" t="s">
        <v>109</v>
      </c>
      <c r="E82830" t="s">
        <v>2461</v>
      </c>
      <c r="F82830">
        <v>10</v>
      </c>
      <c r="G82830">
        <v>5</v>
      </c>
      <c r="H82830">
        <v>50.1</v>
      </c>
      <c r="I82830">
        <v>0</v>
      </c>
      <c r="J82830" t="s">
        <v>18</v>
      </c>
    </row>
    <row r="82831" spans="1:10" hidden="1" x14ac:dyDescent="0.3">
      <c r="A82831" t="s">
        <v>2020</v>
      </c>
      <c r="B82831" t="s">
        <v>14</v>
      </c>
      <c r="C82831" t="s">
        <v>2027</v>
      </c>
      <c r="D82831" t="s">
        <v>109</v>
      </c>
      <c r="E82831" t="s">
        <v>2461</v>
      </c>
      <c r="F82831">
        <v>15</v>
      </c>
      <c r="G82831">
        <v>5</v>
      </c>
      <c r="H82831">
        <v>111.9</v>
      </c>
      <c r="I82831">
        <v>0</v>
      </c>
      <c r="J82831" t="s">
        <v>18</v>
      </c>
    </row>
    <row r="82832" spans="1:10" hidden="1" x14ac:dyDescent="0.3">
      <c r="A82832" t="s">
        <v>2020</v>
      </c>
      <c r="B82832" t="s">
        <v>14</v>
      </c>
      <c r="C82832" t="s">
        <v>2027</v>
      </c>
      <c r="D82832" t="s">
        <v>109</v>
      </c>
      <c r="E82832" t="s">
        <v>2461</v>
      </c>
      <c r="F82832">
        <v>20</v>
      </c>
      <c r="G82832">
        <v>5</v>
      </c>
      <c r="H82832">
        <v>256.10000000000002</v>
      </c>
      <c r="I82832">
        <v>0</v>
      </c>
      <c r="J82832" t="s">
        <v>18</v>
      </c>
    </row>
    <row r="82833" spans="1:10" hidden="1" x14ac:dyDescent="0.3">
      <c r="A82833" t="s">
        <v>2020</v>
      </c>
      <c r="B82833" t="s">
        <v>14</v>
      </c>
      <c r="C82833" t="s">
        <v>2027</v>
      </c>
      <c r="D82833" t="s">
        <v>109</v>
      </c>
      <c r="E82833" t="s">
        <v>2461</v>
      </c>
      <c r="F82833">
        <v>25</v>
      </c>
      <c r="G82833">
        <v>5</v>
      </c>
      <c r="H82833">
        <v>360.9</v>
      </c>
      <c r="I82833">
        <v>0</v>
      </c>
      <c r="J82833" t="s">
        <v>18</v>
      </c>
    </row>
    <row r="82834" spans="1:10" hidden="1" x14ac:dyDescent="0.3">
      <c r="A82834" t="s">
        <v>2020</v>
      </c>
      <c r="B82834" t="s">
        <v>14</v>
      </c>
      <c r="C82834" t="s">
        <v>2027</v>
      </c>
      <c r="D82834" t="s">
        <v>109</v>
      </c>
      <c r="E82834" t="s">
        <v>2461</v>
      </c>
      <c r="F82834">
        <v>30</v>
      </c>
      <c r="G82834">
        <v>5</v>
      </c>
      <c r="H82834">
        <v>305.60000000000002</v>
      </c>
      <c r="I82834">
        <v>0</v>
      </c>
      <c r="J82834" t="s">
        <v>18</v>
      </c>
    </row>
    <row r="82835" spans="1:10" hidden="1" x14ac:dyDescent="0.3">
      <c r="A82835" t="s">
        <v>2020</v>
      </c>
      <c r="B82835" t="s">
        <v>14</v>
      </c>
      <c r="C82835" t="s">
        <v>2027</v>
      </c>
      <c r="D82835" t="s">
        <v>109</v>
      </c>
      <c r="E82835" t="s">
        <v>2461</v>
      </c>
      <c r="F82835">
        <v>35</v>
      </c>
      <c r="G82835">
        <v>5</v>
      </c>
      <c r="H82835">
        <v>262.39999999999998</v>
      </c>
      <c r="I82835">
        <v>0</v>
      </c>
      <c r="J82835" t="s">
        <v>18</v>
      </c>
    </row>
    <row r="82836" spans="1:10" hidden="1" x14ac:dyDescent="0.3">
      <c r="A82836" t="s">
        <v>2020</v>
      </c>
      <c r="B82836" t="s">
        <v>14</v>
      </c>
      <c r="C82836" t="s">
        <v>2027</v>
      </c>
      <c r="D82836" t="s">
        <v>109</v>
      </c>
      <c r="E82836" t="s">
        <v>2461</v>
      </c>
      <c r="F82836">
        <v>40</v>
      </c>
      <c r="G82836">
        <v>5</v>
      </c>
      <c r="H82836">
        <v>295.8</v>
      </c>
      <c r="I82836">
        <v>0</v>
      </c>
      <c r="J82836" t="s">
        <v>18</v>
      </c>
    </row>
    <row r="82837" spans="1:10" hidden="1" x14ac:dyDescent="0.3">
      <c r="A82837" t="s">
        <v>2020</v>
      </c>
      <c r="B82837" t="s">
        <v>14</v>
      </c>
      <c r="C82837" t="s">
        <v>2027</v>
      </c>
      <c r="D82837" t="s">
        <v>109</v>
      </c>
      <c r="E82837" t="s">
        <v>2461</v>
      </c>
      <c r="F82837">
        <v>45</v>
      </c>
      <c r="G82837">
        <v>5</v>
      </c>
      <c r="H82837">
        <v>350.2</v>
      </c>
      <c r="I82837">
        <v>0</v>
      </c>
      <c r="J82837" t="s">
        <v>18</v>
      </c>
    </row>
    <row r="82838" spans="1:10" hidden="1" x14ac:dyDescent="0.3">
      <c r="A82838" t="s">
        <v>2020</v>
      </c>
      <c r="B82838" t="s">
        <v>14</v>
      </c>
      <c r="C82838" t="s">
        <v>2027</v>
      </c>
      <c r="D82838" t="s">
        <v>109</v>
      </c>
      <c r="E82838" t="s">
        <v>2461</v>
      </c>
      <c r="F82838">
        <v>50</v>
      </c>
      <c r="G82838">
        <v>5</v>
      </c>
      <c r="H82838">
        <v>352.9</v>
      </c>
      <c r="I82838">
        <v>0</v>
      </c>
      <c r="J82838" t="s">
        <v>18</v>
      </c>
    </row>
    <row r="82839" spans="1:10" hidden="1" x14ac:dyDescent="0.3">
      <c r="A82839" t="s">
        <v>2020</v>
      </c>
      <c r="B82839" t="s">
        <v>14</v>
      </c>
      <c r="C82839" t="s">
        <v>2027</v>
      </c>
      <c r="D82839" t="s">
        <v>109</v>
      </c>
      <c r="E82839" t="s">
        <v>2461</v>
      </c>
      <c r="F82839">
        <v>55</v>
      </c>
      <c r="G82839">
        <v>5</v>
      </c>
      <c r="H82839">
        <v>293.10000000000002</v>
      </c>
      <c r="I82839">
        <v>0</v>
      </c>
      <c r="J82839" t="s">
        <v>18</v>
      </c>
    </row>
    <row r="82840" spans="1:10" hidden="1" x14ac:dyDescent="0.3">
      <c r="A82840" t="s">
        <v>2020</v>
      </c>
      <c r="B82840" t="s">
        <v>14</v>
      </c>
      <c r="C82840" t="s">
        <v>2027</v>
      </c>
      <c r="D82840" t="s">
        <v>109</v>
      </c>
      <c r="E82840" t="s">
        <v>2461</v>
      </c>
      <c r="F82840">
        <v>60</v>
      </c>
      <c r="G82840">
        <v>5</v>
      </c>
      <c r="H82840">
        <v>215.6</v>
      </c>
      <c r="I82840">
        <v>0.8</v>
      </c>
      <c r="J82840" t="s">
        <v>18</v>
      </c>
    </row>
    <row r="82841" spans="1:10" hidden="1" x14ac:dyDescent="0.3">
      <c r="A82841" t="s">
        <v>2020</v>
      </c>
      <c r="B82841" t="s">
        <v>14</v>
      </c>
      <c r="C82841" t="s">
        <v>2027</v>
      </c>
      <c r="D82841" t="s">
        <v>109</v>
      </c>
      <c r="E82841" t="s">
        <v>2461</v>
      </c>
      <c r="F82841">
        <v>65</v>
      </c>
      <c r="G82841">
        <v>5</v>
      </c>
      <c r="H82841">
        <v>158.4</v>
      </c>
      <c r="I82841">
        <v>2.2000000000000002</v>
      </c>
      <c r="J82841" t="s">
        <v>18</v>
      </c>
    </row>
    <row r="82842" spans="1:10" hidden="1" x14ac:dyDescent="0.3">
      <c r="A82842" t="s">
        <v>2020</v>
      </c>
      <c r="B82842" t="s">
        <v>14</v>
      </c>
      <c r="C82842" t="s">
        <v>2027</v>
      </c>
      <c r="D82842" t="s">
        <v>109</v>
      </c>
      <c r="E82842" t="s">
        <v>2461</v>
      </c>
      <c r="F82842">
        <v>70</v>
      </c>
      <c r="G82842">
        <v>5</v>
      </c>
      <c r="H82842">
        <v>129.5</v>
      </c>
      <c r="I82842">
        <v>3.2</v>
      </c>
      <c r="J82842" t="s">
        <v>18</v>
      </c>
    </row>
    <row r="82843" spans="1:10" hidden="1" x14ac:dyDescent="0.3">
      <c r="A82843" t="s">
        <v>2020</v>
      </c>
      <c r="B82843" t="s">
        <v>14</v>
      </c>
      <c r="C82843" t="s">
        <v>2027</v>
      </c>
      <c r="D82843" t="s">
        <v>109</v>
      </c>
      <c r="E82843" t="s">
        <v>2461</v>
      </c>
      <c r="F82843">
        <v>75</v>
      </c>
      <c r="G82843">
        <v>5</v>
      </c>
      <c r="H82843">
        <v>121.5</v>
      </c>
      <c r="I82843">
        <v>5.8</v>
      </c>
      <c r="J82843" t="s">
        <v>18</v>
      </c>
    </row>
    <row r="82844" spans="1:10" hidden="1" x14ac:dyDescent="0.3">
      <c r="A82844" t="s">
        <v>2020</v>
      </c>
      <c r="B82844" t="s">
        <v>14</v>
      </c>
      <c r="C82844" t="s">
        <v>2027</v>
      </c>
      <c r="D82844" t="s">
        <v>109</v>
      </c>
      <c r="E82844" t="s">
        <v>2461</v>
      </c>
      <c r="F82844">
        <v>80</v>
      </c>
      <c r="G82844">
        <v>5</v>
      </c>
      <c r="H82844">
        <v>112.1</v>
      </c>
      <c r="I82844">
        <v>11.4</v>
      </c>
      <c r="J82844" t="s">
        <v>18</v>
      </c>
    </row>
    <row r="82845" spans="1:10" hidden="1" x14ac:dyDescent="0.3">
      <c r="A82845" t="s">
        <v>2020</v>
      </c>
      <c r="B82845" t="s">
        <v>14</v>
      </c>
      <c r="C82845" t="s">
        <v>2027</v>
      </c>
      <c r="D82845" t="s">
        <v>109</v>
      </c>
      <c r="E82845" t="s">
        <v>2461</v>
      </c>
      <c r="F82845">
        <v>85</v>
      </c>
      <c r="G82845">
        <v>5</v>
      </c>
      <c r="H82845">
        <v>79.900000000000006</v>
      </c>
      <c r="I82845">
        <v>15.6</v>
      </c>
      <c r="J82845" t="s">
        <v>18</v>
      </c>
    </row>
    <row r="82846" spans="1:10" hidden="1" x14ac:dyDescent="0.3">
      <c r="A82846" t="s">
        <v>2020</v>
      </c>
      <c r="B82846" t="s">
        <v>14</v>
      </c>
      <c r="C82846" t="s">
        <v>2027</v>
      </c>
      <c r="D82846" t="s">
        <v>109</v>
      </c>
      <c r="E82846" t="s">
        <v>2461</v>
      </c>
      <c r="F82846">
        <v>90</v>
      </c>
      <c r="G82846">
        <v>5</v>
      </c>
      <c r="H82846">
        <v>42.3</v>
      </c>
      <c r="I82846">
        <v>14.2</v>
      </c>
      <c r="J82846" t="s">
        <v>18</v>
      </c>
    </row>
    <row r="82847" spans="1:10" hidden="1" x14ac:dyDescent="0.3">
      <c r="A82847" t="s">
        <v>2020</v>
      </c>
      <c r="B82847" t="s">
        <v>14</v>
      </c>
      <c r="C82847" t="s">
        <v>2027</v>
      </c>
      <c r="D82847" t="s">
        <v>109</v>
      </c>
      <c r="E82847" t="s">
        <v>2461</v>
      </c>
      <c r="F82847">
        <v>95</v>
      </c>
      <c r="G82847">
        <v>5</v>
      </c>
      <c r="H82847">
        <v>19.3</v>
      </c>
      <c r="I82847">
        <v>10.199999999999999</v>
      </c>
      <c r="J82847" t="s">
        <v>18</v>
      </c>
    </row>
    <row r="82848" spans="1:10" hidden="1" x14ac:dyDescent="0.3">
      <c r="A82848" t="s">
        <v>2020</v>
      </c>
      <c r="B82848" t="s">
        <v>14</v>
      </c>
      <c r="C82848" t="s">
        <v>2027</v>
      </c>
      <c r="D82848" t="s">
        <v>109</v>
      </c>
      <c r="E82848" t="s">
        <v>2461</v>
      </c>
      <c r="F82848">
        <v>100</v>
      </c>
      <c r="G82848">
        <v>5</v>
      </c>
      <c r="H82848">
        <v>8.4</v>
      </c>
      <c r="I82848">
        <v>6.6</v>
      </c>
      <c r="J82848" t="s">
        <v>18</v>
      </c>
    </row>
    <row r="82849" spans="1:10" hidden="1" x14ac:dyDescent="0.3">
      <c r="A82849" t="s">
        <v>2020</v>
      </c>
      <c r="B82849" t="s">
        <v>14</v>
      </c>
      <c r="C82849" t="s">
        <v>2028</v>
      </c>
      <c r="D82849" t="s">
        <v>113</v>
      </c>
      <c r="E82849" t="s">
        <v>2461</v>
      </c>
      <c r="F82849">
        <v>0</v>
      </c>
      <c r="G82849">
        <v>5</v>
      </c>
      <c r="H82849">
        <v>18.5</v>
      </c>
      <c r="I82849">
        <v>0</v>
      </c>
      <c r="J82849" t="s">
        <v>18</v>
      </c>
    </row>
    <row r="82850" spans="1:10" hidden="1" x14ac:dyDescent="0.3">
      <c r="A82850" t="s">
        <v>2020</v>
      </c>
      <c r="B82850" t="s">
        <v>14</v>
      </c>
      <c r="C82850" t="s">
        <v>2028</v>
      </c>
      <c r="D82850" t="s">
        <v>113</v>
      </c>
      <c r="E82850" t="s">
        <v>2461</v>
      </c>
      <c r="F82850">
        <v>5</v>
      </c>
      <c r="G82850">
        <v>5</v>
      </c>
      <c r="H82850">
        <v>28.5</v>
      </c>
      <c r="I82850">
        <v>0</v>
      </c>
      <c r="J82850" t="s">
        <v>18</v>
      </c>
    </row>
    <row r="82851" spans="1:10" hidden="1" x14ac:dyDescent="0.3">
      <c r="A82851" t="s">
        <v>2020</v>
      </c>
      <c r="B82851" t="s">
        <v>14</v>
      </c>
      <c r="C82851" t="s">
        <v>2028</v>
      </c>
      <c r="D82851" t="s">
        <v>113</v>
      </c>
      <c r="E82851" t="s">
        <v>2461</v>
      </c>
      <c r="F82851">
        <v>10</v>
      </c>
      <c r="G82851">
        <v>5</v>
      </c>
      <c r="H82851">
        <v>49.9</v>
      </c>
      <c r="I82851">
        <v>0</v>
      </c>
      <c r="J82851" t="s">
        <v>18</v>
      </c>
    </row>
    <row r="82852" spans="1:10" hidden="1" x14ac:dyDescent="0.3">
      <c r="A82852" t="s">
        <v>2020</v>
      </c>
      <c r="B82852" t="s">
        <v>14</v>
      </c>
      <c r="C82852" t="s">
        <v>2028</v>
      </c>
      <c r="D82852" t="s">
        <v>113</v>
      </c>
      <c r="E82852" t="s">
        <v>2461</v>
      </c>
      <c r="F82852">
        <v>15</v>
      </c>
      <c r="G82852">
        <v>5</v>
      </c>
      <c r="H82852">
        <v>112.1</v>
      </c>
      <c r="I82852">
        <v>0</v>
      </c>
      <c r="J82852" t="s">
        <v>18</v>
      </c>
    </row>
    <row r="82853" spans="1:10" hidden="1" x14ac:dyDescent="0.3">
      <c r="A82853" t="s">
        <v>2020</v>
      </c>
      <c r="B82853" t="s">
        <v>14</v>
      </c>
      <c r="C82853" t="s">
        <v>2028</v>
      </c>
      <c r="D82853" t="s">
        <v>113</v>
      </c>
      <c r="E82853" t="s">
        <v>2461</v>
      </c>
      <c r="F82853">
        <v>20</v>
      </c>
      <c r="G82853">
        <v>5</v>
      </c>
      <c r="H82853">
        <v>259.5</v>
      </c>
      <c r="I82853">
        <v>0</v>
      </c>
      <c r="J82853" t="s">
        <v>18</v>
      </c>
    </row>
    <row r="82854" spans="1:10" hidden="1" x14ac:dyDescent="0.3">
      <c r="A82854" t="s">
        <v>2020</v>
      </c>
      <c r="B82854" t="s">
        <v>14</v>
      </c>
      <c r="C82854" t="s">
        <v>2028</v>
      </c>
      <c r="D82854" t="s">
        <v>113</v>
      </c>
      <c r="E82854" t="s">
        <v>2461</v>
      </c>
      <c r="F82854">
        <v>25</v>
      </c>
      <c r="G82854">
        <v>5</v>
      </c>
      <c r="H82854">
        <v>367.5</v>
      </c>
      <c r="I82854">
        <v>0</v>
      </c>
      <c r="J82854" t="s">
        <v>18</v>
      </c>
    </row>
    <row r="82855" spans="1:10" hidden="1" x14ac:dyDescent="0.3">
      <c r="A82855" t="s">
        <v>2020</v>
      </c>
      <c r="B82855" t="s">
        <v>14</v>
      </c>
      <c r="C82855" t="s">
        <v>2028</v>
      </c>
      <c r="D82855" t="s">
        <v>113</v>
      </c>
      <c r="E82855" t="s">
        <v>2461</v>
      </c>
      <c r="F82855">
        <v>30</v>
      </c>
      <c r="G82855">
        <v>5</v>
      </c>
      <c r="H82855">
        <v>309.60000000000002</v>
      </c>
      <c r="I82855">
        <v>0</v>
      </c>
      <c r="J82855" t="s">
        <v>18</v>
      </c>
    </row>
    <row r="82856" spans="1:10" hidden="1" x14ac:dyDescent="0.3">
      <c r="A82856" t="s">
        <v>2020</v>
      </c>
      <c r="B82856" t="s">
        <v>14</v>
      </c>
      <c r="C82856" t="s">
        <v>2028</v>
      </c>
      <c r="D82856" t="s">
        <v>113</v>
      </c>
      <c r="E82856" t="s">
        <v>2461</v>
      </c>
      <c r="F82856">
        <v>35</v>
      </c>
      <c r="G82856">
        <v>5</v>
      </c>
      <c r="H82856">
        <v>264.39999999999998</v>
      </c>
      <c r="I82856">
        <v>0</v>
      </c>
      <c r="J82856" t="s">
        <v>18</v>
      </c>
    </row>
    <row r="82857" spans="1:10" hidden="1" x14ac:dyDescent="0.3">
      <c r="A82857" t="s">
        <v>2020</v>
      </c>
      <c r="B82857" t="s">
        <v>14</v>
      </c>
      <c r="C82857" t="s">
        <v>2028</v>
      </c>
      <c r="D82857" t="s">
        <v>113</v>
      </c>
      <c r="E82857" t="s">
        <v>2461</v>
      </c>
      <c r="F82857">
        <v>40</v>
      </c>
      <c r="G82857">
        <v>5</v>
      </c>
      <c r="H82857">
        <v>297.60000000000002</v>
      </c>
      <c r="I82857">
        <v>0</v>
      </c>
      <c r="J82857" t="s">
        <v>18</v>
      </c>
    </row>
    <row r="82858" spans="1:10" hidden="1" x14ac:dyDescent="0.3">
      <c r="A82858" t="s">
        <v>2020</v>
      </c>
      <c r="B82858" t="s">
        <v>14</v>
      </c>
      <c r="C82858" t="s">
        <v>2028</v>
      </c>
      <c r="D82858" t="s">
        <v>113</v>
      </c>
      <c r="E82858" t="s">
        <v>2461</v>
      </c>
      <c r="F82858">
        <v>45</v>
      </c>
      <c r="G82858">
        <v>5</v>
      </c>
      <c r="H82858">
        <v>352.4</v>
      </c>
      <c r="I82858">
        <v>0</v>
      </c>
      <c r="J82858" t="s">
        <v>18</v>
      </c>
    </row>
    <row r="82859" spans="1:10" hidden="1" x14ac:dyDescent="0.3">
      <c r="A82859" t="s">
        <v>2020</v>
      </c>
      <c r="B82859" t="s">
        <v>14</v>
      </c>
      <c r="C82859" t="s">
        <v>2028</v>
      </c>
      <c r="D82859" t="s">
        <v>113</v>
      </c>
      <c r="E82859" t="s">
        <v>2461</v>
      </c>
      <c r="F82859">
        <v>50</v>
      </c>
      <c r="G82859">
        <v>5</v>
      </c>
      <c r="H82859">
        <v>354.9</v>
      </c>
      <c r="I82859">
        <v>0</v>
      </c>
      <c r="J82859" t="s">
        <v>18</v>
      </c>
    </row>
    <row r="82860" spans="1:10" hidden="1" x14ac:dyDescent="0.3">
      <c r="A82860" t="s">
        <v>2020</v>
      </c>
      <c r="B82860" t="s">
        <v>14</v>
      </c>
      <c r="C82860" t="s">
        <v>2028</v>
      </c>
      <c r="D82860" t="s">
        <v>113</v>
      </c>
      <c r="E82860" t="s">
        <v>2461</v>
      </c>
      <c r="F82860">
        <v>55</v>
      </c>
      <c r="G82860">
        <v>5</v>
      </c>
      <c r="H82860">
        <v>294.10000000000002</v>
      </c>
      <c r="I82860">
        <v>0</v>
      </c>
      <c r="J82860" t="s">
        <v>18</v>
      </c>
    </row>
    <row r="82861" spans="1:10" hidden="1" x14ac:dyDescent="0.3">
      <c r="A82861" t="s">
        <v>2020</v>
      </c>
      <c r="B82861" t="s">
        <v>14</v>
      </c>
      <c r="C82861" t="s">
        <v>2028</v>
      </c>
      <c r="D82861" t="s">
        <v>113</v>
      </c>
      <c r="E82861" t="s">
        <v>2461</v>
      </c>
      <c r="F82861">
        <v>60</v>
      </c>
      <c r="G82861">
        <v>5</v>
      </c>
      <c r="H82861">
        <v>215.7</v>
      </c>
      <c r="I82861">
        <v>0.8</v>
      </c>
      <c r="J82861" t="s">
        <v>18</v>
      </c>
    </row>
    <row r="82862" spans="1:10" hidden="1" x14ac:dyDescent="0.3">
      <c r="A82862" t="s">
        <v>2020</v>
      </c>
      <c r="B82862" t="s">
        <v>14</v>
      </c>
      <c r="C82862" t="s">
        <v>2028</v>
      </c>
      <c r="D82862" t="s">
        <v>113</v>
      </c>
      <c r="E82862" t="s">
        <v>2461</v>
      </c>
      <c r="F82862">
        <v>65</v>
      </c>
      <c r="G82862">
        <v>5</v>
      </c>
      <c r="H82862">
        <v>158.30000000000001</v>
      </c>
      <c r="I82862">
        <v>2.2000000000000002</v>
      </c>
      <c r="J82862" t="s">
        <v>18</v>
      </c>
    </row>
    <row r="82863" spans="1:10" hidden="1" x14ac:dyDescent="0.3">
      <c r="A82863" t="s">
        <v>2020</v>
      </c>
      <c r="B82863" t="s">
        <v>14</v>
      </c>
      <c r="C82863" t="s">
        <v>2028</v>
      </c>
      <c r="D82863" t="s">
        <v>113</v>
      </c>
      <c r="E82863" t="s">
        <v>2461</v>
      </c>
      <c r="F82863">
        <v>70</v>
      </c>
      <c r="G82863">
        <v>5</v>
      </c>
      <c r="H82863">
        <v>129.69999999999999</v>
      </c>
      <c r="I82863">
        <v>3.2</v>
      </c>
      <c r="J82863" t="s">
        <v>18</v>
      </c>
    </row>
    <row r="82864" spans="1:10" hidden="1" x14ac:dyDescent="0.3">
      <c r="A82864" t="s">
        <v>2020</v>
      </c>
      <c r="B82864" t="s">
        <v>14</v>
      </c>
      <c r="C82864" t="s">
        <v>2028</v>
      </c>
      <c r="D82864" t="s">
        <v>113</v>
      </c>
      <c r="E82864" t="s">
        <v>2461</v>
      </c>
      <c r="F82864">
        <v>75</v>
      </c>
      <c r="G82864">
        <v>5</v>
      </c>
      <c r="H82864">
        <v>122.3</v>
      </c>
      <c r="I82864">
        <v>5.8</v>
      </c>
      <c r="J82864" t="s">
        <v>18</v>
      </c>
    </row>
    <row r="82865" spans="1:10" hidden="1" x14ac:dyDescent="0.3">
      <c r="A82865" t="s">
        <v>2020</v>
      </c>
      <c r="B82865" t="s">
        <v>14</v>
      </c>
      <c r="C82865" t="s">
        <v>2028</v>
      </c>
      <c r="D82865" t="s">
        <v>113</v>
      </c>
      <c r="E82865" t="s">
        <v>2461</v>
      </c>
      <c r="F82865">
        <v>80</v>
      </c>
      <c r="G82865">
        <v>5</v>
      </c>
      <c r="H82865">
        <v>113.4</v>
      </c>
      <c r="I82865">
        <v>11.4</v>
      </c>
      <c r="J82865" t="s">
        <v>18</v>
      </c>
    </row>
    <row r="82866" spans="1:10" hidden="1" x14ac:dyDescent="0.3">
      <c r="A82866" t="s">
        <v>2020</v>
      </c>
      <c r="B82866" t="s">
        <v>14</v>
      </c>
      <c r="C82866" t="s">
        <v>2028</v>
      </c>
      <c r="D82866" t="s">
        <v>113</v>
      </c>
      <c r="E82866" t="s">
        <v>2461</v>
      </c>
      <c r="F82866">
        <v>85</v>
      </c>
      <c r="G82866">
        <v>5</v>
      </c>
      <c r="H82866">
        <v>80.599999999999994</v>
      </c>
      <c r="I82866">
        <v>15.6</v>
      </c>
      <c r="J82866" t="s">
        <v>18</v>
      </c>
    </row>
    <row r="82867" spans="1:10" hidden="1" x14ac:dyDescent="0.3">
      <c r="A82867" t="s">
        <v>2020</v>
      </c>
      <c r="B82867" t="s">
        <v>14</v>
      </c>
      <c r="C82867" t="s">
        <v>2028</v>
      </c>
      <c r="D82867" t="s">
        <v>113</v>
      </c>
      <c r="E82867" t="s">
        <v>2461</v>
      </c>
      <c r="F82867">
        <v>90</v>
      </c>
      <c r="G82867">
        <v>5</v>
      </c>
      <c r="H82867">
        <v>42.4</v>
      </c>
      <c r="I82867">
        <v>14.2</v>
      </c>
      <c r="J82867" t="s">
        <v>18</v>
      </c>
    </row>
    <row r="82868" spans="1:10" hidden="1" x14ac:dyDescent="0.3">
      <c r="A82868" t="s">
        <v>2020</v>
      </c>
      <c r="B82868" t="s">
        <v>14</v>
      </c>
      <c r="C82868" t="s">
        <v>2028</v>
      </c>
      <c r="D82868" t="s">
        <v>113</v>
      </c>
      <c r="E82868" t="s">
        <v>2461</v>
      </c>
      <c r="F82868">
        <v>95</v>
      </c>
      <c r="G82868">
        <v>5</v>
      </c>
      <c r="H82868">
        <v>19.2</v>
      </c>
      <c r="I82868">
        <v>10.199999999999999</v>
      </c>
      <c r="J82868" t="s">
        <v>18</v>
      </c>
    </row>
    <row r="82869" spans="1:10" hidden="1" x14ac:dyDescent="0.3">
      <c r="A82869" t="s">
        <v>2020</v>
      </c>
      <c r="B82869" t="s">
        <v>14</v>
      </c>
      <c r="C82869" t="s">
        <v>2028</v>
      </c>
      <c r="D82869" t="s">
        <v>113</v>
      </c>
      <c r="E82869" t="s">
        <v>2461</v>
      </c>
      <c r="F82869">
        <v>100</v>
      </c>
      <c r="G82869">
        <v>5</v>
      </c>
      <c r="H82869">
        <v>8.4</v>
      </c>
      <c r="I82869">
        <v>6.6</v>
      </c>
      <c r="J82869" t="s">
        <v>18</v>
      </c>
    </row>
    <row r="82870" spans="1:10" hidden="1" x14ac:dyDescent="0.3">
      <c r="A82870" t="s">
        <v>2020</v>
      </c>
      <c r="B82870" t="s">
        <v>14</v>
      </c>
      <c r="C82870" t="s">
        <v>2029</v>
      </c>
      <c r="D82870" t="s">
        <v>117</v>
      </c>
      <c r="E82870" t="s">
        <v>2461</v>
      </c>
      <c r="F82870">
        <v>0</v>
      </c>
      <c r="G82870">
        <v>5</v>
      </c>
      <c r="H82870">
        <v>18.3</v>
      </c>
      <c r="I82870">
        <v>0</v>
      </c>
      <c r="J82870" t="s">
        <v>18</v>
      </c>
    </row>
    <row r="82871" spans="1:10" hidden="1" x14ac:dyDescent="0.3">
      <c r="A82871" t="s">
        <v>2020</v>
      </c>
      <c r="B82871" t="s">
        <v>14</v>
      </c>
      <c r="C82871" t="s">
        <v>2029</v>
      </c>
      <c r="D82871" t="s">
        <v>117</v>
      </c>
      <c r="E82871" t="s">
        <v>2461</v>
      </c>
      <c r="F82871">
        <v>5</v>
      </c>
      <c r="G82871">
        <v>5</v>
      </c>
      <c r="H82871">
        <v>28.7</v>
      </c>
      <c r="I82871">
        <v>0</v>
      </c>
      <c r="J82871" t="s">
        <v>18</v>
      </c>
    </row>
    <row r="82872" spans="1:10" hidden="1" x14ac:dyDescent="0.3">
      <c r="A82872" t="s">
        <v>2020</v>
      </c>
      <c r="B82872" t="s">
        <v>14</v>
      </c>
      <c r="C82872" t="s">
        <v>2029</v>
      </c>
      <c r="D82872" t="s">
        <v>117</v>
      </c>
      <c r="E82872" t="s">
        <v>2461</v>
      </c>
      <c r="F82872">
        <v>10</v>
      </c>
      <c r="G82872">
        <v>5</v>
      </c>
      <c r="H82872">
        <v>50.5</v>
      </c>
      <c r="I82872">
        <v>0</v>
      </c>
      <c r="J82872" t="s">
        <v>18</v>
      </c>
    </row>
    <row r="82873" spans="1:10" hidden="1" x14ac:dyDescent="0.3">
      <c r="A82873" t="s">
        <v>2020</v>
      </c>
      <c r="B82873" t="s">
        <v>14</v>
      </c>
      <c r="C82873" t="s">
        <v>2029</v>
      </c>
      <c r="D82873" t="s">
        <v>117</v>
      </c>
      <c r="E82873" t="s">
        <v>2461</v>
      </c>
      <c r="F82873">
        <v>15</v>
      </c>
      <c r="G82873">
        <v>5</v>
      </c>
      <c r="H82873">
        <v>113.5</v>
      </c>
      <c r="I82873">
        <v>0</v>
      </c>
      <c r="J82873" t="s">
        <v>18</v>
      </c>
    </row>
    <row r="82874" spans="1:10" hidden="1" x14ac:dyDescent="0.3">
      <c r="A82874" t="s">
        <v>2020</v>
      </c>
      <c r="B82874" t="s">
        <v>14</v>
      </c>
      <c r="C82874" t="s">
        <v>2029</v>
      </c>
      <c r="D82874" t="s">
        <v>117</v>
      </c>
      <c r="E82874" t="s">
        <v>2461</v>
      </c>
      <c r="F82874">
        <v>20</v>
      </c>
      <c r="G82874">
        <v>5</v>
      </c>
      <c r="H82874">
        <v>260.89999999999998</v>
      </c>
      <c r="I82874">
        <v>0</v>
      </c>
      <c r="J82874" t="s">
        <v>18</v>
      </c>
    </row>
    <row r="82875" spans="1:10" hidden="1" x14ac:dyDescent="0.3">
      <c r="A82875" t="s">
        <v>2020</v>
      </c>
      <c r="B82875" t="s">
        <v>14</v>
      </c>
      <c r="C82875" t="s">
        <v>2029</v>
      </c>
      <c r="D82875" t="s">
        <v>117</v>
      </c>
      <c r="E82875" t="s">
        <v>2461</v>
      </c>
      <c r="F82875">
        <v>25</v>
      </c>
      <c r="G82875">
        <v>5</v>
      </c>
      <c r="H82875">
        <v>369.1</v>
      </c>
      <c r="I82875">
        <v>0</v>
      </c>
      <c r="J82875" t="s">
        <v>18</v>
      </c>
    </row>
    <row r="82876" spans="1:10" hidden="1" x14ac:dyDescent="0.3">
      <c r="A82876" t="s">
        <v>2020</v>
      </c>
      <c r="B82876" t="s">
        <v>14</v>
      </c>
      <c r="C82876" t="s">
        <v>2029</v>
      </c>
      <c r="D82876" t="s">
        <v>117</v>
      </c>
      <c r="E82876" t="s">
        <v>2461</v>
      </c>
      <c r="F82876">
        <v>30</v>
      </c>
      <c r="G82876">
        <v>5</v>
      </c>
      <c r="H82876">
        <v>312.60000000000002</v>
      </c>
      <c r="I82876">
        <v>0</v>
      </c>
      <c r="J82876" t="s">
        <v>18</v>
      </c>
    </row>
    <row r="82877" spans="1:10" hidden="1" x14ac:dyDescent="0.3">
      <c r="A82877" t="s">
        <v>2020</v>
      </c>
      <c r="B82877" t="s">
        <v>14</v>
      </c>
      <c r="C82877" t="s">
        <v>2029</v>
      </c>
      <c r="D82877" t="s">
        <v>117</v>
      </c>
      <c r="E82877" t="s">
        <v>2461</v>
      </c>
      <c r="F82877">
        <v>35</v>
      </c>
      <c r="G82877">
        <v>5</v>
      </c>
      <c r="H82877">
        <v>267.39999999999998</v>
      </c>
      <c r="I82877">
        <v>0</v>
      </c>
      <c r="J82877" t="s">
        <v>18</v>
      </c>
    </row>
    <row r="82878" spans="1:10" hidden="1" x14ac:dyDescent="0.3">
      <c r="A82878" t="s">
        <v>2020</v>
      </c>
      <c r="B82878" t="s">
        <v>14</v>
      </c>
      <c r="C82878" t="s">
        <v>2029</v>
      </c>
      <c r="D82878" t="s">
        <v>117</v>
      </c>
      <c r="E82878" t="s">
        <v>2461</v>
      </c>
      <c r="F82878">
        <v>40</v>
      </c>
      <c r="G82878">
        <v>5</v>
      </c>
      <c r="H82878">
        <v>299.8</v>
      </c>
      <c r="I82878">
        <v>0</v>
      </c>
      <c r="J82878" t="s">
        <v>18</v>
      </c>
    </row>
    <row r="82879" spans="1:10" hidden="1" x14ac:dyDescent="0.3">
      <c r="A82879" t="s">
        <v>2020</v>
      </c>
      <c r="B82879" t="s">
        <v>14</v>
      </c>
      <c r="C82879" t="s">
        <v>2029</v>
      </c>
      <c r="D82879" t="s">
        <v>117</v>
      </c>
      <c r="E82879" t="s">
        <v>2461</v>
      </c>
      <c r="F82879">
        <v>45</v>
      </c>
      <c r="G82879">
        <v>5</v>
      </c>
      <c r="H82879">
        <v>354.2</v>
      </c>
      <c r="I82879">
        <v>0</v>
      </c>
      <c r="J82879" t="s">
        <v>18</v>
      </c>
    </row>
    <row r="82880" spans="1:10" hidden="1" x14ac:dyDescent="0.3">
      <c r="A82880" t="s">
        <v>2020</v>
      </c>
      <c r="B82880" t="s">
        <v>14</v>
      </c>
      <c r="C82880" t="s">
        <v>2029</v>
      </c>
      <c r="D82880" t="s">
        <v>117</v>
      </c>
      <c r="E82880" t="s">
        <v>2461</v>
      </c>
      <c r="F82880">
        <v>50</v>
      </c>
      <c r="G82880">
        <v>5</v>
      </c>
      <c r="H82880">
        <v>357.1</v>
      </c>
      <c r="I82880">
        <v>0</v>
      </c>
      <c r="J82880" t="s">
        <v>18</v>
      </c>
    </row>
    <row r="82881" spans="1:10" hidden="1" x14ac:dyDescent="0.3">
      <c r="A82881" t="s">
        <v>2020</v>
      </c>
      <c r="B82881" t="s">
        <v>14</v>
      </c>
      <c r="C82881" t="s">
        <v>2029</v>
      </c>
      <c r="D82881" t="s">
        <v>117</v>
      </c>
      <c r="E82881" t="s">
        <v>2461</v>
      </c>
      <c r="F82881">
        <v>55</v>
      </c>
      <c r="G82881">
        <v>5</v>
      </c>
      <c r="H82881">
        <v>295.89999999999998</v>
      </c>
      <c r="I82881">
        <v>0</v>
      </c>
      <c r="J82881" t="s">
        <v>18</v>
      </c>
    </row>
    <row r="82882" spans="1:10" hidden="1" x14ac:dyDescent="0.3">
      <c r="A82882" t="s">
        <v>2020</v>
      </c>
      <c r="B82882" t="s">
        <v>14</v>
      </c>
      <c r="C82882" t="s">
        <v>2029</v>
      </c>
      <c r="D82882" t="s">
        <v>117</v>
      </c>
      <c r="E82882" t="s">
        <v>2461</v>
      </c>
      <c r="F82882">
        <v>60</v>
      </c>
      <c r="G82882">
        <v>5</v>
      </c>
      <c r="H82882">
        <v>216.4</v>
      </c>
      <c r="I82882">
        <v>0.8</v>
      </c>
      <c r="J82882" t="s">
        <v>18</v>
      </c>
    </row>
    <row r="82883" spans="1:10" hidden="1" x14ac:dyDescent="0.3">
      <c r="A82883" t="s">
        <v>2020</v>
      </c>
      <c r="B82883" t="s">
        <v>14</v>
      </c>
      <c r="C82883" t="s">
        <v>2029</v>
      </c>
      <c r="D82883" t="s">
        <v>117</v>
      </c>
      <c r="E82883" t="s">
        <v>2461</v>
      </c>
      <c r="F82883">
        <v>65</v>
      </c>
      <c r="G82883">
        <v>5</v>
      </c>
      <c r="H82883">
        <v>158.6</v>
      </c>
      <c r="I82883">
        <v>2.2000000000000002</v>
      </c>
      <c r="J82883" t="s">
        <v>18</v>
      </c>
    </row>
    <row r="82884" spans="1:10" hidden="1" x14ac:dyDescent="0.3">
      <c r="A82884" t="s">
        <v>2020</v>
      </c>
      <c r="B82884" t="s">
        <v>14</v>
      </c>
      <c r="C82884" t="s">
        <v>2029</v>
      </c>
      <c r="D82884" t="s">
        <v>117</v>
      </c>
      <c r="E82884" t="s">
        <v>2461</v>
      </c>
      <c r="F82884">
        <v>70</v>
      </c>
      <c r="G82884">
        <v>5</v>
      </c>
      <c r="H82884">
        <v>130.1</v>
      </c>
      <c r="I82884">
        <v>3.2</v>
      </c>
      <c r="J82884" t="s">
        <v>18</v>
      </c>
    </row>
    <row r="82885" spans="1:10" hidden="1" x14ac:dyDescent="0.3">
      <c r="A82885" t="s">
        <v>2020</v>
      </c>
      <c r="B82885" t="s">
        <v>14</v>
      </c>
      <c r="C82885" t="s">
        <v>2029</v>
      </c>
      <c r="D82885" t="s">
        <v>117</v>
      </c>
      <c r="E82885" t="s">
        <v>2461</v>
      </c>
      <c r="F82885">
        <v>75</v>
      </c>
      <c r="G82885">
        <v>5</v>
      </c>
      <c r="H82885">
        <v>122.9</v>
      </c>
      <c r="I82885">
        <v>5.8</v>
      </c>
      <c r="J82885" t="s">
        <v>18</v>
      </c>
    </row>
    <row r="82886" spans="1:10" hidden="1" x14ac:dyDescent="0.3">
      <c r="A82886" t="s">
        <v>2020</v>
      </c>
      <c r="B82886" t="s">
        <v>14</v>
      </c>
      <c r="C82886" t="s">
        <v>2029</v>
      </c>
      <c r="D82886" t="s">
        <v>117</v>
      </c>
      <c r="E82886" t="s">
        <v>2461</v>
      </c>
      <c r="F82886">
        <v>80</v>
      </c>
      <c r="G82886">
        <v>5</v>
      </c>
      <c r="H82886">
        <v>114</v>
      </c>
      <c r="I82886">
        <v>11.4</v>
      </c>
      <c r="J82886" t="s">
        <v>18</v>
      </c>
    </row>
    <row r="82887" spans="1:10" hidden="1" x14ac:dyDescent="0.3">
      <c r="A82887" t="s">
        <v>2020</v>
      </c>
      <c r="B82887" t="s">
        <v>14</v>
      </c>
      <c r="C82887" t="s">
        <v>2029</v>
      </c>
      <c r="D82887" t="s">
        <v>117</v>
      </c>
      <c r="E82887" t="s">
        <v>2461</v>
      </c>
      <c r="F82887">
        <v>85</v>
      </c>
      <c r="G82887">
        <v>5</v>
      </c>
      <c r="H82887">
        <v>81</v>
      </c>
      <c r="I82887">
        <v>15.6</v>
      </c>
      <c r="J82887" t="s">
        <v>18</v>
      </c>
    </row>
    <row r="82888" spans="1:10" hidden="1" x14ac:dyDescent="0.3">
      <c r="A82888" t="s">
        <v>2020</v>
      </c>
      <c r="B82888" t="s">
        <v>14</v>
      </c>
      <c r="C82888" t="s">
        <v>2029</v>
      </c>
      <c r="D82888" t="s">
        <v>117</v>
      </c>
      <c r="E82888" t="s">
        <v>2461</v>
      </c>
      <c r="F82888">
        <v>90</v>
      </c>
      <c r="G82888">
        <v>5</v>
      </c>
      <c r="H82888">
        <v>42.4</v>
      </c>
      <c r="I82888">
        <v>14.2</v>
      </c>
      <c r="J82888" t="s">
        <v>18</v>
      </c>
    </row>
    <row r="82889" spans="1:10" hidden="1" x14ac:dyDescent="0.3">
      <c r="A82889" t="s">
        <v>2020</v>
      </c>
      <c r="B82889" t="s">
        <v>14</v>
      </c>
      <c r="C82889" t="s">
        <v>2029</v>
      </c>
      <c r="D82889" t="s">
        <v>117</v>
      </c>
      <c r="E82889" t="s">
        <v>2461</v>
      </c>
      <c r="F82889">
        <v>95</v>
      </c>
      <c r="G82889">
        <v>5</v>
      </c>
      <c r="H82889">
        <v>19.2</v>
      </c>
      <c r="I82889">
        <v>10.199999999999999</v>
      </c>
      <c r="J82889" t="s">
        <v>18</v>
      </c>
    </row>
    <row r="82890" spans="1:10" hidden="1" x14ac:dyDescent="0.3">
      <c r="A82890" t="s">
        <v>2020</v>
      </c>
      <c r="B82890" t="s">
        <v>14</v>
      </c>
      <c r="C82890" t="s">
        <v>2029</v>
      </c>
      <c r="D82890" t="s">
        <v>117</v>
      </c>
      <c r="E82890" t="s">
        <v>2461</v>
      </c>
      <c r="F82890">
        <v>100</v>
      </c>
      <c r="G82890">
        <v>5</v>
      </c>
      <c r="H82890">
        <v>8.4</v>
      </c>
      <c r="I82890">
        <v>6.6</v>
      </c>
      <c r="J82890" t="s">
        <v>18</v>
      </c>
    </row>
    <row r="82891" spans="1:10" hidden="1" x14ac:dyDescent="0.3">
      <c r="A82891" t="s">
        <v>2020</v>
      </c>
      <c r="B82891" t="s">
        <v>14</v>
      </c>
      <c r="C82891" t="s">
        <v>2030</v>
      </c>
      <c r="D82891" t="s">
        <v>151</v>
      </c>
      <c r="E82891" t="s">
        <v>2461</v>
      </c>
      <c r="F82891">
        <v>0</v>
      </c>
      <c r="G82891">
        <v>5</v>
      </c>
      <c r="H82891">
        <v>18.5</v>
      </c>
      <c r="I82891">
        <v>0</v>
      </c>
      <c r="J82891" t="s">
        <v>18</v>
      </c>
    </row>
    <row r="82892" spans="1:10" hidden="1" x14ac:dyDescent="0.3">
      <c r="A82892" t="s">
        <v>2020</v>
      </c>
      <c r="B82892" t="s">
        <v>14</v>
      </c>
      <c r="C82892" t="s">
        <v>2030</v>
      </c>
      <c r="D82892" t="s">
        <v>151</v>
      </c>
      <c r="E82892" t="s">
        <v>2461</v>
      </c>
      <c r="F82892">
        <v>5</v>
      </c>
      <c r="G82892">
        <v>5</v>
      </c>
      <c r="H82892">
        <v>29.5</v>
      </c>
      <c r="I82892">
        <v>0</v>
      </c>
      <c r="J82892" t="s">
        <v>18</v>
      </c>
    </row>
    <row r="82893" spans="1:10" hidden="1" x14ac:dyDescent="0.3">
      <c r="A82893" t="s">
        <v>2020</v>
      </c>
      <c r="B82893" t="s">
        <v>14</v>
      </c>
      <c r="C82893" t="s">
        <v>2030</v>
      </c>
      <c r="D82893" t="s">
        <v>151</v>
      </c>
      <c r="E82893" t="s">
        <v>2461</v>
      </c>
      <c r="F82893">
        <v>10</v>
      </c>
      <c r="G82893">
        <v>5</v>
      </c>
      <c r="H82893">
        <v>52.6</v>
      </c>
      <c r="I82893">
        <v>0</v>
      </c>
      <c r="J82893" t="s">
        <v>18</v>
      </c>
    </row>
    <row r="82894" spans="1:10" hidden="1" x14ac:dyDescent="0.3">
      <c r="A82894" t="s">
        <v>2020</v>
      </c>
      <c r="B82894" t="s">
        <v>14</v>
      </c>
      <c r="C82894" t="s">
        <v>2030</v>
      </c>
      <c r="D82894" t="s">
        <v>151</v>
      </c>
      <c r="E82894" t="s">
        <v>2461</v>
      </c>
      <c r="F82894">
        <v>15</v>
      </c>
      <c r="G82894">
        <v>5</v>
      </c>
      <c r="H82894">
        <v>118.4</v>
      </c>
      <c r="I82894">
        <v>0</v>
      </c>
      <c r="J82894" t="s">
        <v>18</v>
      </c>
    </row>
    <row r="82895" spans="1:10" hidden="1" x14ac:dyDescent="0.3">
      <c r="A82895" t="s">
        <v>2020</v>
      </c>
      <c r="B82895" t="s">
        <v>14</v>
      </c>
      <c r="C82895" t="s">
        <v>2030</v>
      </c>
      <c r="D82895" t="s">
        <v>151</v>
      </c>
      <c r="E82895" t="s">
        <v>2461</v>
      </c>
      <c r="F82895">
        <v>20</v>
      </c>
      <c r="G82895">
        <v>5</v>
      </c>
      <c r="H82895">
        <v>269.60000000000002</v>
      </c>
      <c r="I82895">
        <v>0</v>
      </c>
      <c r="J82895" t="s">
        <v>18</v>
      </c>
    </row>
    <row r="82896" spans="1:10" hidden="1" x14ac:dyDescent="0.3">
      <c r="A82896" t="s">
        <v>2020</v>
      </c>
      <c r="B82896" t="s">
        <v>14</v>
      </c>
      <c r="C82896" t="s">
        <v>2030</v>
      </c>
      <c r="D82896" t="s">
        <v>151</v>
      </c>
      <c r="E82896" t="s">
        <v>2461</v>
      </c>
      <c r="F82896">
        <v>25</v>
      </c>
      <c r="G82896">
        <v>5</v>
      </c>
      <c r="H82896">
        <v>376.4</v>
      </c>
      <c r="I82896">
        <v>0</v>
      </c>
      <c r="J82896" t="s">
        <v>18</v>
      </c>
    </row>
    <row r="82897" spans="1:10" hidden="1" x14ac:dyDescent="0.3">
      <c r="A82897" t="s">
        <v>2020</v>
      </c>
      <c r="B82897" t="s">
        <v>14</v>
      </c>
      <c r="C82897" t="s">
        <v>2030</v>
      </c>
      <c r="D82897" t="s">
        <v>151</v>
      </c>
      <c r="E82897" t="s">
        <v>2461</v>
      </c>
      <c r="F82897">
        <v>30</v>
      </c>
      <c r="G82897">
        <v>5</v>
      </c>
      <c r="H82897">
        <v>315.8</v>
      </c>
      <c r="I82897">
        <v>0</v>
      </c>
      <c r="J82897" t="s">
        <v>18</v>
      </c>
    </row>
    <row r="82898" spans="1:10" hidden="1" x14ac:dyDescent="0.3">
      <c r="A82898" t="s">
        <v>2020</v>
      </c>
      <c r="B82898" t="s">
        <v>14</v>
      </c>
      <c r="C82898" t="s">
        <v>2030</v>
      </c>
      <c r="D82898" t="s">
        <v>151</v>
      </c>
      <c r="E82898" t="s">
        <v>2461</v>
      </c>
      <c r="F82898">
        <v>35</v>
      </c>
      <c r="G82898">
        <v>5</v>
      </c>
      <c r="H82898">
        <v>269.2</v>
      </c>
      <c r="I82898">
        <v>0</v>
      </c>
      <c r="J82898" t="s">
        <v>18</v>
      </c>
    </row>
    <row r="82899" spans="1:10" hidden="1" x14ac:dyDescent="0.3">
      <c r="A82899" t="s">
        <v>2020</v>
      </c>
      <c r="B82899" t="s">
        <v>14</v>
      </c>
      <c r="C82899" t="s">
        <v>2030</v>
      </c>
      <c r="D82899" t="s">
        <v>151</v>
      </c>
      <c r="E82899" t="s">
        <v>2461</v>
      </c>
      <c r="F82899">
        <v>40</v>
      </c>
      <c r="G82899">
        <v>5</v>
      </c>
      <c r="H82899">
        <v>302.10000000000002</v>
      </c>
      <c r="I82899">
        <v>0</v>
      </c>
      <c r="J82899" t="s">
        <v>18</v>
      </c>
    </row>
    <row r="82900" spans="1:10" hidden="1" x14ac:dyDescent="0.3">
      <c r="A82900" t="s">
        <v>2020</v>
      </c>
      <c r="B82900" t="s">
        <v>14</v>
      </c>
      <c r="C82900" t="s">
        <v>2030</v>
      </c>
      <c r="D82900" t="s">
        <v>151</v>
      </c>
      <c r="E82900" t="s">
        <v>2461</v>
      </c>
      <c r="F82900">
        <v>45</v>
      </c>
      <c r="G82900">
        <v>5</v>
      </c>
      <c r="H82900">
        <v>357.9</v>
      </c>
      <c r="I82900">
        <v>0</v>
      </c>
      <c r="J82900" t="s">
        <v>18</v>
      </c>
    </row>
    <row r="82901" spans="1:10" hidden="1" x14ac:dyDescent="0.3">
      <c r="A82901" t="s">
        <v>2020</v>
      </c>
      <c r="B82901" t="s">
        <v>14</v>
      </c>
      <c r="C82901" t="s">
        <v>2030</v>
      </c>
      <c r="D82901" t="s">
        <v>151</v>
      </c>
      <c r="E82901" t="s">
        <v>2461</v>
      </c>
      <c r="F82901">
        <v>50</v>
      </c>
      <c r="G82901">
        <v>5</v>
      </c>
      <c r="H82901">
        <v>361.7</v>
      </c>
      <c r="I82901">
        <v>0</v>
      </c>
      <c r="J82901" t="s">
        <v>18</v>
      </c>
    </row>
    <row r="82902" spans="1:10" hidden="1" x14ac:dyDescent="0.3">
      <c r="A82902" t="s">
        <v>2020</v>
      </c>
      <c r="B82902" t="s">
        <v>14</v>
      </c>
      <c r="C82902" t="s">
        <v>2030</v>
      </c>
      <c r="D82902" t="s">
        <v>151</v>
      </c>
      <c r="E82902" t="s">
        <v>2461</v>
      </c>
      <c r="F82902">
        <v>55</v>
      </c>
      <c r="G82902">
        <v>5</v>
      </c>
      <c r="H82902">
        <v>299.3</v>
      </c>
      <c r="I82902">
        <v>0</v>
      </c>
      <c r="J82902" t="s">
        <v>18</v>
      </c>
    </row>
    <row r="82903" spans="1:10" hidden="1" x14ac:dyDescent="0.3">
      <c r="A82903" t="s">
        <v>2020</v>
      </c>
      <c r="B82903" t="s">
        <v>14</v>
      </c>
      <c r="C82903" t="s">
        <v>2030</v>
      </c>
      <c r="D82903" t="s">
        <v>151</v>
      </c>
      <c r="E82903" t="s">
        <v>2461</v>
      </c>
      <c r="F82903">
        <v>60</v>
      </c>
      <c r="G82903">
        <v>5</v>
      </c>
      <c r="H82903">
        <v>218.6</v>
      </c>
      <c r="I82903">
        <v>0.7</v>
      </c>
      <c r="J82903" t="s">
        <v>18</v>
      </c>
    </row>
    <row r="82904" spans="1:10" hidden="1" x14ac:dyDescent="0.3">
      <c r="A82904" t="s">
        <v>2020</v>
      </c>
      <c r="B82904" t="s">
        <v>14</v>
      </c>
      <c r="C82904" t="s">
        <v>2030</v>
      </c>
      <c r="D82904" t="s">
        <v>151</v>
      </c>
      <c r="E82904" t="s">
        <v>2461</v>
      </c>
      <c r="F82904">
        <v>65</v>
      </c>
      <c r="G82904">
        <v>5</v>
      </c>
      <c r="H82904">
        <v>160.4</v>
      </c>
      <c r="I82904">
        <v>2.2999999999999998</v>
      </c>
      <c r="J82904" t="s">
        <v>18</v>
      </c>
    </row>
    <row r="82905" spans="1:10" hidden="1" x14ac:dyDescent="0.3">
      <c r="A82905" t="s">
        <v>2020</v>
      </c>
      <c r="B82905" t="s">
        <v>14</v>
      </c>
      <c r="C82905" t="s">
        <v>2030</v>
      </c>
      <c r="D82905" t="s">
        <v>151</v>
      </c>
      <c r="E82905" t="s">
        <v>2461</v>
      </c>
      <c r="F82905">
        <v>70</v>
      </c>
      <c r="G82905">
        <v>5</v>
      </c>
      <c r="H82905">
        <v>131.9</v>
      </c>
      <c r="I82905">
        <v>4</v>
      </c>
      <c r="J82905" t="s">
        <v>18</v>
      </c>
    </row>
    <row r="82906" spans="1:10" hidden="1" x14ac:dyDescent="0.3">
      <c r="A82906" t="s">
        <v>2020</v>
      </c>
      <c r="B82906" t="s">
        <v>14</v>
      </c>
      <c r="C82906" t="s">
        <v>2030</v>
      </c>
      <c r="D82906" t="s">
        <v>151</v>
      </c>
      <c r="E82906" t="s">
        <v>2461</v>
      </c>
      <c r="F82906">
        <v>75</v>
      </c>
      <c r="G82906">
        <v>5</v>
      </c>
      <c r="H82906">
        <v>124.1</v>
      </c>
      <c r="I82906">
        <v>7</v>
      </c>
      <c r="J82906" t="s">
        <v>18</v>
      </c>
    </row>
    <row r="82907" spans="1:10" hidden="1" x14ac:dyDescent="0.3">
      <c r="A82907" t="s">
        <v>2020</v>
      </c>
      <c r="B82907" t="s">
        <v>14</v>
      </c>
      <c r="C82907" t="s">
        <v>2030</v>
      </c>
      <c r="D82907" t="s">
        <v>151</v>
      </c>
      <c r="E82907" t="s">
        <v>2461</v>
      </c>
      <c r="F82907">
        <v>80</v>
      </c>
      <c r="G82907">
        <v>5</v>
      </c>
      <c r="H82907">
        <v>114.2</v>
      </c>
      <c r="I82907">
        <v>11.8</v>
      </c>
      <c r="J82907" t="s">
        <v>18</v>
      </c>
    </row>
    <row r="82908" spans="1:10" hidden="1" x14ac:dyDescent="0.3">
      <c r="A82908" t="s">
        <v>2020</v>
      </c>
      <c r="B82908" t="s">
        <v>14</v>
      </c>
      <c r="C82908" t="s">
        <v>2030</v>
      </c>
      <c r="D82908" t="s">
        <v>151</v>
      </c>
      <c r="E82908" t="s">
        <v>2461</v>
      </c>
      <c r="F82908">
        <v>85</v>
      </c>
      <c r="G82908">
        <v>5</v>
      </c>
      <c r="H82908">
        <v>80.8</v>
      </c>
      <c r="I82908">
        <v>15.2</v>
      </c>
      <c r="J82908" t="s">
        <v>18</v>
      </c>
    </row>
    <row r="82909" spans="1:10" hidden="1" x14ac:dyDescent="0.3">
      <c r="A82909" t="s">
        <v>2020</v>
      </c>
      <c r="B82909" t="s">
        <v>14</v>
      </c>
      <c r="C82909" t="s">
        <v>2030</v>
      </c>
      <c r="D82909" t="s">
        <v>151</v>
      </c>
      <c r="E82909" t="s">
        <v>2461</v>
      </c>
      <c r="F82909">
        <v>90</v>
      </c>
      <c r="G82909">
        <v>5</v>
      </c>
      <c r="H82909">
        <v>42.4</v>
      </c>
      <c r="I82909">
        <v>14.3</v>
      </c>
      <c r="J82909" t="s">
        <v>18</v>
      </c>
    </row>
    <row r="82910" spans="1:10" hidden="1" x14ac:dyDescent="0.3">
      <c r="A82910" t="s">
        <v>2020</v>
      </c>
      <c r="B82910" t="s">
        <v>14</v>
      </c>
      <c r="C82910" t="s">
        <v>2030</v>
      </c>
      <c r="D82910" t="s">
        <v>151</v>
      </c>
      <c r="E82910" t="s">
        <v>2461</v>
      </c>
      <c r="F82910">
        <v>95</v>
      </c>
      <c r="G82910">
        <v>5</v>
      </c>
      <c r="H82910">
        <v>19.2</v>
      </c>
      <c r="I82910">
        <v>10.7</v>
      </c>
      <c r="J82910" t="s">
        <v>18</v>
      </c>
    </row>
    <row r="82911" spans="1:10" hidden="1" x14ac:dyDescent="0.3">
      <c r="A82911" t="s">
        <v>2020</v>
      </c>
      <c r="B82911" t="s">
        <v>14</v>
      </c>
      <c r="C82911" t="s">
        <v>2030</v>
      </c>
      <c r="D82911" t="s">
        <v>151</v>
      </c>
      <c r="E82911" t="s">
        <v>2461</v>
      </c>
      <c r="F82911">
        <v>100</v>
      </c>
      <c r="G82911">
        <v>5</v>
      </c>
      <c r="H82911">
        <v>8.4</v>
      </c>
      <c r="I82911">
        <v>7</v>
      </c>
      <c r="J82911" t="s">
        <v>18</v>
      </c>
    </row>
    <row r="82912" spans="1:10" hidden="1" x14ac:dyDescent="0.3">
      <c r="A82912" t="s">
        <v>2020</v>
      </c>
      <c r="B82912" t="s">
        <v>14</v>
      </c>
      <c r="C82912" t="s">
        <v>2031</v>
      </c>
      <c r="D82912" t="s">
        <v>153</v>
      </c>
      <c r="E82912" t="s">
        <v>2461</v>
      </c>
      <c r="F82912">
        <v>0</v>
      </c>
      <c r="G82912">
        <v>5</v>
      </c>
      <c r="H82912">
        <v>18.600000000000001</v>
      </c>
      <c r="I82912">
        <v>0</v>
      </c>
      <c r="J82912" t="s">
        <v>18</v>
      </c>
    </row>
    <row r="82913" spans="1:10" hidden="1" x14ac:dyDescent="0.3">
      <c r="A82913" t="s">
        <v>2020</v>
      </c>
      <c r="B82913" t="s">
        <v>14</v>
      </c>
      <c r="C82913" t="s">
        <v>2031</v>
      </c>
      <c r="D82913" t="s">
        <v>153</v>
      </c>
      <c r="E82913" t="s">
        <v>2461</v>
      </c>
      <c r="F82913">
        <v>5</v>
      </c>
      <c r="G82913">
        <v>5</v>
      </c>
      <c r="H82913">
        <v>30.4</v>
      </c>
      <c r="I82913">
        <v>0</v>
      </c>
      <c r="J82913" t="s">
        <v>18</v>
      </c>
    </row>
    <row r="82914" spans="1:10" hidden="1" x14ac:dyDescent="0.3">
      <c r="A82914" t="s">
        <v>2020</v>
      </c>
      <c r="B82914" t="s">
        <v>14</v>
      </c>
      <c r="C82914" t="s">
        <v>2031</v>
      </c>
      <c r="D82914" t="s">
        <v>153</v>
      </c>
      <c r="E82914" t="s">
        <v>2461</v>
      </c>
      <c r="F82914">
        <v>10</v>
      </c>
      <c r="G82914">
        <v>5</v>
      </c>
      <c r="H82914">
        <v>55</v>
      </c>
      <c r="I82914">
        <v>0</v>
      </c>
      <c r="J82914" t="s">
        <v>18</v>
      </c>
    </row>
    <row r="82915" spans="1:10" hidden="1" x14ac:dyDescent="0.3">
      <c r="A82915" t="s">
        <v>2020</v>
      </c>
      <c r="B82915" t="s">
        <v>14</v>
      </c>
      <c r="C82915" t="s">
        <v>2031</v>
      </c>
      <c r="D82915" t="s">
        <v>153</v>
      </c>
      <c r="E82915" t="s">
        <v>2461</v>
      </c>
      <c r="F82915">
        <v>15</v>
      </c>
      <c r="G82915">
        <v>5</v>
      </c>
      <c r="H82915">
        <v>123</v>
      </c>
      <c r="I82915">
        <v>0</v>
      </c>
      <c r="J82915" t="s">
        <v>18</v>
      </c>
    </row>
    <row r="82916" spans="1:10" hidden="1" x14ac:dyDescent="0.3">
      <c r="A82916" t="s">
        <v>2020</v>
      </c>
      <c r="B82916" t="s">
        <v>14</v>
      </c>
      <c r="C82916" t="s">
        <v>2031</v>
      </c>
      <c r="D82916" t="s">
        <v>153</v>
      </c>
      <c r="E82916" t="s">
        <v>2461</v>
      </c>
      <c r="F82916">
        <v>20</v>
      </c>
      <c r="G82916">
        <v>5</v>
      </c>
      <c r="H82916">
        <v>273.89999999999998</v>
      </c>
      <c r="I82916">
        <v>0</v>
      </c>
      <c r="J82916" t="s">
        <v>18</v>
      </c>
    </row>
    <row r="82917" spans="1:10" hidden="1" x14ac:dyDescent="0.3">
      <c r="A82917" t="s">
        <v>2020</v>
      </c>
      <c r="B82917" t="s">
        <v>14</v>
      </c>
      <c r="C82917" t="s">
        <v>2031</v>
      </c>
      <c r="D82917" t="s">
        <v>153</v>
      </c>
      <c r="E82917" t="s">
        <v>2461</v>
      </c>
      <c r="F82917">
        <v>25</v>
      </c>
      <c r="G82917">
        <v>5</v>
      </c>
      <c r="H82917">
        <v>377.1</v>
      </c>
      <c r="I82917">
        <v>0</v>
      </c>
      <c r="J82917" t="s">
        <v>18</v>
      </c>
    </row>
    <row r="82918" spans="1:10" hidden="1" x14ac:dyDescent="0.3">
      <c r="A82918" t="s">
        <v>2020</v>
      </c>
      <c r="B82918" t="s">
        <v>14</v>
      </c>
      <c r="C82918" t="s">
        <v>2031</v>
      </c>
      <c r="D82918" t="s">
        <v>153</v>
      </c>
      <c r="E82918" t="s">
        <v>2461</v>
      </c>
      <c r="F82918">
        <v>30</v>
      </c>
      <c r="G82918">
        <v>5</v>
      </c>
      <c r="H82918">
        <v>317.3</v>
      </c>
      <c r="I82918">
        <v>0</v>
      </c>
      <c r="J82918" t="s">
        <v>18</v>
      </c>
    </row>
    <row r="82919" spans="1:10" hidden="1" x14ac:dyDescent="0.3">
      <c r="A82919" t="s">
        <v>2020</v>
      </c>
      <c r="B82919" t="s">
        <v>14</v>
      </c>
      <c r="C82919" t="s">
        <v>2031</v>
      </c>
      <c r="D82919" t="s">
        <v>153</v>
      </c>
      <c r="E82919" t="s">
        <v>2461</v>
      </c>
      <c r="F82919">
        <v>35</v>
      </c>
      <c r="G82919">
        <v>5</v>
      </c>
      <c r="H82919">
        <v>272.7</v>
      </c>
      <c r="I82919">
        <v>0</v>
      </c>
      <c r="J82919" t="s">
        <v>18</v>
      </c>
    </row>
    <row r="82920" spans="1:10" hidden="1" x14ac:dyDescent="0.3">
      <c r="A82920" t="s">
        <v>2020</v>
      </c>
      <c r="B82920" t="s">
        <v>14</v>
      </c>
      <c r="C82920" t="s">
        <v>2031</v>
      </c>
      <c r="D82920" t="s">
        <v>153</v>
      </c>
      <c r="E82920" t="s">
        <v>2461</v>
      </c>
      <c r="F82920">
        <v>40</v>
      </c>
      <c r="G82920">
        <v>5</v>
      </c>
      <c r="H82920">
        <v>306.8</v>
      </c>
      <c r="I82920">
        <v>0</v>
      </c>
      <c r="J82920" t="s">
        <v>18</v>
      </c>
    </row>
    <row r="82921" spans="1:10" hidden="1" x14ac:dyDescent="0.3">
      <c r="A82921" t="s">
        <v>2020</v>
      </c>
      <c r="B82921" t="s">
        <v>14</v>
      </c>
      <c r="C82921" t="s">
        <v>2031</v>
      </c>
      <c r="D82921" t="s">
        <v>153</v>
      </c>
      <c r="E82921" t="s">
        <v>2461</v>
      </c>
      <c r="F82921">
        <v>45</v>
      </c>
      <c r="G82921">
        <v>5</v>
      </c>
      <c r="H82921">
        <v>362.2</v>
      </c>
      <c r="I82921">
        <v>0</v>
      </c>
      <c r="J82921" t="s">
        <v>18</v>
      </c>
    </row>
    <row r="82922" spans="1:10" hidden="1" x14ac:dyDescent="0.3">
      <c r="A82922" t="s">
        <v>2020</v>
      </c>
      <c r="B82922" t="s">
        <v>14</v>
      </c>
      <c r="C82922" t="s">
        <v>2031</v>
      </c>
      <c r="D82922" t="s">
        <v>153</v>
      </c>
      <c r="E82922" t="s">
        <v>2461</v>
      </c>
      <c r="F82922">
        <v>50</v>
      </c>
      <c r="G82922">
        <v>5</v>
      </c>
      <c r="H82922">
        <v>365</v>
      </c>
      <c r="I82922">
        <v>0</v>
      </c>
      <c r="J82922" t="s">
        <v>18</v>
      </c>
    </row>
    <row r="82923" spans="1:10" hidden="1" x14ac:dyDescent="0.3">
      <c r="A82923" t="s">
        <v>2020</v>
      </c>
      <c r="B82923" t="s">
        <v>14</v>
      </c>
      <c r="C82923" t="s">
        <v>2031</v>
      </c>
      <c r="D82923" t="s">
        <v>153</v>
      </c>
      <c r="E82923" t="s">
        <v>2461</v>
      </c>
      <c r="F82923">
        <v>55</v>
      </c>
      <c r="G82923">
        <v>5</v>
      </c>
      <c r="H82923">
        <v>303</v>
      </c>
      <c r="I82923">
        <v>0</v>
      </c>
      <c r="J82923" t="s">
        <v>18</v>
      </c>
    </row>
    <row r="82924" spans="1:10" hidden="1" x14ac:dyDescent="0.3">
      <c r="A82924" t="s">
        <v>2020</v>
      </c>
      <c r="B82924" t="s">
        <v>14</v>
      </c>
      <c r="C82924" t="s">
        <v>2031</v>
      </c>
      <c r="D82924" t="s">
        <v>153</v>
      </c>
      <c r="E82924" t="s">
        <v>2461</v>
      </c>
      <c r="F82924">
        <v>60</v>
      </c>
      <c r="G82924">
        <v>5</v>
      </c>
      <c r="H82924">
        <v>222</v>
      </c>
      <c r="I82924">
        <v>0.7</v>
      </c>
      <c r="J82924" t="s">
        <v>18</v>
      </c>
    </row>
    <row r="82925" spans="1:10" hidden="1" x14ac:dyDescent="0.3">
      <c r="A82925" t="s">
        <v>2020</v>
      </c>
      <c r="B82925" t="s">
        <v>14</v>
      </c>
      <c r="C82925" t="s">
        <v>2031</v>
      </c>
      <c r="D82925" t="s">
        <v>153</v>
      </c>
      <c r="E82925" t="s">
        <v>2461</v>
      </c>
      <c r="F82925">
        <v>65</v>
      </c>
      <c r="G82925">
        <v>5</v>
      </c>
      <c r="H82925">
        <v>162</v>
      </c>
      <c r="I82925">
        <v>2.2999999999999998</v>
      </c>
      <c r="J82925" t="s">
        <v>18</v>
      </c>
    </row>
    <row r="82926" spans="1:10" hidden="1" x14ac:dyDescent="0.3">
      <c r="A82926" t="s">
        <v>2020</v>
      </c>
      <c r="B82926" t="s">
        <v>14</v>
      </c>
      <c r="C82926" t="s">
        <v>2031</v>
      </c>
      <c r="D82926" t="s">
        <v>153</v>
      </c>
      <c r="E82926" t="s">
        <v>2461</v>
      </c>
      <c r="F82926">
        <v>70</v>
      </c>
      <c r="G82926">
        <v>5</v>
      </c>
      <c r="H82926">
        <v>131.80000000000001</v>
      </c>
      <c r="I82926">
        <v>4.3</v>
      </c>
      <c r="J82926" t="s">
        <v>18</v>
      </c>
    </row>
    <row r="82927" spans="1:10" hidden="1" x14ac:dyDescent="0.3">
      <c r="A82927" t="s">
        <v>2020</v>
      </c>
      <c r="B82927" t="s">
        <v>14</v>
      </c>
      <c r="C82927" t="s">
        <v>2031</v>
      </c>
      <c r="D82927" t="s">
        <v>153</v>
      </c>
      <c r="E82927" t="s">
        <v>2461</v>
      </c>
      <c r="F82927">
        <v>75</v>
      </c>
      <c r="G82927">
        <v>5</v>
      </c>
      <c r="H82927">
        <v>124.2</v>
      </c>
      <c r="I82927">
        <v>7.7</v>
      </c>
      <c r="J82927" t="s">
        <v>18</v>
      </c>
    </row>
    <row r="82928" spans="1:10" hidden="1" x14ac:dyDescent="0.3">
      <c r="A82928" t="s">
        <v>2020</v>
      </c>
      <c r="B82928" t="s">
        <v>14</v>
      </c>
      <c r="C82928" t="s">
        <v>2031</v>
      </c>
      <c r="D82928" t="s">
        <v>153</v>
      </c>
      <c r="E82928" t="s">
        <v>2461</v>
      </c>
      <c r="F82928">
        <v>80</v>
      </c>
      <c r="G82928">
        <v>5</v>
      </c>
      <c r="H82928">
        <v>115.9</v>
      </c>
      <c r="I82928">
        <v>12.8</v>
      </c>
      <c r="J82928" t="s">
        <v>18</v>
      </c>
    </row>
    <row r="82929" spans="1:10" hidden="1" x14ac:dyDescent="0.3">
      <c r="A82929" t="s">
        <v>2020</v>
      </c>
      <c r="B82929" t="s">
        <v>14</v>
      </c>
      <c r="C82929" t="s">
        <v>2031</v>
      </c>
      <c r="D82929" t="s">
        <v>153</v>
      </c>
      <c r="E82929" t="s">
        <v>2461</v>
      </c>
      <c r="F82929">
        <v>85</v>
      </c>
      <c r="G82929">
        <v>5</v>
      </c>
      <c r="H82929">
        <v>83.1</v>
      </c>
      <c r="I82929">
        <v>16.2</v>
      </c>
      <c r="J82929" t="s">
        <v>18</v>
      </c>
    </row>
    <row r="82930" spans="1:10" hidden="1" x14ac:dyDescent="0.3">
      <c r="A82930" t="s">
        <v>2020</v>
      </c>
      <c r="B82930" t="s">
        <v>14</v>
      </c>
      <c r="C82930" t="s">
        <v>2031</v>
      </c>
      <c r="D82930" t="s">
        <v>153</v>
      </c>
      <c r="E82930" t="s">
        <v>2461</v>
      </c>
      <c r="F82930">
        <v>90</v>
      </c>
      <c r="G82930">
        <v>5</v>
      </c>
      <c r="H82930">
        <v>43.8</v>
      </c>
      <c r="I82930">
        <v>15.3</v>
      </c>
      <c r="J82930" t="s">
        <v>18</v>
      </c>
    </row>
    <row r="82931" spans="1:10" hidden="1" x14ac:dyDescent="0.3">
      <c r="A82931" t="s">
        <v>2020</v>
      </c>
      <c r="B82931" t="s">
        <v>14</v>
      </c>
      <c r="C82931" t="s">
        <v>2031</v>
      </c>
      <c r="D82931" t="s">
        <v>153</v>
      </c>
      <c r="E82931" t="s">
        <v>2461</v>
      </c>
      <c r="F82931">
        <v>95</v>
      </c>
      <c r="G82931">
        <v>5</v>
      </c>
      <c r="H82931">
        <v>19.7</v>
      </c>
      <c r="I82931">
        <v>11.4</v>
      </c>
      <c r="J82931" t="s">
        <v>18</v>
      </c>
    </row>
    <row r="82932" spans="1:10" hidden="1" x14ac:dyDescent="0.3">
      <c r="A82932" t="s">
        <v>2020</v>
      </c>
      <c r="B82932" t="s">
        <v>14</v>
      </c>
      <c r="C82932" t="s">
        <v>2031</v>
      </c>
      <c r="D82932" t="s">
        <v>153</v>
      </c>
      <c r="E82932" t="s">
        <v>2461</v>
      </c>
      <c r="F82932">
        <v>100</v>
      </c>
      <c r="G82932">
        <v>5</v>
      </c>
      <c r="H82932">
        <v>8.5</v>
      </c>
      <c r="I82932">
        <v>7.3</v>
      </c>
      <c r="J82932" t="s">
        <v>18</v>
      </c>
    </row>
    <row r="82933" spans="1:10" hidden="1" x14ac:dyDescent="0.3">
      <c r="A82933" t="s">
        <v>2020</v>
      </c>
      <c r="B82933" t="s">
        <v>14</v>
      </c>
      <c r="C82933" t="s">
        <v>2032</v>
      </c>
      <c r="D82933" t="s">
        <v>22</v>
      </c>
      <c r="E82933" t="s">
        <v>2461</v>
      </c>
      <c r="F82933">
        <v>0</v>
      </c>
      <c r="G82933">
        <v>5</v>
      </c>
      <c r="H82933">
        <v>18.399999999999999</v>
      </c>
      <c r="I82933">
        <v>0</v>
      </c>
      <c r="J82933" t="s">
        <v>18</v>
      </c>
    </row>
    <row r="82934" spans="1:10" hidden="1" x14ac:dyDescent="0.3">
      <c r="A82934" t="s">
        <v>2020</v>
      </c>
      <c r="B82934" t="s">
        <v>14</v>
      </c>
      <c r="C82934" t="s">
        <v>2032</v>
      </c>
      <c r="D82934" t="s">
        <v>22</v>
      </c>
      <c r="E82934" t="s">
        <v>2461</v>
      </c>
      <c r="F82934">
        <v>5</v>
      </c>
      <c r="G82934">
        <v>5</v>
      </c>
      <c r="H82934">
        <v>30.6</v>
      </c>
      <c r="I82934">
        <v>0</v>
      </c>
      <c r="J82934" t="s">
        <v>18</v>
      </c>
    </row>
    <row r="82935" spans="1:10" hidden="1" x14ac:dyDescent="0.3">
      <c r="A82935" t="s">
        <v>2020</v>
      </c>
      <c r="B82935" t="s">
        <v>14</v>
      </c>
      <c r="C82935" t="s">
        <v>2032</v>
      </c>
      <c r="D82935" t="s">
        <v>22</v>
      </c>
      <c r="E82935" t="s">
        <v>2461</v>
      </c>
      <c r="F82935">
        <v>10</v>
      </c>
      <c r="G82935">
        <v>5</v>
      </c>
      <c r="H82935">
        <v>56.1</v>
      </c>
      <c r="I82935">
        <v>0</v>
      </c>
      <c r="J82935" t="s">
        <v>18</v>
      </c>
    </row>
    <row r="82936" spans="1:10" hidden="1" x14ac:dyDescent="0.3">
      <c r="A82936" t="s">
        <v>2020</v>
      </c>
      <c r="B82936" t="s">
        <v>14</v>
      </c>
      <c r="C82936" t="s">
        <v>2032</v>
      </c>
      <c r="D82936" t="s">
        <v>22</v>
      </c>
      <c r="E82936" t="s">
        <v>2461</v>
      </c>
      <c r="F82936">
        <v>15</v>
      </c>
      <c r="G82936">
        <v>5</v>
      </c>
      <c r="H82936">
        <v>125.9</v>
      </c>
      <c r="I82936">
        <v>0</v>
      </c>
      <c r="J82936" t="s">
        <v>18</v>
      </c>
    </row>
    <row r="82937" spans="1:10" hidden="1" x14ac:dyDescent="0.3">
      <c r="A82937" t="s">
        <v>2020</v>
      </c>
      <c r="B82937" t="s">
        <v>14</v>
      </c>
      <c r="C82937" t="s">
        <v>2032</v>
      </c>
      <c r="D82937" t="s">
        <v>22</v>
      </c>
      <c r="E82937" t="s">
        <v>2461</v>
      </c>
      <c r="F82937">
        <v>20</v>
      </c>
      <c r="G82937">
        <v>5</v>
      </c>
      <c r="H82937">
        <v>278.3</v>
      </c>
      <c r="I82937">
        <v>0</v>
      </c>
      <c r="J82937" t="s">
        <v>18</v>
      </c>
    </row>
    <row r="82938" spans="1:10" hidden="1" x14ac:dyDescent="0.3">
      <c r="A82938" t="s">
        <v>2020</v>
      </c>
      <c r="B82938" t="s">
        <v>14</v>
      </c>
      <c r="C82938" t="s">
        <v>2032</v>
      </c>
      <c r="D82938" t="s">
        <v>22</v>
      </c>
      <c r="E82938" t="s">
        <v>2461</v>
      </c>
      <c r="F82938">
        <v>25</v>
      </c>
      <c r="G82938">
        <v>5</v>
      </c>
      <c r="H82938">
        <v>379.7</v>
      </c>
      <c r="I82938">
        <v>0</v>
      </c>
      <c r="J82938" t="s">
        <v>18</v>
      </c>
    </row>
    <row r="82939" spans="1:10" hidden="1" x14ac:dyDescent="0.3">
      <c r="A82939" t="s">
        <v>2020</v>
      </c>
      <c r="B82939" t="s">
        <v>14</v>
      </c>
      <c r="C82939" t="s">
        <v>2032</v>
      </c>
      <c r="D82939" t="s">
        <v>22</v>
      </c>
      <c r="E82939" t="s">
        <v>2461</v>
      </c>
      <c r="F82939">
        <v>30</v>
      </c>
      <c r="G82939">
        <v>5</v>
      </c>
      <c r="H82939">
        <v>318.2</v>
      </c>
      <c r="I82939">
        <v>0</v>
      </c>
      <c r="J82939" t="s">
        <v>18</v>
      </c>
    </row>
    <row r="82940" spans="1:10" hidden="1" x14ac:dyDescent="0.3">
      <c r="A82940" t="s">
        <v>2020</v>
      </c>
      <c r="B82940" t="s">
        <v>14</v>
      </c>
      <c r="C82940" t="s">
        <v>2032</v>
      </c>
      <c r="D82940" t="s">
        <v>22</v>
      </c>
      <c r="E82940" t="s">
        <v>2461</v>
      </c>
      <c r="F82940">
        <v>35</v>
      </c>
      <c r="G82940">
        <v>5</v>
      </c>
      <c r="H82940">
        <v>273.8</v>
      </c>
      <c r="I82940">
        <v>0</v>
      </c>
      <c r="J82940" t="s">
        <v>18</v>
      </c>
    </row>
    <row r="82941" spans="1:10" hidden="1" x14ac:dyDescent="0.3">
      <c r="A82941" t="s">
        <v>2020</v>
      </c>
      <c r="B82941" t="s">
        <v>14</v>
      </c>
      <c r="C82941" t="s">
        <v>2032</v>
      </c>
      <c r="D82941" t="s">
        <v>22</v>
      </c>
      <c r="E82941" t="s">
        <v>2461</v>
      </c>
      <c r="F82941">
        <v>40</v>
      </c>
      <c r="G82941">
        <v>5</v>
      </c>
      <c r="H82941">
        <v>308.89999999999998</v>
      </c>
      <c r="I82941">
        <v>0.4</v>
      </c>
      <c r="J82941" t="s">
        <v>18</v>
      </c>
    </row>
    <row r="82942" spans="1:10" hidden="1" x14ac:dyDescent="0.3">
      <c r="A82942" t="s">
        <v>2020</v>
      </c>
      <c r="B82942" t="s">
        <v>14</v>
      </c>
      <c r="C82942" t="s">
        <v>2032</v>
      </c>
      <c r="D82942" t="s">
        <v>22</v>
      </c>
      <c r="E82942" t="s">
        <v>2461</v>
      </c>
      <c r="F82942">
        <v>45</v>
      </c>
      <c r="G82942">
        <v>5</v>
      </c>
      <c r="H82942">
        <v>365.1</v>
      </c>
      <c r="I82942">
        <v>0.6</v>
      </c>
      <c r="J82942" t="s">
        <v>18</v>
      </c>
    </row>
    <row r="82943" spans="1:10" hidden="1" x14ac:dyDescent="0.3">
      <c r="A82943" t="s">
        <v>2020</v>
      </c>
      <c r="B82943" t="s">
        <v>14</v>
      </c>
      <c r="C82943" t="s">
        <v>2032</v>
      </c>
      <c r="D82943" t="s">
        <v>22</v>
      </c>
      <c r="E82943" t="s">
        <v>2461</v>
      </c>
      <c r="F82943">
        <v>50</v>
      </c>
      <c r="G82943">
        <v>5</v>
      </c>
      <c r="H82943">
        <v>367.3</v>
      </c>
      <c r="I82943">
        <v>0</v>
      </c>
      <c r="J82943" t="s">
        <v>18</v>
      </c>
    </row>
    <row r="82944" spans="1:10" hidden="1" x14ac:dyDescent="0.3">
      <c r="A82944" t="s">
        <v>2020</v>
      </c>
      <c r="B82944" t="s">
        <v>14</v>
      </c>
      <c r="C82944" t="s">
        <v>2032</v>
      </c>
      <c r="D82944" t="s">
        <v>22</v>
      </c>
      <c r="E82944" t="s">
        <v>2461</v>
      </c>
      <c r="F82944">
        <v>55</v>
      </c>
      <c r="G82944">
        <v>5</v>
      </c>
      <c r="H82944">
        <v>304.7</v>
      </c>
      <c r="I82944">
        <v>0</v>
      </c>
      <c r="J82944" t="s">
        <v>18</v>
      </c>
    </row>
    <row r="82945" spans="1:10" hidden="1" x14ac:dyDescent="0.3">
      <c r="A82945" t="s">
        <v>2020</v>
      </c>
      <c r="B82945" t="s">
        <v>14</v>
      </c>
      <c r="C82945" t="s">
        <v>2032</v>
      </c>
      <c r="D82945" t="s">
        <v>22</v>
      </c>
      <c r="E82945" t="s">
        <v>2461</v>
      </c>
      <c r="F82945">
        <v>60</v>
      </c>
      <c r="G82945">
        <v>5</v>
      </c>
      <c r="H82945">
        <v>223.6</v>
      </c>
      <c r="I82945">
        <v>0.9</v>
      </c>
      <c r="J82945" t="s">
        <v>18</v>
      </c>
    </row>
    <row r="82946" spans="1:10" hidden="1" x14ac:dyDescent="0.3">
      <c r="A82946" t="s">
        <v>2020</v>
      </c>
      <c r="B82946" t="s">
        <v>14</v>
      </c>
      <c r="C82946" t="s">
        <v>2032</v>
      </c>
      <c r="D82946" t="s">
        <v>22</v>
      </c>
      <c r="E82946" t="s">
        <v>2461</v>
      </c>
      <c r="F82946">
        <v>65</v>
      </c>
      <c r="G82946">
        <v>5</v>
      </c>
      <c r="H82946">
        <v>163.4</v>
      </c>
      <c r="I82946">
        <v>2.1</v>
      </c>
      <c r="J82946" t="s">
        <v>18</v>
      </c>
    </row>
    <row r="82947" spans="1:10" hidden="1" x14ac:dyDescent="0.3">
      <c r="A82947" t="s">
        <v>2020</v>
      </c>
      <c r="B82947" t="s">
        <v>14</v>
      </c>
      <c r="C82947" t="s">
        <v>2032</v>
      </c>
      <c r="D82947" t="s">
        <v>22</v>
      </c>
      <c r="E82947" t="s">
        <v>2461</v>
      </c>
      <c r="F82947">
        <v>70</v>
      </c>
      <c r="G82947">
        <v>5</v>
      </c>
      <c r="H82947">
        <v>133.19999999999999</v>
      </c>
      <c r="I82947">
        <v>4.4000000000000004</v>
      </c>
      <c r="J82947" t="s">
        <v>18</v>
      </c>
    </row>
    <row r="82948" spans="1:10" hidden="1" x14ac:dyDescent="0.3">
      <c r="A82948" t="s">
        <v>2020</v>
      </c>
      <c r="B82948" t="s">
        <v>14</v>
      </c>
      <c r="C82948" t="s">
        <v>2032</v>
      </c>
      <c r="D82948" t="s">
        <v>22</v>
      </c>
      <c r="E82948" t="s">
        <v>2461</v>
      </c>
      <c r="F82948">
        <v>75</v>
      </c>
      <c r="G82948">
        <v>5</v>
      </c>
      <c r="H82948">
        <v>125.8</v>
      </c>
      <c r="I82948">
        <v>8.6</v>
      </c>
      <c r="J82948" t="s">
        <v>18</v>
      </c>
    </row>
    <row r="82949" spans="1:10" hidden="1" x14ac:dyDescent="0.3">
      <c r="A82949" t="s">
        <v>2020</v>
      </c>
      <c r="B82949" t="s">
        <v>14</v>
      </c>
      <c r="C82949" t="s">
        <v>2032</v>
      </c>
      <c r="D82949" t="s">
        <v>22</v>
      </c>
      <c r="E82949" t="s">
        <v>2461</v>
      </c>
      <c r="F82949">
        <v>80</v>
      </c>
      <c r="G82949">
        <v>5</v>
      </c>
      <c r="H82949">
        <v>117.3</v>
      </c>
      <c r="I82949">
        <v>14.4</v>
      </c>
      <c r="J82949" t="s">
        <v>18</v>
      </c>
    </row>
    <row r="82950" spans="1:10" hidden="1" x14ac:dyDescent="0.3">
      <c r="A82950" t="s">
        <v>2020</v>
      </c>
      <c r="B82950" t="s">
        <v>14</v>
      </c>
      <c r="C82950" t="s">
        <v>2032</v>
      </c>
      <c r="D82950" t="s">
        <v>22</v>
      </c>
      <c r="E82950" t="s">
        <v>2461</v>
      </c>
      <c r="F82950">
        <v>85</v>
      </c>
      <c r="G82950">
        <v>5</v>
      </c>
      <c r="H82950">
        <v>83.7</v>
      </c>
      <c r="I82950">
        <v>17.600000000000001</v>
      </c>
      <c r="J82950" t="s">
        <v>18</v>
      </c>
    </row>
    <row r="82951" spans="1:10" hidden="1" x14ac:dyDescent="0.3">
      <c r="A82951" t="s">
        <v>2020</v>
      </c>
      <c r="B82951" t="s">
        <v>14</v>
      </c>
      <c r="C82951" t="s">
        <v>2032</v>
      </c>
      <c r="D82951" t="s">
        <v>22</v>
      </c>
      <c r="E82951" t="s">
        <v>2461</v>
      </c>
      <c r="F82951">
        <v>90</v>
      </c>
      <c r="G82951">
        <v>5</v>
      </c>
      <c r="H82951">
        <v>43.8</v>
      </c>
      <c r="I82951">
        <v>15.7</v>
      </c>
      <c r="J82951" t="s">
        <v>18</v>
      </c>
    </row>
    <row r="82952" spans="1:10" hidden="1" x14ac:dyDescent="0.3">
      <c r="A82952" t="s">
        <v>2020</v>
      </c>
      <c r="B82952" t="s">
        <v>14</v>
      </c>
      <c r="C82952" t="s">
        <v>2032</v>
      </c>
      <c r="D82952" t="s">
        <v>22</v>
      </c>
      <c r="E82952" t="s">
        <v>2461</v>
      </c>
      <c r="F82952">
        <v>95</v>
      </c>
      <c r="G82952">
        <v>5</v>
      </c>
      <c r="H82952">
        <v>19.7</v>
      </c>
      <c r="I82952">
        <v>11.2</v>
      </c>
      <c r="J82952" t="s">
        <v>18</v>
      </c>
    </row>
    <row r="82953" spans="1:10" hidden="1" x14ac:dyDescent="0.3">
      <c r="A82953" t="s">
        <v>2020</v>
      </c>
      <c r="B82953" t="s">
        <v>14</v>
      </c>
      <c r="C82953" t="s">
        <v>2032</v>
      </c>
      <c r="D82953" t="s">
        <v>22</v>
      </c>
      <c r="E82953" t="s">
        <v>2461</v>
      </c>
      <c r="F82953">
        <v>100</v>
      </c>
      <c r="G82953">
        <v>5</v>
      </c>
      <c r="H82953">
        <v>8.5</v>
      </c>
      <c r="I82953">
        <v>7.1</v>
      </c>
      <c r="J82953" t="s">
        <v>18</v>
      </c>
    </row>
    <row r="82954" spans="1:10" hidden="1" x14ac:dyDescent="0.3">
      <c r="A82954" t="s">
        <v>2020</v>
      </c>
      <c r="B82954" t="s">
        <v>14</v>
      </c>
      <c r="C82954" t="s">
        <v>2033</v>
      </c>
      <c r="D82954" t="s">
        <v>28</v>
      </c>
      <c r="E82954" t="s">
        <v>2461</v>
      </c>
      <c r="F82954">
        <v>0</v>
      </c>
      <c r="G82954">
        <v>5</v>
      </c>
      <c r="H82954">
        <v>18.2</v>
      </c>
      <c r="I82954">
        <v>0</v>
      </c>
      <c r="J82954" t="s">
        <v>18</v>
      </c>
    </row>
    <row r="82955" spans="1:10" hidden="1" x14ac:dyDescent="0.3">
      <c r="A82955" t="s">
        <v>2020</v>
      </c>
      <c r="B82955" t="s">
        <v>14</v>
      </c>
      <c r="C82955" t="s">
        <v>2033</v>
      </c>
      <c r="D82955" t="s">
        <v>28</v>
      </c>
      <c r="E82955" t="s">
        <v>2461</v>
      </c>
      <c r="F82955">
        <v>5</v>
      </c>
      <c r="G82955">
        <v>5</v>
      </c>
      <c r="H82955">
        <v>31.8</v>
      </c>
      <c r="I82955">
        <v>0</v>
      </c>
      <c r="J82955" t="s">
        <v>18</v>
      </c>
    </row>
    <row r="82956" spans="1:10" hidden="1" x14ac:dyDescent="0.3">
      <c r="A82956" t="s">
        <v>2020</v>
      </c>
      <c r="B82956" t="s">
        <v>14</v>
      </c>
      <c r="C82956" t="s">
        <v>2033</v>
      </c>
      <c r="D82956" t="s">
        <v>28</v>
      </c>
      <c r="E82956" t="s">
        <v>2461</v>
      </c>
      <c r="F82956">
        <v>10</v>
      </c>
      <c r="G82956">
        <v>5</v>
      </c>
      <c r="H82956">
        <v>60</v>
      </c>
      <c r="I82956">
        <v>0</v>
      </c>
      <c r="J82956" t="s">
        <v>18</v>
      </c>
    </row>
    <row r="82957" spans="1:10" hidden="1" x14ac:dyDescent="0.3">
      <c r="A82957" t="s">
        <v>2020</v>
      </c>
      <c r="B82957" t="s">
        <v>14</v>
      </c>
      <c r="C82957" t="s">
        <v>2033</v>
      </c>
      <c r="D82957" t="s">
        <v>28</v>
      </c>
      <c r="E82957" t="s">
        <v>2461</v>
      </c>
      <c r="F82957">
        <v>15</v>
      </c>
      <c r="G82957">
        <v>5</v>
      </c>
      <c r="H82957">
        <v>134</v>
      </c>
      <c r="I82957">
        <v>0</v>
      </c>
      <c r="J82957" t="s">
        <v>18</v>
      </c>
    </row>
    <row r="82958" spans="1:10" hidden="1" x14ac:dyDescent="0.3">
      <c r="A82958" t="s">
        <v>2020</v>
      </c>
      <c r="B82958" t="s">
        <v>14</v>
      </c>
      <c r="C82958" t="s">
        <v>2033</v>
      </c>
      <c r="D82958" t="s">
        <v>28</v>
      </c>
      <c r="E82958" t="s">
        <v>2461</v>
      </c>
      <c r="F82958">
        <v>20</v>
      </c>
      <c r="G82958">
        <v>5</v>
      </c>
      <c r="H82958">
        <v>286.60000000000002</v>
      </c>
      <c r="I82958">
        <v>0</v>
      </c>
      <c r="J82958" t="s">
        <v>18</v>
      </c>
    </row>
    <row r="82959" spans="1:10" hidden="1" x14ac:dyDescent="0.3">
      <c r="A82959" t="s">
        <v>2020</v>
      </c>
      <c r="B82959" t="s">
        <v>14</v>
      </c>
      <c r="C82959" t="s">
        <v>2033</v>
      </c>
      <c r="D82959" t="s">
        <v>28</v>
      </c>
      <c r="E82959" t="s">
        <v>2461</v>
      </c>
      <c r="F82959">
        <v>25</v>
      </c>
      <c r="G82959">
        <v>5</v>
      </c>
      <c r="H82959">
        <v>382.4</v>
      </c>
      <c r="I82959">
        <v>0</v>
      </c>
      <c r="J82959" t="s">
        <v>18</v>
      </c>
    </row>
    <row r="82960" spans="1:10" hidden="1" x14ac:dyDescent="0.3">
      <c r="A82960" t="s">
        <v>2020</v>
      </c>
      <c r="B82960" t="s">
        <v>14</v>
      </c>
      <c r="C82960" t="s">
        <v>2033</v>
      </c>
      <c r="D82960" t="s">
        <v>28</v>
      </c>
      <c r="E82960" t="s">
        <v>2461</v>
      </c>
      <c r="F82960">
        <v>30</v>
      </c>
      <c r="G82960">
        <v>5</v>
      </c>
      <c r="H82960">
        <v>321.3</v>
      </c>
      <c r="I82960">
        <v>0</v>
      </c>
      <c r="J82960" t="s">
        <v>18</v>
      </c>
    </row>
    <row r="82961" spans="1:10" hidden="1" x14ac:dyDescent="0.3">
      <c r="A82961" t="s">
        <v>2020</v>
      </c>
      <c r="B82961" t="s">
        <v>14</v>
      </c>
      <c r="C82961" t="s">
        <v>2033</v>
      </c>
      <c r="D82961" t="s">
        <v>28</v>
      </c>
      <c r="E82961" t="s">
        <v>2461</v>
      </c>
      <c r="F82961">
        <v>35</v>
      </c>
      <c r="G82961">
        <v>5</v>
      </c>
      <c r="H82961">
        <v>279.7</v>
      </c>
      <c r="I82961">
        <v>0</v>
      </c>
      <c r="J82961" t="s">
        <v>18</v>
      </c>
    </row>
    <row r="82962" spans="1:10" hidden="1" x14ac:dyDescent="0.3">
      <c r="A82962" t="s">
        <v>2020</v>
      </c>
      <c r="B82962" t="s">
        <v>14</v>
      </c>
      <c r="C82962" t="s">
        <v>2033</v>
      </c>
      <c r="D82962" t="s">
        <v>28</v>
      </c>
      <c r="E82962" t="s">
        <v>2461</v>
      </c>
      <c r="F82962">
        <v>40</v>
      </c>
      <c r="G82962">
        <v>5</v>
      </c>
      <c r="H82962">
        <v>316.8</v>
      </c>
      <c r="I82962">
        <v>0.4</v>
      </c>
      <c r="J82962" t="s">
        <v>18</v>
      </c>
    </row>
    <row r="82963" spans="1:10" hidden="1" x14ac:dyDescent="0.3">
      <c r="A82963" t="s">
        <v>2020</v>
      </c>
      <c r="B82963" t="s">
        <v>14</v>
      </c>
      <c r="C82963" t="s">
        <v>2033</v>
      </c>
      <c r="D82963" t="s">
        <v>28</v>
      </c>
      <c r="E82963" t="s">
        <v>2461</v>
      </c>
      <c r="F82963">
        <v>45</v>
      </c>
      <c r="G82963">
        <v>5</v>
      </c>
      <c r="H82963">
        <v>372.2</v>
      </c>
      <c r="I82963">
        <v>0.6</v>
      </c>
      <c r="J82963" t="s">
        <v>18</v>
      </c>
    </row>
    <row r="82964" spans="1:10" hidden="1" x14ac:dyDescent="0.3">
      <c r="A82964" t="s">
        <v>2020</v>
      </c>
      <c r="B82964" t="s">
        <v>14</v>
      </c>
      <c r="C82964" t="s">
        <v>2033</v>
      </c>
      <c r="D82964" t="s">
        <v>28</v>
      </c>
      <c r="E82964" t="s">
        <v>2461</v>
      </c>
      <c r="F82964">
        <v>50</v>
      </c>
      <c r="G82964">
        <v>5</v>
      </c>
      <c r="H82964">
        <v>371.1</v>
      </c>
      <c r="I82964">
        <v>0</v>
      </c>
      <c r="J82964" t="s">
        <v>18</v>
      </c>
    </row>
    <row r="82965" spans="1:10" hidden="1" x14ac:dyDescent="0.3">
      <c r="A82965" t="s">
        <v>2020</v>
      </c>
      <c r="B82965" t="s">
        <v>14</v>
      </c>
      <c r="C82965" t="s">
        <v>2033</v>
      </c>
      <c r="D82965" t="s">
        <v>28</v>
      </c>
      <c r="E82965" t="s">
        <v>2461</v>
      </c>
      <c r="F82965">
        <v>55</v>
      </c>
      <c r="G82965">
        <v>5</v>
      </c>
      <c r="H82965">
        <v>305.89999999999998</v>
      </c>
      <c r="I82965">
        <v>0</v>
      </c>
      <c r="J82965" t="s">
        <v>18</v>
      </c>
    </row>
    <row r="82966" spans="1:10" hidden="1" x14ac:dyDescent="0.3">
      <c r="A82966" t="s">
        <v>2020</v>
      </c>
      <c r="B82966" t="s">
        <v>14</v>
      </c>
      <c r="C82966" t="s">
        <v>2033</v>
      </c>
      <c r="D82966" t="s">
        <v>28</v>
      </c>
      <c r="E82966" t="s">
        <v>2461</v>
      </c>
      <c r="F82966">
        <v>60</v>
      </c>
      <c r="G82966">
        <v>5</v>
      </c>
      <c r="H82966">
        <v>224.7</v>
      </c>
      <c r="I82966">
        <v>0.9</v>
      </c>
      <c r="J82966" t="s">
        <v>18</v>
      </c>
    </row>
    <row r="82967" spans="1:10" hidden="1" x14ac:dyDescent="0.3">
      <c r="A82967" t="s">
        <v>2020</v>
      </c>
      <c r="B82967" t="s">
        <v>14</v>
      </c>
      <c r="C82967" t="s">
        <v>2033</v>
      </c>
      <c r="D82967" t="s">
        <v>28</v>
      </c>
      <c r="E82967" t="s">
        <v>2461</v>
      </c>
      <c r="F82967">
        <v>65</v>
      </c>
      <c r="G82967">
        <v>5</v>
      </c>
      <c r="H82967">
        <v>165.3</v>
      </c>
      <c r="I82967">
        <v>2.1</v>
      </c>
      <c r="J82967" t="s">
        <v>18</v>
      </c>
    </row>
    <row r="82968" spans="1:10" hidden="1" x14ac:dyDescent="0.3">
      <c r="A82968" t="s">
        <v>2020</v>
      </c>
      <c r="B82968" t="s">
        <v>14</v>
      </c>
      <c r="C82968" t="s">
        <v>2033</v>
      </c>
      <c r="D82968" t="s">
        <v>28</v>
      </c>
      <c r="E82968" t="s">
        <v>2461</v>
      </c>
      <c r="F82968">
        <v>70</v>
      </c>
      <c r="G82968">
        <v>5</v>
      </c>
      <c r="H82968">
        <v>135.1</v>
      </c>
      <c r="I82968">
        <v>4.8</v>
      </c>
      <c r="J82968" t="s">
        <v>18</v>
      </c>
    </row>
    <row r="82969" spans="1:10" hidden="1" x14ac:dyDescent="0.3">
      <c r="A82969" t="s">
        <v>2020</v>
      </c>
      <c r="B82969" t="s">
        <v>14</v>
      </c>
      <c r="C82969" t="s">
        <v>2033</v>
      </c>
      <c r="D82969" t="s">
        <v>28</v>
      </c>
      <c r="E82969" t="s">
        <v>2461</v>
      </c>
      <c r="F82969">
        <v>75</v>
      </c>
      <c r="G82969">
        <v>5</v>
      </c>
      <c r="H82969">
        <v>126.9</v>
      </c>
      <c r="I82969">
        <v>9.1999999999999993</v>
      </c>
      <c r="J82969" t="s">
        <v>18</v>
      </c>
    </row>
    <row r="82970" spans="1:10" hidden="1" x14ac:dyDescent="0.3">
      <c r="A82970" t="s">
        <v>2020</v>
      </c>
      <c r="B82970" t="s">
        <v>14</v>
      </c>
      <c r="C82970" t="s">
        <v>2033</v>
      </c>
      <c r="D82970" t="s">
        <v>28</v>
      </c>
      <c r="E82970" t="s">
        <v>2461</v>
      </c>
      <c r="F82970">
        <v>80</v>
      </c>
      <c r="G82970">
        <v>5</v>
      </c>
      <c r="H82970">
        <v>117.5</v>
      </c>
      <c r="I82970">
        <v>14.1</v>
      </c>
      <c r="J82970" t="s">
        <v>18</v>
      </c>
    </row>
    <row r="82971" spans="1:10" hidden="1" x14ac:dyDescent="0.3">
      <c r="A82971" t="s">
        <v>2020</v>
      </c>
      <c r="B82971" t="s">
        <v>14</v>
      </c>
      <c r="C82971" t="s">
        <v>2033</v>
      </c>
      <c r="D82971" t="s">
        <v>28</v>
      </c>
      <c r="E82971" t="s">
        <v>2461</v>
      </c>
      <c r="F82971">
        <v>85</v>
      </c>
      <c r="G82971">
        <v>5</v>
      </c>
      <c r="H82971">
        <v>84.5</v>
      </c>
      <c r="I82971">
        <v>16.899999999999999</v>
      </c>
      <c r="J82971" t="s">
        <v>18</v>
      </c>
    </row>
    <row r="82972" spans="1:10" hidden="1" x14ac:dyDescent="0.3">
      <c r="A82972" t="s">
        <v>2020</v>
      </c>
      <c r="B82972" t="s">
        <v>14</v>
      </c>
      <c r="C82972" t="s">
        <v>2033</v>
      </c>
      <c r="D82972" t="s">
        <v>28</v>
      </c>
      <c r="E82972" t="s">
        <v>2461</v>
      </c>
      <c r="F82972">
        <v>90</v>
      </c>
      <c r="G82972">
        <v>5</v>
      </c>
      <c r="H82972">
        <v>45</v>
      </c>
      <c r="I82972">
        <v>16.100000000000001</v>
      </c>
      <c r="J82972" t="s">
        <v>18</v>
      </c>
    </row>
    <row r="82973" spans="1:10" hidden="1" x14ac:dyDescent="0.3">
      <c r="A82973" t="s">
        <v>2020</v>
      </c>
      <c r="B82973" t="s">
        <v>14</v>
      </c>
      <c r="C82973" t="s">
        <v>2033</v>
      </c>
      <c r="D82973" t="s">
        <v>28</v>
      </c>
      <c r="E82973" t="s">
        <v>2461</v>
      </c>
      <c r="F82973">
        <v>95</v>
      </c>
      <c r="G82973">
        <v>5</v>
      </c>
      <c r="H82973">
        <v>20.3</v>
      </c>
      <c r="I82973">
        <v>12.2</v>
      </c>
      <c r="J82973" t="s">
        <v>18</v>
      </c>
    </row>
    <row r="82974" spans="1:10" hidden="1" x14ac:dyDescent="0.3">
      <c r="A82974" t="s">
        <v>2020</v>
      </c>
      <c r="B82974" t="s">
        <v>14</v>
      </c>
      <c r="C82974" t="s">
        <v>2033</v>
      </c>
      <c r="D82974" t="s">
        <v>28</v>
      </c>
      <c r="E82974" t="s">
        <v>2461</v>
      </c>
      <c r="F82974">
        <v>100</v>
      </c>
      <c r="G82974">
        <v>5</v>
      </c>
      <c r="H82974">
        <v>8.6999999999999993</v>
      </c>
      <c r="I82974">
        <v>7.7</v>
      </c>
      <c r="J82974" t="s">
        <v>18</v>
      </c>
    </row>
    <row r="82975" spans="1:10" hidden="1" x14ac:dyDescent="0.3">
      <c r="A82975" t="s">
        <v>2020</v>
      </c>
      <c r="B82975" t="s">
        <v>14</v>
      </c>
      <c r="C82975" t="s">
        <v>2034</v>
      </c>
      <c r="D82975" t="s">
        <v>30</v>
      </c>
      <c r="E82975" t="s">
        <v>2461</v>
      </c>
      <c r="F82975">
        <v>0</v>
      </c>
      <c r="G82975">
        <v>5</v>
      </c>
      <c r="H82975">
        <v>20.7</v>
      </c>
      <c r="I82975">
        <v>0</v>
      </c>
      <c r="J82975" t="s">
        <v>18</v>
      </c>
    </row>
    <row r="82976" spans="1:10" hidden="1" x14ac:dyDescent="0.3">
      <c r="A82976" t="s">
        <v>2020</v>
      </c>
      <c r="B82976" t="s">
        <v>14</v>
      </c>
      <c r="C82976" t="s">
        <v>2034</v>
      </c>
      <c r="D82976" t="s">
        <v>30</v>
      </c>
      <c r="E82976" t="s">
        <v>2461</v>
      </c>
      <c r="F82976">
        <v>5</v>
      </c>
      <c r="G82976">
        <v>5</v>
      </c>
      <c r="H82976">
        <v>34.299999999999997</v>
      </c>
      <c r="I82976">
        <v>0</v>
      </c>
      <c r="J82976" t="s">
        <v>18</v>
      </c>
    </row>
    <row r="82977" spans="1:10" hidden="1" x14ac:dyDescent="0.3">
      <c r="A82977" t="s">
        <v>2020</v>
      </c>
      <c r="B82977" t="s">
        <v>14</v>
      </c>
      <c r="C82977" t="s">
        <v>2034</v>
      </c>
      <c r="D82977" t="s">
        <v>30</v>
      </c>
      <c r="E82977" t="s">
        <v>2461</v>
      </c>
      <c r="F82977">
        <v>10</v>
      </c>
      <c r="G82977">
        <v>5</v>
      </c>
      <c r="H82977">
        <v>62.2</v>
      </c>
      <c r="I82977">
        <v>0</v>
      </c>
      <c r="J82977" t="s">
        <v>18</v>
      </c>
    </row>
    <row r="82978" spans="1:10" hidden="1" x14ac:dyDescent="0.3">
      <c r="A82978" t="s">
        <v>2020</v>
      </c>
      <c r="B82978" t="s">
        <v>14</v>
      </c>
      <c r="C82978" t="s">
        <v>2034</v>
      </c>
      <c r="D82978" t="s">
        <v>30</v>
      </c>
      <c r="E82978" t="s">
        <v>2461</v>
      </c>
      <c r="F82978">
        <v>15</v>
      </c>
      <c r="G82978">
        <v>5</v>
      </c>
      <c r="H82978">
        <v>135.80000000000001</v>
      </c>
      <c r="I82978">
        <v>0</v>
      </c>
      <c r="J82978" t="s">
        <v>18</v>
      </c>
    </row>
    <row r="82979" spans="1:10" hidden="1" x14ac:dyDescent="0.3">
      <c r="A82979" t="s">
        <v>2020</v>
      </c>
      <c r="B82979" t="s">
        <v>14</v>
      </c>
      <c r="C82979" t="s">
        <v>2034</v>
      </c>
      <c r="D82979" t="s">
        <v>30</v>
      </c>
      <c r="E82979" t="s">
        <v>2461</v>
      </c>
      <c r="F82979">
        <v>20</v>
      </c>
      <c r="G82979">
        <v>5</v>
      </c>
      <c r="H82979">
        <v>289.5</v>
      </c>
      <c r="I82979">
        <v>0</v>
      </c>
      <c r="J82979" t="s">
        <v>18</v>
      </c>
    </row>
    <row r="82980" spans="1:10" hidden="1" x14ac:dyDescent="0.3">
      <c r="A82980" t="s">
        <v>2020</v>
      </c>
      <c r="B82980" t="s">
        <v>14</v>
      </c>
      <c r="C82980" t="s">
        <v>2034</v>
      </c>
      <c r="D82980" t="s">
        <v>30</v>
      </c>
      <c r="E82980" t="s">
        <v>2461</v>
      </c>
      <c r="F82980">
        <v>25</v>
      </c>
      <c r="G82980">
        <v>5</v>
      </c>
      <c r="H82980">
        <v>388.5</v>
      </c>
      <c r="I82980">
        <v>0</v>
      </c>
      <c r="J82980" t="s">
        <v>18</v>
      </c>
    </row>
    <row r="82981" spans="1:10" hidden="1" x14ac:dyDescent="0.3">
      <c r="A82981" t="s">
        <v>2020</v>
      </c>
      <c r="B82981" t="s">
        <v>14</v>
      </c>
      <c r="C82981" t="s">
        <v>2034</v>
      </c>
      <c r="D82981" t="s">
        <v>30</v>
      </c>
      <c r="E82981" t="s">
        <v>2461</v>
      </c>
      <c r="F82981">
        <v>30</v>
      </c>
      <c r="G82981">
        <v>5</v>
      </c>
      <c r="H82981">
        <v>328</v>
      </c>
      <c r="I82981">
        <v>0</v>
      </c>
      <c r="J82981" t="s">
        <v>18</v>
      </c>
    </row>
    <row r="82982" spans="1:10" hidden="1" x14ac:dyDescent="0.3">
      <c r="A82982" t="s">
        <v>2020</v>
      </c>
      <c r="B82982" t="s">
        <v>14</v>
      </c>
      <c r="C82982" t="s">
        <v>2034</v>
      </c>
      <c r="D82982" t="s">
        <v>30</v>
      </c>
      <c r="E82982" t="s">
        <v>2461</v>
      </c>
      <c r="F82982">
        <v>35</v>
      </c>
      <c r="G82982">
        <v>5</v>
      </c>
      <c r="H82982">
        <v>284</v>
      </c>
      <c r="I82982">
        <v>0</v>
      </c>
      <c r="J82982" t="s">
        <v>18</v>
      </c>
    </row>
    <row r="82983" spans="1:10" hidden="1" x14ac:dyDescent="0.3">
      <c r="A82983" t="s">
        <v>2020</v>
      </c>
      <c r="B82983" t="s">
        <v>14</v>
      </c>
      <c r="C82983" t="s">
        <v>2034</v>
      </c>
      <c r="D82983" t="s">
        <v>30</v>
      </c>
      <c r="E82983" t="s">
        <v>2461</v>
      </c>
      <c r="F82983">
        <v>40</v>
      </c>
      <c r="G82983">
        <v>5</v>
      </c>
      <c r="H82983">
        <v>318</v>
      </c>
      <c r="I82983">
        <v>0.4</v>
      </c>
      <c r="J82983" t="s">
        <v>18</v>
      </c>
    </row>
    <row r="82984" spans="1:10" hidden="1" x14ac:dyDescent="0.3">
      <c r="A82984" t="s">
        <v>2020</v>
      </c>
      <c r="B82984" t="s">
        <v>14</v>
      </c>
      <c r="C82984" t="s">
        <v>2034</v>
      </c>
      <c r="D82984" t="s">
        <v>30</v>
      </c>
      <c r="E82984" t="s">
        <v>2461</v>
      </c>
      <c r="F82984">
        <v>45</v>
      </c>
      <c r="G82984">
        <v>5</v>
      </c>
      <c r="H82984">
        <v>372</v>
      </c>
      <c r="I82984">
        <v>0.6</v>
      </c>
      <c r="J82984" t="s">
        <v>18</v>
      </c>
    </row>
    <row r="82985" spans="1:10" hidden="1" x14ac:dyDescent="0.3">
      <c r="A82985" t="s">
        <v>2020</v>
      </c>
      <c r="B82985" t="s">
        <v>14</v>
      </c>
      <c r="C82985" t="s">
        <v>2034</v>
      </c>
      <c r="D82985" t="s">
        <v>30</v>
      </c>
      <c r="E82985" t="s">
        <v>2461</v>
      </c>
      <c r="F82985">
        <v>50</v>
      </c>
      <c r="G82985">
        <v>5</v>
      </c>
      <c r="H82985">
        <v>372.3</v>
      </c>
      <c r="I82985">
        <v>0</v>
      </c>
      <c r="J82985" t="s">
        <v>18</v>
      </c>
    </row>
    <row r="82986" spans="1:10" hidden="1" x14ac:dyDescent="0.3">
      <c r="A82986" t="s">
        <v>2020</v>
      </c>
      <c r="B82986" t="s">
        <v>14</v>
      </c>
      <c r="C82986" t="s">
        <v>2034</v>
      </c>
      <c r="D82986" t="s">
        <v>30</v>
      </c>
      <c r="E82986" t="s">
        <v>2461</v>
      </c>
      <c r="F82986">
        <v>55</v>
      </c>
      <c r="G82986">
        <v>5</v>
      </c>
      <c r="H82986">
        <v>307.7</v>
      </c>
      <c r="I82986">
        <v>0</v>
      </c>
      <c r="J82986" t="s">
        <v>18</v>
      </c>
    </row>
    <row r="82987" spans="1:10" hidden="1" x14ac:dyDescent="0.3">
      <c r="A82987" t="s">
        <v>2020</v>
      </c>
      <c r="B82987" t="s">
        <v>14</v>
      </c>
      <c r="C82987" t="s">
        <v>2034</v>
      </c>
      <c r="D82987" t="s">
        <v>30</v>
      </c>
      <c r="E82987" t="s">
        <v>2461</v>
      </c>
      <c r="F82987">
        <v>60</v>
      </c>
      <c r="G82987">
        <v>5</v>
      </c>
      <c r="H82987">
        <v>225.4</v>
      </c>
      <c r="I82987">
        <v>0.9</v>
      </c>
      <c r="J82987" t="s">
        <v>18</v>
      </c>
    </row>
    <row r="82988" spans="1:10" hidden="1" x14ac:dyDescent="0.3">
      <c r="A82988" t="s">
        <v>2020</v>
      </c>
      <c r="B82988" t="s">
        <v>14</v>
      </c>
      <c r="C82988" t="s">
        <v>2034</v>
      </c>
      <c r="D82988" t="s">
        <v>30</v>
      </c>
      <c r="E82988" t="s">
        <v>2461</v>
      </c>
      <c r="F82988">
        <v>65</v>
      </c>
      <c r="G82988">
        <v>5</v>
      </c>
      <c r="H82988">
        <v>165.6</v>
      </c>
      <c r="I82988">
        <v>2.1</v>
      </c>
      <c r="J82988" t="s">
        <v>18</v>
      </c>
    </row>
    <row r="82989" spans="1:10" hidden="1" x14ac:dyDescent="0.3">
      <c r="A82989" t="s">
        <v>2020</v>
      </c>
      <c r="B82989" t="s">
        <v>14</v>
      </c>
      <c r="C82989" t="s">
        <v>2034</v>
      </c>
      <c r="D82989" t="s">
        <v>30</v>
      </c>
      <c r="E82989" t="s">
        <v>2461</v>
      </c>
      <c r="F82989">
        <v>70</v>
      </c>
      <c r="G82989">
        <v>5</v>
      </c>
      <c r="H82989">
        <v>135.9</v>
      </c>
      <c r="I82989">
        <v>4.7</v>
      </c>
      <c r="J82989" t="s">
        <v>18</v>
      </c>
    </row>
    <row r="82990" spans="1:10" hidden="1" x14ac:dyDescent="0.3">
      <c r="A82990" t="s">
        <v>2020</v>
      </c>
      <c r="B82990" t="s">
        <v>14</v>
      </c>
      <c r="C82990" t="s">
        <v>2034</v>
      </c>
      <c r="D82990" t="s">
        <v>30</v>
      </c>
      <c r="E82990" t="s">
        <v>2461</v>
      </c>
      <c r="F82990">
        <v>75</v>
      </c>
      <c r="G82990">
        <v>5</v>
      </c>
      <c r="H82990">
        <v>128.1</v>
      </c>
      <c r="I82990">
        <v>9.3000000000000007</v>
      </c>
      <c r="J82990" t="s">
        <v>18</v>
      </c>
    </row>
    <row r="82991" spans="1:10" hidden="1" x14ac:dyDescent="0.3">
      <c r="A82991" t="s">
        <v>2020</v>
      </c>
      <c r="B82991" t="s">
        <v>14</v>
      </c>
      <c r="C82991" t="s">
        <v>2034</v>
      </c>
      <c r="D82991" t="s">
        <v>30</v>
      </c>
      <c r="E82991" t="s">
        <v>2461</v>
      </c>
      <c r="F82991">
        <v>80</v>
      </c>
      <c r="G82991">
        <v>5</v>
      </c>
      <c r="H82991">
        <v>118.9</v>
      </c>
      <c r="I82991">
        <v>14.9</v>
      </c>
      <c r="J82991" t="s">
        <v>18</v>
      </c>
    </row>
    <row r="82992" spans="1:10" hidden="1" x14ac:dyDescent="0.3">
      <c r="A82992" t="s">
        <v>2020</v>
      </c>
      <c r="B82992" t="s">
        <v>14</v>
      </c>
      <c r="C82992" t="s">
        <v>2034</v>
      </c>
      <c r="D82992" t="s">
        <v>30</v>
      </c>
      <c r="E82992" t="s">
        <v>2461</v>
      </c>
      <c r="F82992">
        <v>85</v>
      </c>
      <c r="G82992">
        <v>5</v>
      </c>
      <c r="H82992">
        <v>85.1</v>
      </c>
      <c r="I82992">
        <v>18.100000000000001</v>
      </c>
      <c r="J82992" t="s">
        <v>18</v>
      </c>
    </row>
    <row r="82993" spans="1:10" hidden="1" x14ac:dyDescent="0.3">
      <c r="A82993" t="s">
        <v>2020</v>
      </c>
      <c r="B82993" t="s">
        <v>14</v>
      </c>
      <c r="C82993" t="s">
        <v>2034</v>
      </c>
      <c r="D82993" t="s">
        <v>30</v>
      </c>
      <c r="E82993" t="s">
        <v>2461</v>
      </c>
      <c r="F82993">
        <v>90</v>
      </c>
      <c r="G82993">
        <v>5</v>
      </c>
      <c r="H82993">
        <v>45.1</v>
      </c>
      <c r="I82993">
        <v>16.5</v>
      </c>
      <c r="J82993" t="s">
        <v>18</v>
      </c>
    </row>
    <row r="82994" spans="1:10" hidden="1" x14ac:dyDescent="0.3">
      <c r="A82994" t="s">
        <v>2020</v>
      </c>
      <c r="B82994" t="s">
        <v>14</v>
      </c>
      <c r="C82994" t="s">
        <v>2034</v>
      </c>
      <c r="D82994" t="s">
        <v>30</v>
      </c>
      <c r="E82994" t="s">
        <v>2461</v>
      </c>
      <c r="F82994">
        <v>95</v>
      </c>
      <c r="G82994">
        <v>5</v>
      </c>
      <c r="H82994">
        <v>20.3</v>
      </c>
      <c r="I82994">
        <v>12</v>
      </c>
      <c r="J82994" t="s">
        <v>18</v>
      </c>
    </row>
    <row r="82995" spans="1:10" hidden="1" x14ac:dyDescent="0.3">
      <c r="A82995" t="s">
        <v>2020</v>
      </c>
      <c r="B82995" t="s">
        <v>14</v>
      </c>
      <c r="C82995" t="s">
        <v>2034</v>
      </c>
      <c r="D82995" t="s">
        <v>30</v>
      </c>
      <c r="E82995" t="s">
        <v>2461</v>
      </c>
      <c r="F82995">
        <v>100</v>
      </c>
      <c r="G82995">
        <v>5</v>
      </c>
      <c r="H82995">
        <v>8.6999999999999993</v>
      </c>
      <c r="I82995">
        <v>7.5</v>
      </c>
      <c r="J82995" t="s">
        <v>18</v>
      </c>
    </row>
    <row r="82996" spans="1:10" hidden="1" x14ac:dyDescent="0.3">
      <c r="A82996" t="s">
        <v>2020</v>
      </c>
      <c r="B82996" t="s">
        <v>14</v>
      </c>
      <c r="C82996" t="s">
        <v>2035</v>
      </c>
      <c r="D82996" t="s">
        <v>32</v>
      </c>
      <c r="E82996" t="s">
        <v>2461</v>
      </c>
      <c r="F82996">
        <v>0</v>
      </c>
      <c r="G82996">
        <v>5</v>
      </c>
      <c r="H82996">
        <v>21.8</v>
      </c>
      <c r="I82996">
        <v>0</v>
      </c>
      <c r="J82996" t="s">
        <v>18</v>
      </c>
    </row>
    <row r="82997" spans="1:10" hidden="1" x14ac:dyDescent="0.3">
      <c r="A82997" t="s">
        <v>2020</v>
      </c>
      <c r="B82997" t="s">
        <v>14</v>
      </c>
      <c r="C82997" t="s">
        <v>2035</v>
      </c>
      <c r="D82997" t="s">
        <v>32</v>
      </c>
      <c r="E82997" t="s">
        <v>2461</v>
      </c>
      <c r="F82997">
        <v>5</v>
      </c>
      <c r="G82997">
        <v>5</v>
      </c>
      <c r="H82997">
        <v>35.200000000000003</v>
      </c>
      <c r="I82997">
        <v>0</v>
      </c>
      <c r="J82997" t="s">
        <v>18</v>
      </c>
    </row>
    <row r="82998" spans="1:10" hidden="1" x14ac:dyDescent="0.3">
      <c r="A82998" t="s">
        <v>2020</v>
      </c>
      <c r="B82998" t="s">
        <v>14</v>
      </c>
      <c r="C82998" t="s">
        <v>2035</v>
      </c>
      <c r="D82998" t="s">
        <v>32</v>
      </c>
      <c r="E82998" t="s">
        <v>2461</v>
      </c>
      <c r="F82998">
        <v>10</v>
      </c>
      <c r="G82998">
        <v>5</v>
      </c>
      <c r="H82998">
        <v>62.7</v>
      </c>
      <c r="I82998">
        <v>0</v>
      </c>
      <c r="J82998" t="s">
        <v>18</v>
      </c>
    </row>
    <row r="82999" spans="1:10" hidden="1" x14ac:dyDescent="0.3">
      <c r="A82999" t="s">
        <v>2020</v>
      </c>
      <c r="B82999" t="s">
        <v>14</v>
      </c>
      <c r="C82999" t="s">
        <v>2035</v>
      </c>
      <c r="D82999" t="s">
        <v>32</v>
      </c>
      <c r="E82999" t="s">
        <v>2461</v>
      </c>
      <c r="F82999">
        <v>15</v>
      </c>
      <c r="G82999">
        <v>5</v>
      </c>
      <c r="H82999">
        <v>136.30000000000001</v>
      </c>
      <c r="I82999">
        <v>0</v>
      </c>
      <c r="J82999" t="s">
        <v>18</v>
      </c>
    </row>
    <row r="83000" spans="1:10" hidden="1" x14ac:dyDescent="0.3">
      <c r="A83000" t="s">
        <v>2020</v>
      </c>
      <c r="B83000" t="s">
        <v>14</v>
      </c>
      <c r="C83000" t="s">
        <v>2035</v>
      </c>
      <c r="D83000" t="s">
        <v>32</v>
      </c>
      <c r="E83000" t="s">
        <v>2461</v>
      </c>
      <c r="F83000">
        <v>20</v>
      </c>
      <c r="G83000">
        <v>5</v>
      </c>
      <c r="H83000">
        <v>292.60000000000002</v>
      </c>
      <c r="I83000">
        <v>0</v>
      </c>
      <c r="J83000" t="s">
        <v>18</v>
      </c>
    </row>
    <row r="83001" spans="1:10" hidden="1" x14ac:dyDescent="0.3">
      <c r="A83001" t="s">
        <v>2020</v>
      </c>
      <c r="B83001" t="s">
        <v>14</v>
      </c>
      <c r="C83001" t="s">
        <v>2035</v>
      </c>
      <c r="D83001" t="s">
        <v>32</v>
      </c>
      <c r="E83001" t="s">
        <v>2461</v>
      </c>
      <c r="F83001">
        <v>25</v>
      </c>
      <c r="G83001">
        <v>5</v>
      </c>
      <c r="H83001">
        <v>393.4</v>
      </c>
      <c r="I83001">
        <v>0</v>
      </c>
      <c r="J83001" t="s">
        <v>18</v>
      </c>
    </row>
    <row r="83002" spans="1:10" hidden="1" x14ac:dyDescent="0.3">
      <c r="A83002" t="s">
        <v>2020</v>
      </c>
      <c r="B83002" t="s">
        <v>14</v>
      </c>
      <c r="C83002" t="s">
        <v>2035</v>
      </c>
      <c r="D83002" t="s">
        <v>32</v>
      </c>
      <c r="E83002" t="s">
        <v>2461</v>
      </c>
      <c r="F83002">
        <v>30</v>
      </c>
      <c r="G83002">
        <v>5</v>
      </c>
      <c r="H83002">
        <v>329.9</v>
      </c>
      <c r="I83002">
        <v>0</v>
      </c>
      <c r="J83002" t="s">
        <v>18</v>
      </c>
    </row>
    <row r="83003" spans="1:10" hidden="1" x14ac:dyDescent="0.3">
      <c r="A83003" t="s">
        <v>2020</v>
      </c>
      <c r="B83003" t="s">
        <v>14</v>
      </c>
      <c r="C83003" t="s">
        <v>2035</v>
      </c>
      <c r="D83003" t="s">
        <v>32</v>
      </c>
      <c r="E83003" t="s">
        <v>2461</v>
      </c>
      <c r="F83003">
        <v>35</v>
      </c>
      <c r="G83003">
        <v>5</v>
      </c>
      <c r="H83003">
        <v>285.10000000000002</v>
      </c>
      <c r="I83003">
        <v>0</v>
      </c>
      <c r="J83003" t="s">
        <v>18</v>
      </c>
    </row>
    <row r="83004" spans="1:10" hidden="1" x14ac:dyDescent="0.3">
      <c r="A83004" t="s">
        <v>2020</v>
      </c>
      <c r="B83004" t="s">
        <v>14</v>
      </c>
      <c r="C83004" t="s">
        <v>2035</v>
      </c>
      <c r="D83004" t="s">
        <v>32</v>
      </c>
      <c r="E83004" t="s">
        <v>2461</v>
      </c>
      <c r="F83004">
        <v>40</v>
      </c>
      <c r="G83004">
        <v>5</v>
      </c>
      <c r="H83004">
        <v>321</v>
      </c>
      <c r="I83004">
        <v>0.4</v>
      </c>
      <c r="J83004" t="s">
        <v>18</v>
      </c>
    </row>
    <row r="83005" spans="1:10" hidden="1" x14ac:dyDescent="0.3">
      <c r="A83005" t="s">
        <v>2020</v>
      </c>
      <c r="B83005" t="s">
        <v>14</v>
      </c>
      <c r="C83005" t="s">
        <v>2035</v>
      </c>
      <c r="D83005" t="s">
        <v>32</v>
      </c>
      <c r="E83005" t="s">
        <v>2461</v>
      </c>
      <c r="F83005">
        <v>45</v>
      </c>
      <c r="G83005">
        <v>5</v>
      </c>
      <c r="H83005">
        <v>377</v>
      </c>
      <c r="I83005">
        <v>0.6</v>
      </c>
      <c r="J83005" t="s">
        <v>18</v>
      </c>
    </row>
    <row r="83006" spans="1:10" hidden="1" x14ac:dyDescent="0.3">
      <c r="A83006" t="s">
        <v>2020</v>
      </c>
      <c r="B83006" t="s">
        <v>14</v>
      </c>
      <c r="C83006" t="s">
        <v>2035</v>
      </c>
      <c r="D83006" t="s">
        <v>32</v>
      </c>
      <c r="E83006" t="s">
        <v>2461</v>
      </c>
      <c r="F83006">
        <v>50</v>
      </c>
      <c r="G83006">
        <v>5</v>
      </c>
      <c r="H83006">
        <v>376.6</v>
      </c>
      <c r="I83006">
        <v>0</v>
      </c>
      <c r="J83006" t="s">
        <v>18</v>
      </c>
    </row>
    <row r="83007" spans="1:10" hidden="1" x14ac:dyDescent="0.3">
      <c r="A83007" t="s">
        <v>2020</v>
      </c>
      <c r="B83007" t="s">
        <v>14</v>
      </c>
      <c r="C83007" t="s">
        <v>2035</v>
      </c>
      <c r="D83007" t="s">
        <v>32</v>
      </c>
      <c r="E83007" t="s">
        <v>2461</v>
      </c>
      <c r="F83007">
        <v>55</v>
      </c>
      <c r="G83007">
        <v>5</v>
      </c>
      <c r="H83007">
        <v>310.39999999999998</v>
      </c>
      <c r="I83007">
        <v>0</v>
      </c>
      <c r="J83007" t="s">
        <v>18</v>
      </c>
    </row>
    <row r="83008" spans="1:10" hidden="1" x14ac:dyDescent="0.3">
      <c r="A83008" t="s">
        <v>2020</v>
      </c>
      <c r="B83008" t="s">
        <v>14</v>
      </c>
      <c r="C83008" t="s">
        <v>2035</v>
      </c>
      <c r="D83008" t="s">
        <v>32</v>
      </c>
      <c r="E83008" t="s">
        <v>2461</v>
      </c>
      <c r="F83008">
        <v>60</v>
      </c>
      <c r="G83008">
        <v>5</v>
      </c>
      <c r="H83008">
        <v>227</v>
      </c>
      <c r="I83008">
        <v>0.8</v>
      </c>
      <c r="J83008" t="s">
        <v>18</v>
      </c>
    </row>
    <row r="83009" spans="1:10" hidden="1" x14ac:dyDescent="0.3">
      <c r="A83009" t="s">
        <v>2020</v>
      </c>
      <c r="B83009" t="s">
        <v>14</v>
      </c>
      <c r="C83009" t="s">
        <v>2035</v>
      </c>
      <c r="D83009" t="s">
        <v>32</v>
      </c>
      <c r="E83009" t="s">
        <v>2461</v>
      </c>
      <c r="F83009">
        <v>65</v>
      </c>
      <c r="G83009">
        <v>5</v>
      </c>
      <c r="H83009">
        <v>166</v>
      </c>
      <c r="I83009">
        <v>2.2000000000000002</v>
      </c>
      <c r="J83009" t="s">
        <v>18</v>
      </c>
    </row>
    <row r="83010" spans="1:10" hidden="1" x14ac:dyDescent="0.3">
      <c r="A83010" t="s">
        <v>2020</v>
      </c>
      <c r="B83010" t="s">
        <v>14</v>
      </c>
      <c r="C83010" t="s">
        <v>2035</v>
      </c>
      <c r="D83010" t="s">
        <v>32</v>
      </c>
      <c r="E83010" t="s">
        <v>2461</v>
      </c>
      <c r="F83010">
        <v>70</v>
      </c>
      <c r="G83010">
        <v>5</v>
      </c>
      <c r="H83010">
        <v>135.6</v>
      </c>
      <c r="I83010">
        <v>5.3</v>
      </c>
      <c r="J83010" t="s">
        <v>18</v>
      </c>
    </row>
    <row r="83011" spans="1:10" hidden="1" x14ac:dyDescent="0.3">
      <c r="A83011" t="s">
        <v>2020</v>
      </c>
      <c r="B83011" t="s">
        <v>14</v>
      </c>
      <c r="C83011" t="s">
        <v>2035</v>
      </c>
      <c r="D83011" t="s">
        <v>32</v>
      </c>
      <c r="E83011" t="s">
        <v>2461</v>
      </c>
      <c r="F83011">
        <v>75</v>
      </c>
      <c r="G83011">
        <v>5</v>
      </c>
      <c r="H83011">
        <v>128.4</v>
      </c>
      <c r="I83011">
        <v>10.7</v>
      </c>
      <c r="J83011" t="s">
        <v>18</v>
      </c>
    </row>
    <row r="83012" spans="1:10" hidden="1" x14ac:dyDescent="0.3">
      <c r="A83012" t="s">
        <v>2020</v>
      </c>
      <c r="B83012" t="s">
        <v>14</v>
      </c>
      <c r="C83012" t="s">
        <v>2035</v>
      </c>
      <c r="D83012" t="s">
        <v>32</v>
      </c>
      <c r="E83012" t="s">
        <v>2461</v>
      </c>
      <c r="F83012">
        <v>80</v>
      </c>
      <c r="G83012">
        <v>5</v>
      </c>
      <c r="H83012">
        <v>120</v>
      </c>
      <c r="I83012">
        <v>15.7</v>
      </c>
      <c r="J83012" t="s">
        <v>18</v>
      </c>
    </row>
    <row r="83013" spans="1:10" hidden="1" x14ac:dyDescent="0.3">
      <c r="A83013" t="s">
        <v>2020</v>
      </c>
      <c r="B83013" t="s">
        <v>14</v>
      </c>
      <c r="C83013" t="s">
        <v>2035</v>
      </c>
      <c r="D83013" t="s">
        <v>32</v>
      </c>
      <c r="E83013" t="s">
        <v>2461</v>
      </c>
      <c r="F83013">
        <v>85</v>
      </c>
      <c r="G83013">
        <v>5</v>
      </c>
      <c r="H83013">
        <v>86</v>
      </c>
      <c r="I83013">
        <v>18.3</v>
      </c>
      <c r="J83013" t="s">
        <v>18</v>
      </c>
    </row>
    <row r="83014" spans="1:10" hidden="1" x14ac:dyDescent="0.3">
      <c r="A83014" t="s">
        <v>2020</v>
      </c>
      <c r="B83014" t="s">
        <v>14</v>
      </c>
      <c r="C83014" t="s">
        <v>2035</v>
      </c>
      <c r="D83014" t="s">
        <v>32</v>
      </c>
      <c r="E83014" t="s">
        <v>2461</v>
      </c>
      <c r="F83014">
        <v>90</v>
      </c>
      <c r="G83014">
        <v>5</v>
      </c>
      <c r="H83014">
        <v>45.2</v>
      </c>
      <c r="I83014">
        <v>17.2</v>
      </c>
      <c r="J83014" t="s">
        <v>18</v>
      </c>
    </row>
    <row r="83015" spans="1:10" hidden="1" x14ac:dyDescent="0.3">
      <c r="A83015" t="s">
        <v>2020</v>
      </c>
      <c r="B83015" t="s">
        <v>14</v>
      </c>
      <c r="C83015" t="s">
        <v>2035</v>
      </c>
      <c r="D83015" t="s">
        <v>32</v>
      </c>
      <c r="E83015" t="s">
        <v>2461</v>
      </c>
      <c r="F83015">
        <v>95</v>
      </c>
      <c r="G83015">
        <v>5</v>
      </c>
      <c r="H83015">
        <v>20.2</v>
      </c>
      <c r="I83015">
        <v>12.8</v>
      </c>
      <c r="J83015" t="s">
        <v>18</v>
      </c>
    </row>
    <row r="83016" spans="1:10" hidden="1" x14ac:dyDescent="0.3">
      <c r="A83016" t="s">
        <v>2020</v>
      </c>
      <c r="B83016" t="s">
        <v>14</v>
      </c>
      <c r="C83016" t="s">
        <v>2035</v>
      </c>
      <c r="D83016" t="s">
        <v>32</v>
      </c>
      <c r="E83016" t="s">
        <v>2461</v>
      </c>
      <c r="F83016">
        <v>100</v>
      </c>
      <c r="G83016">
        <v>5</v>
      </c>
      <c r="H83016">
        <v>8.6</v>
      </c>
      <c r="I83016">
        <v>7.9</v>
      </c>
      <c r="J83016" t="s">
        <v>18</v>
      </c>
    </row>
    <row r="83017" spans="1:10" hidden="1" x14ac:dyDescent="0.3">
      <c r="A83017" t="s">
        <v>2020</v>
      </c>
      <c r="B83017" t="s">
        <v>14</v>
      </c>
      <c r="C83017" t="s">
        <v>2036</v>
      </c>
      <c r="D83017" t="s">
        <v>34</v>
      </c>
      <c r="E83017" t="s">
        <v>2461</v>
      </c>
      <c r="F83017">
        <v>0</v>
      </c>
      <c r="G83017">
        <v>5</v>
      </c>
      <c r="H83017">
        <v>22.2</v>
      </c>
      <c r="I83017">
        <v>0</v>
      </c>
      <c r="J83017" t="s">
        <v>18</v>
      </c>
    </row>
    <row r="83018" spans="1:10" hidden="1" x14ac:dyDescent="0.3">
      <c r="A83018" t="s">
        <v>2020</v>
      </c>
      <c r="B83018" t="s">
        <v>14</v>
      </c>
      <c r="C83018" t="s">
        <v>2036</v>
      </c>
      <c r="D83018" t="s">
        <v>34</v>
      </c>
      <c r="E83018" t="s">
        <v>2461</v>
      </c>
      <c r="F83018">
        <v>5</v>
      </c>
      <c r="G83018">
        <v>5</v>
      </c>
      <c r="H83018">
        <v>35.799999999999997</v>
      </c>
      <c r="I83018">
        <v>0</v>
      </c>
      <c r="J83018" t="s">
        <v>18</v>
      </c>
    </row>
    <row r="83019" spans="1:10" hidden="1" x14ac:dyDescent="0.3">
      <c r="A83019" t="s">
        <v>2020</v>
      </c>
      <c r="B83019" t="s">
        <v>14</v>
      </c>
      <c r="C83019" t="s">
        <v>2036</v>
      </c>
      <c r="D83019" t="s">
        <v>34</v>
      </c>
      <c r="E83019" t="s">
        <v>2461</v>
      </c>
      <c r="F83019">
        <v>10</v>
      </c>
      <c r="G83019">
        <v>5</v>
      </c>
      <c r="H83019">
        <v>63.5</v>
      </c>
      <c r="I83019">
        <v>0</v>
      </c>
      <c r="J83019" t="s">
        <v>18</v>
      </c>
    </row>
    <row r="83020" spans="1:10" hidden="1" x14ac:dyDescent="0.3">
      <c r="A83020" t="s">
        <v>2020</v>
      </c>
      <c r="B83020" t="s">
        <v>14</v>
      </c>
      <c r="C83020" t="s">
        <v>2036</v>
      </c>
      <c r="D83020" t="s">
        <v>34</v>
      </c>
      <c r="E83020" t="s">
        <v>2461</v>
      </c>
      <c r="F83020">
        <v>15</v>
      </c>
      <c r="G83020">
        <v>5</v>
      </c>
      <c r="H83020">
        <v>137.5</v>
      </c>
      <c r="I83020">
        <v>0</v>
      </c>
      <c r="J83020" t="s">
        <v>18</v>
      </c>
    </row>
    <row r="83021" spans="1:10" hidden="1" x14ac:dyDescent="0.3">
      <c r="A83021" t="s">
        <v>2020</v>
      </c>
      <c r="B83021" t="s">
        <v>14</v>
      </c>
      <c r="C83021" t="s">
        <v>2036</v>
      </c>
      <c r="D83021" t="s">
        <v>34</v>
      </c>
      <c r="E83021" t="s">
        <v>2461</v>
      </c>
      <c r="F83021">
        <v>20</v>
      </c>
      <c r="G83021">
        <v>5</v>
      </c>
      <c r="H83021">
        <v>294</v>
      </c>
      <c r="I83021">
        <v>0</v>
      </c>
      <c r="J83021" t="s">
        <v>18</v>
      </c>
    </row>
    <row r="83022" spans="1:10" hidden="1" x14ac:dyDescent="0.3">
      <c r="A83022" t="s">
        <v>2020</v>
      </c>
      <c r="B83022" t="s">
        <v>14</v>
      </c>
      <c r="C83022" t="s">
        <v>2036</v>
      </c>
      <c r="D83022" t="s">
        <v>34</v>
      </c>
      <c r="E83022" t="s">
        <v>2461</v>
      </c>
      <c r="F83022">
        <v>25</v>
      </c>
      <c r="G83022">
        <v>5</v>
      </c>
      <c r="H83022">
        <v>395</v>
      </c>
      <c r="I83022">
        <v>0</v>
      </c>
      <c r="J83022" t="s">
        <v>18</v>
      </c>
    </row>
    <row r="83023" spans="1:10" hidden="1" x14ac:dyDescent="0.3">
      <c r="A83023" t="s">
        <v>2020</v>
      </c>
      <c r="B83023" t="s">
        <v>14</v>
      </c>
      <c r="C83023" t="s">
        <v>2036</v>
      </c>
      <c r="D83023" t="s">
        <v>34</v>
      </c>
      <c r="E83023" t="s">
        <v>2461</v>
      </c>
      <c r="F83023">
        <v>30</v>
      </c>
      <c r="G83023">
        <v>5</v>
      </c>
      <c r="H83023">
        <v>331.9</v>
      </c>
      <c r="I83023">
        <v>0</v>
      </c>
      <c r="J83023" t="s">
        <v>18</v>
      </c>
    </row>
    <row r="83024" spans="1:10" hidden="1" x14ac:dyDescent="0.3">
      <c r="A83024" t="s">
        <v>2020</v>
      </c>
      <c r="B83024" t="s">
        <v>14</v>
      </c>
      <c r="C83024" t="s">
        <v>2036</v>
      </c>
      <c r="D83024" t="s">
        <v>34</v>
      </c>
      <c r="E83024" t="s">
        <v>2461</v>
      </c>
      <c r="F83024">
        <v>35</v>
      </c>
      <c r="G83024">
        <v>5</v>
      </c>
      <c r="H83024">
        <v>287.10000000000002</v>
      </c>
      <c r="I83024">
        <v>0</v>
      </c>
      <c r="J83024" t="s">
        <v>18</v>
      </c>
    </row>
    <row r="83025" spans="1:10" hidden="1" x14ac:dyDescent="0.3">
      <c r="A83025" t="s">
        <v>2020</v>
      </c>
      <c r="B83025" t="s">
        <v>14</v>
      </c>
      <c r="C83025" t="s">
        <v>2036</v>
      </c>
      <c r="D83025" t="s">
        <v>34</v>
      </c>
      <c r="E83025" t="s">
        <v>2461</v>
      </c>
      <c r="F83025">
        <v>40</v>
      </c>
      <c r="G83025">
        <v>5</v>
      </c>
      <c r="H83025">
        <v>322.7</v>
      </c>
      <c r="I83025">
        <v>0.4</v>
      </c>
      <c r="J83025" t="s">
        <v>18</v>
      </c>
    </row>
    <row r="83026" spans="1:10" hidden="1" x14ac:dyDescent="0.3">
      <c r="A83026" t="s">
        <v>2020</v>
      </c>
      <c r="B83026" t="s">
        <v>14</v>
      </c>
      <c r="C83026" t="s">
        <v>2036</v>
      </c>
      <c r="D83026" t="s">
        <v>34</v>
      </c>
      <c r="E83026" t="s">
        <v>2461</v>
      </c>
      <c r="F83026">
        <v>45</v>
      </c>
      <c r="G83026">
        <v>5</v>
      </c>
      <c r="H83026">
        <v>378.3</v>
      </c>
      <c r="I83026">
        <v>0.6</v>
      </c>
      <c r="J83026" t="s">
        <v>18</v>
      </c>
    </row>
    <row r="83027" spans="1:10" hidden="1" x14ac:dyDescent="0.3">
      <c r="A83027" t="s">
        <v>2020</v>
      </c>
      <c r="B83027" t="s">
        <v>14</v>
      </c>
      <c r="C83027" t="s">
        <v>2036</v>
      </c>
      <c r="D83027" t="s">
        <v>34</v>
      </c>
      <c r="E83027" t="s">
        <v>2461</v>
      </c>
      <c r="F83027">
        <v>50</v>
      </c>
      <c r="G83027">
        <v>5</v>
      </c>
      <c r="H83027">
        <v>377.8</v>
      </c>
      <c r="I83027">
        <v>0</v>
      </c>
      <c r="J83027" t="s">
        <v>18</v>
      </c>
    </row>
    <row r="83028" spans="1:10" hidden="1" x14ac:dyDescent="0.3">
      <c r="A83028" t="s">
        <v>2020</v>
      </c>
      <c r="B83028" t="s">
        <v>14</v>
      </c>
      <c r="C83028" t="s">
        <v>2036</v>
      </c>
      <c r="D83028" t="s">
        <v>34</v>
      </c>
      <c r="E83028" t="s">
        <v>2461</v>
      </c>
      <c r="F83028">
        <v>55</v>
      </c>
      <c r="G83028">
        <v>5</v>
      </c>
      <c r="H83028">
        <v>311.2</v>
      </c>
      <c r="I83028">
        <v>0</v>
      </c>
      <c r="J83028" t="s">
        <v>18</v>
      </c>
    </row>
    <row r="83029" spans="1:10" hidden="1" x14ac:dyDescent="0.3">
      <c r="A83029" t="s">
        <v>2020</v>
      </c>
      <c r="B83029" t="s">
        <v>14</v>
      </c>
      <c r="C83029" t="s">
        <v>2036</v>
      </c>
      <c r="D83029" t="s">
        <v>34</v>
      </c>
      <c r="E83029" t="s">
        <v>2461</v>
      </c>
      <c r="F83029">
        <v>60</v>
      </c>
      <c r="G83029">
        <v>5</v>
      </c>
      <c r="H83029">
        <v>227.5</v>
      </c>
      <c r="I83029">
        <v>0.8</v>
      </c>
      <c r="J83029" t="s">
        <v>18</v>
      </c>
    </row>
    <row r="83030" spans="1:10" hidden="1" x14ac:dyDescent="0.3">
      <c r="A83030" t="s">
        <v>2020</v>
      </c>
      <c r="B83030" t="s">
        <v>14</v>
      </c>
      <c r="C83030" t="s">
        <v>2036</v>
      </c>
      <c r="D83030" t="s">
        <v>34</v>
      </c>
      <c r="E83030" t="s">
        <v>2461</v>
      </c>
      <c r="F83030">
        <v>65</v>
      </c>
      <c r="G83030">
        <v>5</v>
      </c>
      <c r="H83030">
        <v>166.5</v>
      </c>
      <c r="I83030">
        <v>2.2000000000000002</v>
      </c>
      <c r="J83030" t="s">
        <v>18</v>
      </c>
    </row>
    <row r="83031" spans="1:10" hidden="1" x14ac:dyDescent="0.3">
      <c r="A83031" t="s">
        <v>2020</v>
      </c>
      <c r="B83031" t="s">
        <v>14</v>
      </c>
      <c r="C83031" t="s">
        <v>2036</v>
      </c>
      <c r="D83031" t="s">
        <v>34</v>
      </c>
      <c r="E83031" t="s">
        <v>2461</v>
      </c>
      <c r="F83031">
        <v>70</v>
      </c>
      <c r="G83031">
        <v>5</v>
      </c>
      <c r="H83031">
        <v>136.19999999999999</v>
      </c>
      <c r="I83031">
        <v>5.3</v>
      </c>
      <c r="J83031" t="s">
        <v>18</v>
      </c>
    </row>
    <row r="83032" spans="1:10" hidden="1" x14ac:dyDescent="0.3">
      <c r="A83032" t="s">
        <v>2020</v>
      </c>
      <c r="B83032" t="s">
        <v>14</v>
      </c>
      <c r="C83032" t="s">
        <v>2036</v>
      </c>
      <c r="D83032" t="s">
        <v>34</v>
      </c>
      <c r="E83032" t="s">
        <v>2461</v>
      </c>
      <c r="F83032">
        <v>75</v>
      </c>
      <c r="G83032">
        <v>5</v>
      </c>
      <c r="H83032">
        <v>128.80000000000001</v>
      </c>
      <c r="I83032">
        <v>10.7</v>
      </c>
      <c r="J83032" t="s">
        <v>18</v>
      </c>
    </row>
    <row r="83033" spans="1:10" hidden="1" x14ac:dyDescent="0.3">
      <c r="A83033" t="s">
        <v>2020</v>
      </c>
      <c r="B83033" t="s">
        <v>14</v>
      </c>
      <c r="C83033" t="s">
        <v>2036</v>
      </c>
      <c r="D83033" t="s">
        <v>34</v>
      </c>
      <c r="E83033" t="s">
        <v>2461</v>
      </c>
      <c r="F83033">
        <v>80</v>
      </c>
      <c r="G83033">
        <v>5</v>
      </c>
      <c r="H83033">
        <v>120.1</v>
      </c>
      <c r="I83033">
        <v>15.7</v>
      </c>
      <c r="J83033" t="s">
        <v>18</v>
      </c>
    </row>
    <row r="83034" spans="1:10" hidden="1" x14ac:dyDescent="0.3">
      <c r="A83034" t="s">
        <v>2020</v>
      </c>
      <c r="B83034" t="s">
        <v>14</v>
      </c>
      <c r="C83034" t="s">
        <v>2036</v>
      </c>
      <c r="D83034" t="s">
        <v>34</v>
      </c>
      <c r="E83034" t="s">
        <v>2461</v>
      </c>
      <c r="F83034">
        <v>85</v>
      </c>
      <c r="G83034">
        <v>5</v>
      </c>
      <c r="H83034">
        <v>85.9</v>
      </c>
      <c r="I83034">
        <v>18.3</v>
      </c>
      <c r="J83034" t="s">
        <v>18</v>
      </c>
    </row>
    <row r="83035" spans="1:10" hidden="1" x14ac:dyDescent="0.3">
      <c r="A83035" t="s">
        <v>2020</v>
      </c>
      <c r="B83035" t="s">
        <v>14</v>
      </c>
      <c r="C83035" t="s">
        <v>2036</v>
      </c>
      <c r="D83035" t="s">
        <v>34</v>
      </c>
      <c r="E83035" t="s">
        <v>2461</v>
      </c>
      <c r="F83035">
        <v>90</v>
      </c>
      <c r="G83035">
        <v>5</v>
      </c>
      <c r="H83035">
        <v>45.2</v>
      </c>
      <c r="I83035">
        <v>17.2</v>
      </c>
      <c r="J83035" t="s">
        <v>18</v>
      </c>
    </row>
    <row r="83036" spans="1:10" hidden="1" x14ac:dyDescent="0.3">
      <c r="A83036" t="s">
        <v>2020</v>
      </c>
      <c r="B83036" t="s">
        <v>14</v>
      </c>
      <c r="C83036" t="s">
        <v>2036</v>
      </c>
      <c r="D83036" t="s">
        <v>34</v>
      </c>
      <c r="E83036" t="s">
        <v>2461</v>
      </c>
      <c r="F83036">
        <v>95</v>
      </c>
      <c r="G83036">
        <v>5</v>
      </c>
      <c r="H83036">
        <v>20.2</v>
      </c>
      <c r="I83036">
        <v>12.8</v>
      </c>
      <c r="J83036" t="s">
        <v>18</v>
      </c>
    </row>
    <row r="83037" spans="1:10" hidden="1" x14ac:dyDescent="0.3">
      <c r="A83037" t="s">
        <v>2020</v>
      </c>
      <c r="B83037" t="s">
        <v>14</v>
      </c>
      <c r="C83037" t="s">
        <v>2036</v>
      </c>
      <c r="D83037" t="s">
        <v>34</v>
      </c>
      <c r="E83037" t="s">
        <v>2461</v>
      </c>
      <c r="F83037">
        <v>100</v>
      </c>
      <c r="G83037">
        <v>5</v>
      </c>
      <c r="H83037">
        <v>8.6</v>
      </c>
      <c r="I83037">
        <v>7.9</v>
      </c>
      <c r="J83037" t="s">
        <v>18</v>
      </c>
    </row>
    <row r="83038" spans="1:10" hidden="1" x14ac:dyDescent="0.3">
      <c r="A83038" t="s">
        <v>2037</v>
      </c>
      <c r="B83038" t="s">
        <v>14</v>
      </c>
      <c r="C83038" t="s">
        <v>2038</v>
      </c>
      <c r="D83038" t="s">
        <v>69</v>
      </c>
      <c r="E83038" t="s">
        <v>2461</v>
      </c>
      <c r="F83038">
        <v>0</v>
      </c>
      <c r="G83038">
        <v>5</v>
      </c>
      <c r="H83038">
        <v>50</v>
      </c>
      <c r="I83038">
        <v>0</v>
      </c>
      <c r="J83038" t="s">
        <v>18</v>
      </c>
    </row>
    <row r="83039" spans="1:10" hidden="1" x14ac:dyDescent="0.3">
      <c r="A83039" t="s">
        <v>2037</v>
      </c>
      <c r="B83039" t="s">
        <v>14</v>
      </c>
      <c r="C83039" t="s">
        <v>2038</v>
      </c>
      <c r="D83039" t="s">
        <v>69</v>
      </c>
      <c r="E83039" t="s">
        <v>2461</v>
      </c>
      <c r="F83039">
        <v>5</v>
      </c>
      <c r="G83039">
        <v>5</v>
      </c>
      <c r="H83039">
        <v>51</v>
      </c>
      <c r="I83039">
        <v>0</v>
      </c>
      <c r="J83039" t="s">
        <v>18</v>
      </c>
    </row>
    <row r="83040" spans="1:10" hidden="1" x14ac:dyDescent="0.3">
      <c r="A83040" t="s">
        <v>2037</v>
      </c>
      <c r="B83040" t="s">
        <v>14</v>
      </c>
      <c r="C83040" t="s">
        <v>2038</v>
      </c>
      <c r="D83040" t="s">
        <v>69</v>
      </c>
      <c r="E83040" t="s">
        <v>2461</v>
      </c>
      <c r="F83040">
        <v>10</v>
      </c>
      <c r="G83040">
        <v>5</v>
      </c>
      <c r="H83040">
        <v>64.400000000000006</v>
      </c>
      <c r="I83040">
        <v>0</v>
      </c>
      <c r="J83040" t="s">
        <v>18</v>
      </c>
    </row>
    <row r="83041" spans="1:10" hidden="1" x14ac:dyDescent="0.3">
      <c r="A83041" t="s">
        <v>2037</v>
      </c>
      <c r="B83041" t="s">
        <v>14</v>
      </c>
      <c r="C83041" t="s">
        <v>2038</v>
      </c>
      <c r="D83041" t="s">
        <v>69</v>
      </c>
      <c r="E83041" t="s">
        <v>2461</v>
      </c>
      <c r="F83041">
        <v>15</v>
      </c>
      <c r="G83041">
        <v>5</v>
      </c>
      <c r="H83041">
        <v>125.6</v>
      </c>
      <c r="I83041">
        <v>0</v>
      </c>
      <c r="J83041" t="s">
        <v>18</v>
      </c>
    </row>
    <row r="83042" spans="1:10" hidden="1" x14ac:dyDescent="0.3">
      <c r="A83042" t="s">
        <v>2037</v>
      </c>
      <c r="B83042" t="s">
        <v>14</v>
      </c>
      <c r="C83042" t="s">
        <v>2038</v>
      </c>
      <c r="D83042" t="s">
        <v>69</v>
      </c>
      <c r="E83042" t="s">
        <v>2461</v>
      </c>
      <c r="F83042">
        <v>20</v>
      </c>
      <c r="G83042">
        <v>5</v>
      </c>
      <c r="H83042">
        <v>310</v>
      </c>
      <c r="I83042">
        <v>0</v>
      </c>
      <c r="J83042" t="s">
        <v>18</v>
      </c>
    </row>
    <row r="83043" spans="1:10" hidden="1" x14ac:dyDescent="0.3">
      <c r="A83043" t="s">
        <v>2037</v>
      </c>
      <c r="B83043" t="s">
        <v>14</v>
      </c>
      <c r="C83043" t="s">
        <v>2038</v>
      </c>
      <c r="D83043" t="s">
        <v>69</v>
      </c>
      <c r="E83043" t="s">
        <v>2461</v>
      </c>
      <c r="F83043">
        <v>25</v>
      </c>
      <c r="G83043">
        <v>5</v>
      </c>
      <c r="H83043">
        <v>536</v>
      </c>
      <c r="I83043">
        <v>0</v>
      </c>
      <c r="J83043" t="s">
        <v>18</v>
      </c>
    </row>
    <row r="83044" spans="1:10" hidden="1" x14ac:dyDescent="0.3">
      <c r="A83044" t="s">
        <v>2037</v>
      </c>
      <c r="B83044" t="s">
        <v>14</v>
      </c>
      <c r="C83044" t="s">
        <v>2038</v>
      </c>
      <c r="D83044" t="s">
        <v>69</v>
      </c>
      <c r="E83044" t="s">
        <v>2461</v>
      </c>
      <c r="F83044">
        <v>30</v>
      </c>
      <c r="G83044">
        <v>5</v>
      </c>
      <c r="H83044">
        <v>568</v>
      </c>
      <c r="I83044">
        <v>0</v>
      </c>
      <c r="J83044" t="s">
        <v>18</v>
      </c>
    </row>
    <row r="83045" spans="1:10" hidden="1" x14ac:dyDescent="0.3">
      <c r="A83045" t="s">
        <v>2037</v>
      </c>
      <c r="B83045" t="s">
        <v>14</v>
      </c>
      <c r="C83045" t="s">
        <v>2038</v>
      </c>
      <c r="D83045" t="s">
        <v>69</v>
      </c>
      <c r="E83045" t="s">
        <v>2461</v>
      </c>
      <c r="F83045">
        <v>35</v>
      </c>
      <c r="G83045">
        <v>5</v>
      </c>
      <c r="H83045">
        <v>573</v>
      </c>
      <c r="I83045">
        <v>0</v>
      </c>
      <c r="J83045" t="s">
        <v>18</v>
      </c>
    </row>
    <row r="83046" spans="1:10" hidden="1" x14ac:dyDescent="0.3">
      <c r="A83046" t="s">
        <v>2037</v>
      </c>
      <c r="B83046" t="s">
        <v>14</v>
      </c>
      <c r="C83046" t="s">
        <v>2038</v>
      </c>
      <c r="D83046" t="s">
        <v>69</v>
      </c>
      <c r="E83046" t="s">
        <v>2461</v>
      </c>
      <c r="F83046">
        <v>40</v>
      </c>
      <c r="G83046">
        <v>5</v>
      </c>
      <c r="H83046">
        <v>688.6</v>
      </c>
      <c r="I83046">
        <v>1.1000000000000001</v>
      </c>
      <c r="J83046" t="s">
        <v>18</v>
      </c>
    </row>
    <row r="83047" spans="1:10" hidden="1" x14ac:dyDescent="0.3">
      <c r="A83047" t="s">
        <v>2037</v>
      </c>
      <c r="B83047" t="s">
        <v>14</v>
      </c>
      <c r="C83047" t="s">
        <v>2038</v>
      </c>
      <c r="D83047" t="s">
        <v>69</v>
      </c>
      <c r="E83047" t="s">
        <v>2461</v>
      </c>
      <c r="F83047">
        <v>45</v>
      </c>
      <c r="G83047">
        <v>5</v>
      </c>
      <c r="H83047">
        <v>794.4</v>
      </c>
      <c r="I83047">
        <v>1.9</v>
      </c>
      <c r="J83047" t="s">
        <v>18</v>
      </c>
    </row>
    <row r="83048" spans="1:10" hidden="1" x14ac:dyDescent="0.3">
      <c r="A83048" t="s">
        <v>2037</v>
      </c>
      <c r="B83048" t="s">
        <v>14</v>
      </c>
      <c r="C83048" t="s">
        <v>2038</v>
      </c>
      <c r="D83048" t="s">
        <v>69</v>
      </c>
      <c r="E83048" t="s">
        <v>2461</v>
      </c>
      <c r="F83048">
        <v>50</v>
      </c>
      <c r="G83048">
        <v>5</v>
      </c>
      <c r="H83048">
        <v>772.8</v>
      </c>
      <c r="I83048">
        <v>0.9</v>
      </c>
      <c r="J83048" t="s">
        <v>18</v>
      </c>
    </row>
    <row r="83049" spans="1:10" hidden="1" x14ac:dyDescent="0.3">
      <c r="A83049" t="s">
        <v>2037</v>
      </c>
      <c r="B83049" t="s">
        <v>14</v>
      </c>
      <c r="C83049" t="s">
        <v>2038</v>
      </c>
      <c r="D83049" t="s">
        <v>69</v>
      </c>
      <c r="E83049" t="s">
        <v>2461</v>
      </c>
      <c r="F83049">
        <v>55</v>
      </c>
      <c r="G83049">
        <v>5</v>
      </c>
      <c r="H83049">
        <v>679.2</v>
      </c>
      <c r="I83049">
        <v>1.1000000000000001</v>
      </c>
      <c r="J83049" t="s">
        <v>18</v>
      </c>
    </row>
    <row r="83050" spans="1:10" hidden="1" x14ac:dyDescent="0.3">
      <c r="A83050" t="s">
        <v>2037</v>
      </c>
      <c r="B83050" t="s">
        <v>14</v>
      </c>
      <c r="C83050" t="s">
        <v>2038</v>
      </c>
      <c r="D83050" t="s">
        <v>69</v>
      </c>
      <c r="E83050" t="s">
        <v>2461</v>
      </c>
      <c r="F83050">
        <v>60</v>
      </c>
      <c r="G83050">
        <v>5</v>
      </c>
      <c r="H83050">
        <v>547.1</v>
      </c>
      <c r="I83050">
        <v>3.8</v>
      </c>
      <c r="J83050" t="s">
        <v>18</v>
      </c>
    </row>
    <row r="83051" spans="1:10" hidden="1" x14ac:dyDescent="0.3">
      <c r="A83051" t="s">
        <v>2037</v>
      </c>
      <c r="B83051" t="s">
        <v>14</v>
      </c>
      <c r="C83051" t="s">
        <v>2038</v>
      </c>
      <c r="D83051" t="s">
        <v>69</v>
      </c>
      <c r="E83051" t="s">
        <v>2461</v>
      </c>
      <c r="F83051">
        <v>65</v>
      </c>
      <c r="G83051">
        <v>5</v>
      </c>
      <c r="H83051">
        <v>390.9</v>
      </c>
      <c r="I83051">
        <v>8.1999999999999993</v>
      </c>
      <c r="J83051" t="s">
        <v>18</v>
      </c>
    </row>
    <row r="83052" spans="1:10" hidden="1" x14ac:dyDescent="0.3">
      <c r="A83052" t="s">
        <v>2037</v>
      </c>
      <c r="B83052" t="s">
        <v>14</v>
      </c>
      <c r="C83052" t="s">
        <v>2038</v>
      </c>
      <c r="D83052" t="s">
        <v>69</v>
      </c>
      <c r="E83052" t="s">
        <v>2461</v>
      </c>
      <c r="F83052">
        <v>70</v>
      </c>
      <c r="G83052">
        <v>5</v>
      </c>
      <c r="H83052">
        <v>295.2</v>
      </c>
      <c r="I83052">
        <v>13.2</v>
      </c>
      <c r="J83052" t="s">
        <v>18</v>
      </c>
    </row>
    <row r="83053" spans="1:10" hidden="1" x14ac:dyDescent="0.3">
      <c r="A83053" t="s">
        <v>2037</v>
      </c>
      <c r="B83053" t="s">
        <v>14</v>
      </c>
      <c r="C83053" t="s">
        <v>2038</v>
      </c>
      <c r="D83053" t="s">
        <v>69</v>
      </c>
      <c r="E83053" t="s">
        <v>2461</v>
      </c>
      <c r="F83053">
        <v>75</v>
      </c>
      <c r="G83053">
        <v>5</v>
      </c>
      <c r="H83053">
        <v>312.8</v>
      </c>
      <c r="I83053">
        <v>20.8</v>
      </c>
      <c r="J83053" t="s">
        <v>18</v>
      </c>
    </row>
    <row r="83054" spans="1:10" hidden="1" x14ac:dyDescent="0.3">
      <c r="A83054" t="s">
        <v>2037</v>
      </c>
      <c r="B83054" t="s">
        <v>14</v>
      </c>
      <c r="C83054" t="s">
        <v>2038</v>
      </c>
      <c r="D83054" t="s">
        <v>69</v>
      </c>
      <c r="E83054" t="s">
        <v>2461</v>
      </c>
      <c r="F83054">
        <v>80</v>
      </c>
      <c r="G83054">
        <v>5</v>
      </c>
      <c r="H83054">
        <v>417.7</v>
      </c>
      <c r="I83054">
        <v>31.9</v>
      </c>
      <c r="J83054" t="s">
        <v>18</v>
      </c>
    </row>
    <row r="83055" spans="1:10" hidden="1" x14ac:dyDescent="0.3">
      <c r="A83055" t="s">
        <v>2037</v>
      </c>
      <c r="B83055" t="s">
        <v>14</v>
      </c>
      <c r="C83055" t="s">
        <v>2038</v>
      </c>
      <c r="D83055" t="s">
        <v>69</v>
      </c>
      <c r="E83055" t="s">
        <v>2461</v>
      </c>
      <c r="F83055">
        <v>85</v>
      </c>
      <c r="G83055">
        <v>5</v>
      </c>
      <c r="H83055">
        <v>440.8</v>
      </c>
      <c r="I83055">
        <v>39.799999999999997</v>
      </c>
      <c r="J83055" t="s">
        <v>18</v>
      </c>
    </row>
    <row r="83056" spans="1:10" hidden="1" x14ac:dyDescent="0.3">
      <c r="A83056" t="s">
        <v>2037</v>
      </c>
      <c r="B83056" t="s">
        <v>14</v>
      </c>
      <c r="C83056" t="s">
        <v>2038</v>
      </c>
      <c r="D83056" t="s">
        <v>69</v>
      </c>
      <c r="E83056" t="s">
        <v>2461</v>
      </c>
      <c r="F83056">
        <v>90</v>
      </c>
      <c r="G83056">
        <v>5</v>
      </c>
      <c r="H83056">
        <v>267.7</v>
      </c>
      <c r="I83056">
        <v>35.4</v>
      </c>
      <c r="J83056" t="s">
        <v>18</v>
      </c>
    </row>
    <row r="83057" spans="1:10" hidden="1" x14ac:dyDescent="0.3">
      <c r="A83057" t="s">
        <v>2037</v>
      </c>
      <c r="B83057" t="s">
        <v>14</v>
      </c>
      <c r="C83057" t="s">
        <v>2038</v>
      </c>
      <c r="D83057" t="s">
        <v>69</v>
      </c>
      <c r="E83057" t="s">
        <v>2461</v>
      </c>
      <c r="F83057">
        <v>95</v>
      </c>
      <c r="G83057">
        <v>5</v>
      </c>
      <c r="H83057">
        <v>89.6</v>
      </c>
      <c r="I83057">
        <v>21.8</v>
      </c>
      <c r="J83057" t="s">
        <v>18</v>
      </c>
    </row>
    <row r="83058" spans="1:10" hidden="1" x14ac:dyDescent="0.3">
      <c r="A83058" t="s">
        <v>2037</v>
      </c>
      <c r="B83058" t="s">
        <v>14</v>
      </c>
      <c r="C83058" t="s">
        <v>2038</v>
      </c>
      <c r="D83058" t="s">
        <v>69</v>
      </c>
      <c r="E83058" t="s">
        <v>2461</v>
      </c>
      <c r="F83058">
        <v>100</v>
      </c>
      <c r="G83058">
        <v>5</v>
      </c>
      <c r="H83058">
        <v>19.100000000000001</v>
      </c>
      <c r="I83058">
        <v>10.1</v>
      </c>
      <c r="J83058" t="s">
        <v>18</v>
      </c>
    </row>
    <row r="83059" spans="1:10" hidden="1" x14ac:dyDescent="0.3">
      <c r="A83059" t="s">
        <v>2037</v>
      </c>
      <c r="B83059" t="s">
        <v>14</v>
      </c>
      <c r="C83059" t="s">
        <v>2039</v>
      </c>
      <c r="D83059" t="s">
        <v>73</v>
      </c>
      <c r="E83059" t="s">
        <v>2461</v>
      </c>
      <c r="F83059">
        <v>0</v>
      </c>
      <c r="G83059">
        <v>5</v>
      </c>
      <c r="H83059">
        <v>60.1</v>
      </c>
      <c r="I83059">
        <v>0</v>
      </c>
      <c r="J83059" t="s">
        <v>18</v>
      </c>
    </row>
    <row r="83060" spans="1:10" hidden="1" x14ac:dyDescent="0.3">
      <c r="A83060" t="s">
        <v>2037</v>
      </c>
      <c r="B83060" t="s">
        <v>14</v>
      </c>
      <c r="C83060" t="s">
        <v>2039</v>
      </c>
      <c r="D83060" t="s">
        <v>73</v>
      </c>
      <c r="E83060" t="s">
        <v>2461</v>
      </c>
      <c r="F83060">
        <v>5</v>
      </c>
      <c r="G83060">
        <v>5</v>
      </c>
      <c r="H83060">
        <v>58.9</v>
      </c>
      <c r="I83060">
        <v>0</v>
      </c>
      <c r="J83060" t="s">
        <v>18</v>
      </c>
    </row>
    <row r="83061" spans="1:10" hidden="1" x14ac:dyDescent="0.3">
      <c r="A83061" t="s">
        <v>2037</v>
      </c>
      <c r="B83061" t="s">
        <v>14</v>
      </c>
      <c r="C83061" t="s">
        <v>2039</v>
      </c>
      <c r="D83061" t="s">
        <v>73</v>
      </c>
      <c r="E83061" t="s">
        <v>2461</v>
      </c>
      <c r="F83061">
        <v>10</v>
      </c>
      <c r="G83061">
        <v>5</v>
      </c>
      <c r="H83061">
        <v>72.599999999999994</v>
      </c>
      <c r="I83061">
        <v>0</v>
      </c>
      <c r="J83061" t="s">
        <v>18</v>
      </c>
    </row>
    <row r="83062" spans="1:10" hidden="1" x14ac:dyDescent="0.3">
      <c r="A83062" t="s">
        <v>2037</v>
      </c>
      <c r="B83062" t="s">
        <v>14</v>
      </c>
      <c r="C83062" t="s">
        <v>2039</v>
      </c>
      <c r="D83062" t="s">
        <v>73</v>
      </c>
      <c r="E83062" t="s">
        <v>2461</v>
      </c>
      <c r="F83062">
        <v>15</v>
      </c>
      <c r="G83062">
        <v>5</v>
      </c>
      <c r="H83062">
        <v>141.4</v>
      </c>
      <c r="I83062">
        <v>0</v>
      </c>
      <c r="J83062" t="s">
        <v>18</v>
      </c>
    </row>
    <row r="83063" spans="1:10" hidden="1" x14ac:dyDescent="0.3">
      <c r="A83063" t="s">
        <v>2037</v>
      </c>
      <c r="B83063" t="s">
        <v>14</v>
      </c>
      <c r="C83063" t="s">
        <v>2039</v>
      </c>
      <c r="D83063" t="s">
        <v>73</v>
      </c>
      <c r="E83063" t="s">
        <v>2461</v>
      </c>
      <c r="F83063">
        <v>20</v>
      </c>
      <c r="G83063">
        <v>5</v>
      </c>
      <c r="H83063">
        <v>352</v>
      </c>
      <c r="I83063">
        <v>0</v>
      </c>
      <c r="J83063" t="s">
        <v>18</v>
      </c>
    </row>
    <row r="83064" spans="1:10" hidden="1" x14ac:dyDescent="0.3">
      <c r="A83064" t="s">
        <v>2037</v>
      </c>
      <c r="B83064" t="s">
        <v>14</v>
      </c>
      <c r="C83064" t="s">
        <v>2039</v>
      </c>
      <c r="D83064" t="s">
        <v>73</v>
      </c>
      <c r="E83064" t="s">
        <v>2461</v>
      </c>
      <c r="F83064">
        <v>25</v>
      </c>
      <c r="G83064">
        <v>5</v>
      </c>
      <c r="H83064">
        <v>607</v>
      </c>
      <c r="I83064">
        <v>0</v>
      </c>
      <c r="J83064" t="s">
        <v>18</v>
      </c>
    </row>
    <row r="83065" spans="1:10" hidden="1" x14ac:dyDescent="0.3">
      <c r="A83065" t="s">
        <v>2037</v>
      </c>
      <c r="B83065" t="s">
        <v>14</v>
      </c>
      <c r="C83065" t="s">
        <v>2039</v>
      </c>
      <c r="D83065" t="s">
        <v>73</v>
      </c>
      <c r="E83065" t="s">
        <v>2461</v>
      </c>
      <c r="F83065">
        <v>30</v>
      </c>
      <c r="G83065">
        <v>5</v>
      </c>
      <c r="H83065">
        <v>631.9</v>
      </c>
      <c r="I83065">
        <v>0</v>
      </c>
      <c r="J83065" t="s">
        <v>18</v>
      </c>
    </row>
    <row r="83066" spans="1:10" hidden="1" x14ac:dyDescent="0.3">
      <c r="A83066" t="s">
        <v>2037</v>
      </c>
      <c r="B83066" t="s">
        <v>14</v>
      </c>
      <c r="C83066" t="s">
        <v>2039</v>
      </c>
      <c r="D83066" t="s">
        <v>73</v>
      </c>
      <c r="E83066" t="s">
        <v>2461</v>
      </c>
      <c r="F83066">
        <v>35</v>
      </c>
      <c r="G83066">
        <v>5</v>
      </c>
      <c r="H83066">
        <v>629.1</v>
      </c>
      <c r="I83066">
        <v>0</v>
      </c>
      <c r="J83066" t="s">
        <v>18</v>
      </c>
    </row>
    <row r="83067" spans="1:10" hidden="1" x14ac:dyDescent="0.3">
      <c r="A83067" t="s">
        <v>2037</v>
      </c>
      <c r="B83067" t="s">
        <v>14</v>
      </c>
      <c r="C83067" t="s">
        <v>2039</v>
      </c>
      <c r="D83067" t="s">
        <v>73</v>
      </c>
      <c r="E83067" t="s">
        <v>2461</v>
      </c>
      <c r="F83067">
        <v>40</v>
      </c>
      <c r="G83067">
        <v>5</v>
      </c>
      <c r="H83067">
        <v>758.1</v>
      </c>
      <c r="I83067">
        <v>1.1000000000000001</v>
      </c>
      <c r="J83067" t="s">
        <v>18</v>
      </c>
    </row>
    <row r="83068" spans="1:10" hidden="1" x14ac:dyDescent="0.3">
      <c r="A83068" t="s">
        <v>2037</v>
      </c>
      <c r="B83068" t="s">
        <v>14</v>
      </c>
      <c r="C83068" t="s">
        <v>2039</v>
      </c>
      <c r="D83068" t="s">
        <v>73</v>
      </c>
      <c r="E83068" t="s">
        <v>2461</v>
      </c>
      <c r="F83068">
        <v>45</v>
      </c>
      <c r="G83068">
        <v>5</v>
      </c>
      <c r="H83068">
        <v>882.9</v>
      </c>
      <c r="I83068">
        <v>1.9</v>
      </c>
      <c r="J83068" t="s">
        <v>18</v>
      </c>
    </row>
    <row r="83069" spans="1:10" hidden="1" x14ac:dyDescent="0.3">
      <c r="A83069" t="s">
        <v>2037</v>
      </c>
      <c r="B83069" t="s">
        <v>14</v>
      </c>
      <c r="C83069" t="s">
        <v>2039</v>
      </c>
      <c r="D83069" t="s">
        <v>73</v>
      </c>
      <c r="E83069" t="s">
        <v>2461</v>
      </c>
      <c r="F83069">
        <v>50</v>
      </c>
      <c r="G83069">
        <v>5</v>
      </c>
      <c r="H83069">
        <v>863.1</v>
      </c>
      <c r="I83069">
        <v>0.9</v>
      </c>
      <c r="J83069" t="s">
        <v>18</v>
      </c>
    </row>
    <row r="83070" spans="1:10" hidden="1" x14ac:dyDescent="0.3">
      <c r="A83070" t="s">
        <v>2037</v>
      </c>
      <c r="B83070" t="s">
        <v>14</v>
      </c>
      <c r="C83070" t="s">
        <v>2039</v>
      </c>
      <c r="D83070" t="s">
        <v>73</v>
      </c>
      <c r="E83070" t="s">
        <v>2461</v>
      </c>
      <c r="F83070">
        <v>55</v>
      </c>
      <c r="G83070">
        <v>5</v>
      </c>
      <c r="H83070">
        <v>755.9</v>
      </c>
      <c r="I83070">
        <v>1.1000000000000001</v>
      </c>
      <c r="J83070" t="s">
        <v>18</v>
      </c>
    </row>
    <row r="83071" spans="1:10" hidden="1" x14ac:dyDescent="0.3">
      <c r="A83071" t="s">
        <v>2037</v>
      </c>
      <c r="B83071" t="s">
        <v>14</v>
      </c>
      <c r="C83071" t="s">
        <v>2039</v>
      </c>
      <c r="D83071" t="s">
        <v>73</v>
      </c>
      <c r="E83071" t="s">
        <v>2461</v>
      </c>
      <c r="F83071">
        <v>60</v>
      </c>
      <c r="G83071">
        <v>5</v>
      </c>
      <c r="H83071">
        <v>604.29999999999995</v>
      </c>
      <c r="I83071">
        <v>3.8</v>
      </c>
      <c r="J83071" t="s">
        <v>18</v>
      </c>
    </row>
    <row r="83072" spans="1:10" hidden="1" x14ac:dyDescent="0.3">
      <c r="A83072" t="s">
        <v>2037</v>
      </c>
      <c r="B83072" t="s">
        <v>14</v>
      </c>
      <c r="C83072" t="s">
        <v>2039</v>
      </c>
      <c r="D83072" t="s">
        <v>73</v>
      </c>
      <c r="E83072" t="s">
        <v>2461</v>
      </c>
      <c r="F83072">
        <v>65</v>
      </c>
      <c r="G83072">
        <v>5</v>
      </c>
      <c r="H83072">
        <v>430.7</v>
      </c>
      <c r="I83072">
        <v>8.1999999999999993</v>
      </c>
      <c r="J83072" t="s">
        <v>18</v>
      </c>
    </row>
    <row r="83073" spans="1:10" hidden="1" x14ac:dyDescent="0.3">
      <c r="A83073" t="s">
        <v>2037</v>
      </c>
      <c r="B83073" t="s">
        <v>14</v>
      </c>
      <c r="C83073" t="s">
        <v>2039</v>
      </c>
      <c r="D83073" t="s">
        <v>73</v>
      </c>
      <c r="E83073" t="s">
        <v>2461</v>
      </c>
      <c r="F83073">
        <v>70</v>
      </c>
      <c r="G83073">
        <v>5</v>
      </c>
      <c r="H83073">
        <v>328.1</v>
      </c>
      <c r="I83073">
        <v>13.4</v>
      </c>
      <c r="J83073" t="s">
        <v>18</v>
      </c>
    </row>
    <row r="83074" spans="1:10" hidden="1" x14ac:dyDescent="0.3">
      <c r="A83074" t="s">
        <v>2037</v>
      </c>
      <c r="B83074" t="s">
        <v>14</v>
      </c>
      <c r="C83074" t="s">
        <v>2039</v>
      </c>
      <c r="D83074" t="s">
        <v>73</v>
      </c>
      <c r="E83074" t="s">
        <v>2461</v>
      </c>
      <c r="F83074">
        <v>75</v>
      </c>
      <c r="G83074">
        <v>5</v>
      </c>
      <c r="H83074">
        <v>353.9</v>
      </c>
      <c r="I83074">
        <v>21.6</v>
      </c>
      <c r="J83074" t="s">
        <v>18</v>
      </c>
    </row>
    <row r="83075" spans="1:10" hidden="1" x14ac:dyDescent="0.3">
      <c r="A83075" t="s">
        <v>2037</v>
      </c>
      <c r="B83075" t="s">
        <v>14</v>
      </c>
      <c r="C83075" t="s">
        <v>2039</v>
      </c>
      <c r="D83075" t="s">
        <v>73</v>
      </c>
      <c r="E83075" t="s">
        <v>2461</v>
      </c>
      <c r="F83075">
        <v>80</v>
      </c>
      <c r="G83075">
        <v>5</v>
      </c>
      <c r="H83075">
        <v>481.3</v>
      </c>
      <c r="I83075">
        <v>34.200000000000003</v>
      </c>
      <c r="J83075" t="s">
        <v>18</v>
      </c>
    </row>
    <row r="83076" spans="1:10" hidden="1" x14ac:dyDescent="0.3">
      <c r="A83076" t="s">
        <v>2037</v>
      </c>
      <c r="B83076" t="s">
        <v>14</v>
      </c>
      <c r="C83076" t="s">
        <v>2039</v>
      </c>
      <c r="D83076" t="s">
        <v>73</v>
      </c>
      <c r="E83076" t="s">
        <v>2461</v>
      </c>
      <c r="F83076">
        <v>85</v>
      </c>
      <c r="G83076">
        <v>5</v>
      </c>
      <c r="H83076">
        <v>510.3</v>
      </c>
      <c r="I83076">
        <v>43.7</v>
      </c>
      <c r="J83076" t="s">
        <v>18</v>
      </c>
    </row>
    <row r="83077" spans="1:10" hidden="1" x14ac:dyDescent="0.3">
      <c r="A83077" t="s">
        <v>2037</v>
      </c>
      <c r="B83077" t="s">
        <v>14</v>
      </c>
      <c r="C83077" t="s">
        <v>2039</v>
      </c>
      <c r="D83077" t="s">
        <v>73</v>
      </c>
      <c r="E83077" t="s">
        <v>2461</v>
      </c>
      <c r="F83077">
        <v>90</v>
      </c>
      <c r="G83077">
        <v>5</v>
      </c>
      <c r="H83077">
        <v>304.89999999999998</v>
      </c>
      <c r="I83077">
        <v>39</v>
      </c>
      <c r="J83077" t="s">
        <v>18</v>
      </c>
    </row>
    <row r="83078" spans="1:10" hidden="1" x14ac:dyDescent="0.3">
      <c r="A83078" t="s">
        <v>2037</v>
      </c>
      <c r="B83078" t="s">
        <v>14</v>
      </c>
      <c r="C83078" t="s">
        <v>2039</v>
      </c>
      <c r="D83078" t="s">
        <v>73</v>
      </c>
      <c r="E83078" t="s">
        <v>2461</v>
      </c>
      <c r="F83078">
        <v>95</v>
      </c>
      <c r="G83078">
        <v>5</v>
      </c>
      <c r="H83078">
        <v>98.5</v>
      </c>
      <c r="I83078">
        <v>23.6</v>
      </c>
      <c r="J83078" t="s">
        <v>18</v>
      </c>
    </row>
    <row r="83079" spans="1:10" hidden="1" x14ac:dyDescent="0.3">
      <c r="A83079" t="s">
        <v>2037</v>
      </c>
      <c r="B83079" t="s">
        <v>14</v>
      </c>
      <c r="C83079" t="s">
        <v>2039</v>
      </c>
      <c r="D83079" t="s">
        <v>73</v>
      </c>
      <c r="E83079" t="s">
        <v>2461</v>
      </c>
      <c r="F83079">
        <v>100</v>
      </c>
      <c r="G83079">
        <v>5</v>
      </c>
      <c r="H83079">
        <v>20</v>
      </c>
      <c r="I83079">
        <v>10.5</v>
      </c>
      <c r="J83079" t="s">
        <v>18</v>
      </c>
    </row>
    <row r="83080" spans="1:10" hidden="1" x14ac:dyDescent="0.3">
      <c r="A83080" t="s">
        <v>2037</v>
      </c>
      <c r="B83080" t="s">
        <v>14</v>
      </c>
      <c r="C83080" t="s">
        <v>2040</v>
      </c>
      <c r="D83080" t="s">
        <v>77</v>
      </c>
      <c r="E83080" t="s">
        <v>2461</v>
      </c>
      <c r="F83080">
        <v>0</v>
      </c>
      <c r="G83080">
        <v>5</v>
      </c>
      <c r="H83080">
        <v>67.8</v>
      </c>
      <c r="I83080">
        <v>0</v>
      </c>
      <c r="J83080" t="s">
        <v>18</v>
      </c>
    </row>
    <row r="83081" spans="1:10" hidden="1" x14ac:dyDescent="0.3">
      <c r="A83081" t="s">
        <v>2037</v>
      </c>
      <c r="B83081" t="s">
        <v>14</v>
      </c>
      <c r="C83081" t="s">
        <v>2040</v>
      </c>
      <c r="D83081" t="s">
        <v>77</v>
      </c>
      <c r="E83081" t="s">
        <v>2461</v>
      </c>
      <c r="F83081">
        <v>5</v>
      </c>
      <c r="G83081">
        <v>5</v>
      </c>
      <c r="H83081">
        <v>64.2</v>
      </c>
      <c r="I83081">
        <v>0</v>
      </c>
      <c r="J83081" t="s">
        <v>18</v>
      </c>
    </row>
    <row r="83082" spans="1:10" hidden="1" x14ac:dyDescent="0.3">
      <c r="A83082" t="s">
        <v>2037</v>
      </c>
      <c r="B83082" t="s">
        <v>14</v>
      </c>
      <c r="C83082" t="s">
        <v>2040</v>
      </c>
      <c r="D83082" t="s">
        <v>77</v>
      </c>
      <c r="E83082" t="s">
        <v>2461</v>
      </c>
      <c r="F83082">
        <v>10</v>
      </c>
      <c r="G83082">
        <v>5</v>
      </c>
      <c r="H83082">
        <v>77</v>
      </c>
      <c r="I83082">
        <v>0</v>
      </c>
      <c r="J83082" t="s">
        <v>18</v>
      </c>
    </row>
    <row r="83083" spans="1:10" hidden="1" x14ac:dyDescent="0.3">
      <c r="A83083" t="s">
        <v>2037</v>
      </c>
      <c r="B83083" t="s">
        <v>14</v>
      </c>
      <c r="C83083" t="s">
        <v>2040</v>
      </c>
      <c r="D83083" t="s">
        <v>77</v>
      </c>
      <c r="E83083" t="s">
        <v>2461</v>
      </c>
      <c r="F83083">
        <v>15</v>
      </c>
      <c r="G83083">
        <v>5</v>
      </c>
      <c r="H83083">
        <v>147</v>
      </c>
      <c r="I83083">
        <v>0</v>
      </c>
      <c r="J83083" t="s">
        <v>18</v>
      </c>
    </row>
    <row r="83084" spans="1:10" hidden="1" x14ac:dyDescent="0.3">
      <c r="A83084" t="s">
        <v>2037</v>
      </c>
      <c r="B83084" t="s">
        <v>14</v>
      </c>
      <c r="C83084" t="s">
        <v>2040</v>
      </c>
      <c r="D83084" t="s">
        <v>77</v>
      </c>
      <c r="E83084" t="s">
        <v>2461</v>
      </c>
      <c r="F83084">
        <v>20</v>
      </c>
      <c r="G83084">
        <v>5</v>
      </c>
      <c r="H83084">
        <v>362</v>
      </c>
      <c r="I83084">
        <v>0</v>
      </c>
      <c r="J83084" t="s">
        <v>18</v>
      </c>
    </row>
    <row r="83085" spans="1:10" hidden="1" x14ac:dyDescent="0.3">
      <c r="A83085" t="s">
        <v>2037</v>
      </c>
      <c r="B83085" t="s">
        <v>14</v>
      </c>
      <c r="C83085" t="s">
        <v>2040</v>
      </c>
      <c r="D83085" t="s">
        <v>77</v>
      </c>
      <c r="E83085" t="s">
        <v>2461</v>
      </c>
      <c r="F83085">
        <v>25</v>
      </c>
      <c r="G83085">
        <v>5</v>
      </c>
      <c r="H83085">
        <v>620</v>
      </c>
      <c r="I83085">
        <v>0</v>
      </c>
      <c r="J83085" t="s">
        <v>18</v>
      </c>
    </row>
    <row r="83086" spans="1:10" hidden="1" x14ac:dyDescent="0.3">
      <c r="A83086" t="s">
        <v>2037</v>
      </c>
      <c r="B83086" t="s">
        <v>14</v>
      </c>
      <c r="C83086" t="s">
        <v>2040</v>
      </c>
      <c r="D83086" t="s">
        <v>77</v>
      </c>
      <c r="E83086" t="s">
        <v>2461</v>
      </c>
      <c r="F83086">
        <v>30</v>
      </c>
      <c r="G83086">
        <v>5</v>
      </c>
      <c r="H83086">
        <v>644.4</v>
      </c>
      <c r="I83086">
        <v>0</v>
      </c>
      <c r="J83086" t="s">
        <v>18</v>
      </c>
    </row>
    <row r="83087" spans="1:10" hidden="1" x14ac:dyDescent="0.3">
      <c r="A83087" t="s">
        <v>2037</v>
      </c>
      <c r="B83087" t="s">
        <v>14</v>
      </c>
      <c r="C83087" t="s">
        <v>2040</v>
      </c>
      <c r="D83087" t="s">
        <v>77</v>
      </c>
      <c r="E83087" t="s">
        <v>2461</v>
      </c>
      <c r="F83087">
        <v>35</v>
      </c>
      <c r="G83087">
        <v>5</v>
      </c>
      <c r="H83087">
        <v>645.6</v>
      </c>
      <c r="I83087">
        <v>0</v>
      </c>
      <c r="J83087" t="s">
        <v>18</v>
      </c>
    </row>
    <row r="83088" spans="1:10" hidden="1" x14ac:dyDescent="0.3">
      <c r="A83088" t="s">
        <v>2037</v>
      </c>
      <c r="B83088" t="s">
        <v>14</v>
      </c>
      <c r="C83088" t="s">
        <v>2040</v>
      </c>
      <c r="D83088" t="s">
        <v>77</v>
      </c>
      <c r="E83088" t="s">
        <v>2461</v>
      </c>
      <c r="F83088">
        <v>40</v>
      </c>
      <c r="G83088">
        <v>5</v>
      </c>
      <c r="H83088">
        <v>785.1</v>
      </c>
      <c r="I83088">
        <v>1.1000000000000001</v>
      </c>
      <c r="J83088" t="s">
        <v>18</v>
      </c>
    </row>
    <row r="83089" spans="1:10" hidden="1" x14ac:dyDescent="0.3">
      <c r="A83089" t="s">
        <v>2037</v>
      </c>
      <c r="B83089" t="s">
        <v>14</v>
      </c>
      <c r="C83089" t="s">
        <v>2040</v>
      </c>
      <c r="D83089" t="s">
        <v>77</v>
      </c>
      <c r="E83089" t="s">
        <v>2461</v>
      </c>
      <c r="F83089">
        <v>45</v>
      </c>
      <c r="G83089">
        <v>5</v>
      </c>
      <c r="H83089">
        <v>915.9</v>
      </c>
      <c r="I83089">
        <v>1.9</v>
      </c>
      <c r="J83089" t="s">
        <v>18</v>
      </c>
    </row>
    <row r="83090" spans="1:10" hidden="1" x14ac:dyDescent="0.3">
      <c r="A83090" t="s">
        <v>2037</v>
      </c>
      <c r="B83090" t="s">
        <v>14</v>
      </c>
      <c r="C83090" t="s">
        <v>2040</v>
      </c>
      <c r="D83090" t="s">
        <v>77</v>
      </c>
      <c r="E83090" t="s">
        <v>2461</v>
      </c>
      <c r="F83090">
        <v>50</v>
      </c>
      <c r="G83090">
        <v>5</v>
      </c>
      <c r="H83090">
        <v>889.6</v>
      </c>
      <c r="I83090">
        <v>1.3</v>
      </c>
      <c r="J83090" t="s">
        <v>18</v>
      </c>
    </row>
    <row r="83091" spans="1:10" hidden="1" x14ac:dyDescent="0.3">
      <c r="A83091" t="s">
        <v>2037</v>
      </c>
      <c r="B83091" t="s">
        <v>14</v>
      </c>
      <c r="C83091" t="s">
        <v>2040</v>
      </c>
      <c r="D83091" t="s">
        <v>77</v>
      </c>
      <c r="E83091" t="s">
        <v>2461</v>
      </c>
      <c r="F83091">
        <v>55</v>
      </c>
      <c r="G83091">
        <v>5</v>
      </c>
      <c r="H83091">
        <v>775.4</v>
      </c>
      <c r="I83091">
        <v>1.7</v>
      </c>
      <c r="J83091" t="s">
        <v>18</v>
      </c>
    </row>
    <row r="83092" spans="1:10" hidden="1" x14ac:dyDescent="0.3">
      <c r="A83092" t="s">
        <v>2037</v>
      </c>
      <c r="B83092" t="s">
        <v>14</v>
      </c>
      <c r="C83092" t="s">
        <v>2040</v>
      </c>
      <c r="D83092" t="s">
        <v>77</v>
      </c>
      <c r="E83092" t="s">
        <v>2461</v>
      </c>
      <c r="F83092">
        <v>60</v>
      </c>
      <c r="G83092">
        <v>5</v>
      </c>
      <c r="H83092">
        <v>620.6</v>
      </c>
      <c r="I83092">
        <v>4.4000000000000004</v>
      </c>
      <c r="J83092" t="s">
        <v>18</v>
      </c>
    </row>
    <row r="83093" spans="1:10" hidden="1" x14ac:dyDescent="0.3">
      <c r="A83093" t="s">
        <v>2037</v>
      </c>
      <c r="B83093" t="s">
        <v>14</v>
      </c>
      <c r="C83093" t="s">
        <v>2040</v>
      </c>
      <c r="D83093" t="s">
        <v>77</v>
      </c>
      <c r="E83093" t="s">
        <v>2461</v>
      </c>
      <c r="F83093">
        <v>65</v>
      </c>
      <c r="G83093">
        <v>5</v>
      </c>
      <c r="H83093">
        <v>444.4</v>
      </c>
      <c r="I83093">
        <v>8.6</v>
      </c>
      <c r="J83093" t="s">
        <v>18</v>
      </c>
    </row>
    <row r="83094" spans="1:10" hidden="1" x14ac:dyDescent="0.3">
      <c r="A83094" t="s">
        <v>2037</v>
      </c>
      <c r="B83094" t="s">
        <v>14</v>
      </c>
      <c r="C83094" t="s">
        <v>2040</v>
      </c>
      <c r="D83094" t="s">
        <v>77</v>
      </c>
      <c r="E83094" t="s">
        <v>2461</v>
      </c>
      <c r="F83094">
        <v>70</v>
      </c>
      <c r="G83094">
        <v>5</v>
      </c>
      <c r="H83094">
        <v>341.2</v>
      </c>
      <c r="I83094">
        <v>14.4</v>
      </c>
      <c r="J83094" t="s">
        <v>18</v>
      </c>
    </row>
    <row r="83095" spans="1:10" hidden="1" x14ac:dyDescent="0.3">
      <c r="A83095" t="s">
        <v>2037</v>
      </c>
      <c r="B83095" t="s">
        <v>14</v>
      </c>
      <c r="C83095" t="s">
        <v>2040</v>
      </c>
      <c r="D83095" t="s">
        <v>77</v>
      </c>
      <c r="E83095" t="s">
        <v>2461</v>
      </c>
      <c r="F83095">
        <v>75</v>
      </c>
      <c r="G83095">
        <v>5</v>
      </c>
      <c r="H83095">
        <v>372.8</v>
      </c>
      <c r="I83095">
        <v>23.6</v>
      </c>
      <c r="J83095" t="s">
        <v>18</v>
      </c>
    </row>
    <row r="83096" spans="1:10" hidden="1" x14ac:dyDescent="0.3">
      <c r="A83096" t="s">
        <v>2037</v>
      </c>
      <c r="B83096" t="s">
        <v>14</v>
      </c>
      <c r="C83096" t="s">
        <v>2040</v>
      </c>
      <c r="D83096" t="s">
        <v>77</v>
      </c>
      <c r="E83096" t="s">
        <v>2461</v>
      </c>
      <c r="F83096">
        <v>80</v>
      </c>
      <c r="G83096">
        <v>5</v>
      </c>
      <c r="H83096">
        <v>514.79999999999995</v>
      </c>
      <c r="I83096">
        <v>37.5</v>
      </c>
      <c r="J83096" t="s">
        <v>18</v>
      </c>
    </row>
    <row r="83097" spans="1:10" hidden="1" x14ac:dyDescent="0.3">
      <c r="A83097" t="s">
        <v>2037</v>
      </c>
      <c r="B83097" t="s">
        <v>14</v>
      </c>
      <c r="C83097" t="s">
        <v>2040</v>
      </c>
      <c r="D83097" t="s">
        <v>77</v>
      </c>
      <c r="E83097" t="s">
        <v>2461</v>
      </c>
      <c r="F83097">
        <v>85</v>
      </c>
      <c r="G83097">
        <v>5</v>
      </c>
      <c r="H83097">
        <v>550.4</v>
      </c>
      <c r="I83097">
        <v>47.3</v>
      </c>
      <c r="J83097" t="s">
        <v>18</v>
      </c>
    </row>
    <row r="83098" spans="1:10" hidden="1" x14ac:dyDescent="0.3">
      <c r="A83098" t="s">
        <v>2037</v>
      </c>
      <c r="B83098" t="s">
        <v>14</v>
      </c>
      <c r="C83098" t="s">
        <v>2040</v>
      </c>
      <c r="D83098" t="s">
        <v>77</v>
      </c>
      <c r="E83098" t="s">
        <v>2461</v>
      </c>
      <c r="F83098">
        <v>90</v>
      </c>
      <c r="G83098">
        <v>5</v>
      </c>
      <c r="H83098">
        <v>327.3</v>
      </c>
      <c r="I83098">
        <v>41.2</v>
      </c>
      <c r="J83098" t="s">
        <v>18</v>
      </c>
    </row>
    <row r="83099" spans="1:10" hidden="1" x14ac:dyDescent="0.3">
      <c r="A83099" t="s">
        <v>2037</v>
      </c>
      <c r="B83099" t="s">
        <v>14</v>
      </c>
      <c r="C83099" t="s">
        <v>2040</v>
      </c>
      <c r="D83099" t="s">
        <v>77</v>
      </c>
      <c r="E83099" t="s">
        <v>2461</v>
      </c>
      <c r="F83099">
        <v>95</v>
      </c>
      <c r="G83099">
        <v>5</v>
      </c>
      <c r="H83099">
        <v>103.9</v>
      </c>
      <c r="I83099">
        <v>24.4</v>
      </c>
      <c r="J83099" t="s">
        <v>18</v>
      </c>
    </row>
    <row r="83100" spans="1:10" hidden="1" x14ac:dyDescent="0.3">
      <c r="A83100" t="s">
        <v>2037</v>
      </c>
      <c r="B83100" t="s">
        <v>14</v>
      </c>
      <c r="C83100" t="s">
        <v>2040</v>
      </c>
      <c r="D83100" t="s">
        <v>77</v>
      </c>
      <c r="E83100" t="s">
        <v>2461</v>
      </c>
      <c r="F83100">
        <v>100</v>
      </c>
      <c r="G83100">
        <v>5</v>
      </c>
      <c r="H83100">
        <v>20.6</v>
      </c>
      <c r="I83100">
        <v>10.6</v>
      </c>
      <c r="J83100" t="s">
        <v>18</v>
      </c>
    </row>
    <row r="83101" spans="1:10" hidden="1" x14ac:dyDescent="0.3">
      <c r="A83101" t="s">
        <v>2055</v>
      </c>
      <c r="B83101" t="s">
        <v>14</v>
      </c>
      <c r="C83101" t="s">
        <v>2056</v>
      </c>
      <c r="D83101" t="s">
        <v>89</v>
      </c>
      <c r="E83101" t="s">
        <v>2461</v>
      </c>
      <c r="F83101">
        <v>0</v>
      </c>
      <c r="G83101">
        <v>5</v>
      </c>
      <c r="H83101">
        <v>0</v>
      </c>
      <c r="I83101" t="s">
        <v>18</v>
      </c>
      <c r="J83101" t="s">
        <v>18</v>
      </c>
    </row>
    <row r="83102" spans="1:10" hidden="1" x14ac:dyDescent="0.3">
      <c r="A83102" t="s">
        <v>2055</v>
      </c>
      <c r="B83102" t="s">
        <v>14</v>
      </c>
      <c r="C83102" t="s">
        <v>2056</v>
      </c>
      <c r="D83102" t="s">
        <v>89</v>
      </c>
      <c r="E83102" t="s">
        <v>2461</v>
      </c>
      <c r="F83102">
        <v>5</v>
      </c>
      <c r="G83102">
        <v>5</v>
      </c>
      <c r="H83102">
        <v>0</v>
      </c>
      <c r="I83102" t="s">
        <v>18</v>
      </c>
      <c r="J83102" t="s">
        <v>18</v>
      </c>
    </row>
    <row r="83103" spans="1:10" hidden="1" x14ac:dyDescent="0.3">
      <c r="A83103" t="s">
        <v>2055</v>
      </c>
      <c r="B83103" t="s">
        <v>14</v>
      </c>
      <c r="C83103" t="s">
        <v>2056</v>
      </c>
      <c r="D83103" t="s">
        <v>89</v>
      </c>
      <c r="E83103" t="s">
        <v>2461</v>
      </c>
      <c r="F83103">
        <v>10</v>
      </c>
      <c r="G83103">
        <v>5</v>
      </c>
      <c r="H83103">
        <v>0</v>
      </c>
      <c r="I83103" t="s">
        <v>18</v>
      </c>
      <c r="J83103" t="s">
        <v>18</v>
      </c>
    </row>
    <row r="83104" spans="1:10" hidden="1" x14ac:dyDescent="0.3">
      <c r="A83104" t="s">
        <v>2055</v>
      </c>
      <c r="B83104" t="s">
        <v>14</v>
      </c>
      <c r="C83104" t="s">
        <v>2056</v>
      </c>
      <c r="D83104" t="s">
        <v>89</v>
      </c>
      <c r="E83104" t="s">
        <v>2461</v>
      </c>
      <c r="F83104">
        <v>15</v>
      </c>
      <c r="G83104">
        <v>5</v>
      </c>
      <c r="H83104">
        <v>0</v>
      </c>
      <c r="I83104" t="s">
        <v>18</v>
      </c>
      <c r="J83104" t="s">
        <v>18</v>
      </c>
    </row>
    <row r="83105" spans="1:10" hidden="1" x14ac:dyDescent="0.3">
      <c r="A83105" t="s">
        <v>2055</v>
      </c>
      <c r="B83105" t="s">
        <v>14</v>
      </c>
      <c r="C83105" t="s">
        <v>2056</v>
      </c>
      <c r="D83105" t="s">
        <v>89</v>
      </c>
      <c r="E83105" t="s">
        <v>2461</v>
      </c>
      <c r="F83105">
        <v>20</v>
      </c>
      <c r="G83105">
        <v>5</v>
      </c>
      <c r="H83105">
        <v>0.6</v>
      </c>
      <c r="I83105" t="s">
        <v>18</v>
      </c>
      <c r="J83105" t="s">
        <v>18</v>
      </c>
    </row>
    <row r="83106" spans="1:10" hidden="1" x14ac:dyDescent="0.3">
      <c r="A83106" t="s">
        <v>2055</v>
      </c>
      <c r="B83106" t="s">
        <v>14</v>
      </c>
      <c r="C83106" t="s">
        <v>2056</v>
      </c>
      <c r="D83106" t="s">
        <v>89</v>
      </c>
      <c r="E83106" t="s">
        <v>2461</v>
      </c>
      <c r="F83106">
        <v>25</v>
      </c>
      <c r="G83106">
        <v>5</v>
      </c>
      <c r="H83106">
        <v>1.4</v>
      </c>
      <c r="I83106" t="s">
        <v>18</v>
      </c>
      <c r="J83106" t="s">
        <v>18</v>
      </c>
    </row>
    <row r="83107" spans="1:10" hidden="1" x14ac:dyDescent="0.3">
      <c r="A83107" t="s">
        <v>2055</v>
      </c>
      <c r="B83107" t="s">
        <v>14</v>
      </c>
      <c r="C83107" t="s">
        <v>2056</v>
      </c>
      <c r="D83107" t="s">
        <v>89</v>
      </c>
      <c r="E83107" t="s">
        <v>2461</v>
      </c>
      <c r="F83107">
        <v>30</v>
      </c>
      <c r="G83107">
        <v>5</v>
      </c>
      <c r="H83107">
        <v>1.5</v>
      </c>
      <c r="I83107" t="s">
        <v>18</v>
      </c>
      <c r="J83107" t="s">
        <v>18</v>
      </c>
    </row>
    <row r="83108" spans="1:10" hidden="1" x14ac:dyDescent="0.3">
      <c r="A83108" t="s">
        <v>2055</v>
      </c>
      <c r="B83108" t="s">
        <v>14</v>
      </c>
      <c r="C83108" t="s">
        <v>2056</v>
      </c>
      <c r="D83108" t="s">
        <v>89</v>
      </c>
      <c r="E83108" t="s">
        <v>2461</v>
      </c>
      <c r="F83108">
        <v>35</v>
      </c>
      <c r="G83108">
        <v>5</v>
      </c>
      <c r="H83108">
        <v>1.5</v>
      </c>
      <c r="I83108" t="s">
        <v>18</v>
      </c>
      <c r="J83108" t="s">
        <v>18</v>
      </c>
    </row>
    <row r="83109" spans="1:10" hidden="1" x14ac:dyDescent="0.3">
      <c r="A83109" t="s">
        <v>2055</v>
      </c>
      <c r="B83109" t="s">
        <v>14</v>
      </c>
      <c r="C83109" t="s">
        <v>2056</v>
      </c>
      <c r="D83109" t="s">
        <v>89</v>
      </c>
      <c r="E83109" t="s">
        <v>2461</v>
      </c>
      <c r="F83109">
        <v>40</v>
      </c>
      <c r="G83109">
        <v>5</v>
      </c>
      <c r="H83109">
        <v>0.6</v>
      </c>
      <c r="I83109" t="s">
        <v>18</v>
      </c>
      <c r="J83109" t="s">
        <v>18</v>
      </c>
    </row>
    <row r="83110" spans="1:10" hidden="1" x14ac:dyDescent="0.3">
      <c r="A83110" t="s">
        <v>2055</v>
      </c>
      <c r="B83110" t="s">
        <v>14</v>
      </c>
      <c r="C83110" t="s">
        <v>2056</v>
      </c>
      <c r="D83110" t="s">
        <v>89</v>
      </c>
      <c r="E83110" t="s">
        <v>2461</v>
      </c>
      <c r="F83110">
        <v>45</v>
      </c>
      <c r="G83110">
        <v>5</v>
      </c>
      <c r="H83110">
        <v>0.4</v>
      </c>
      <c r="I83110" t="s">
        <v>18</v>
      </c>
      <c r="J83110" t="s">
        <v>18</v>
      </c>
    </row>
    <row r="83111" spans="1:10" hidden="1" x14ac:dyDescent="0.3">
      <c r="A83111" t="s">
        <v>2055</v>
      </c>
      <c r="B83111" t="s">
        <v>14</v>
      </c>
      <c r="C83111" t="s">
        <v>2056</v>
      </c>
      <c r="D83111" t="s">
        <v>89</v>
      </c>
      <c r="E83111" t="s">
        <v>2461</v>
      </c>
      <c r="F83111">
        <v>50</v>
      </c>
      <c r="G83111">
        <v>5</v>
      </c>
      <c r="H83111">
        <v>0.7</v>
      </c>
      <c r="I83111" t="s">
        <v>18</v>
      </c>
      <c r="J83111" t="s">
        <v>18</v>
      </c>
    </row>
    <row r="83112" spans="1:10" hidden="1" x14ac:dyDescent="0.3">
      <c r="A83112" t="s">
        <v>2055</v>
      </c>
      <c r="B83112" t="s">
        <v>14</v>
      </c>
      <c r="C83112" t="s">
        <v>2056</v>
      </c>
      <c r="D83112" t="s">
        <v>89</v>
      </c>
      <c r="E83112" t="s">
        <v>2461</v>
      </c>
      <c r="F83112">
        <v>55</v>
      </c>
      <c r="G83112">
        <v>5</v>
      </c>
      <c r="H83112">
        <v>0.3</v>
      </c>
      <c r="I83112" t="s">
        <v>18</v>
      </c>
      <c r="J83112" t="s">
        <v>18</v>
      </c>
    </row>
    <row r="83113" spans="1:10" hidden="1" x14ac:dyDescent="0.3">
      <c r="A83113" t="s">
        <v>2055</v>
      </c>
      <c r="B83113" t="s">
        <v>14</v>
      </c>
      <c r="C83113" t="s">
        <v>2056</v>
      </c>
      <c r="D83113" t="s">
        <v>89</v>
      </c>
      <c r="E83113" t="s">
        <v>2461</v>
      </c>
      <c r="F83113">
        <v>60</v>
      </c>
      <c r="G83113">
        <v>5</v>
      </c>
      <c r="H83113">
        <v>0</v>
      </c>
      <c r="I83113" t="s">
        <v>18</v>
      </c>
      <c r="J83113" t="s">
        <v>18</v>
      </c>
    </row>
    <row r="83114" spans="1:10" hidden="1" x14ac:dyDescent="0.3">
      <c r="A83114" t="s">
        <v>2055</v>
      </c>
      <c r="B83114" t="s">
        <v>14</v>
      </c>
      <c r="C83114" t="s">
        <v>2056</v>
      </c>
      <c r="D83114" t="s">
        <v>89</v>
      </c>
      <c r="E83114" t="s">
        <v>2461</v>
      </c>
      <c r="F83114">
        <v>65</v>
      </c>
      <c r="G83114">
        <v>5</v>
      </c>
      <c r="H83114">
        <v>0</v>
      </c>
      <c r="I83114" t="s">
        <v>18</v>
      </c>
      <c r="J83114" t="s">
        <v>18</v>
      </c>
    </row>
    <row r="83115" spans="1:10" hidden="1" x14ac:dyDescent="0.3">
      <c r="A83115" t="s">
        <v>2055</v>
      </c>
      <c r="B83115" t="s">
        <v>14</v>
      </c>
      <c r="C83115" t="s">
        <v>2056</v>
      </c>
      <c r="D83115" t="s">
        <v>89</v>
      </c>
      <c r="E83115" t="s">
        <v>2461</v>
      </c>
      <c r="F83115">
        <v>70</v>
      </c>
      <c r="G83115">
        <v>5</v>
      </c>
      <c r="H83115">
        <v>0</v>
      </c>
      <c r="I83115" t="s">
        <v>18</v>
      </c>
      <c r="J83115" t="s">
        <v>18</v>
      </c>
    </row>
    <row r="83116" spans="1:10" hidden="1" x14ac:dyDescent="0.3">
      <c r="A83116" t="s">
        <v>2055</v>
      </c>
      <c r="B83116" t="s">
        <v>14</v>
      </c>
      <c r="C83116" t="s">
        <v>2056</v>
      </c>
      <c r="D83116" t="s">
        <v>89</v>
      </c>
      <c r="E83116" t="s">
        <v>2461</v>
      </c>
      <c r="F83116">
        <v>75</v>
      </c>
      <c r="G83116">
        <v>5</v>
      </c>
      <c r="H83116">
        <v>0</v>
      </c>
      <c r="I83116" t="s">
        <v>18</v>
      </c>
      <c r="J83116" t="s">
        <v>18</v>
      </c>
    </row>
    <row r="83117" spans="1:10" hidden="1" x14ac:dyDescent="0.3">
      <c r="A83117" t="s">
        <v>2055</v>
      </c>
      <c r="B83117" t="s">
        <v>14</v>
      </c>
      <c r="C83117" t="s">
        <v>2056</v>
      </c>
      <c r="D83117" t="s">
        <v>89</v>
      </c>
      <c r="E83117" t="s">
        <v>2461</v>
      </c>
      <c r="F83117">
        <v>80</v>
      </c>
      <c r="G83117">
        <v>5</v>
      </c>
      <c r="H83117">
        <v>0</v>
      </c>
      <c r="I83117" t="s">
        <v>18</v>
      </c>
      <c r="J83117" t="s">
        <v>18</v>
      </c>
    </row>
    <row r="83118" spans="1:10" hidden="1" x14ac:dyDescent="0.3">
      <c r="A83118" t="s">
        <v>2055</v>
      </c>
      <c r="B83118" t="s">
        <v>14</v>
      </c>
      <c r="C83118" t="s">
        <v>2056</v>
      </c>
      <c r="D83118" t="s">
        <v>89</v>
      </c>
      <c r="E83118" t="s">
        <v>2461</v>
      </c>
      <c r="F83118">
        <v>85</v>
      </c>
      <c r="G83118">
        <v>5</v>
      </c>
      <c r="H83118">
        <v>0</v>
      </c>
      <c r="I83118" t="s">
        <v>18</v>
      </c>
      <c r="J83118" t="s">
        <v>18</v>
      </c>
    </row>
    <row r="83119" spans="1:10" hidden="1" x14ac:dyDescent="0.3">
      <c r="A83119" t="s">
        <v>2055</v>
      </c>
      <c r="B83119" t="s">
        <v>14</v>
      </c>
      <c r="C83119" t="s">
        <v>2056</v>
      </c>
      <c r="D83119" t="s">
        <v>89</v>
      </c>
      <c r="E83119" t="s">
        <v>2461</v>
      </c>
      <c r="F83119">
        <v>90</v>
      </c>
      <c r="G83119">
        <v>5</v>
      </c>
      <c r="H83119">
        <v>0</v>
      </c>
      <c r="I83119" t="s">
        <v>18</v>
      </c>
      <c r="J83119" t="s">
        <v>18</v>
      </c>
    </row>
    <row r="83120" spans="1:10" hidden="1" x14ac:dyDescent="0.3">
      <c r="A83120" t="s">
        <v>2055</v>
      </c>
      <c r="B83120" t="s">
        <v>14</v>
      </c>
      <c r="C83120" t="s">
        <v>2056</v>
      </c>
      <c r="D83120" t="s">
        <v>89</v>
      </c>
      <c r="E83120" t="s">
        <v>2461</v>
      </c>
      <c r="F83120">
        <v>95</v>
      </c>
      <c r="G83120">
        <v>5</v>
      </c>
      <c r="H83120">
        <v>0</v>
      </c>
      <c r="I83120" t="s">
        <v>18</v>
      </c>
      <c r="J83120" t="s">
        <v>18</v>
      </c>
    </row>
    <row r="83121" spans="1:10" hidden="1" x14ac:dyDescent="0.3">
      <c r="A83121" t="s">
        <v>2055</v>
      </c>
      <c r="B83121" t="s">
        <v>14</v>
      </c>
      <c r="C83121" t="s">
        <v>2056</v>
      </c>
      <c r="D83121" t="s">
        <v>89</v>
      </c>
      <c r="E83121" t="s">
        <v>2461</v>
      </c>
      <c r="F83121">
        <v>100</v>
      </c>
      <c r="G83121">
        <v>5</v>
      </c>
      <c r="H83121">
        <v>0</v>
      </c>
      <c r="I83121" t="s">
        <v>18</v>
      </c>
      <c r="J83121" t="s">
        <v>18</v>
      </c>
    </row>
    <row r="83122" spans="1:10" hidden="1" x14ac:dyDescent="0.3">
      <c r="A83122" t="s">
        <v>2055</v>
      </c>
      <c r="B83122" t="s">
        <v>14</v>
      </c>
      <c r="C83122" t="s">
        <v>2057</v>
      </c>
      <c r="D83122" t="s">
        <v>101</v>
      </c>
      <c r="E83122" t="s">
        <v>2461</v>
      </c>
      <c r="F83122">
        <v>0</v>
      </c>
      <c r="G83122">
        <v>5</v>
      </c>
      <c r="H83122">
        <v>0</v>
      </c>
      <c r="I83122" t="s">
        <v>18</v>
      </c>
      <c r="J83122" t="s">
        <v>18</v>
      </c>
    </row>
    <row r="83123" spans="1:10" hidden="1" x14ac:dyDescent="0.3">
      <c r="A83123" t="s">
        <v>2055</v>
      </c>
      <c r="B83123" t="s">
        <v>14</v>
      </c>
      <c r="C83123" t="s">
        <v>2057</v>
      </c>
      <c r="D83123" t="s">
        <v>101</v>
      </c>
      <c r="E83123" t="s">
        <v>2461</v>
      </c>
      <c r="F83123">
        <v>5</v>
      </c>
      <c r="G83123">
        <v>5</v>
      </c>
      <c r="H83123">
        <v>0</v>
      </c>
      <c r="I83123" t="s">
        <v>18</v>
      </c>
      <c r="J83123" t="s">
        <v>18</v>
      </c>
    </row>
    <row r="83124" spans="1:10" hidden="1" x14ac:dyDescent="0.3">
      <c r="A83124" t="s">
        <v>2055</v>
      </c>
      <c r="B83124" t="s">
        <v>14</v>
      </c>
      <c r="C83124" t="s">
        <v>2057</v>
      </c>
      <c r="D83124" t="s">
        <v>101</v>
      </c>
      <c r="E83124" t="s">
        <v>2461</v>
      </c>
      <c r="F83124">
        <v>10</v>
      </c>
      <c r="G83124">
        <v>5</v>
      </c>
      <c r="H83124">
        <v>0</v>
      </c>
      <c r="I83124" t="s">
        <v>18</v>
      </c>
      <c r="J83124" t="s">
        <v>18</v>
      </c>
    </row>
    <row r="83125" spans="1:10" hidden="1" x14ac:dyDescent="0.3">
      <c r="A83125" t="s">
        <v>2055</v>
      </c>
      <c r="B83125" t="s">
        <v>14</v>
      </c>
      <c r="C83125" t="s">
        <v>2057</v>
      </c>
      <c r="D83125" t="s">
        <v>101</v>
      </c>
      <c r="E83125" t="s">
        <v>2461</v>
      </c>
      <c r="F83125">
        <v>15</v>
      </c>
      <c r="G83125">
        <v>5</v>
      </c>
      <c r="H83125">
        <v>0</v>
      </c>
      <c r="I83125" t="s">
        <v>18</v>
      </c>
      <c r="J83125" t="s">
        <v>18</v>
      </c>
    </row>
    <row r="83126" spans="1:10" hidden="1" x14ac:dyDescent="0.3">
      <c r="A83126" t="s">
        <v>2055</v>
      </c>
      <c r="B83126" t="s">
        <v>14</v>
      </c>
      <c r="C83126" t="s">
        <v>2057</v>
      </c>
      <c r="D83126" t="s">
        <v>101</v>
      </c>
      <c r="E83126" t="s">
        <v>2461</v>
      </c>
      <c r="F83126">
        <v>20</v>
      </c>
      <c r="G83126">
        <v>5</v>
      </c>
      <c r="H83126">
        <v>1</v>
      </c>
      <c r="I83126" t="s">
        <v>18</v>
      </c>
      <c r="J83126" t="s">
        <v>18</v>
      </c>
    </row>
    <row r="83127" spans="1:10" hidden="1" x14ac:dyDescent="0.3">
      <c r="A83127" t="s">
        <v>2055</v>
      </c>
      <c r="B83127" t="s">
        <v>14</v>
      </c>
      <c r="C83127" t="s">
        <v>2057</v>
      </c>
      <c r="D83127" t="s">
        <v>101</v>
      </c>
      <c r="E83127" t="s">
        <v>2461</v>
      </c>
      <c r="F83127">
        <v>25</v>
      </c>
      <c r="G83127">
        <v>5</v>
      </c>
      <c r="H83127">
        <v>2</v>
      </c>
      <c r="I83127" t="s">
        <v>18</v>
      </c>
      <c r="J83127" t="s">
        <v>18</v>
      </c>
    </row>
    <row r="83128" spans="1:10" hidden="1" x14ac:dyDescent="0.3">
      <c r="A83128" t="s">
        <v>2055</v>
      </c>
      <c r="B83128" t="s">
        <v>14</v>
      </c>
      <c r="C83128" t="s">
        <v>2057</v>
      </c>
      <c r="D83128" t="s">
        <v>101</v>
      </c>
      <c r="E83128" t="s">
        <v>2461</v>
      </c>
      <c r="F83128">
        <v>30</v>
      </c>
      <c r="G83128">
        <v>5</v>
      </c>
      <c r="H83128">
        <v>1.6</v>
      </c>
      <c r="I83128" t="s">
        <v>18</v>
      </c>
      <c r="J83128" t="s">
        <v>18</v>
      </c>
    </row>
    <row r="83129" spans="1:10" hidden="1" x14ac:dyDescent="0.3">
      <c r="A83129" t="s">
        <v>2055</v>
      </c>
      <c r="B83129" t="s">
        <v>14</v>
      </c>
      <c r="C83129" t="s">
        <v>2057</v>
      </c>
      <c r="D83129" t="s">
        <v>101</v>
      </c>
      <c r="E83129" t="s">
        <v>2461</v>
      </c>
      <c r="F83129">
        <v>35</v>
      </c>
      <c r="G83129">
        <v>5</v>
      </c>
      <c r="H83129">
        <v>1.4</v>
      </c>
      <c r="I83129" t="s">
        <v>18</v>
      </c>
      <c r="J83129" t="s">
        <v>18</v>
      </c>
    </row>
    <row r="83130" spans="1:10" hidden="1" x14ac:dyDescent="0.3">
      <c r="A83130" t="s">
        <v>2055</v>
      </c>
      <c r="B83130" t="s">
        <v>14</v>
      </c>
      <c r="C83130" t="s">
        <v>2057</v>
      </c>
      <c r="D83130" t="s">
        <v>101</v>
      </c>
      <c r="E83130" t="s">
        <v>2461</v>
      </c>
      <c r="F83130">
        <v>40</v>
      </c>
      <c r="G83130">
        <v>5</v>
      </c>
      <c r="H83130">
        <v>0.6</v>
      </c>
      <c r="I83130" t="s">
        <v>18</v>
      </c>
      <c r="J83130" t="s">
        <v>18</v>
      </c>
    </row>
    <row r="83131" spans="1:10" hidden="1" x14ac:dyDescent="0.3">
      <c r="A83131" t="s">
        <v>2055</v>
      </c>
      <c r="B83131" t="s">
        <v>14</v>
      </c>
      <c r="C83131" t="s">
        <v>2057</v>
      </c>
      <c r="D83131" t="s">
        <v>101</v>
      </c>
      <c r="E83131" t="s">
        <v>2461</v>
      </c>
      <c r="F83131">
        <v>45</v>
      </c>
      <c r="G83131">
        <v>5</v>
      </c>
      <c r="H83131">
        <v>0.4</v>
      </c>
      <c r="I83131" t="s">
        <v>18</v>
      </c>
      <c r="J83131" t="s">
        <v>18</v>
      </c>
    </row>
    <row r="83132" spans="1:10" hidden="1" x14ac:dyDescent="0.3">
      <c r="A83132" t="s">
        <v>2055</v>
      </c>
      <c r="B83132" t="s">
        <v>14</v>
      </c>
      <c r="C83132" t="s">
        <v>2057</v>
      </c>
      <c r="D83132" t="s">
        <v>101</v>
      </c>
      <c r="E83132" t="s">
        <v>2461</v>
      </c>
      <c r="F83132">
        <v>50</v>
      </c>
      <c r="G83132">
        <v>5</v>
      </c>
      <c r="H83132">
        <v>0.7</v>
      </c>
      <c r="I83132" t="s">
        <v>18</v>
      </c>
      <c r="J83132" t="s">
        <v>18</v>
      </c>
    </row>
    <row r="83133" spans="1:10" hidden="1" x14ac:dyDescent="0.3">
      <c r="A83133" t="s">
        <v>2055</v>
      </c>
      <c r="B83133" t="s">
        <v>14</v>
      </c>
      <c r="C83133" t="s">
        <v>2057</v>
      </c>
      <c r="D83133" t="s">
        <v>101</v>
      </c>
      <c r="E83133" t="s">
        <v>2461</v>
      </c>
      <c r="F83133">
        <v>55</v>
      </c>
      <c r="G83133">
        <v>5</v>
      </c>
      <c r="H83133">
        <v>0.3</v>
      </c>
      <c r="I83133" t="s">
        <v>18</v>
      </c>
      <c r="J83133" t="s">
        <v>18</v>
      </c>
    </row>
    <row r="83134" spans="1:10" hidden="1" x14ac:dyDescent="0.3">
      <c r="A83134" t="s">
        <v>2055</v>
      </c>
      <c r="B83134" t="s">
        <v>14</v>
      </c>
      <c r="C83134" t="s">
        <v>2057</v>
      </c>
      <c r="D83134" t="s">
        <v>101</v>
      </c>
      <c r="E83134" t="s">
        <v>2461</v>
      </c>
      <c r="F83134">
        <v>60</v>
      </c>
      <c r="G83134">
        <v>5</v>
      </c>
      <c r="H83134">
        <v>0</v>
      </c>
      <c r="I83134" t="s">
        <v>18</v>
      </c>
      <c r="J83134" t="s">
        <v>18</v>
      </c>
    </row>
    <row r="83135" spans="1:10" hidden="1" x14ac:dyDescent="0.3">
      <c r="A83135" t="s">
        <v>2055</v>
      </c>
      <c r="B83135" t="s">
        <v>14</v>
      </c>
      <c r="C83135" t="s">
        <v>2057</v>
      </c>
      <c r="D83135" t="s">
        <v>101</v>
      </c>
      <c r="E83135" t="s">
        <v>2461</v>
      </c>
      <c r="F83135">
        <v>65</v>
      </c>
      <c r="G83135">
        <v>5</v>
      </c>
      <c r="H83135">
        <v>0</v>
      </c>
      <c r="I83135" t="s">
        <v>18</v>
      </c>
      <c r="J83135" t="s">
        <v>18</v>
      </c>
    </row>
    <row r="83136" spans="1:10" hidden="1" x14ac:dyDescent="0.3">
      <c r="A83136" t="s">
        <v>2055</v>
      </c>
      <c r="B83136" t="s">
        <v>14</v>
      </c>
      <c r="C83136" t="s">
        <v>2057</v>
      </c>
      <c r="D83136" t="s">
        <v>101</v>
      </c>
      <c r="E83136" t="s">
        <v>2461</v>
      </c>
      <c r="F83136">
        <v>70</v>
      </c>
      <c r="G83136">
        <v>5</v>
      </c>
      <c r="H83136">
        <v>0</v>
      </c>
      <c r="I83136" t="s">
        <v>18</v>
      </c>
      <c r="J83136" t="s">
        <v>18</v>
      </c>
    </row>
    <row r="83137" spans="1:10" hidden="1" x14ac:dyDescent="0.3">
      <c r="A83137" t="s">
        <v>2055</v>
      </c>
      <c r="B83137" t="s">
        <v>14</v>
      </c>
      <c r="C83137" t="s">
        <v>2057</v>
      </c>
      <c r="D83137" t="s">
        <v>101</v>
      </c>
      <c r="E83137" t="s">
        <v>2461</v>
      </c>
      <c r="F83137">
        <v>75</v>
      </c>
      <c r="G83137">
        <v>5</v>
      </c>
      <c r="H83137">
        <v>0</v>
      </c>
      <c r="I83137" t="s">
        <v>18</v>
      </c>
      <c r="J83137" t="s">
        <v>18</v>
      </c>
    </row>
    <row r="83138" spans="1:10" hidden="1" x14ac:dyDescent="0.3">
      <c r="A83138" t="s">
        <v>2055</v>
      </c>
      <c r="B83138" t="s">
        <v>14</v>
      </c>
      <c r="C83138" t="s">
        <v>2057</v>
      </c>
      <c r="D83138" t="s">
        <v>101</v>
      </c>
      <c r="E83138" t="s">
        <v>2461</v>
      </c>
      <c r="F83138">
        <v>80</v>
      </c>
      <c r="G83138">
        <v>5</v>
      </c>
      <c r="H83138">
        <v>0</v>
      </c>
      <c r="I83138" t="s">
        <v>18</v>
      </c>
      <c r="J83138" t="s">
        <v>18</v>
      </c>
    </row>
    <row r="83139" spans="1:10" hidden="1" x14ac:dyDescent="0.3">
      <c r="A83139" t="s">
        <v>2055</v>
      </c>
      <c r="B83139" t="s">
        <v>14</v>
      </c>
      <c r="C83139" t="s">
        <v>2057</v>
      </c>
      <c r="D83139" t="s">
        <v>101</v>
      </c>
      <c r="E83139" t="s">
        <v>2461</v>
      </c>
      <c r="F83139">
        <v>85</v>
      </c>
      <c r="G83139">
        <v>5</v>
      </c>
      <c r="H83139">
        <v>0</v>
      </c>
      <c r="I83139" t="s">
        <v>18</v>
      </c>
      <c r="J83139" t="s">
        <v>18</v>
      </c>
    </row>
    <row r="83140" spans="1:10" hidden="1" x14ac:dyDescent="0.3">
      <c r="A83140" t="s">
        <v>2055</v>
      </c>
      <c r="B83140" t="s">
        <v>14</v>
      </c>
      <c r="C83140" t="s">
        <v>2057</v>
      </c>
      <c r="D83140" t="s">
        <v>101</v>
      </c>
      <c r="E83140" t="s">
        <v>2461</v>
      </c>
      <c r="F83140">
        <v>90</v>
      </c>
      <c r="G83140">
        <v>5</v>
      </c>
      <c r="H83140">
        <v>0</v>
      </c>
      <c r="I83140" t="s">
        <v>18</v>
      </c>
      <c r="J83140" t="s">
        <v>18</v>
      </c>
    </row>
    <row r="83141" spans="1:10" hidden="1" x14ac:dyDescent="0.3">
      <c r="A83141" t="s">
        <v>2055</v>
      </c>
      <c r="B83141" t="s">
        <v>14</v>
      </c>
      <c r="C83141" t="s">
        <v>2057</v>
      </c>
      <c r="D83141" t="s">
        <v>101</v>
      </c>
      <c r="E83141" t="s">
        <v>2461</v>
      </c>
      <c r="F83141">
        <v>95</v>
      </c>
      <c r="G83141">
        <v>5</v>
      </c>
      <c r="H83141">
        <v>0</v>
      </c>
      <c r="I83141" t="s">
        <v>18</v>
      </c>
      <c r="J83141" t="s">
        <v>18</v>
      </c>
    </row>
    <row r="83142" spans="1:10" hidden="1" x14ac:dyDescent="0.3">
      <c r="A83142" t="s">
        <v>2055</v>
      </c>
      <c r="B83142" t="s">
        <v>14</v>
      </c>
      <c r="C83142" t="s">
        <v>2057</v>
      </c>
      <c r="D83142" t="s">
        <v>101</v>
      </c>
      <c r="E83142" t="s">
        <v>2461</v>
      </c>
      <c r="F83142">
        <v>100</v>
      </c>
      <c r="G83142">
        <v>5</v>
      </c>
      <c r="H83142">
        <v>0</v>
      </c>
      <c r="I83142" t="s">
        <v>18</v>
      </c>
      <c r="J83142" t="s">
        <v>18</v>
      </c>
    </row>
    <row r="83143" spans="1:10" hidden="1" x14ac:dyDescent="0.3">
      <c r="A83143" t="s">
        <v>2055</v>
      </c>
      <c r="B83143" t="s">
        <v>14</v>
      </c>
      <c r="C83143" t="s">
        <v>2058</v>
      </c>
      <c r="D83143" t="s">
        <v>113</v>
      </c>
      <c r="E83143" t="s">
        <v>2461</v>
      </c>
      <c r="F83143">
        <v>0</v>
      </c>
      <c r="G83143">
        <v>5</v>
      </c>
      <c r="H83143">
        <v>0</v>
      </c>
      <c r="I83143" t="s">
        <v>18</v>
      </c>
      <c r="J83143" t="s">
        <v>18</v>
      </c>
    </row>
    <row r="83144" spans="1:10" hidden="1" x14ac:dyDescent="0.3">
      <c r="A83144" t="s">
        <v>2055</v>
      </c>
      <c r="B83144" t="s">
        <v>14</v>
      </c>
      <c r="C83144" t="s">
        <v>2058</v>
      </c>
      <c r="D83144" t="s">
        <v>113</v>
      </c>
      <c r="E83144" t="s">
        <v>2461</v>
      </c>
      <c r="F83144">
        <v>5</v>
      </c>
      <c r="G83144">
        <v>5</v>
      </c>
      <c r="H83144">
        <v>0</v>
      </c>
      <c r="I83144" t="s">
        <v>18</v>
      </c>
      <c r="J83144" t="s">
        <v>18</v>
      </c>
    </row>
    <row r="83145" spans="1:10" hidden="1" x14ac:dyDescent="0.3">
      <c r="A83145" t="s">
        <v>2055</v>
      </c>
      <c r="B83145" t="s">
        <v>14</v>
      </c>
      <c r="C83145" t="s">
        <v>2058</v>
      </c>
      <c r="D83145" t="s">
        <v>113</v>
      </c>
      <c r="E83145" t="s">
        <v>2461</v>
      </c>
      <c r="F83145">
        <v>10</v>
      </c>
      <c r="G83145">
        <v>5</v>
      </c>
      <c r="H83145">
        <v>0</v>
      </c>
      <c r="I83145" t="s">
        <v>18</v>
      </c>
      <c r="J83145" t="s">
        <v>18</v>
      </c>
    </row>
    <row r="83146" spans="1:10" hidden="1" x14ac:dyDescent="0.3">
      <c r="A83146" t="s">
        <v>2055</v>
      </c>
      <c r="B83146" t="s">
        <v>14</v>
      </c>
      <c r="C83146" t="s">
        <v>2058</v>
      </c>
      <c r="D83146" t="s">
        <v>113</v>
      </c>
      <c r="E83146" t="s">
        <v>2461</v>
      </c>
      <c r="F83146">
        <v>15</v>
      </c>
      <c r="G83146">
        <v>5</v>
      </c>
      <c r="H83146">
        <v>0</v>
      </c>
      <c r="I83146" t="s">
        <v>18</v>
      </c>
      <c r="J83146" t="s">
        <v>18</v>
      </c>
    </row>
    <row r="83147" spans="1:10" hidden="1" x14ac:dyDescent="0.3">
      <c r="A83147" t="s">
        <v>2055</v>
      </c>
      <c r="B83147" t="s">
        <v>14</v>
      </c>
      <c r="C83147" t="s">
        <v>2058</v>
      </c>
      <c r="D83147" t="s">
        <v>113</v>
      </c>
      <c r="E83147" t="s">
        <v>2461</v>
      </c>
      <c r="F83147">
        <v>20</v>
      </c>
      <c r="G83147">
        <v>5</v>
      </c>
      <c r="H83147">
        <v>0.9</v>
      </c>
      <c r="I83147" t="s">
        <v>18</v>
      </c>
      <c r="J83147" t="s">
        <v>18</v>
      </c>
    </row>
    <row r="83148" spans="1:10" hidden="1" x14ac:dyDescent="0.3">
      <c r="A83148" t="s">
        <v>2055</v>
      </c>
      <c r="B83148" t="s">
        <v>14</v>
      </c>
      <c r="C83148" t="s">
        <v>2058</v>
      </c>
      <c r="D83148" t="s">
        <v>113</v>
      </c>
      <c r="E83148" t="s">
        <v>2461</v>
      </c>
      <c r="F83148">
        <v>25</v>
      </c>
      <c r="G83148">
        <v>5</v>
      </c>
      <c r="H83148">
        <v>2.1</v>
      </c>
      <c r="I83148" t="s">
        <v>18</v>
      </c>
      <c r="J83148" t="s">
        <v>18</v>
      </c>
    </row>
    <row r="83149" spans="1:10" hidden="1" x14ac:dyDescent="0.3">
      <c r="A83149" t="s">
        <v>2055</v>
      </c>
      <c r="B83149" t="s">
        <v>14</v>
      </c>
      <c r="C83149" t="s">
        <v>2058</v>
      </c>
      <c r="D83149" t="s">
        <v>113</v>
      </c>
      <c r="E83149" t="s">
        <v>2461</v>
      </c>
      <c r="F83149">
        <v>30</v>
      </c>
      <c r="G83149">
        <v>5</v>
      </c>
      <c r="H83149">
        <v>2.7</v>
      </c>
      <c r="I83149" t="s">
        <v>18</v>
      </c>
      <c r="J83149" t="s">
        <v>18</v>
      </c>
    </row>
    <row r="83150" spans="1:10" hidden="1" x14ac:dyDescent="0.3">
      <c r="A83150" t="s">
        <v>2055</v>
      </c>
      <c r="B83150" t="s">
        <v>14</v>
      </c>
      <c r="C83150" t="s">
        <v>2058</v>
      </c>
      <c r="D83150" t="s">
        <v>113</v>
      </c>
      <c r="E83150" t="s">
        <v>2461</v>
      </c>
      <c r="F83150">
        <v>35</v>
      </c>
      <c r="G83150">
        <v>5</v>
      </c>
      <c r="H83150">
        <v>2.2999999999999998</v>
      </c>
      <c r="I83150" t="s">
        <v>18</v>
      </c>
      <c r="J83150" t="s">
        <v>18</v>
      </c>
    </row>
    <row r="83151" spans="1:10" hidden="1" x14ac:dyDescent="0.3">
      <c r="A83151" t="s">
        <v>2055</v>
      </c>
      <c r="B83151" t="s">
        <v>14</v>
      </c>
      <c r="C83151" t="s">
        <v>2058</v>
      </c>
      <c r="D83151" t="s">
        <v>113</v>
      </c>
      <c r="E83151" t="s">
        <v>2461</v>
      </c>
      <c r="F83151">
        <v>40</v>
      </c>
      <c r="G83151">
        <v>5</v>
      </c>
      <c r="H83151">
        <v>0.7</v>
      </c>
      <c r="I83151" t="s">
        <v>18</v>
      </c>
      <c r="J83151" t="s">
        <v>18</v>
      </c>
    </row>
    <row r="83152" spans="1:10" hidden="1" x14ac:dyDescent="0.3">
      <c r="A83152" t="s">
        <v>2055</v>
      </c>
      <c r="B83152" t="s">
        <v>14</v>
      </c>
      <c r="C83152" t="s">
        <v>2058</v>
      </c>
      <c r="D83152" t="s">
        <v>113</v>
      </c>
      <c r="E83152" t="s">
        <v>2461</v>
      </c>
      <c r="F83152">
        <v>45</v>
      </c>
      <c r="G83152">
        <v>5</v>
      </c>
      <c r="H83152">
        <v>0.3</v>
      </c>
      <c r="I83152" t="s">
        <v>18</v>
      </c>
      <c r="J83152" t="s">
        <v>18</v>
      </c>
    </row>
    <row r="83153" spans="1:10" hidden="1" x14ac:dyDescent="0.3">
      <c r="A83153" t="s">
        <v>2055</v>
      </c>
      <c r="B83153" t="s">
        <v>14</v>
      </c>
      <c r="C83153" t="s">
        <v>2058</v>
      </c>
      <c r="D83153" t="s">
        <v>113</v>
      </c>
      <c r="E83153" t="s">
        <v>2461</v>
      </c>
      <c r="F83153">
        <v>50</v>
      </c>
      <c r="G83153">
        <v>5</v>
      </c>
      <c r="H83153">
        <v>0.7</v>
      </c>
      <c r="I83153" t="s">
        <v>18</v>
      </c>
      <c r="J83153" t="s">
        <v>18</v>
      </c>
    </row>
    <row r="83154" spans="1:10" hidden="1" x14ac:dyDescent="0.3">
      <c r="A83154" t="s">
        <v>2055</v>
      </c>
      <c r="B83154" t="s">
        <v>14</v>
      </c>
      <c r="C83154" t="s">
        <v>2058</v>
      </c>
      <c r="D83154" t="s">
        <v>113</v>
      </c>
      <c r="E83154" t="s">
        <v>2461</v>
      </c>
      <c r="F83154">
        <v>55</v>
      </c>
      <c r="G83154">
        <v>5</v>
      </c>
      <c r="H83154">
        <v>0.3</v>
      </c>
      <c r="I83154" t="s">
        <v>18</v>
      </c>
      <c r="J83154" t="s">
        <v>18</v>
      </c>
    </row>
    <row r="83155" spans="1:10" hidden="1" x14ac:dyDescent="0.3">
      <c r="A83155" t="s">
        <v>2055</v>
      </c>
      <c r="B83155" t="s">
        <v>14</v>
      </c>
      <c r="C83155" t="s">
        <v>2058</v>
      </c>
      <c r="D83155" t="s">
        <v>113</v>
      </c>
      <c r="E83155" t="s">
        <v>2461</v>
      </c>
      <c r="F83155">
        <v>60</v>
      </c>
      <c r="G83155">
        <v>5</v>
      </c>
      <c r="H83155">
        <v>0</v>
      </c>
      <c r="I83155" t="s">
        <v>18</v>
      </c>
      <c r="J83155" t="s">
        <v>18</v>
      </c>
    </row>
    <row r="83156" spans="1:10" hidden="1" x14ac:dyDescent="0.3">
      <c r="A83156" t="s">
        <v>2055</v>
      </c>
      <c r="B83156" t="s">
        <v>14</v>
      </c>
      <c r="C83156" t="s">
        <v>2058</v>
      </c>
      <c r="D83156" t="s">
        <v>113</v>
      </c>
      <c r="E83156" t="s">
        <v>2461</v>
      </c>
      <c r="F83156">
        <v>65</v>
      </c>
      <c r="G83156">
        <v>5</v>
      </c>
      <c r="H83156">
        <v>0</v>
      </c>
      <c r="I83156" t="s">
        <v>18</v>
      </c>
      <c r="J83156" t="s">
        <v>18</v>
      </c>
    </row>
    <row r="83157" spans="1:10" hidden="1" x14ac:dyDescent="0.3">
      <c r="A83157" t="s">
        <v>2055</v>
      </c>
      <c r="B83157" t="s">
        <v>14</v>
      </c>
      <c r="C83157" t="s">
        <v>2058</v>
      </c>
      <c r="D83157" t="s">
        <v>113</v>
      </c>
      <c r="E83157" t="s">
        <v>2461</v>
      </c>
      <c r="F83157">
        <v>70</v>
      </c>
      <c r="G83157">
        <v>5</v>
      </c>
      <c r="H83157">
        <v>0</v>
      </c>
      <c r="I83157" t="s">
        <v>18</v>
      </c>
      <c r="J83157" t="s">
        <v>18</v>
      </c>
    </row>
    <row r="83158" spans="1:10" hidden="1" x14ac:dyDescent="0.3">
      <c r="A83158" t="s">
        <v>2055</v>
      </c>
      <c r="B83158" t="s">
        <v>14</v>
      </c>
      <c r="C83158" t="s">
        <v>2058</v>
      </c>
      <c r="D83158" t="s">
        <v>113</v>
      </c>
      <c r="E83158" t="s">
        <v>2461</v>
      </c>
      <c r="F83158">
        <v>75</v>
      </c>
      <c r="G83158">
        <v>5</v>
      </c>
      <c r="H83158">
        <v>0</v>
      </c>
      <c r="I83158" t="s">
        <v>18</v>
      </c>
      <c r="J83158" t="s">
        <v>18</v>
      </c>
    </row>
    <row r="83159" spans="1:10" hidden="1" x14ac:dyDescent="0.3">
      <c r="A83159" t="s">
        <v>2055</v>
      </c>
      <c r="B83159" t="s">
        <v>14</v>
      </c>
      <c r="C83159" t="s">
        <v>2058</v>
      </c>
      <c r="D83159" t="s">
        <v>113</v>
      </c>
      <c r="E83159" t="s">
        <v>2461</v>
      </c>
      <c r="F83159">
        <v>80</v>
      </c>
      <c r="G83159">
        <v>5</v>
      </c>
      <c r="H83159">
        <v>0</v>
      </c>
      <c r="I83159" t="s">
        <v>18</v>
      </c>
      <c r="J83159" t="s">
        <v>18</v>
      </c>
    </row>
    <row r="83160" spans="1:10" hidden="1" x14ac:dyDescent="0.3">
      <c r="A83160" t="s">
        <v>2055</v>
      </c>
      <c r="B83160" t="s">
        <v>14</v>
      </c>
      <c r="C83160" t="s">
        <v>2058</v>
      </c>
      <c r="D83160" t="s">
        <v>113</v>
      </c>
      <c r="E83160" t="s">
        <v>2461</v>
      </c>
      <c r="F83160">
        <v>85</v>
      </c>
      <c r="G83160">
        <v>5</v>
      </c>
      <c r="H83160">
        <v>0</v>
      </c>
      <c r="I83160" t="s">
        <v>18</v>
      </c>
      <c r="J83160" t="s">
        <v>18</v>
      </c>
    </row>
    <row r="83161" spans="1:10" hidden="1" x14ac:dyDescent="0.3">
      <c r="A83161" t="s">
        <v>2055</v>
      </c>
      <c r="B83161" t="s">
        <v>14</v>
      </c>
      <c r="C83161" t="s">
        <v>2058</v>
      </c>
      <c r="D83161" t="s">
        <v>113</v>
      </c>
      <c r="E83161" t="s">
        <v>2461</v>
      </c>
      <c r="F83161">
        <v>90</v>
      </c>
      <c r="G83161">
        <v>5</v>
      </c>
      <c r="H83161">
        <v>0</v>
      </c>
      <c r="I83161" t="s">
        <v>18</v>
      </c>
      <c r="J83161" t="s">
        <v>18</v>
      </c>
    </row>
    <row r="83162" spans="1:10" hidden="1" x14ac:dyDescent="0.3">
      <c r="A83162" t="s">
        <v>2055</v>
      </c>
      <c r="B83162" t="s">
        <v>14</v>
      </c>
      <c r="C83162" t="s">
        <v>2058</v>
      </c>
      <c r="D83162" t="s">
        <v>113</v>
      </c>
      <c r="E83162" t="s">
        <v>2461</v>
      </c>
      <c r="F83162">
        <v>95</v>
      </c>
      <c r="G83162">
        <v>5</v>
      </c>
      <c r="H83162">
        <v>0</v>
      </c>
      <c r="I83162" t="s">
        <v>18</v>
      </c>
      <c r="J83162" t="s">
        <v>18</v>
      </c>
    </row>
    <row r="83163" spans="1:10" hidden="1" x14ac:dyDescent="0.3">
      <c r="A83163" t="s">
        <v>2055</v>
      </c>
      <c r="B83163" t="s">
        <v>14</v>
      </c>
      <c r="C83163" t="s">
        <v>2058</v>
      </c>
      <c r="D83163" t="s">
        <v>113</v>
      </c>
      <c r="E83163" t="s">
        <v>2461</v>
      </c>
      <c r="F83163">
        <v>100</v>
      </c>
      <c r="G83163">
        <v>5</v>
      </c>
      <c r="H83163">
        <v>0</v>
      </c>
      <c r="I83163" t="s">
        <v>18</v>
      </c>
      <c r="J83163" t="s">
        <v>18</v>
      </c>
    </row>
    <row r="83164" spans="1:10" hidden="1" x14ac:dyDescent="0.3">
      <c r="A83164" t="s">
        <v>2055</v>
      </c>
      <c r="B83164" t="s">
        <v>14</v>
      </c>
      <c r="C83164" t="s">
        <v>2059</v>
      </c>
      <c r="D83164" t="s">
        <v>117</v>
      </c>
      <c r="E83164" t="s">
        <v>2461</v>
      </c>
      <c r="F83164">
        <v>0</v>
      </c>
      <c r="G83164">
        <v>5</v>
      </c>
      <c r="H83164">
        <v>0</v>
      </c>
      <c r="I83164" t="s">
        <v>18</v>
      </c>
      <c r="J83164" t="s">
        <v>18</v>
      </c>
    </row>
    <row r="83165" spans="1:10" hidden="1" x14ac:dyDescent="0.3">
      <c r="A83165" t="s">
        <v>2055</v>
      </c>
      <c r="B83165" t="s">
        <v>14</v>
      </c>
      <c r="C83165" t="s">
        <v>2059</v>
      </c>
      <c r="D83165" t="s">
        <v>117</v>
      </c>
      <c r="E83165" t="s">
        <v>2461</v>
      </c>
      <c r="F83165">
        <v>5</v>
      </c>
      <c r="G83165">
        <v>5</v>
      </c>
      <c r="H83165">
        <v>0</v>
      </c>
      <c r="I83165" t="s">
        <v>18</v>
      </c>
      <c r="J83165" t="s">
        <v>18</v>
      </c>
    </row>
    <row r="83166" spans="1:10" hidden="1" x14ac:dyDescent="0.3">
      <c r="A83166" t="s">
        <v>2055</v>
      </c>
      <c r="B83166" t="s">
        <v>14</v>
      </c>
      <c r="C83166" t="s">
        <v>2059</v>
      </c>
      <c r="D83166" t="s">
        <v>117</v>
      </c>
      <c r="E83166" t="s">
        <v>2461</v>
      </c>
      <c r="F83166">
        <v>10</v>
      </c>
      <c r="G83166">
        <v>5</v>
      </c>
      <c r="H83166">
        <v>0</v>
      </c>
      <c r="I83166" t="s">
        <v>18</v>
      </c>
      <c r="J83166" t="s">
        <v>18</v>
      </c>
    </row>
    <row r="83167" spans="1:10" hidden="1" x14ac:dyDescent="0.3">
      <c r="A83167" t="s">
        <v>2055</v>
      </c>
      <c r="B83167" t="s">
        <v>14</v>
      </c>
      <c r="C83167" t="s">
        <v>2059</v>
      </c>
      <c r="D83167" t="s">
        <v>117</v>
      </c>
      <c r="E83167" t="s">
        <v>2461</v>
      </c>
      <c r="F83167">
        <v>15</v>
      </c>
      <c r="G83167">
        <v>5</v>
      </c>
      <c r="H83167">
        <v>0</v>
      </c>
      <c r="I83167" t="s">
        <v>18</v>
      </c>
      <c r="J83167" t="s">
        <v>18</v>
      </c>
    </row>
    <row r="83168" spans="1:10" hidden="1" x14ac:dyDescent="0.3">
      <c r="A83168" t="s">
        <v>2055</v>
      </c>
      <c r="B83168" t="s">
        <v>14</v>
      </c>
      <c r="C83168" t="s">
        <v>2059</v>
      </c>
      <c r="D83168" t="s">
        <v>117</v>
      </c>
      <c r="E83168" t="s">
        <v>2461</v>
      </c>
      <c r="F83168">
        <v>20</v>
      </c>
      <c r="G83168">
        <v>5</v>
      </c>
      <c r="H83168">
        <v>0.9</v>
      </c>
      <c r="I83168" t="s">
        <v>18</v>
      </c>
      <c r="J83168" t="s">
        <v>18</v>
      </c>
    </row>
    <row r="83169" spans="1:10" hidden="1" x14ac:dyDescent="0.3">
      <c r="A83169" t="s">
        <v>2055</v>
      </c>
      <c r="B83169" t="s">
        <v>14</v>
      </c>
      <c r="C83169" t="s">
        <v>2059</v>
      </c>
      <c r="D83169" t="s">
        <v>117</v>
      </c>
      <c r="E83169" t="s">
        <v>2461</v>
      </c>
      <c r="F83169">
        <v>25</v>
      </c>
      <c r="G83169">
        <v>5</v>
      </c>
      <c r="H83169">
        <v>2.1</v>
      </c>
      <c r="I83169" t="s">
        <v>18</v>
      </c>
      <c r="J83169" t="s">
        <v>18</v>
      </c>
    </row>
    <row r="83170" spans="1:10" hidden="1" x14ac:dyDescent="0.3">
      <c r="A83170" t="s">
        <v>2055</v>
      </c>
      <c r="B83170" t="s">
        <v>14</v>
      </c>
      <c r="C83170" t="s">
        <v>2059</v>
      </c>
      <c r="D83170" t="s">
        <v>117</v>
      </c>
      <c r="E83170" t="s">
        <v>2461</v>
      </c>
      <c r="F83170">
        <v>30</v>
      </c>
      <c r="G83170">
        <v>5</v>
      </c>
      <c r="H83170">
        <v>2.7</v>
      </c>
      <c r="I83170" t="s">
        <v>18</v>
      </c>
      <c r="J83170" t="s">
        <v>18</v>
      </c>
    </row>
    <row r="83171" spans="1:10" hidden="1" x14ac:dyDescent="0.3">
      <c r="A83171" t="s">
        <v>2055</v>
      </c>
      <c r="B83171" t="s">
        <v>14</v>
      </c>
      <c r="C83171" t="s">
        <v>2059</v>
      </c>
      <c r="D83171" t="s">
        <v>117</v>
      </c>
      <c r="E83171" t="s">
        <v>2461</v>
      </c>
      <c r="F83171">
        <v>35</v>
      </c>
      <c r="G83171">
        <v>5</v>
      </c>
      <c r="H83171">
        <v>2.2999999999999998</v>
      </c>
      <c r="I83171" t="s">
        <v>18</v>
      </c>
      <c r="J83171" t="s">
        <v>18</v>
      </c>
    </row>
    <row r="83172" spans="1:10" hidden="1" x14ac:dyDescent="0.3">
      <c r="A83172" t="s">
        <v>2055</v>
      </c>
      <c r="B83172" t="s">
        <v>14</v>
      </c>
      <c r="C83172" t="s">
        <v>2059</v>
      </c>
      <c r="D83172" t="s">
        <v>117</v>
      </c>
      <c r="E83172" t="s">
        <v>2461</v>
      </c>
      <c r="F83172">
        <v>40</v>
      </c>
      <c r="G83172">
        <v>5</v>
      </c>
      <c r="H83172">
        <v>0.6</v>
      </c>
      <c r="I83172" t="s">
        <v>18</v>
      </c>
      <c r="J83172" t="s">
        <v>18</v>
      </c>
    </row>
    <row r="83173" spans="1:10" hidden="1" x14ac:dyDescent="0.3">
      <c r="A83173" t="s">
        <v>2055</v>
      </c>
      <c r="B83173" t="s">
        <v>14</v>
      </c>
      <c r="C83173" t="s">
        <v>2059</v>
      </c>
      <c r="D83173" t="s">
        <v>117</v>
      </c>
      <c r="E83173" t="s">
        <v>2461</v>
      </c>
      <c r="F83173">
        <v>45</v>
      </c>
      <c r="G83173">
        <v>5</v>
      </c>
      <c r="H83173">
        <v>0.4</v>
      </c>
      <c r="I83173" t="s">
        <v>18</v>
      </c>
      <c r="J83173" t="s">
        <v>18</v>
      </c>
    </row>
    <row r="83174" spans="1:10" hidden="1" x14ac:dyDescent="0.3">
      <c r="A83174" t="s">
        <v>2055</v>
      </c>
      <c r="B83174" t="s">
        <v>14</v>
      </c>
      <c r="C83174" t="s">
        <v>2059</v>
      </c>
      <c r="D83174" t="s">
        <v>117</v>
      </c>
      <c r="E83174" t="s">
        <v>2461</v>
      </c>
      <c r="F83174">
        <v>50</v>
      </c>
      <c r="G83174">
        <v>5</v>
      </c>
      <c r="H83174">
        <v>0.5</v>
      </c>
      <c r="I83174" t="s">
        <v>18</v>
      </c>
      <c r="J83174" t="s">
        <v>18</v>
      </c>
    </row>
    <row r="83175" spans="1:10" hidden="1" x14ac:dyDescent="0.3">
      <c r="A83175" t="s">
        <v>2055</v>
      </c>
      <c r="B83175" t="s">
        <v>14</v>
      </c>
      <c r="C83175" t="s">
        <v>2059</v>
      </c>
      <c r="D83175" t="s">
        <v>117</v>
      </c>
      <c r="E83175" t="s">
        <v>2461</v>
      </c>
      <c r="F83175">
        <v>55</v>
      </c>
      <c r="G83175">
        <v>5</v>
      </c>
      <c r="H83175">
        <v>0.5</v>
      </c>
      <c r="I83175" t="s">
        <v>18</v>
      </c>
      <c r="J83175" t="s">
        <v>18</v>
      </c>
    </row>
    <row r="83176" spans="1:10" hidden="1" x14ac:dyDescent="0.3">
      <c r="A83176" t="s">
        <v>2055</v>
      </c>
      <c r="B83176" t="s">
        <v>14</v>
      </c>
      <c r="C83176" t="s">
        <v>2059</v>
      </c>
      <c r="D83176" t="s">
        <v>117</v>
      </c>
      <c r="E83176" t="s">
        <v>2461</v>
      </c>
      <c r="F83176">
        <v>60</v>
      </c>
      <c r="G83176">
        <v>5</v>
      </c>
      <c r="H83176">
        <v>0.6</v>
      </c>
      <c r="I83176" t="s">
        <v>18</v>
      </c>
      <c r="J83176" t="s">
        <v>18</v>
      </c>
    </row>
    <row r="83177" spans="1:10" hidden="1" x14ac:dyDescent="0.3">
      <c r="A83177" t="s">
        <v>2055</v>
      </c>
      <c r="B83177" t="s">
        <v>14</v>
      </c>
      <c r="C83177" t="s">
        <v>2059</v>
      </c>
      <c r="D83177" t="s">
        <v>117</v>
      </c>
      <c r="E83177" t="s">
        <v>2461</v>
      </c>
      <c r="F83177">
        <v>65</v>
      </c>
      <c r="G83177">
        <v>5</v>
      </c>
      <c r="H83177">
        <v>0.4</v>
      </c>
      <c r="I83177" t="s">
        <v>18</v>
      </c>
      <c r="J83177" t="s">
        <v>18</v>
      </c>
    </row>
    <row r="83178" spans="1:10" hidden="1" x14ac:dyDescent="0.3">
      <c r="A83178" t="s">
        <v>2055</v>
      </c>
      <c r="B83178" t="s">
        <v>14</v>
      </c>
      <c r="C83178" t="s">
        <v>2059</v>
      </c>
      <c r="D83178" t="s">
        <v>117</v>
      </c>
      <c r="E83178" t="s">
        <v>2461</v>
      </c>
      <c r="F83178">
        <v>70</v>
      </c>
      <c r="G83178">
        <v>5</v>
      </c>
      <c r="H83178">
        <v>0</v>
      </c>
      <c r="I83178" t="s">
        <v>18</v>
      </c>
      <c r="J83178" t="s">
        <v>18</v>
      </c>
    </row>
    <row r="83179" spans="1:10" hidden="1" x14ac:dyDescent="0.3">
      <c r="A83179" t="s">
        <v>2055</v>
      </c>
      <c r="B83179" t="s">
        <v>14</v>
      </c>
      <c r="C83179" t="s">
        <v>2059</v>
      </c>
      <c r="D83179" t="s">
        <v>117</v>
      </c>
      <c r="E83179" t="s">
        <v>2461</v>
      </c>
      <c r="F83179">
        <v>75</v>
      </c>
      <c r="G83179">
        <v>5</v>
      </c>
      <c r="H83179">
        <v>0</v>
      </c>
      <c r="I83179" t="s">
        <v>18</v>
      </c>
      <c r="J83179" t="s">
        <v>18</v>
      </c>
    </row>
    <row r="83180" spans="1:10" hidden="1" x14ac:dyDescent="0.3">
      <c r="A83180" t="s">
        <v>2055</v>
      </c>
      <c r="B83180" t="s">
        <v>14</v>
      </c>
      <c r="C83180" t="s">
        <v>2059</v>
      </c>
      <c r="D83180" t="s">
        <v>117</v>
      </c>
      <c r="E83180" t="s">
        <v>2461</v>
      </c>
      <c r="F83180">
        <v>80</v>
      </c>
      <c r="G83180">
        <v>5</v>
      </c>
      <c r="H83180">
        <v>0</v>
      </c>
      <c r="I83180" t="s">
        <v>18</v>
      </c>
      <c r="J83180" t="s">
        <v>18</v>
      </c>
    </row>
    <row r="83181" spans="1:10" hidden="1" x14ac:dyDescent="0.3">
      <c r="A83181" t="s">
        <v>2055</v>
      </c>
      <c r="B83181" t="s">
        <v>14</v>
      </c>
      <c r="C83181" t="s">
        <v>2059</v>
      </c>
      <c r="D83181" t="s">
        <v>117</v>
      </c>
      <c r="E83181" t="s">
        <v>2461</v>
      </c>
      <c r="F83181">
        <v>85</v>
      </c>
      <c r="G83181">
        <v>5</v>
      </c>
      <c r="H83181">
        <v>0</v>
      </c>
      <c r="I83181" t="s">
        <v>18</v>
      </c>
      <c r="J83181" t="s">
        <v>18</v>
      </c>
    </row>
    <row r="83182" spans="1:10" hidden="1" x14ac:dyDescent="0.3">
      <c r="A83182" t="s">
        <v>2055</v>
      </c>
      <c r="B83182" t="s">
        <v>14</v>
      </c>
      <c r="C83182" t="s">
        <v>2059</v>
      </c>
      <c r="D83182" t="s">
        <v>117</v>
      </c>
      <c r="E83182" t="s">
        <v>2461</v>
      </c>
      <c r="F83182">
        <v>90</v>
      </c>
      <c r="G83182">
        <v>5</v>
      </c>
      <c r="H83182">
        <v>0</v>
      </c>
      <c r="I83182" t="s">
        <v>18</v>
      </c>
      <c r="J83182" t="s">
        <v>18</v>
      </c>
    </row>
    <row r="83183" spans="1:10" hidden="1" x14ac:dyDescent="0.3">
      <c r="A83183" t="s">
        <v>2055</v>
      </c>
      <c r="B83183" t="s">
        <v>14</v>
      </c>
      <c r="C83183" t="s">
        <v>2059</v>
      </c>
      <c r="D83183" t="s">
        <v>117</v>
      </c>
      <c r="E83183" t="s">
        <v>2461</v>
      </c>
      <c r="F83183">
        <v>95</v>
      </c>
      <c r="G83183">
        <v>5</v>
      </c>
      <c r="H83183">
        <v>0</v>
      </c>
      <c r="I83183" t="s">
        <v>18</v>
      </c>
      <c r="J83183" t="s">
        <v>18</v>
      </c>
    </row>
    <row r="83184" spans="1:10" hidden="1" x14ac:dyDescent="0.3">
      <c r="A83184" t="s">
        <v>2055</v>
      </c>
      <c r="B83184" t="s">
        <v>14</v>
      </c>
      <c r="C83184" t="s">
        <v>2059</v>
      </c>
      <c r="D83184" t="s">
        <v>117</v>
      </c>
      <c r="E83184" t="s">
        <v>2461</v>
      </c>
      <c r="F83184">
        <v>100</v>
      </c>
      <c r="G83184">
        <v>5</v>
      </c>
      <c r="H83184">
        <v>0</v>
      </c>
      <c r="I83184" t="s">
        <v>18</v>
      </c>
      <c r="J83184" t="s">
        <v>18</v>
      </c>
    </row>
    <row r="83185" spans="1:10" hidden="1" x14ac:dyDescent="0.3">
      <c r="A83185" t="s">
        <v>2055</v>
      </c>
      <c r="B83185" t="s">
        <v>14</v>
      </c>
      <c r="C83185" t="s">
        <v>2060</v>
      </c>
      <c r="D83185" t="s">
        <v>153</v>
      </c>
      <c r="E83185" t="s">
        <v>2461</v>
      </c>
      <c r="F83185">
        <v>0</v>
      </c>
      <c r="G83185">
        <v>5</v>
      </c>
      <c r="H83185">
        <v>0</v>
      </c>
      <c r="I83185" t="s">
        <v>18</v>
      </c>
      <c r="J83185" t="s">
        <v>18</v>
      </c>
    </row>
    <row r="83186" spans="1:10" hidden="1" x14ac:dyDescent="0.3">
      <c r="A83186" t="s">
        <v>2055</v>
      </c>
      <c r="B83186" t="s">
        <v>14</v>
      </c>
      <c r="C83186" t="s">
        <v>2060</v>
      </c>
      <c r="D83186" t="s">
        <v>153</v>
      </c>
      <c r="E83186" t="s">
        <v>2461</v>
      </c>
      <c r="F83186">
        <v>5</v>
      </c>
      <c r="G83186">
        <v>5</v>
      </c>
      <c r="H83186">
        <v>0</v>
      </c>
      <c r="I83186" t="s">
        <v>18</v>
      </c>
      <c r="J83186" t="s">
        <v>18</v>
      </c>
    </row>
    <row r="83187" spans="1:10" hidden="1" x14ac:dyDescent="0.3">
      <c r="A83187" t="s">
        <v>2055</v>
      </c>
      <c r="B83187" t="s">
        <v>14</v>
      </c>
      <c r="C83187" t="s">
        <v>2060</v>
      </c>
      <c r="D83187" t="s">
        <v>153</v>
      </c>
      <c r="E83187" t="s">
        <v>2461</v>
      </c>
      <c r="F83187">
        <v>10</v>
      </c>
      <c r="G83187">
        <v>5</v>
      </c>
      <c r="H83187">
        <v>0</v>
      </c>
      <c r="I83187" t="s">
        <v>18</v>
      </c>
      <c r="J83187" t="s">
        <v>18</v>
      </c>
    </row>
    <row r="83188" spans="1:10" hidden="1" x14ac:dyDescent="0.3">
      <c r="A83188" t="s">
        <v>2055</v>
      </c>
      <c r="B83188" t="s">
        <v>14</v>
      </c>
      <c r="C83188" t="s">
        <v>2060</v>
      </c>
      <c r="D83188" t="s">
        <v>153</v>
      </c>
      <c r="E83188" t="s">
        <v>2461</v>
      </c>
      <c r="F83188">
        <v>15</v>
      </c>
      <c r="G83188">
        <v>5</v>
      </c>
      <c r="H83188">
        <v>0</v>
      </c>
      <c r="I83188" t="s">
        <v>18</v>
      </c>
      <c r="J83188" t="s">
        <v>18</v>
      </c>
    </row>
    <row r="83189" spans="1:10" hidden="1" x14ac:dyDescent="0.3">
      <c r="A83189" t="s">
        <v>2055</v>
      </c>
      <c r="B83189" t="s">
        <v>14</v>
      </c>
      <c r="C83189" t="s">
        <v>2060</v>
      </c>
      <c r="D83189" t="s">
        <v>153</v>
      </c>
      <c r="E83189" t="s">
        <v>2461</v>
      </c>
      <c r="F83189">
        <v>20</v>
      </c>
      <c r="G83189">
        <v>5</v>
      </c>
      <c r="H83189">
        <v>1.1000000000000001</v>
      </c>
      <c r="I83189" t="s">
        <v>18</v>
      </c>
      <c r="J83189" t="s">
        <v>18</v>
      </c>
    </row>
    <row r="83190" spans="1:10" hidden="1" x14ac:dyDescent="0.3">
      <c r="A83190" t="s">
        <v>2055</v>
      </c>
      <c r="B83190" t="s">
        <v>14</v>
      </c>
      <c r="C83190" t="s">
        <v>2060</v>
      </c>
      <c r="D83190" t="s">
        <v>153</v>
      </c>
      <c r="E83190" t="s">
        <v>2461</v>
      </c>
      <c r="F83190">
        <v>25</v>
      </c>
      <c r="G83190">
        <v>5</v>
      </c>
      <c r="H83190">
        <v>2.9</v>
      </c>
      <c r="I83190" t="s">
        <v>18</v>
      </c>
      <c r="J83190" t="s">
        <v>18</v>
      </c>
    </row>
    <row r="83191" spans="1:10" hidden="1" x14ac:dyDescent="0.3">
      <c r="A83191" t="s">
        <v>2055</v>
      </c>
      <c r="B83191" t="s">
        <v>14</v>
      </c>
      <c r="C83191" t="s">
        <v>2060</v>
      </c>
      <c r="D83191" t="s">
        <v>153</v>
      </c>
      <c r="E83191" t="s">
        <v>2461</v>
      </c>
      <c r="F83191">
        <v>30</v>
      </c>
      <c r="G83191">
        <v>5</v>
      </c>
      <c r="H83191">
        <v>3.4</v>
      </c>
      <c r="I83191" t="s">
        <v>18</v>
      </c>
      <c r="J83191" t="s">
        <v>18</v>
      </c>
    </row>
    <row r="83192" spans="1:10" hidden="1" x14ac:dyDescent="0.3">
      <c r="A83192" t="s">
        <v>2055</v>
      </c>
      <c r="B83192" t="s">
        <v>14</v>
      </c>
      <c r="C83192" t="s">
        <v>2060</v>
      </c>
      <c r="D83192" t="s">
        <v>153</v>
      </c>
      <c r="E83192" t="s">
        <v>2461</v>
      </c>
      <c r="F83192">
        <v>35</v>
      </c>
      <c r="G83192">
        <v>5</v>
      </c>
      <c r="H83192">
        <v>2.6</v>
      </c>
      <c r="I83192" t="s">
        <v>18</v>
      </c>
      <c r="J83192" t="s">
        <v>18</v>
      </c>
    </row>
    <row r="83193" spans="1:10" hidden="1" x14ac:dyDescent="0.3">
      <c r="A83193" t="s">
        <v>2055</v>
      </c>
      <c r="B83193" t="s">
        <v>14</v>
      </c>
      <c r="C83193" t="s">
        <v>2060</v>
      </c>
      <c r="D83193" t="s">
        <v>153</v>
      </c>
      <c r="E83193" t="s">
        <v>2461</v>
      </c>
      <c r="F83193">
        <v>40</v>
      </c>
      <c r="G83193">
        <v>5</v>
      </c>
      <c r="H83193">
        <v>0.6</v>
      </c>
      <c r="I83193" t="s">
        <v>18</v>
      </c>
      <c r="J83193" t="s">
        <v>18</v>
      </c>
    </row>
    <row r="83194" spans="1:10" hidden="1" x14ac:dyDescent="0.3">
      <c r="A83194" t="s">
        <v>2055</v>
      </c>
      <c r="B83194" t="s">
        <v>14</v>
      </c>
      <c r="C83194" t="s">
        <v>2060</v>
      </c>
      <c r="D83194" t="s">
        <v>153</v>
      </c>
      <c r="E83194" t="s">
        <v>2461</v>
      </c>
      <c r="F83194">
        <v>45</v>
      </c>
      <c r="G83194">
        <v>5</v>
      </c>
      <c r="H83194">
        <v>0.4</v>
      </c>
      <c r="I83194" t="s">
        <v>18</v>
      </c>
      <c r="J83194" t="s">
        <v>18</v>
      </c>
    </row>
    <row r="83195" spans="1:10" hidden="1" x14ac:dyDescent="0.3">
      <c r="A83195" t="s">
        <v>2055</v>
      </c>
      <c r="B83195" t="s">
        <v>14</v>
      </c>
      <c r="C83195" t="s">
        <v>2060</v>
      </c>
      <c r="D83195" t="s">
        <v>153</v>
      </c>
      <c r="E83195" t="s">
        <v>2461</v>
      </c>
      <c r="F83195">
        <v>50</v>
      </c>
      <c r="G83195">
        <v>5</v>
      </c>
      <c r="H83195">
        <v>0.5</v>
      </c>
      <c r="I83195" t="s">
        <v>18</v>
      </c>
      <c r="J83195" t="s">
        <v>18</v>
      </c>
    </row>
    <row r="83196" spans="1:10" hidden="1" x14ac:dyDescent="0.3">
      <c r="A83196" t="s">
        <v>2055</v>
      </c>
      <c r="B83196" t="s">
        <v>14</v>
      </c>
      <c r="C83196" t="s">
        <v>2060</v>
      </c>
      <c r="D83196" t="s">
        <v>153</v>
      </c>
      <c r="E83196" t="s">
        <v>2461</v>
      </c>
      <c r="F83196">
        <v>55</v>
      </c>
      <c r="G83196">
        <v>5</v>
      </c>
      <c r="H83196">
        <v>0.5</v>
      </c>
      <c r="I83196" t="s">
        <v>18</v>
      </c>
      <c r="J83196" t="s">
        <v>18</v>
      </c>
    </row>
    <row r="83197" spans="1:10" hidden="1" x14ac:dyDescent="0.3">
      <c r="A83197" t="s">
        <v>2055</v>
      </c>
      <c r="B83197" t="s">
        <v>14</v>
      </c>
      <c r="C83197" t="s">
        <v>2060</v>
      </c>
      <c r="D83197" t="s">
        <v>153</v>
      </c>
      <c r="E83197" t="s">
        <v>2461</v>
      </c>
      <c r="F83197">
        <v>60</v>
      </c>
      <c r="G83197">
        <v>5</v>
      </c>
      <c r="H83197">
        <v>0.6</v>
      </c>
      <c r="I83197" t="s">
        <v>18</v>
      </c>
      <c r="J83197" t="s">
        <v>18</v>
      </c>
    </row>
    <row r="83198" spans="1:10" hidden="1" x14ac:dyDescent="0.3">
      <c r="A83198" t="s">
        <v>2055</v>
      </c>
      <c r="B83198" t="s">
        <v>14</v>
      </c>
      <c r="C83198" t="s">
        <v>2060</v>
      </c>
      <c r="D83198" t="s">
        <v>153</v>
      </c>
      <c r="E83198" t="s">
        <v>2461</v>
      </c>
      <c r="F83198">
        <v>65</v>
      </c>
      <c r="G83198">
        <v>5</v>
      </c>
      <c r="H83198">
        <v>0.4</v>
      </c>
      <c r="I83198" t="s">
        <v>18</v>
      </c>
      <c r="J83198" t="s">
        <v>18</v>
      </c>
    </row>
    <row r="83199" spans="1:10" hidden="1" x14ac:dyDescent="0.3">
      <c r="A83199" t="s">
        <v>2055</v>
      </c>
      <c r="B83199" t="s">
        <v>14</v>
      </c>
      <c r="C83199" t="s">
        <v>2060</v>
      </c>
      <c r="D83199" t="s">
        <v>153</v>
      </c>
      <c r="E83199" t="s">
        <v>2461</v>
      </c>
      <c r="F83199">
        <v>70</v>
      </c>
      <c r="G83199">
        <v>5</v>
      </c>
      <c r="H83199">
        <v>0</v>
      </c>
      <c r="I83199" t="s">
        <v>18</v>
      </c>
      <c r="J83199" t="s">
        <v>18</v>
      </c>
    </row>
    <row r="83200" spans="1:10" hidden="1" x14ac:dyDescent="0.3">
      <c r="A83200" t="s">
        <v>2055</v>
      </c>
      <c r="B83200" t="s">
        <v>14</v>
      </c>
      <c r="C83200" t="s">
        <v>2060</v>
      </c>
      <c r="D83200" t="s">
        <v>153</v>
      </c>
      <c r="E83200" t="s">
        <v>2461</v>
      </c>
      <c r="F83200">
        <v>75</v>
      </c>
      <c r="G83200">
        <v>5</v>
      </c>
      <c r="H83200">
        <v>0</v>
      </c>
      <c r="I83200" t="s">
        <v>18</v>
      </c>
      <c r="J83200" t="s">
        <v>18</v>
      </c>
    </row>
    <row r="83201" spans="1:10" hidden="1" x14ac:dyDescent="0.3">
      <c r="A83201" t="s">
        <v>2055</v>
      </c>
      <c r="B83201" t="s">
        <v>14</v>
      </c>
      <c r="C83201" t="s">
        <v>2060</v>
      </c>
      <c r="D83201" t="s">
        <v>153</v>
      </c>
      <c r="E83201" t="s">
        <v>2461</v>
      </c>
      <c r="F83201">
        <v>80</v>
      </c>
      <c r="G83201">
        <v>5</v>
      </c>
      <c r="H83201">
        <v>0</v>
      </c>
      <c r="I83201" t="s">
        <v>18</v>
      </c>
      <c r="J83201" t="s">
        <v>18</v>
      </c>
    </row>
    <row r="83202" spans="1:10" hidden="1" x14ac:dyDescent="0.3">
      <c r="A83202" t="s">
        <v>2055</v>
      </c>
      <c r="B83202" t="s">
        <v>14</v>
      </c>
      <c r="C83202" t="s">
        <v>2060</v>
      </c>
      <c r="D83202" t="s">
        <v>153</v>
      </c>
      <c r="E83202" t="s">
        <v>2461</v>
      </c>
      <c r="F83202">
        <v>85</v>
      </c>
      <c r="G83202">
        <v>5</v>
      </c>
      <c r="H83202">
        <v>0</v>
      </c>
      <c r="I83202" t="s">
        <v>18</v>
      </c>
      <c r="J83202" t="s">
        <v>18</v>
      </c>
    </row>
    <row r="83203" spans="1:10" hidden="1" x14ac:dyDescent="0.3">
      <c r="A83203" t="s">
        <v>2055</v>
      </c>
      <c r="B83203" t="s">
        <v>14</v>
      </c>
      <c r="C83203" t="s">
        <v>2060</v>
      </c>
      <c r="D83203" t="s">
        <v>153</v>
      </c>
      <c r="E83203" t="s">
        <v>2461</v>
      </c>
      <c r="F83203">
        <v>90</v>
      </c>
      <c r="G83203">
        <v>5</v>
      </c>
      <c r="H83203">
        <v>0</v>
      </c>
      <c r="I83203" t="s">
        <v>18</v>
      </c>
      <c r="J83203" t="s">
        <v>18</v>
      </c>
    </row>
    <row r="83204" spans="1:10" hidden="1" x14ac:dyDescent="0.3">
      <c r="A83204" t="s">
        <v>2055</v>
      </c>
      <c r="B83204" t="s">
        <v>14</v>
      </c>
      <c r="C83204" t="s">
        <v>2060</v>
      </c>
      <c r="D83204" t="s">
        <v>153</v>
      </c>
      <c r="E83204" t="s">
        <v>2461</v>
      </c>
      <c r="F83204">
        <v>95</v>
      </c>
      <c r="G83204">
        <v>5</v>
      </c>
      <c r="H83204">
        <v>0</v>
      </c>
      <c r="I83204" t="s">
        <v>18</v>
      </c>
      <c r="J83204" t="s">
        <v>18</v>
      </c>
    </row>
    <row r="83205" spans="1:10" hidden="1" x14ac:dyDescent="0.3">
      <c r="A83205" t="s">
        <v>2055</v>
      </c>
      <c r="B83205" t="s">
        <v>14</v>
      </c>
      <c r="C83205" t="s">
        <v>2060</v>
      </c>
      <c r="D83205" t="s">
        <v>153</v>
      </c>
      <c r="E83205" t="s">
        <v>2461</v>
      </c>
      <c r="F83205">
        <v>100</v>
      </c>
      <c r="G83205">
        <v>5</v>
      </c>
      <c r="H83205">
        <v>0</v>
      </c>
      <c r="I83205" t="s">
        <v>18</v>
      </c>
      <c r="J83205" t="s">
        <v>18</v>
      </c>
    </row>
    <row r="83206" spans="1:10" hidden="1" x14ac:dyDescent="0.3">
      <c r="A83206" t="s">
        <v>2055</v>
      </c>
      <c r="B83206" t="s">
        <v>14</v>
      </c>
      <c r="C83206" t="s">
        <v>2061</v>
      </c>
      <c r="D83206" t="s">
        <v>22</v>
      </c>
      <c r="E83206" t="s">
        <v>2461</v>
      </c>
      <c r="F83206">
        <v>0</v>
      </c>
      <c r="G83206">
        <v>5</v>
      </c>
      <c r="H83206">
        <v>0</v>
      </c>
      <c r="I83206" t="s">
        <v>18</v>
      </c>
      <c r="J83206" t="s">
        <v>18</v>
      </c>
    </row>
    <row r="83207" spans="1:10" hidden="1" x14ac:dyDescent="0.3">
      <c r="A83207" t="s">
        <v>2055</v>
      </c>
      <c r="B83207" t="s">
        <v>14</v>
      </c>
      <c r="C83207" t="s">
        <v>2061</v>
      </c>
      <c r="D83207" t="s">
        <v>22</v>
      </c>
      <c r="E83207" t="s">
        <v>2461</v>
      </c>
      <c r="F83207">
        <v>5</v>
      </c>
      <c r="G83207">
        <v>5</v>
      </c>
      <c r="H83207">
        <v>0</v>
      </c>
      <c r="I83207" t="s">
        <v>18</v>
      </c>
      <c r="J83207" t="s">
        <v>18</v>
      </c>
    </row>
    <row r="83208" spans="1:10" hidden="1" x14ac:dyDescent="0.3">
      <c r="A83208" t="s">
        <v>2055</v>
      </c>
      <c r="B83208" t="s">
        <v>14</v>
      </c>
      <c r="C83208" t="s">
        <v>2061</v>
      </c>
      <c r="D83208" t="s">
        <v>22</v>
      </c>
      <c r="E83208" t="s">
        <v>2461</v>
      </c>
      <c r="F83208">
        <v>10</v>
      </c>
      <c r="G83208">
        <v>5</v>
      </c>
      <c r="H83208">
        <v>0</v>
      </c>
      <c r="I83208" t="s">
        <v>18</v>
      </c>
      <c r="J83208" t="s">
        <v>18</v>
      </c>
    </row>
    <row r="83209" spans="1:10" hidden="1" x14ac:dyDescent="0.3">
      <c r="A83209" t="s">
        <v>2055</v>
      </c>
      <c r="B83209" t="s">
        <v>14</v>
      </c>
      <c r="C83209" t="s">
        <v>2061</v>
      </c>
      <c r="D83209" t="s">
        <v>22</v>
      </c>
      <c r="E83209" t="s">
        <v>2461</v>
      </c>
      <c r="F83209">
        <v>15</v>
      </c>
      <c r="G83209">
        <v>5</v>
      </c>
      <c r="H83209">
        <v>0</v>
      </c>
      <c r="I83209" t="s">
        <v>18</v>
      </c>
      <c r="J83209" t="s">
        <v>18</v>
      </c>
    </row>
    <row r="83210" spans="1:10" hidden="1" x14ac:dyDescent="0.3">
      <c r="A83210" t="s">
        <v>2055</v>
      </c>
      <c r="B83210" t="s">
        <v>14</v>
      </c>
      <c r="C83210" t="s">
        <v>2061</v>
      </c>
      <c r="D83210" t="s">
        <v>22</v>
      </c>
      <c r="E83210" t="s">
        <v>2461</v>
      </c>
      <c r="F83210">
        <v>20</v>
      </c>
      <c r="G83210">
        <v>5</v>
      </c>
      <c r="H83210">
        <v>1.7</v>
      </c>
      <c r="I83210" t="s">
        <v>18</v>
      </c>
      <c r="J83210" t="s">
        <v>18</v>
      </c>
    </row>
    <row r="83211" spans="1:10" hidden="1" x14ac:dyDescent="0.3">
      <c r="A83211" t="s">
        <v>2055</v>
      </c>
      <c r="B83211" t="s">
        <v>14</v>
      </c>
      <c r="C83211" t="s">
        <v>2061</v>
      </c>
      <c r="D83211" t="s">
        <v>22</v>
      </c>
      <c r="E83211" t="s">
        <v>2461</v>
      </c>
      <c r="F83211">
        <v>25</v>
      </c>
      <c r="G83211">
        <v>5</v>
      </c>
      <c r="H83211">
        <v>4.3</v>
      </c>
      <c r="I83211" t="s">
        <v>18</v>
      </c>
      <c r="J83211" t="s">
        <v>18</v>
      </c>
    </row>
    <row r="83212" spans="1:10" hidden="1" x14ac:dyDescent="0.3">
      <c r="A83212" t="s">
        <v>2055</v>
      </c>
      <c r="B83212" t="s">
        <v>14</v>
      </c>
      <c r="C83212" t="s">
        <v>2061</v>
      </c>
      <c r="D83212" t="s">
        <v>22</v>
      </c>
      <c r="E83212" t="s">
        <v>2461</v>
      </c>
      <c r="F83212">
        <v>30</v>
      </c>
      <c r="G83212">
        <v>5</v>
      </c>
      <c r="H83212">
        <v>4.3</v>
      </c>
      <c r="I83212" t="s">
        <v>18</v>
      </c>
      <c r="J83212" t="s">
        <v>18</v>
      </c>
    </row>
    <row r="83213" spans="1:10" hidden="1" x14ac:dyDescent="0.3">
      <c r="A83213" t="s">
        <v>2055</v>
      </c>
      <c r="B83213" t="s">
        <v>14</v>
      </c>
      <c r="C83213" t="s">
        <v>2061</v>
      </c>
      <c r="D83213" t="s">
        <v>22</v>
      </c>
      <c r="E83213" t="s">
        <v>2461</v>
      </c>
      <c r="F83213">
        <v>35</v>
      </c>
      <c r="G83213">
        <v>5</v>
      </c>
      <c r="H83213">
        <v>2.7</v>
      </c>
      <c r="I83213" t="s">
        <v>18</v>
      </c>
      <c r="J83213" t="s">
        <v>18</v>
      </c>
    </row>
    <row r="83214" spans="1:10" hidden="1" x14ac:dyDescent="0.3">
      <c r="A83214" t="s">
        <v>2055</v>
      </c>
      <c r="B83214" t="s">
        <v>14</v>
      </c>
      <c r="C83214" t="s">
        <v>2061</v>
      </c>
      <c r="D83214" t="s">
        <v>22</v>
      </c>
      <c r="E83214" t="s">
        <v>2461</v>
      </c>
      <c r="F83214">
        <v>40</v>
      </c>
      <c r="G83214">
        <v>5</v>
      </c>
      <c r="H83214">
        <v>0.7</v>
      </c>
      <c r="I83214" t="s">
        <v>18</v>
      </c>
      <c r="J83214" t="s">
        <v>18</v>
      </c>
    </row>
    <row r="83215" spans="1:10" hidden="1" x14ac:dyDescent="0.3">
      <c r="A83215" t="s">
        <v>2055</v>
      </c>
      <c r="B83215" t="s">
        <v>14</v>
      </c>
      <c r="C83215" t="s">
        <v>2061</v>
      </c>
      <c r="D83215" t="s">
        <v>22</v>
      </c>
      <c r="E83215" t="s">
        <v>2461</v>
      </c>
      <c r="F83215">
        <v>45</v>
      </c>
      <c r="G83215">
        <v>5</v>
      </c>
      <c r="H83215">
        <v>0.3</v>
      </c>
      <c r="I83215" t="s">
        <v>18</v>
      </c>
      <c r="J83215" t="s">
        <v>18</v>
      </c>
    </row>
    <row r="83216" spans="1:10" hidden="1" x14ac:dyDescent="0.3">
      <c r="A83216" t="s">
        <v>2055</v>
      </c>
      <c r="B83216" t="s">
        <v>14</v>
      </c>
      <c r="C83216" t="s">
        <v>2061</v>
      </c>
      <c r="D83216" t="s">
        <v>22</v>
      </c>
      <c r="E83216" t="s">
        <v>2461</v>
      </c>
      <c r="F83216">
        <v>50</v>
      </c>
      <c r="G83216">
        <v>5</v>
      </c>
      <c r="H83216">
        <v>0.5</v>
      </c>
      <c r="I83216" t="s">
        <v>18</v>
      </c>
      <c r="J83216" t="s">
        <v>18</v>
      </c>
    </row>
    <row r="83217" spans="1:10" hidden="1" x14ac:dyDescent="0.3">
      <c r="A83217" t="s">
        <v>2055</v>
      </c>
      <c r="B83217" t="s">
        <v>14</v>
      </c>
      <c r="C83217" t="s">
        <v>2061</v>
      </c>
      <c r="D83217" t="s">
        <v>22</v>
      </c>
      <c r="E83217" t="s">
        <v>2461</v>
      </c>
      <c r="F83217">
        <v>55</v>
      </c>
      <c r="G83217">
        <v>5</v>
      </c>
      <c r="H83217">
        <v>0.5</v>
      </c>
      <c r="I83217" t="s">
        <v>18</v>
      </c>
      <c r="J83217" t="s">
        <v>18</v>
      </c>
    </row>
    <row r="83218" spans="1:10" hidden="1" x14ac:dyDescent="0.3">
      <c r="A83218" t="s">
        <v>2055</v>
      </c>
      <c r="B83218" t="s">
        <v>14</v>
      </c>
      <c r="C83218" t="s">
        <v>2061</v>
      </c>
      <c r="D83218" t="s">
        <v>22</v>
      </c>
      <c r="E83218" t="s">
        <v>2461</v>
      </c>
      <c r="F83218">
        <v>60</v>
      </c>
      <c r="G83218">
        <v>5</v>
      </c>
      <c r="H83218">
        <v>0.6</v>
      </c>
      <c r="I83218" t="s">
        <v>18</v>
      </c>
      <c r="J83218" t="s">
        <v>18</v>
      </c>
    </row>
    <row r="83219" spans="1:10" hidden="1" x14ac:dyDescent="0.3">
      <c r="A83219" t="s">
        <v>2055</v>
      </c>
      <c r="B83219" t="s">
        <v>14</v>
      </c>
      <c r="C83219" t="s">
        <v>2061</v>
      </c>
      <c r="D83219" t="s">
        <v>22</v>
      </c>
      <c r="E83219" t="s">
        <v>2461</v>
      </c>
      <c r="F83219">
        <v>65</v>
      </c>
      <c r="G83219">
        <v>5</v>
      </c>
      <c r="H83219">
        <v>0.4</v>
      </c>
      <c r="I83219" t="s">
        <v>18</v>
      </c>
      <c r="J83219" t="s">
        <v>18</v>
      </c>
    </row>
    <row r="83220" spans="1:10" hidden="1" x14ac:dyDescent="0.3">
      <c r="A83220" t="s">
        <v>2055</v>
      </c>
      <c r="B83220" t="s">
        <v>14</v>
      </c>
      <c r="C83220" t="s">
        <v>2061</v>
      </c>
      <c r="D83220" t="s">
        <v>22</v>
      </c>
      <c r="E83220" t="s">
        <v>2461</v>
      </c>
      <c r="F83220">
        <v>70</v>
      </c>
      <c r="G83220">
        <v>5</v>
      </c>
      <c r="H83220">
        <v>0</v>
      </c>
      <c r="I83220" t="s">
        <v>18</v>
      </c>
      <c r="J83220" t="s">
        <v>18</v>
      </c>
    </row>
    <row r="83221" spans="1:10" hidden="1" x14ac:dyDescent="0.3">
      <c r="A83221" t="s">
        <v>2055</v>
      </c>
      <c r="B83221" t="s">
        <v>14</v>
      </c>
      <c r="C83221" t="s">
        <v>2061</v>
      </c>
      <c r="D83221" t="s">
        <v>22</v>
      </c>
      <c r="E83221" t="s">
        <v>2461</v>
      </c>
      <c r="F83221">
        <v>75</v>
      </c>
      <c r="G83221">
        <v>5</v>
      </c>
      <c r="H83221">
        <v>0</v>
      </c>
      <c r="I83221" t="s">
        <v>18</v>
      </c>
      <c r="J83221" t="s">
        <v>18</v>
      </c>
    </row>
    <row r="83222" spans="1:10" hidden="1" x14ac:dyDescent="0.3">
      <c r="A83222" t="s">
        <v>2055</v>
      </c>
      <c r="B83222" t="s">
        <v>14</v>
      </c>
      <c r="C83222" t="s">
        <v>2061</v>
      </c>
      <c r="D83222" t="s">
        <v>22</v>
      </c>
      <c r="E83222" t="s">
        <v>2461</v>
      </c>
      <c r="F83222">
        <v>80</v>
      </c>
      <c r="G83222">
        <v>5</v>
      </c>
      <c r="H83222">
        <v>0</v>
      </c>
      <c r="I83222" t="s">
        <v>18</v>
      </c>
      <c r="J83222" t="s">
        <v>18</v>
      </c>
    </row>
    <row r="83223" spans="1:10" hidden="1" x14ac:dyDescent="0.3">
      <c r="A83223" t="s">
        <v>2055</v>
      </c>
      <c r="B83223" t="s">
        <v>14</v>
      </c>
      <c r="C83223" t="s">
        <v>2061</v>
      </c>
      <c r="D83223" t="s">
        <v>22</v>
      </c>
      <c r="E83223" t="s">
        <v>2461</v>
      </c>
      <c r="F83223">
        <v>85</v>
      </c>
      <c r="G83223">
        <v>5</v>
      </c>
      <c r="H83223">
        <v>0</v>
      </c>
      <c r="I83223" t="s">
        <v>18</v>
      </c>
      <c r="J83223" t="s">
        <v>18</v>
      </c>
    </row>
    <row r="83224" spans="1:10" hidden="1" x14ac:dyDescent="0.3">
      <c r="A83224" t="s">
        <v>2055</v>
      </c>
      <c r="B83224" t="s">
        <v>14</v>
      </c>
      <c r="C83224" t="s">
        <v>2061</v>
      </c>
      <c r="D83224" t="s">
        <v>22</v>
      </c>
      <c r="E83224" t="s">
        <v>2461</v>
      </c>
      <c r="F83224">
        <v>90</v>
      </c>
      <c r="G83224">
        <v>5</v>
      </c>
      <c r="H83224">
        <v>0</v>
      </c>
      <c r="I83224" t="s">
        <v>18</v>
      </c>
      <c r="J83224" t="s">
        <v>18</v>
      </c>
    </row>
    <row r="83225" spans="1:10" hidden="1" x14ac:dyDescent="0.3">
      <c r="A83225" t="s">
        <v>2055</v>
      </c>
      <c r="B83225" t="s">
        <v>14</v>
      </c>
      <c r="C83225" t="s">
        <v>2061</v>
      </c>
      <c r="D83225" t="s">
        <v>22</v>
      </c>
      <c r="E83225" t="s">
        <v>2461</v>
      </c>
      <c r="F83225">
        <v>95</v>
      </c>
      <c r="G83225">
        <v>5</v>
      </c>
      <c r="H83225">
        <v>0</v>
      </c>
      <c r="I83225" t="s">
        <v>18</v>
      </c>
      <c r="J83225" t="s">
        <v>18</v>
      </c>
    </row>
    <row r="83226" spans="1:10" hidden="1" x14ac:dyDescent="0.3">
      <c r="A83226" t="s">
        <v>2055</v>
      </c>
      <c r="B83226" t="s">
        <v>14</v>
      </c>
      <c r="C83226" t="s">
        <v>2061</v>
      </c>
      <c r="D83226" t="s">
        <v>22</v>
      </c>
      <c r="E83226" t="s">
        <v>2461</v>
      </c>
      <c r="F83226">
        <v>100</v>
      </c>
      <c r="G83226">
        <v>5</v>
      </c>
      <c r="H83226">
        <v>0</v>
      </c>
      <c r="I83226" t="s">
        <v>18</v>
      </c>
      <c r="J83226" t="s">
        <v>18</v>
      </c>
    </row>
    <row r="83227" spans="1:10" hidden="1" x14ac:dyDescent="0.3">
      <c r="A83227" t="s">
        <v>2055</v>
      </c>
      <c r="B83227" t="s">
        <v>14</v>
      </c>
      <c r="C83227" t="s">
        <v>2062</v>
      </c>
      <c r="D83227" t="s">
        <v>24</v>
      </c>
      <c r="E83227" t="s">
        <v>2461</v>
      </c>
      <c r="F83227">
        <v>0</v>
      </c>
      <c r="G83227">
        <v>5</v>
      </c>
      <c r="H83227">
        <v>0</v>
      </c>
      <c r="I83227" t="s">
        <v>18</v>
      </c>
      <c r="J83227" t="s">
        <v>18</v>
      </c>
    </row>
    <row r="83228" spans="1:10" hidden="1" x14ac:dyDescent="0.3">
      <c r="A83228" t="s">
        <v>2055</v>
      </c>
      <c r="B83228" t="s">
        <v>14</v>
      </c>
      <c r="C83228" t="s">
        <v>2062</v>
      </c>
      <c r="D83228" t="s">
        <v>24</v>
      </c>
      <c r="E83228" t="s">
        <v>2461</v>
      </c>
      <c r="F83228">
        <v>5</v>
      </c>
      <c r="G83228">
        <v>5</v>
      </c>
      <c r="H83228">
        <v>0</v>
      </c>
      <c r="I83228" t="s">
        <v>18</v>
      </c>
      <c r="J83228" t="s">
        <v>18</v>
      </c>
    </row>
    <row r="83229" spans="1:10" hidden="1" x14ac:dyDescent="0.3">
      <c r="A83229" t="s">
        <v>2055</v>
      </c>
      <c r="B83229" t="s">
        <v>14</v>
      </c>
      <c r="C83229" t="s">
        <v>2062</v>
      </c>
      <c r="D83229" t="s">
        <v>24</v>
      </c>
      <c r="E83229" t="s">
        <v>2461</v>
      </c>
      <c r="F83229">
        <v>10</v>
      </c>
      <c r="G83229">
        <v>5</v>
      </c>
      <c r="H83229">
        <v>0</v>
      </c>
      <c r="I83229" t="s">
        <v>18</v>
      </c>
      <c r="J83229" t="s">
        <v>18</v>
      </c>
    </row>
    <row r="83230" spans="1:10" hidden="1" x14ac:dyDescent="0.3">
      <c r="A83230" t="s">
        <v>2055</v>
      </c>
      <c r="B83230" t="s">
        <v>14</v>
      </c>
      <c r="C83230" t="s">
        <v>2062</v>
      </c>
      <c r="D83230" t="s">
        <v>24</v>
      </c>
      <c r="E83230" t="s">
        <v>2461</v>
      </c>
      <c r="F83230">
        <v>15</v>
      </c>
      <c r="G83230">
        <v>5</v>
      </c>
      <c r="H83230">
        <v>0</v>
      </c>
      <c r="I83230" t="s">
        <v>18</v>
      </c>
      <c r="J83230" t="s">
        <v>18</v>
      </c>
    </row>
    <row r="83231" spans="1:10" hidden="1" x14ac:dyDescent="0.3">
      <c r="A83231" t="s">
        <v>2055</v>
      </c>
      <c r="B83231" t="s">
        <v>14</v>
      </c>
      <c r="C83231" t="s">
        <v>2062</v>
      </c>
      <c r="D83231" t="s">
        <v>24</v>
      </c>
      <c r="E83231" t="s">
        <v>2461</v>
      </c>
      <c r="F83231">
        <v>20</v>
      </c>
      <c r="G83231">
        <v>5</v>
      </c>
      <c r="H83231">
        <v>1.8</v>
      </c>
      <c r="I83231" t="s">
        <v>18</v>
      </c>
      <c r="J83231" t="s">
        <v>18</v>
      </c>
    </row>
    <row r="83232" spans="1:10" hidden="1" x14ac:dyDescent="0.3">
      <c r="A83232" t="s">
        <v>2055</v>
      </c>
      <c r="B83232" t="s">
        <v>14</v>
      </c>
      <c r="C83232" t="s">
        <v>2062</v>
      </c>
      <c r="D83232" t="s">
        <v>24</v>
      </c>
      <c r="E83232" t="s">
        <v>2461</v>
      </c>
      <c r="F83232">
        <v>25</v>
      </c>
      <c r="G83232">
        <v>5</v>
      </c>
      <c r="H83232">
        <v>4.2</v>
      </c>
      <c r="I83232" t="s">
        <v>18</v>
      </c>
      <c r="J83232" t="s">
        <v>18</v>
      </c>
    </row>
    <row r="83233" spans="1:10" hidden="1" x14ac:dyDescent="0.3">
      <c r="A83233" t="s">
        <v>2055</v>
      </c>
      <c r="B83233" t="s">
        <v>14</v>
      </c>
      <c r="C83233" t="s">
        <v>2062</v>
      </c>
      <c r="D83233" t="s">
        <v>24</v>
      </c>
      <c r="E83233" t="s">
        <v>2461</v>
      </c>
      <c r="F83233">
        <v>30</v>
      </c>
      <c r="G83233">
        <v>5</v>
      </c>
      <c r="H83233">
        <v>4.2</v>
      </c>
      <c r="I83233" t="s">
        <v>18</v>
      </c>
      <c r="J83233" t="s">
        <v>18</v>
      </c>
    </row>
    <row r="83234" spans="1:10" hidden="1" x14ac:dyDescent="0.3">
      <c r="A83234" t="s">
        <v>2055</v>
      </c>
      <c r="B83234" t="s">
        <v>14</v>
      </c>
      <c r="C83234" t="s">
        <v>2062</v>
      </c>
      <c r="D83234" t="s">
        <v>24</v>
      </c>
      <c r="E83234" t="s">
        <v>2461</v>
      </c>
      <c r="F83234">
        <v>35</v>
      </c>
      <c r="G83234">
        <v>5</v>
      </c>
      <c r="H83234">
        <v>2.8</v>
      </c>
      <c r="I83234" t="s">
        <v>18</v>
      </c>
      <c r="J83234" t="s">
        <v>18</v>
      </c>
    </row>
    <row r="83235" spans="1:10" hidden="1" x14ac:dyDescent="0.3">
      <c r="A83235" t="s">
        <v>2055</v>
      </c>
      <c r="B83235" t="s">
        <v>14</v>
      </c>
      <c r="C83235" t="s">
        <v>2062</v>
      </c>
      <c r="D83235" t="s">
        <v>24</v>
      </c>
      <c r="E83235" t="s">
        <v>2461</v>
      </c>
      <c r="F83235">
        <v>40</v>
      </c>
      <c r="G83235">
        <v>5</v>
      </c>
      <c r="H83235">
        <v>0.6</v>
      </c>
      <c r="I83235" t="s">
        <v>18</v>
      </c>
      <c r="J83235" t="s">
        <v>18</v>
      </c>
    </row>
    <row r="83236" spans="1:10" hidden="1" x14ac:dyDescent="0.3">
      <c r="A83236" t="s">
        <v>2055</v>
      </c>
      <c r="B83236" t="s">
        <v>14</v>
      </c>
      <c r="C83236" t="s">
        <v>2062</v>
      </c>
      <c r="D83236" t="s">
        <v>24</v>
      </c>
      <c r="E83236" t="s">
        <v>2461</v>
      </c>
      <c r="F83236">
        <v>45</v>
      </c>
      <c r="G83236">
        <v>5</v>
      </c>
      <c r="H83236">
        <v>0.4</v>
      </c>
      <c r="I83236" t="s">
        <v>18</v>
      </c>
      <c r="J83236" t="s">
        <v>18</v>
      </c>
    </row>
    <row r="83237" spans="1:10" hidden="1" x14ac:dyDescent="0.3">
      <c r="A83237" t="s">
        <v>2055</v>
      </c>
      <c r="B83237" t="s">
        <v>14</v>
      </c>
      <c r="C83237" t="s">
        <v>2062</v>
      </c>
      <c r="D83237" t="s">
        <v>24</v>
      </c>
      <c r="E83237" t="s">
        <v>2461</v>
      </c>
      <c r="F83237">
        <v>50</v>
      </c>
      <c r="G83237">
        <v>5</v>
      </c>
      <c r="H83237">
        <v>1</v>
      </c>
      <c r="I83237" t="s">
        <v>18</v>
      </c>
      <c r="J83237" t="s">
        <v>18</v>
      </c>
    </row>
    <row r="83238" spans="1:10" hidden="1" x14ac:dyDescent="0.3">
      <c r="A83238" t="s">
        <v>2055</v>
      </c>
      <c r="B83238" t="s">
        <v>14</v>
      </c>
      <c r="C83238" t="s">
        <v>2062</v>
      </c>
      <c r="D83238" t="s">
        <v>24</v>
      </c>
      <c r="E83238" t="s">
        <v>2461</v>
      </c>
      <c r="F83238">
        <v>55</v>
      </c>
      <c r="G83238">
        <v>5</v>
      </c>
      <c r="H83238">
        <v>1</v>
      </c>
      <c r="I83238" t="s">
        <v>18</v>
      </c>
      <c r="J83238" t="s">
        <v>18</v>
      </c>
    </row>
    <row r="83239" spans="1:10" hidden="1" x14ac:dyDescent="0.3">
      <c r="A83239" t="s">
        <v>2055</v>
      </c>
      <c r="B83239" t="s">
        <v>14</v>
      </c>
      <c r="C83239" t="s">
        <v>2062</v>
      </c>
      <c r="D83239" t="s">
        <v>24</v>
      </c>
      <c r="E83239" t="s">
        <v>2461</v>
      </c>
      <c r="F83239">
        <v>60</v>
      </c>
      <c r="G83239">
        <v>5</v>
      </c>
      <c r="H83239">
        <v>0.6</v>
      </c>
      <c r="I83239" t="s">
        <v>18</v>
      </c>
      <c r="J83239" t="s">
        <v>18</v>
      </c>
    </row>
    <row r="83240" spans="1:10" hidden="1" x14ac:dyDescent="0.3">
      <c r="A83240" t="s">
        <v>2055</v>
      </c>
      <c r="B83240" t="s">
        <v>14</v>
      </c>
      <c r="C83240" t="s">
        <v>2062</v>
      </c>
      <c r="D83240" t="s">
        <v>24</v>
      </c>
      <c r="E83240" t="s">
        <v>2461</v>
      </c>
      <c r="F83240">
        <v>65</v>
      </c>
      <c r="G83240">
        <v>5</v>
      </c>
      <c r="H83240">
        <v>0.4</v>
      </c>
      <c r="I83240" t="s">
        <v>18</v>
      </c>
      <c r="J83240" t="s">
        <v>18</v>
      </c>
    </row>
    <row r="83241" spans="1:10" hidden="1" x14ac:dyDescent="0.3">
      <c r="A83241" t="s">
        <v>2055</v>
      </c>
      <c r="B83241" t="s">
        <v>14</v>
      </c>
      <c r="C83241" t="s">
        <v>2062</v>
      </c>
      <c r="D83241" t="s">
        <v>24</v>
      </c>
      <c r="E83241" t="s">
        <v>2461</v>
      </c>
      <c r="F83241">
        <v>70</v>
      </c>
      <c r="G83241">
        <v>5</v>
      </c>
      <c r="H83241">
        <v>0</v>
      </c>
      <c r="I83241" t="s">
        <v>18</v>
      </c>
      <c r="J83241" t="s">
        <v>18</v>
      </c>
    </row>
    <row r="83242" spans="1:10" hidden="1" x14ac:dyDescent="0.3">
      <c r="A83242" t="s">
        <v>2055</v>
      </c>
      <c r="B83242" t="s">
        <v>14</v>
      </c>
      <c r="C83242" t="s">
        <v>2062</v>
      </c>
      <c r="D83242" t="s">
        <v>24</v>
      </c>
      <c r="E83242" t="s">
        <v>2461</v>
      </c>
      <c r="F83242">
        <v>75</v>
      </c>
      <c r="G83242">
        <v>5</v>
      </c>
      <c r="H83242">
        <v>0</v>
      </c>
      <c r="I83242" t="s">
        <v>18</v>
      </c>
      <c r="J83242" t="s">
        <v>18</v>
      </c>
    </row>
    <row r="83243" spans="1:10" hidden="1" x14ac:dyDescent="0.3">
      <c r="A83243" t="s">
        <v>2055</v>
      </c>
      <c r="B83243" t="s">
        <v>14</v>
      </c>
      <c r="C83243" t="s">
        <v>2062</v>
      </c>
      <c r="D83243" t="s">
        <v>24</v>
      </c>
      <c r="E83243" t="s">
        <v>2461</v>
      </c>
      <c r="F83243">
        <v>80</v>
      </c>
      <c r="G83243">
        <v>5</v>
      </c>
      <c r="H83243">
        <v>0</v>
      </c>
      <c r="I83243" t="s">
        <v>18</v>
      </c>
      <c r="J83243" t="s">
        <v>18</v>
      </c>
    </row>
    <row r="83244" spans="1:10" hidden="1" x14ac:dyDescent="0.3">
      <c r="A83244" t="s">
        <v>2055</v>
      </c>
      <c r="B83244" t="s">
        <v>14</v>
      </c>
      <c r="C83244" t="s">
        <v>2062</v>
      </c>
      <c r="D83244" t="s">
        <v>24</v>
      </c>
      <c r="E83244" t="s">
        <v>2461</v>
      </c>
      <c r="F83244">
        <v>85</v>
      </c>
      <c r="G83244">
        <v>5</v>
      </c>
      <c r="H83244">
        <v>0</v>
      </c>
      <c r="I83244" t="s">
        <v>18</v>
      </c>
      <c r="J83244" t="s">
        <v>18</v>
      </c>
    </row>
    <row r="83245" spans="1:10" hidden="1" x14ac:dyDescent="0.3">
      <c r="A83245" t="s">
        <v>2055</v>
      </c>
      <c r="B83245" t="s">
        <v>14</v>
      </c>
      <c r="C83245" t="s">
        <v>2062</v>
      </c>
      <c r="D83245" t="s">
        <v>24</v>
      </c>
      <c r="E83245" t="s">
        <v>2461</v>
      </c>
      <c r="F83245">
        <v>90</v>
      </c>
      <c r="G83245">
        <v>5</v>
      </c>
      <c r="H83245">
        <v>0</v>
      </c>
      <c r="I83245" t="s">
        <v>18</v>
      </c>
      <c r="J83245" t="s">
        <v>18</v>
      </c>
    </row>
    <row r="83246" spans="1:10" hidden="1" x14ac:dyDescent="0.3">
      <c r="A83246" t="s">
        <v>2055</v>
      </c>
      <c r="B83246" t="s">
        <v>14</v>
      </c>
      <c r="C83246" t="s">
        <v>2062</v>
      </c>
      <c r="D83246" t="s">
        <v>24</v>
      </c>
      <c r="E83246" t="s">
        <v>2461</v>
      </c>
      <c r="F83246">
        <v>95</v>
      </c>
      <c r="G83246">
        <v>5</v>
      </c>
      <c r="H83246">
        <v>0</v>
      </c>
      <c r="I83246" t="s">
        <v>18</v>
      </c>
      <c r="J83246" t="s">
        <v>18</v>
      </c>
    </row>
    <row r="83247" spans="1:10" hidden="1" x14ac:dyDescent="0.3">
      <c r="A83247" t="s">
        <v>2055</v>
      </c>
      <c r="B83247" t="s">
        <v>14</v>
      </c>
      <c r="C83247" t="s">
        <v>2062</v>
      </c>
      <c r="D83247" t="s">
        <v>24</v>
      </c>
      <c r="E83247" t="s">
        <v>2461</v>
      </c>
      <c r="F83247">
        <v>100</v>
      </c>
      <c r="G83247">
        <v>5</v>
      </c>
      <c r="H83247">
        <v>0</v>
      </c>
      <c r="I83247" t="s">
        <v>18</v>
      </c>
      <c r="J83247" t="s">
        <v>18</v>
      </c>
    </row>
    <row r="83248" spans="1:10" hidden="1" x14ac:dyDescent="0.3">
      <c r="A83248" t="s">
        <v>2055</v>
      </c>
      <c r="B83248" t="s">
        <v>14</v>
      </c>
      <c r="C83248" t="s">
        <v>2063</v>
      </c>
      <c r="D83248" t="s">
        <v>26</v>
      </c>
      <c r="E83248" t="s">
        <v>2461</v>
      </c>
      <c r="F83248">
        <v>0</v>
      </c>
      <c r="G83248">
        <v>5</v>
      </c>
      <c r="H83248">
        <v>0.5</v>
      </c>
      <c r="I83248" t="s">
        <v>18</v>
      </c>
      <c r="J83248" t="s">
        <v>18</v>
      </c>
    </row>
    <row r="83249" spans="1:10" hidden="1" x14ac:dyDescent="0.3">
      <c r="A83249" t="s">
        <v>2055</v>
      </c>
      <c r="B83249" t="s">
        <v>14</v>
      </c>
      <c r="C83249" t="s">
        <v>2063</v>
      </c>
      <c r="D83249" t="s">
        <v>26</v>
      </c>
      <c r="E83249" t="s">
        <v>2461</v>
      </c>
      <c r="F83249">
        <v>5</v>
      </c>
      <c r="G83249">
        <v>5</v>
      </c>
      <c r="H83249">
        <v>0.5</v>
      </c>
      <c r="I83249" t="s">
        <v>18</v>
      </c>
      <c r="J83249" t="s">
        <v>18</v>
      </c>
    </row>
    <row r="83250" spans="1:10" hidden="1" x14ac:dyDescent="0.3">
      <c r="A83250" t="s">
        <v>2055</v>
      </c>
      <c r="B83250" t="s">
        <v>14</v>
      </c>
      <c r="C83250" t="s">
        <v>2063</v>
      </c>
      <c r="D83250" t="s">
        <v>26</v>
      </c>
      <c r="E83250" t="s">
        <v>2461</v>
      </c>
      <c r="F83250">
        <v>10</v>
      </c>
      <c r="G83250">
        <v>5</v>
      </c>
      <c r="H83250">
        <v>0</v>
      </c>
      <c r="I83250" t="s">
        <v>18</v>
      </c>
      <c r="J83250" t="s">
        <v>18</v>
      </c>
    </row>
    <row r="83251" spans="1:10" hidden="1" x14ac:dyDescent="0.3">
      <c r="A83251" t="s">
        <v>2055</v>
      </c>
      <c r="B83251" t="s">
        <v>14</v>
      </c>
      <c r="C83251" t="s">
        <v>2063</v>
      </c>
      <c r="D83251" t="s">
        <v>26</v>
      </c>
      <c r="E83251" t="s">
        <v>2461</v>
      </c>
      <c r="F83251">
        <v>15</v>
      </c>
      <c r="G83251">
        <v>5</v>
      </c>
      <c r="H83251">
        <v>0</v>
      </c>
      <c r="I83251" t="s">
        <v>18</v>
      </c>
      <c r="J83251" t="s">
        <v>18</v>
      </c>
    </row>
    <row r="83252" spans="1:10" hidden="1" x14ac:dyDescent="0.3">
      <c r="A83252" t="s">
        <v>2055</v>
      </c>
      <c r="B83252" t="s">
        <v>14</v>
      </c>
      <c r="C83252" t="s">
        <v>2063</v>
      </c>
      <c r="D83252" t="s">
        <v>26</v>
      </c>
      <c r="E83252" t="s">
        <v>2461</v>
      </c>
      <c r="F83252">
        <v>20</v>
      </c>
      <c r="G83252">
        <v>5</v>
      </c>
      <c r="H83252">
        <v>3</v>
      </c>
      <c r="I83252" t="s">
        <v>18</v>
      </c>
      <c r="J83252" t="s">
        <v>18</v>
      </c>
    </row>
    <row r="83253" spans="1:10" hidden="1" x14ac:dyDescent="0.3">
      <c r="A83253" t="s">
        <v>2055</v>
      </c>
      <c r="B83253" t="s">
        <v>14</v>
      </c>
      <c r="C83253" t="s">
        <v>2063</v>
      </c>
      <c r="D83253" t="s">
        <v>26</v>
      </c>
      <c r="E83253" t="s">
        <v>2461</v>
      </c>
      <c r="F83253">
        <v>25</v>
      </c>
      <c r="G83253">
        <v>5</v>
      </c>
      <c r="H83253">
        <v>6</v>
      </c>
      <c r="I83253" t="s">
        <v>18</v>
      </c>
      <c r="J83253" t="s">
        <v>18</v>
      </c>
    </row>
    <row r="83254" spans="1:10" hidden="1" x14ac:dyDescent="0.3">
      <c r="A83254" t="s">
        <v>2055</v>
      </c>
      <c r="B83254" t="s">
        <v>14</v>
      </c>
      <c r="C83254" t="s">
        <v>2063</v>
      </c>
      <c r="D83254" t="s">
        <v>26</v>
      </c>
      <c r="E83254" t="s">
        <v>2461</v>
      </c>
      <c r="F83254">
        <v>30</v>
      </c>
      <c r="G83254">
        <v>5</v>
      </c>
      <c r="H83254">
        <v>4.5999999999999996</v>
      </c>
      <c r="I83254" t="s">
        <v>18</v>
      </c>
      <c r="J83254" t="s">
        <v>18</v>
      </c>
    </row>
    <row r="83255" spans="1:10" hidden="1" x14ac:dyDescent="0.3">
      <c r="A83255" t="s">
        <v>2055</v>
      </c>
      <c r="B83255" t="s">
        <v>14</v>
      </c>
      <c r="C83255" t="s">
        <v>2063</v>
      </c>
      <c r="D83255" t="s">
        <v>26</v>
      </c>
      <c r="E83255" t="s">
        <v>2461</v>
      </c>
      <c r="F83255">
        <v>35</v>
      </c>
      <c r="G83255">
        <v>5</v>
      </c>
      <c r="H83255">
        <v>3.4</v>
      </c>
      <c r="I83255" t="s">
        <v>18</v>
      </c>
      <c r="J83255" t="s">
        <v>18</v>
      </c>
    </row>
    <row r="83256" spans="1:10" hidden="1" x14ac:dyDescent="0.3">
      <c r="A83256" t="s">
        <v>2055</v>
      </c>
      <c r="B83256" t="s">
        <v>14</v>
      </c>
      <c r="C83256" t="s">
        <v>2063</v>
      </c>
      <c r="D83256" t="s">
        <v>26</v>
      </c>
      <c r="E83256" t="s">
        <v>2461</v>
      </c>
      <c r="F83256">
        <v>40</v>
      </c>
      <c r="G83256">
        <v>5</v>
      </c>
      <c r="H83256">
        <v>2.1</v>
      </c>
      <c r="I83256" t="s">
        <v>18</v>
      </c>
      <c r="J83256" t="s">
        <v>18</v>
      </c>
    </row>
    <row r="83257" spans="1:10" hidden="1" x14ac:dyDescent="0.3">
      <c r="A83257" t="s">
        <v>2055</v>
      </c>
      <c r="B83257" t="s">
        <v>14</v>
      </c>
      <c r="C83257" t="s">
        <v>2063</v>
      </c>
      <c r="D83257" t="s">
        <v>26</v>
      </c>
      <c r="E83257" t="s">
        <v>2461</v>
      </c>
      <c r="F83257">
        <v>45</v>
      </c>
      <c r="G83257">
        <v>5</v>
      </c>
      <c r="H83257">
        <v>1.9</v>
      </c>
      <c r="I83257" t="s">
        <v>18</v>
      </c>
      <c r="J83257" t="s">
        <v>18</v>
      </c>
    </row>
    <row r="83258" spans="1:10" hidden="1" x14ac:dyDescent="0.3">
      <c r="A83258" t="s">
        <v>2055</v>
      </c>
      <c r="B83258" t="s">
        <v>14</v>
      </c>
      <c r="C83258" t="s">
        <v>2063</v>
      </c>
      <c r="D83258" t="s">
        <v>26</v>
      </c>
      <c r="E83258" t="s">
        <v>2461</v>
      </c>
      <c r="F83258">
        <v>50</v>
      </c>
      <c r="G83258">
        <v>5</v>
      </c>
      <c r="H83258">
        <v>2.2999999999999998</v>
      </c>
      <c r="I83258" t="s">
        <v>18</v>
      </c>
      <c r="J83258" t="s">
        <v>18</v>
      </c>
    </row>
    <row r="83259" spans="1:10" hidden="1" x14ac:dyDescent="0.3">
      <c r="A83259" t="s">
        <v>2055</v>
      </c>
      <c r="B83259" t="s">
        <v>14</v>
      </c>
      <c r="C83259" t="s">
        <v>2063</v>
      </c>
      <c r="D83259" t="s">
        <v>26</v>
      </c>
      <c r="E83259" t="s">
        <v>2461</v>
      </c>
      <c r="F83259">
        <v>55</v>
      </c>
      <c r="G83259">
        <v>5</v>
      </c>
      <c r="H83259">
        <v>1.7</v>
      </c>
      <c r="I83259" t="s">
        <v>18</v>
      </c>
      <c r="J83259" t="s">
        <v>18</v>
      </c>
    </row>
    <row r="83260" spans="1:10" hidden="1" x14ac:dyDescent="0.3">
      <c r="A83260" t="s">
        <v>2055</v>
      </c>
      <c r="B83260" t="s">
        <v>14</v>
      </c>
      <c r="C83260" t="s">
        <v>2063</v>
      </c>
      <c r="D83260" t="s">
        <v>26</v>
      </c>
      <c r="E83260" t="s">
        <v>2461</v>
      </c>
      <c r="F83260">
        <v>60</v>
      </c>
      <c r="G83260">
        <v>5</v>
      </c>
      <c r="H83260">
        <v>0.7</v>
      </c>
      <c r="I83260" t="s">
        <v>18</v>
      </c>
      <c r="J83260" t="s">
        <v>18</v>
      </c>
    </row>
    <row r="83261" spans="1:10" hidden="1" x14ac:dyDescent="0.3">
      <c r="A83261" t="s">
        <v>2055</v>
      </c>
      <c r="B83261" t="s">
        <v>14</v>
      </c>
      <c r="C83261" t="s">
        <v>2063</v>
      </c>
      <c r="D83261" t="s">
        <v>26</v>
      </c>
      <c r="E83261" t="s">
        <v>2461</v>
      </c>
      <c r="F83261">
        <v>65</v>
      </c>
      <c r="G83261">
        <v>5</v>
      </c>
      <c r="H83261">
        <v>0.3</v>
      </c>
      <c r="I83261" t="s">
        <v>18</v>
      </c>
      <c r="J83261" t="s">
        <v>18</v>
      </c>
    </row>
    <row r="83262" spans="1:10" hidden="1" x14ac:dyDescent="0.3">
      <c r="A83262" t="s">
        <v>2055</v>
      </c>
      <c r="B83262" t="s">
        <v>14</v>
      </c>
      <c r="C83262" t="s">
        <v>2063</v>
      </c>
      <c r="D83262" t="s">
        <v>26</v>
      </c>
      <c r="E83262" t="s">
        <v>2461</v>
      </c>
      <c r="F83262">
        <v>70</v>
      </c>
      <c r="G83262">
        <v>5</v>
      </c>
      <c r="H83262">
        <v>0</v>
      </c>
      <c r="I83262" t="s">
        <v>18</v>
      </c>
      <c r="J83262" t="s">
        <v>18</v>
      </c>
    </row>
    <row r="83263" spans="1:10" hidden="1" x14ac:dyDescent="0.3">
      <c r="A83263" t="s">
        <v>2055</v>
      </c>
      <c r="B83263" t="s">
        <v>14</v>
      </c>
      <c r="C83263" t="s">
        <v>2063</v>
      </c>
      <c r="D83263" t="s">
        <v>26</v>
      </c>
      <c r="E83263" t="s">
        <v>2461</v>
      </c>
      <c r="F83263">
        <v>75</v>
      </c>
      <c r="G83263">
        <v>5</v>
      </c>
      <c r="H83263">
        <v>0</v>
      </c>
      <c r="I83263" t="s">
        <v>18</v>
      </c>
      <c r="J83263" t="s">
        <v>18</v>
      </c>
    </row>
    <row r="83264" spans="1:10" hidden="1" x14ac:dyDescent="0.3">
      <c r="A83264" t="s">
        <v>2055</v>
      </c>
      <c r="B83264" t="s">
        <v>14</v>
      </c>
      <c r="C83264" t="s">
        <v>2063</v>
      </c>
      <c r="D83264" t="s">
        <v>26</v>
      </c>
      <c r="E83264" t="s">
        <v>2461</v>
      </c>
      <c r="F83264">
        <v>80</v>
      </c>
      <c r="G83264">
        <v>5</v>
      </c>
      <c r="H83264">
        <v>0</v>
      </c>
      <c r="I83264" t="s">
        <v>18</v>
      </c>
      <c r="J83264" t="s">
        <v>18</v>
      </c>
    </row>
    <row r="83265" spans="1:10" hidden="1" x14ac:dyDescent="0.3">
      <c r="A83265" t="s">
        <v>2055</v>
      </c>
      <c r="B83265" t="s">
        <v>14</v>
      </c>
      <c r="C83265" t="s">
        <v>2063</v>
      </c>
      <c r="D83265" t="s">
        <v>26</v>
      </c>
      <c r="E83265" t="s">
        <v>2461</v>
      </c>
      <c r="F83265">
        <v>85</v>
      </c>
      <c r="G83265">
        <v>5</v>
      </c>
      <c r="H83265">
        <v>0</v>
      </c>
      <c r="I83265" t="s">
        <v>18</v>
      </c>
      <c r="J83265" t="s">
        <v>18</v>
      </c>
    </row>
    <row r="83266" spans="1:10" hidden="1" x14ac:dyDescent="0.3">
      <c r="A83266" t="s">
        <v>2055</v>
      </c>
      <c r="B83266" t="s">
        <v>14</v>
      </c>
      <c r="C83266" t="s">
        <v>2063</v>
      </c>
      <c r="D83266" t="s">
        <v>26</v>
      </c>
      <c r="E83266" t="s">
        <v>2461</v>
      </c>
      <c r="F83266">
        <v>90</v>
      </c>
      <c r="G83266">
        <v>5</v>
      </c>
      <c r="H83266">
        <v>0</v>
      </c>
      <c r="I83266" t="s">
        <v>18</v>
      </c>
      <c r="J83266" t="s">
        <v>18</v>
      </c>
    </row>
    <row r="83267" spans="1:10" hidden="1" x14ac:dyDescent="0.3">
      <c r="A83267" t="s">
        <v>2055</v>
      </c>
      <c r="B83267" t="s">
        <v>14</v>
      </c>
      <c r="C83267" t="s">
        <v>2063</v>
      </c>
      <c r="D83267" t="s">
        <v>26</v>
      </c>
      <c r="E83267" t="s">
        <v>2461</v>
      </c>
      <c r="F83267">
        <v>95</v>
      </c>
      <c r="G83267">
        <v>5</v>
      </c>
      <c r="H83267">
        <v>0</v>
      </c>
      <c r="I83267" t="s">
        <v>18</v>
      </c>
      <c r="J83267" t="s">
        <v>18</v>
      </c>
    </row>
    <row r="83268" spans="1:10" hidden="1" x14ac:dyDescent="0.3">
      <c r="A83268" t="s">
        <v>2055</v>
      </c>
      <c r="B83268" t="s">
        <v>14</v>
      </c>
      <c r="C83268" t="s">
        <v>2063</v>
      </c>
      <c r="D83268" t="s">
        <v>26</v>
      </c>
      <c r="E83268" t="s">
        <v>2461</v>
      </c>
      <c r="F83268">
        <v>100</v>
      </c>
      <c r="G83268">
        <v>5</v>
      </c>
      <c r="H83268">
        <v>0</v>
      </c>
      <c r="I83268" t="s">
        <v>18</v>
      </c>
      <c r="J83268" t="s">
        <v>18</v>
      </c>
    </row>
    <row r="83269" spans="1:10" hidden="1" x14ac:dyDescent="0.3">
      <c r="A83269" t="s">
        <v>2055</v>
      </c>
      <c r="B83269" t="s">
        <v>14</v>
      </c>
      <c r="C83269" t="s">
        <v>2064</v>
      </c>
      <c r="D83269" t="s">
        <v>30</v>
      </c>
      <c r="E83269" t="s">
        <v>2461</v>
      </c>
      <c r="F83269">
        <v>0</v>
      </c>
      <c r="G83269">
        <v>5</v>
      </c>
      <c r="H83269">
        <v>0.6</v>
      </c>
      <c r="I83269" t="s">
        <v>18</v>
      </c>
      <c r="J83269" t="s">
        <v>18</v>
      </c>
    </row>
    <row r="83270" spans="1:10" hidden="1" x14ac:dyDescent="0.3">
      <c r="A83270" t="s">
        <v>2055</v>
      </c>
      <c r="B83270" t="s">
        <v>14</v>
      </c>
      <c r="C83270" t="s">
        <v>2064</v>
      </c>
      <c r="D83270" t="s">
        <v>30</v>
      </c>
      <c r="E83270" t="s">
        <v>2461</v>
      </c>
      <c r="F83270">
        <v>5</v>
      </c>
      <c r="G83270">
        <v>5</v>
      </c>
      <c r="H83270">
        <v>0.5</v>
      </c>
      <c r="I83270" t="s">
        <v>18</v>
      </c>
      <c r="J83270" t="s">
        <v>18</v>
      </c>
    </row>
    <row r="83271" spans="1:10" hidden="1" x14ac:dyDescent="0.3">
      <c r="A83271" t="s">
        <v>2055</v>
      </c>
      <c r="B83271" t="s">
        <v>14</v>
      </c>
      <c r="C83271" t="s">
        <v>2064</v>
      </c>
      <c r="D83271" t="s">
        <v>30</v>
      </c>
      <c r="E83271" t="s">
        <v>2461</v>
      </c>
      <c r="F83271">
        <v>10</v>
      </c>
      <c r="G83271">
        <v>5</v>
      </c>
      <c r="H83271">
        <v>0</v>
      </c>
      <c r="I83271" t="s">
        <v>18</v>
      </c>
      <c r="J83271" t="s">
        <v>18</v>
      </c>
    </row>
    <row r="83272" spans="1:10" hidden="1" x14ac:dyDescent="0.3">
      <c r="A83272" t="s">
        <v>2055</v>
      </c>
      <c r="B83272" t="s">
        <v>14</v>
      </c>
      <c r="C83272" t="s">
        <v>2064</v>
      </c>
      <c r="D83272" t="s">
        <v>30</v>
      </c>
      <c r="E83272" t="s">
        <v>2461</v>
      </c>
      <c r="F83272">
        <v>15</v>
      </c>
      <c r="G83272">
        <v>5</v>
      </c>
      <c r="H83272">
        <v>0</v>
      </c>
      <c r="I83272" t="s">
        <v>18</v>
      </c>
      <c r="J83272" t="s">
        <v>18</v>
      </c>
    </row>
    <row r="83273" spans="1:10" hidden="1" x14ac:dyDescent="0.3">
      <c r="A83273" t="s">
        <v>2055</v>
      </c>
      <c r="B83273" t="s">
        <v>14</v>
      </c>
      <c r="C83273" t="s">
        <v>2064</v>
      </c>
      <c r="D83273" t="s">
        <v>30</v>
      </c>
      <c r="E83273" t="s">
        <v>2461</v>
      </c>
      <c r="F83273">
        <v>20</v>
      </c>
      <c r="G83273">
        <v>5</v>
      </c>
      <c r="H83273">
        <v>2.9</v>
      </c>
      <c r="I83273" t="s">
        <v>18</v>
      </c>
      <c r="J83273" t="s">
        <v>18</v>
      </c>
    </row>
    <row r="83274" spans="1:10" hidden="1" x14ac:dyDescent="0.3">
      <c r="A83274" t="s">
        <v>2055</v>
      </c>
      <c r="B83274" t="s">
        <v>14</v>
      </c>
      <c r="C83274" t="s">
        <v>2064</v>
      </c>
      <c r="D83274" t="s">
        <v>30</v>
      </c>
      <c r="E83274" t="s">
        <v>2461</v>
      </c>
      <c r="F83274">
        <v>25</v>
      </c>
      <c r="G83274">
        <v>5</v>
      </c>
      <c r="H83274">
        <v>6.7</v>
      </c>
      <c r="I83274" t="s">
        <v>18</v>
      </c>
      <c r="J83274" t="s">
        <v>18</v>
      </c>
    </row>
    <row r="83275" spans="1:10" hidden="1" x14ac:dyDescent="0.3">
      <c r="A83275" t="s">
        <v>2055</v>
      </c>
      <c r="B83275" t="s">
        <v>14</v>
      </c>
      <c r="C83275" t="s">
        <v>2064</v>
      </c>
      <c r="D83275" t="s">
        <v>30</v>
      </c>
      <c r="E83275" t="s">
        <v>2461</v>
      </c>
      <c r="F83275">
        <v>30</v>
      </c>
      <c r="G83275">
        <v>5</v>
      </c>
      <c r="H83275">
        <v>6.1</v>
      </c>
      <c r="I83275" t="s">
        <v>18</v>
      </c>
      <c r="J83275" t="s">
        <v>18</v>
      </c>
    </row>
    <row r="83276" spans="1:10" hidden="1" x14ac:dyDescent="0.3">
      <c r="A83276" t="s">
        <v>2055</v>
      </c>
      <c r="B83276" t="s">
        <v>14</v>
      </c>
      <c r="C83276" t="s">
        <v>2064</v>
      </c>
      <c r="D83276" t="s">
        <v>30</v>
      </c>
      <c r="E83276" t="s">
        <v>2461</v>
      </c>
      <c r="F83276">
        <v>35</v>
      </c>
      <c r="G83276">
        <v>5</v>
      </c>
      <c r="H83276">
        <v>4.5999999999999996</v>
      </c>
      <c r="I83276" t="s">
        <v>18</v>
      </c>
      <c r="J83276" t="s">
        <v>18</v>
      </c>
    </row>
    <row r="83277" spans="1:10" hidden="1" x14ac:dyDescent="0.3">
      <c r="A83277" t="s">
        <v>2055</v>
      </c>
      <c r="B83277" t="s">
        <v>14</v>
      </c>
      <c r="C83277" t="s">
        <v>2064</v>
      </c>
      <c r="D83277" t="s">
        <v>30</v>
      </c>
      <c r="E83277" t="s">
        <v>2461</v>
      </c>
      <c r="F83277">
        <v>40</v>
      </c>
      <c r="G83277">
        <v>5</v>
      </c>
      <c r="H83277">
        <v>2.4</v>
      </c>
      <c r="I83277" t="s">
        <v>18</v>
      </c>
      <c r="J83277" t="s">
        <v>18</v>
      </c>
    </row>
    <row r="83278" spans="1:10" hidden="1" x14ac:dyDescent="0.3">
      <c r="A83278" t="s">
        <v>2055</v>
      </c>
      <c r="B83278" t="s">
        <v>14</v>
      </c>
      <c r="C83278" t="s">
        <v>2064</v>
      </c>
      <c r="D83278" t="s">
        <v>30</v>
      </c>
      <c r="E83278" t="s">
        <v>2461</v>
      </c>
      <c r="F83278">
        <v>45</v>
      </c>
      <c r="G83278">
        <v>5</v>
      </c>
      <c r="H83278">
        <v>1.9</v>
      </c>
      <c r="I83278" t="s">
        <v>18</v>
      </c>
      <c r="J83278" t="s">
        <v>18</v>
      </c>
    </row>
    <row r="83279" spans="1:10" hidden="1" x14ac:dyDescent="0.3">
      <c r="A83279" t="s">
        <v>2055</v>
      </c>
      <c r="B83279" t="s">
        <v>14</v>
      </c>
      <c r="C83279" t="s">
        <v>2064</v>
      </c>
      <c r="D83279" t="s">
        <v>30</v>
      </c>
      <c r="E83279" t="s">
        <v>2461</v>
      </c>
      <c r="F83279">
        <v>50</v>
      </c>
      <c r="G83279">
        <v>5</v>
      </c>
      <c r="H83279">
        <v>2.4</v>
      </c>
      <c r="I83279" t="s">
        <v>18</v>
      </c>
      <c r="J83279" t="s">
        <v>18</v>
      </c>
    </row>
    <row r="83280" spans="1:10" hidden="1" x14ac:dyDescent="0.3">
      <c r="A83280" t="s">
        <v>2055</v>
      </c>
      <c r="B83280" t="s">
        <v>14</v>
      </c>
      <c r="C83280" t="s">
        <v>2064</v>
      </c>
      <c r="D83280" t="s">
        <v>30</v>
      </c>
      <c r="E83280" t="s">
        <v>2461</v>
      </c>
      <c r="F83280">
        <v>55</v>
      </c>
      <c r="G83280">
        <v>5</v>
      </c>
      <c r="H83280">
        <v>1.8</v>
      </c>
      <c r="I83280" t="s">
        <v>18</v>
      </c>
      <c r="J83280" t="s">
        <v>18</v>
      </c>
    </row>
    <row r="83281" spans="1:10" hidden="1" x14ac:dyDescent="0.3">
      <c r="A83281" t="s">
        <v>2055</v>
      </c>
      <c r="B83281" t="s">
        <v>14</v>
      </c>
      <c r="C83281" t="s">
        <v>2064</v>
      </c>
      <c r="D83281" t="s">
        <v>30</v>
      </c>
      <c r="E83281" t="s">
        <v>2461</v>
      </c>
      <c r="F83281">
        <v>60</v>
      </c>
      <c r="G83281">
        <v>5</v>
      </c>
      <c r="H83281">
        <v>0.8</v>
      </c>
      <c r="I83281" t="s">
        <v>18</v>
      </c>
      <c r="J83281" t="s">
        <v>18</v>
      </c>
    </row>
    <row r="83282" spans="1:10" hidden="1" x14ac:dyDescent="0.3">
      <c r="A83282" t="s">
        <v>2055</v>
      </c>
      <c r="B83282" t="s">
        <v>14</v>
      </c>
      <c r="C83282" t="s">
        <v>2064</v>
      </c>
      <c r="D83282" t="s">
        <v>30</v>
      </c>
      <c r="E83282" t="s">
        <v>2461</v>
      </c>
      <c r="F83282">
        <v>65</v>
      </c>
      <c r="G83282">
        <v>5</v>
      </c>
      <c r="H83282">
        <v>0.3</v>
      </c>
      <c r="I83282" t="s">
        <v>18</v>
      </c>
      <c r="J83282" t="s">
        <v>18</v>
      </c>
    </row>
    <row r="83283" spans="1:10" hidden="1" x14ac:dyDescent="0.3">
      <c r="A83283" t="s">
        <v>2055</v>
      </c>
      <c r="B83283" t="s">
        <v>14</v>
      </c>
      <c r="C83283" t="s">
        <v>2064</v>
      </c>
      <c r="D83283" t="s">
        <v>30</v>
      </c>
      <c r="E83283" t="s">
        <v>2461</v>
      </c>
      <c r="F83283">
        <v>70</v>
      </c>
      <c r="G83283">
        <v>5</v>
      </c>
      <c r="H83283">
        <v>0</v>
      </c>
      <c r="I83283" t="s">
        <v>18</v>
      </c>
      <c r="J83283" t="s">
        <v>18</v>
      </c>
    </row>
    <row r="83284" spans="1:10" hidden="1" x14ac:dyDescent="0.3">
      <c r="A83284" t="s">
        <v>2055</v>
      </c>
      <c r="B83284" t="s">
        <v>14</v>
      </c>
      <c r="C83284" t="s">
        <v>2064</v>
      </c>
      <c r="D83284" t="s">
        <v>30</v>
      </c>
      <c r="E83284" t="s">
        <v>2461</v>
      </c>
      <c r="F83284">
        <v>75</v>
      </c>
      <c r="G83284">
        <v>5</v>
      </c>
      <c r="H83284">
        <v>0</v>
      </c>
      <c r="I83284" t="s">
        <v>18</v>
      </c>
      <c r="J83284" t="s">
        <v>18</v>
      </c>
    </row>
    <row r="83285" spans="1:10" hidden="1" x14ac:dyDescent="0.3">
      <c r="A83285" t="s">
        <v>2055</v>
      </c>
      <c r="B83285" t="s">
        <v>14</v>
      </c>
      <c r="C83285" t="s">
        <v>2064</v>
      </c>
      <c r="D83285" t="s">
        <v>30</v>
      </c>
      <c r="E83285" t="s">
        <v>2461</v>
      </c>
      <c r="F83285">
        <v>80</v>
      </c>
      <c r="G83285">
        <v>5</v>
      </c>
      <c r="H83285">
        <v>0</v>
      </c>
      <c r="I83285" t="s">
        <v>18</v>
      </c>
      <c r="J83285" t="s">
        <v>18</v>
      </c>
    </row>
    <row r="83286" spans="1:10" hidden="1" x14ac:dyDescent="0.3">
      <c r="A83286" t="s">
        <v>2055</v>
      </c>
      <c r="B83286" t="s">
        <v>14</v>
      </c>
      <c r="C83286" t="s">
        <v>2064</v>
      </c>
      <c r="D83286" t="s">
        <v>30</v>
      </c>
      <c r="E83286" t="s">
        <v>2461</v>
      </c>
      <c r="F83286">
        <v>85</v>
      </c>
      <c r="G83286">
        <v>5</v>
      </c>
      <c r="H83286">
        <v>0</v>
      </c>
      <c r="I83286" t="s">
        <v>18</v>
      </c>
      <c r="J83286" t="s">
        <v>18</v>
      </c>
    </row>
    <row r="83287" spans="1:10" hidden="1" x14ac:dyDescent="0.3">
      <c r="A83287" t="s">
        <v>2055</v>
      </c>
      <c r="B83287" t="s">
        <v>14</v>
      </c>
      <c r="C83287" t="s">
        <v>2064</v>
      </c>
      <c r="D83287" t="s">
        <v>30</v>
      </c>
      <c r="E83287" t="s">
        <v>2461</v>
      </c>
      <c r="F83287">
        <v>90</v>
      </c>
      <c r="G83287">
        <v>5</v>
      </c>
      <c r="H83287">
        <v>0</v>
      </c>
      <c r="I83287" t="s">
        <v>18</v>
      </c>
      <c r="J83287" t="s">
        <v>18</v>
      </c>
    </row>
    <row r="83288" spans="1:10" hidden="1" x14ac:dyDescent="0.3">
      <c r="A83288" t="s">
        <v>2055</v>
      </c>
      <c r="B83288" t="s">
        <v>14</v>
      </c>
      <c r="C83288" t="s">
        <v>2064</v>
      </c>
      <c r="D83288" t="s">
        <v>30</v>
      </c>
      <c r="E83288" t="s">
        <v>2461</v>
      </c>
      <c r="F83288">
        <v>95</v>
      </c>
      <c r="G83288">
        <v>5</v>
      </c>
      <c r="H83288">
        <v>0</v>
      </c>
      <c r="I83288" t="s">
        <v>18</v>
      </c>
      <c r="J83288" t="s">
        <v>18</v>
      </c>
    </row>
    <row r="83289" spans="1:10" hidden="1" x14ac:dyDescent="0.3">
      <c r="A83289" t="s">
        <v>2055</v>
      </c>
      <c r="B83289" t="s">
        <v>14</v>
      </c>
      <c r="C83289" t="s">
        <v>2064</v>
      </c>
      <c r="D83289" t="s">
        <v>30</v>
      </c>
      <c r="E83289" t="s">
        <v>2461</v>
      </c>
      <c r="F83289">
        <v>100</v>
      </c>
      <c r="G83289">
        <v>5</v>
      </c>
      <c r="H83289">
        <v>0</v>
      </c>
      <c r="I83289" t="s">
        <v>18</v>
      </c>
      <c r="J83289" t="s">
        <v>18</v>
      </c>
    </row>
    <row r="83290" spans="1:10" hidden="1" x14ac:dyDescent="0.3">
      <c r="A83290" t="s">
        <v>2065</v>
      </c>
      <c r="B83290" t="s">
        <v>2066</v>
      </c>
      <c r="C83290" t="s">
        <v>2067</v>
      </c>
      <c r="D83290" t="s">
        <v>41</v>
      </c>
      <c r="E83290" t="s">
        <v>2461</v>
      </c>
      <c r="F83290">
        <v>0</v>
      </c>
      <c r="G83290">
        <v>5</v>
      </c>
      <c r="H83290">
        <v>12</v>
      </c>
      <c r="I83290">
        <v>77</v>
      </c>
      <c r="J83290" t="s">
        <v>18</v>
      </c>
    </row>
    <row r="83291" spans="1:10" hidden="1" x14ac:dyDescent="0.3">
      <c r="A83291" t="s">
        <v>2065</v>
      </c>
      <c r="B83291" t="s">
        <v>2066</v>
      </c>
      <c r="C83291" t="s">
        <v>2067</v>
      </c>
      <c r="D83291" t="s">
        <v>41</v>
      </c>
      <c r="E83291" t="s">
        <v>2461</v>
      </c>
      <c r="F83291">
        <v>5</v>
      </c>
      <c r="G83291">
        <v>5</v>
      </c>
      <c r="H83291">
        <v>7</v>
      </c>
      <c r="I83291">
        <v>76</v>
      </c>
      <c r="J83291" t="s">
        <v>18</v>
      </c>
    </row>
    <row r="83292" spans="1:10" hidden="1" x14ac:dyDescent="0.3">
      <c r="A83292" t="s">
        <v>2065</v>
      </c>
      <c r="B83292" t="s">
        <v>2066</v>
      </c>
      <c r="C83292" t="s">
        <v>2067</v>
      </c>
      <c r="D83292" t="s">
        <v>41</v>
      </c>
      <c r="E83292" t="s">
        <v>2461</v>
      </c>
      <c r="F83292">
        <v>10</v>
      </c>
      <c r="G83292">
        <v>5</v>
      </c>
      <c r="H83292">
        <v>16</v>
      </c>
      <c r="I83292">
        <v>0</v>
      </c>
      <c r="J83292" t="s">
        <v>18</v>
      </c>
    </row>
    <row r="83293" spans="1:10" hidden="1" x14ac:dyDescent="0.3">
      <c r="A83293" t="s">
        <v>2065</v>
      </c>
      <c r="B83293" t="s">
        <v>2066</v>
      </c>
      <c r="C83293" t="s">
        <v>2067</v>
      </c>
      <c r="D83293" t="s">
        <v>41</v>
      </c>
      <c r="E83293" t="s">
        <v>2461</v>
      </c>
      <c r="F83293">
        <v>15</v>
      </c>
      <c r="G83293">
        <v>5</v>
      </c>
      <c r="H83293">
        <v>78</v>
      </c>
      <c r="I83293">
        <v>0</v>
      </c>
      <c r="J83293" t="s">
        <v>18</v>
      </c>
    </row>
    <row r="83294" spans="1:10" hidden="1" x14ac:dyDescent="0.3">
      <c r="A83294" t="s">
        <v>2065</v>
      </c>
      <c r="B83294" t="s">
        <v>2066</v>
      </c>
      <c r="C83294" t="s">
        <v>2067</v>
      </c>
      <c r="D83294" t="s">
        <v>41</v>
      </c>
      <c r="E83294" t="s">
        <v>2461</v>
      </c>
      <c r="F83294">
        <v>20</v>
      </c>
      <c r="G83294">
        <v>5</v>
      </c>
      <c r="H83294">
        <v>285</v>
      </c>
      <c r="I83294">
        <v>0</v>
      </c>
      <c r="J83294" t="s">
        <v>18</v>
      </c>
    </row>
    <row r="83295" spans="1:10" hidden="1" x14ac:dyDescent="0.3">
      <c r="A83295" t="s">
        <v>2065</v>
      </c>
      <c r="B83295" t="s">
        <v>2066</v>
      </c>
      <c r="C83295" t="s">
        <v>2067</v>
      </c>
      <c r="D83295" t="s">
        <v>41</v>
      </c>
      <c r="E83295" t="s">
        <v>2461</v>
      </c>
      <c r="F83295">
        <v>25</v>
      </c>
      <c r="G83295">
        <v>5</v>
      </c>
      <c r="H83295">
        <v>276</v>
      </c>
      <c r="I83295">
        <v>0</v>
      </c>
      <c r="J83295" t="s">
        <v>18</v>
      </c>
    </row>
    <row r="83296" spans="1:10" hidden="1" x14ac:dyDescent="0.3">
      <c r="A83296" t="s">
        <v>2065</v>
      </c>
      <c r="B83296" t="s">
        <v>2066</v>
      </c>
      <c r="C83296" t="s">
        <v>2067</v>
      </c>
      <c r="D83296" t="s">
        <v>41</v>
      </c>
      <c r="E83296" t="s">
        <v>2461</v>
      </c>
      <c r="F83296">
        <v>30</v>
      </c>
      <c r="G83296">
        <v>5</v>
      </c>
      <c r="H83296">
        <v>284</v>
      </c>
      <c r="I83296">
        <v>0</v>
      </c>
      <c r="J83296" t="s">
        <v>18</v>
      </c>
    </row>
    <row r="83297" spans="1:10" hidden="1" x14ac:dyDescent="0.3">
      <c r="A83297" t="s">
        <v>2065</v>
      </c>
      <c r="B83297" t="s">
        <v>2066</v>
      </c>
      <c r="C83297" t="s">
        <v>2067</v>
      </c>
      <c r="D83297" t="s">
        <v>41</v>
      </c>
      <c r="E83297" t="s">
        <v>2461</v>
      </c>
      <c r="F83297">
        <v>35</v>
      </c>
      <c r="G83297">
        <v>5</v>
      </c>
      <c r="H83297">
        <v>255</v>
      </c>
      <c r="I83297">
        <v>0</v>
      </c>
      <c r="J83297" t="s">
        <v>18</v>
      </c>
    </row>
    <row r="83298" spans="1:10" hidden="1" x14ac:dyDescent="0.3">
      <c r="A83298" t="s">
        <v>2065</v>
      </c>
      <c r="B83298" t="s">
        <v>2066</v>
      </c>
      <c r="C83298" t="s">
        <v>2067</v>
      </c>
      <c r="D83298" t="s">
        <v>41</v>
      </c>
      <c r="E83298" t="s">
        <v>2461</v>
      </c>
      <c r="F83298">
        <v>40</v>
      </c>
      <c r="G83298">
        <v>5</v>
      </c>
      <c r="H83298">
        <v>277</v>
      </c>
      <c r="I83298">
        <v>0</v>
      </c>
      <c r="J83298" t="s">
        <v>18</v>
      </c>
    </row>
    <row r="83299" spans="1:10" hidden="1" x14ac:dyDescent="0.3">
      <c r="A83299" t="s">
        <v>2065</v>
      </c>
      <c r="B83299" t="s">
        <v>2066</v>
      </c>
      <c r="C83299" t="s">
        <v>2067</v>
      </c>
      <c r="D83299" t="s">
        <v>41</v>
      </c>
      <c r="E83299" t="s">
        <v>2461</v>
      </c>
      <c r="F83299">
        <v>45</v>
      </c>
      <c r="G83299">
        <v>5</v>
      </c>
      <c r="H83299">
        <v>313</v>
      </c>
      <c r="I83299">
        <v>0</v>
      </c>
      <c r="J83299" t="s">
        <v>18</v>
      </c>
    </row>
    <row r="83300" spans="1:10" hidden="1" x14ac:dyDescent="0.3">
      <c r="A83300" t="s">
        <v>2065</v>
      </c>
      <c r="B83300" t="s">
        <v>2066</v>
      </c>
      <c r="C83300" t="s">
        <v>2067</v>
      </c>
      <c r="D83300" t="s">
        <v>41</v>
      </c>
      <c r="E83300" t="s">
        <v>2461</v>
      </c>
      <c r="F83300">
        <v>50</v>
      </c>
      <c r="G83300">
        <v>5</v>
      </c>
      <c r="H83300">
        <v>318</v>
      </c>
      <c r="I83300">
        <v>0</v>
      </c>
      <c r="J83300" t="s">
        <v>18</v>
      </c>
    </row>
    <row r="83301" spans="1:10" hidden="1" x14ac:dyDescent="0.3">
      <c r="A83301" t="s">
        <v>2065</v>
      </c>
      <c r="B83301" t="s">
        <v>2066</v>
      </c>
      <c r="C83301" t="s">
        <v>2067</v>
      </c>
      <c r="D83301" t="s">
        <v>41</v>
      </c>
      <c r="E83301" t="s">
        <v>2461</v>
      </c>
      <c r="F83301">
        <v>55</v>
      </c>
      <c r="G83301">
        <v>5</v>
      </c>
      <c r="H83301">
        <v>354</v>
      </c>
      <c r="I83301">
        <v>0</v>
      </c>
      <c r="J83301" t="s">
        <v>18</v>
      </c>
    </row>
    <row r="83302" spans="1:10" hidden="1" x14ac:dyDescent="0.3">
      <c r="A83302" t="s">
        <v>2065</v>
      </c>
      <c r="B83302" t="s">
        <v>2066</v>
      </c>
      <c r="C83302" t="s">
        <v>2067</v>
      </c>
      <c r="D83302" t="s">
        <v>41</v>
      </c>
      <c r="E83302" t="s">
        <v>2461</v>
      </c>
      <c r="F83302">
        <v>60</v>
      </c>
      <c r="G83302">
        <v>5</v>
      </c>
      <c r="H83302">
        <v>299</v>
      </c>
      <c r="I83302">
        <v>0</v>
      </c>
      <c r="J83302" t="s">
        <v>18</v>
      </c>
    </row>
    <row r="83303" spans="1:10" hidden="1" x14ac:dyDescent="0.3">
      <c r="A83303" t="s">
        <v>2065</v>
      </c>
      <c r="B83303" t="s">
        <v>2066</v>
      </c>
      <c r="C83303" t="s">
        <v>2067</v>
      </c>
      <c r="D83303" t="s">
        <v>41</v>
      </c>
      <c r="E83303" t="s">
        <v>2461</v>
      </c>
      <c r="F83303">
        <v>65</v>
      </c>
      <c r="G83303">
        <v>5</v>
      </c>
      <c r="H83303">
        <v>255</v>
      </c>
      <c r="I83303">
        <v>0</v>
      </c>
      <c r="J83303" t="s">
        <v>18</v>
      </c>
    </row>
    <row r="83304" spans="1:10" hidden="1" x14ac:dyDescent="0.3">
      <c r="A83304" t="s">
        <v>2065</v>
      </c>
      <c r="B83304" t="s">
        <v>2066</v>
      </c>
      <c r="C83304" t="s">
        <v>2067</v>
      </c>
      <c r="D83304" t="s">
        <v>41</v>
      </c>
      <c r="E83304" t="s">
        <v>2461</v>
      </c>
      <c r="F83304">
        <v>70</v>
      </c>
      <c r="G83304">
        <v>5</v>
      </c>
      <c r="H83304">
        <v>232</v>
      </c>
      <c r="I83304">
        <v>0</v>
      </c>
      <c r="J83304" t="s">
        <v>18</v>
      </c>
    </row>
    <row r="83305" spans="1:10" hidden="1" x14ac:dyDescent="0.3">
      <c r="A83305" t="s">
        <v>2065</v>
      </c>
      <c r="B83305" t="s">
        <v>2066</v>
      </c>
      <c r="C83305" t="s">
        <v>2067</v>
      </c>
      <c r="D83305" t="s">
        <v>41</v>
      </c>
      <c r="E83305" t="s">
        <v>2461</v>
      </c>
      <c r="F83305">
        <v>75</v>
      </c>
      <c r="G83305">
        <v>5</v>
      </c>
      <c r="H83305">
        <v>178</v>
      </c>
      <c r="I83305">
        <v>0</v>
      </c>
      <c r="J83305" t="s">
        <v>18</v>
      </c>
    </row>
    <row r="83306" spans="1:10" hidden="1" x14ac:dyDescent="0.3">
      <c r="A83306" t="s">
        <v>2065</v>
      </c>
      <c r="B83306" t="s">
        <v>2066</v>
      </c>
      <c r="C83306" t="s">
        <v>2067</v>
      </c>
      <c r="D83306" t="s">
        <v>41</v>
      </c>
      <c r="E83306" t="s">
        <v>2461</v>
      </c>
      <c r="F83306">
        <v>80</v>
      </c>
      <c r="G83306">
        <v>5</v>
      </c>
      <c r="H83306">
        <v>121</v>
      </c>
      <c r="I83306">
        <v>0</v>
      </c>
      <c r="J83306" t="s">
        <v>18</v>
      </c>
    </row>
    <row r="83307" spans="1:10" hidden="1" x14ac:dyDescent="0.3">
      <c r="A83307" t="s">
        <v>2065</v>
      </c>
      <c r="B83307" t="s">
        <v>2066</v>
      </c>
      <c r="C83307" t="s">
        <v>2067</v>
      </c>
      <c r="D83307" t="s">
        <v>41</v>
      </c>
      <c r="E83307" t="s">
        <v>2461</v>
      </c>
      <c r="F83307">
        <v>85</v>
      </c>
      <c r="G83307">
        <v>5</v>
      </c>
      <c r="H83307">
        <v>65</v>
      </c>
      <c r="I83307">
        <v>0</v>
      </c>
      <c r="J83307" t="s">
        <v>18</v>
      </c>
    </row>
    <row r="83308" spans="1:10" hidden="1" x14ac:dyDescent="0.3">
      <c r="A83308" t="s">
        <v>2065</v>
      </c>
      <c r="B83308" t="s">
        <v>2066</v>
      </c>
      <c r="C83308" t="s">
        <v>2067</v>
      </c>
      <c r="D83308" t="s">
        <v>41</v>
      </c>
      <c r="E83308" t="s">
        <v>2461</v>
      </c>
      <c r="F83308">
        <v>90</v>
      </c>
      <c r="G83308">
        <v>5</v>
      </c>
      <c r="H83308">
        <v>38</v>
      </c>
      <c r="I83308">
        <v>0</v>
      </c>
      <c r="J83308" t="s">
        <v>18</v>
      </c>
    </row>
    <row r="83309" spans="1:10" hidden="1" x14ac:dyDescent="0.3">
      <c r="A83309" t="s">
        <v>2065</v>
      </c>
      <c r="B83309" t="s">
        <v>2066</v>
      </c>
      <c r="C83309" t="s">
        <v>2067</v>
      </c>
      <c r="D83309" t="s">
        <v>41</v>
      </c>
      <c r="E83309" t="s">
        <v>2461</v>
      </c>
      <c r="F83309">
        <v>95</v>
      </c>
      <c r="G83309">
        <v>5</v>
      </c>
      <c r="H83309">
        <v>11</v>
      </c>
      <c r="I83309">
        <v>0</v>
      </c>
      <c r="J83309" t="s">
        <v>18</v>
      </c>
    </row>
    <row r="83310" spans="1:10" hidden="1" x14ac:dyDescent="0.3">
      <c r="A83310" t="s">
        <v>2065</v>
      </c>
      <c r="B83310" t="s">
        <v>2066</v>
      </c>
      <c r="C83310" t="s">
        <v>2067</v>
      </c>
      <c r="D83310" t="s">
        <v>41</v>
      </c>
      <c r="E83310" t="s">
        <v>2461</v>
      </c>
      <c r="F83310">
        <v>100</v>
      </c>
      <c r="G83310">
        <v>5</v>
      </c>
      <c r="H83310">
        <v>1</v>
      </c>
      <c r="I83310">
        <v>0</v>
      </c>
      <c r="J83310" t="s">
        <v>18</v>
      </c>
    </row>
    <row r="83311" spans="1:10" hidden="1" x14ac:dyDescent="0.3">
      <c r="A83311" t="s">
        <v>2065</v>
      </c>
      <c r="B83311" t="s">
        <v>2066</v>
      </c>
      <c r="C83311" t="s">
        <v>2068</v>
      </c>
      <c r="D83311" t="s">
        <v>16</v>
      </c>
      <c r="E83311" t="s">
        <v>2461</v>
      </c>
      <c r="F83311">
        <v>0</v>
      </c>
      <c r="G83311">
        <v>5</v>
      </c>
      <c r="H83311">
        <v>89.1</v>
      </c>
      <c r="I83311">
        <v>287</v>
      </c>
      <c r="J83311" t="s">
        <v>18</v>
      </c>
    </row>
    <row r="83312" spans="1:10" hidden="1" x14ac:dyDescent="0.3">
      <c r="A83312" t="s">
        <v>2065</v>
      </c>
      <c r="B83312" t="s">
        <v>2066</v>
      </c>
      <c r="C83312" t="s">
        <v>2068</v>
      </c>
      <c r="D83312" t="s">
        <v>16</v>
      </c>
      <c r="E83312" t="s">
        <v>2461</v>
      </c>
      <c r="F83312">
        <v>5</v>
      </c>
      <c r="G83312">
        <v>5</v>
      </c>
      <c r="H83312">
        <v>80.099999999999994</v>
      </c>
      <c r="I83312">
        <v>276</v>
      </c>
      <c r="J83312" t="s">
        <v>18</v>
      </c>
    </row>
    <row r="83313" spans="1:10" hidden="1" x14ac:dyDescent="0.3">
      <c r="A83313" t="s">
        <v>2065</v>
      </c>
      <c r="B83313" t="s">
        <v>2066</v>
      </c>
      <c r="C83313" t="s">
        <v>2068</v>
      </c>
      <c r="D83313" t="s">
        <v>16</v>
      </c>
      <c r="E83313" t="s">
        <v>2461</v>
      </c>
      <c r="F83313">
        <v>10</v>
      </c>
      <c r="G83313">
        <v>5</v>
      </c>
      <c r="H83313">
        <v>126.1</v>
      </c>
      <c r="I83313">
        <v>0</v>
      </c>
      <c r="J83313" t="s">
        <v>18</v>
      </c>
    </row>
    <row r="83314" spans="1:10" hidden="1" x14ac:dyDescent="0.3">
      <c r="A83314" t="s">
        <v>2065</v>
      </c>
      <c r="B83314" t="s">
        <v>2066</v>
      </c>
      <c r="C83314" t="s">
        <v>2068</v>
      </c>
      <c r="D83314" t="s">
        <v>16</v>
      </c>
      <c r="E83314" t="s">
        <v>2461</v>
      </c>
      <c r="F83314">
        <v>15</v>
      </c>
      <c r="G83314">
        <v>5</v>
      </c>
      <c r="H83314">
        <v>352.2</v>
      </c>
      <c r="I83314">
        <v>0</v>
      </c>
      <c r="J83314" t="s">
        <v>18</v>
      </c>
    </row>
    <row r="83315" spans="1:10" hidden="1" x14ac:dyDescent="0.3">
      <c r="A83315" t="s">
        <v>2065</v>
      </c>
      <c r="B83315" t="s">
        <v>2066</v>
      </c>
      <c r="C83315" t="s">
        <v>2068</v>
      </c>
      <c r="D83315" t="s">
        <v>16</v>
      </c>
      <c r="E83315" t="s">
        <v>2461</v>
      </c>
      <c r="F83315">
        <v>20</v>
      </c>
      <c r="G83315">
        <v>5</v>
      </c>
      <c r="H83315">
        <v>1045.7</v>
      </c>
      <c r="I83315">
        <v>0</v>
      </c>
      <c r="J83315" t="s">
        <v>18</v>
      </c>
    </row>
    <row r="83316" spans="1:10" hidden="1" x14ac:dyDescent="0.3">
      <c r="A83316" t="s">
        <v>2065</v>
      </c>
      <c r="B83316" t="s">
        <v>2066</v>
      </c>
      <c r="C83316" t="s">
        <v>2068</v>
      </c>
      <c r="D83316" t="s">
        <v>16</v>
      </c>
      <c r="E83316" t="s">
        <v>2461</v>
      </c>
      <c r="F83316">
        <v>25</v>
      </c>
      <c r="G83316">
        <v>5</v>
      </c>
      <c r="H83316">
        <v>1232.8</v>
      </c>
      <c r="I83316">
        <v>0</v>
      </c>
      <c r="J83316" t="s">
        <v>18</v>
      </c>
    </row>
    <row r="83317" spans="1:10" hidden="1" x14ac:dyDescent="0.3">
      <c r="A83317" t="s">
        <v>2065</v>
      </c>
      <c r="B83317" t="s">
        <v>2066</v>
      </c>
      <c r="C83317" t="s">
        <v>2068</v>
      </c>
      <c r="D83317" t="s">
        <v>16</v>
      </c>
      <c r="E83317" t="s">
        <v>2461</v>
      </c>
      <c r="F83317">
        <v>30</v>
      </c>
      <c r="G83317">
        <v>5</v>
      </c>
      <c r="H83317">
        <v>1338.9</v>
      </c>
      <c r="I83317">
        <v>0</v>
      </c>
      <c r="J83317" t="s">
        <v>18</v>
      </c>
    </row>
    <row r="83318" spans="1:10" hidden="1" x14ac:dyDescent="0.3">
      <c r="A83318" t="s">
        <v>2065</v>
      </c>
      <c r="B83318" t="s">
        <v>2066</v>
      </c>
      <c r="C83318" t="s">
        <v>2068</v>
      </c>
      <c r="D83318" t="s">
        <v>16</v>
      </c>
      <c r="E83318" t="s">
        <v>2461</v>
      </c>
      <c r="F83318">
        <v>35</v>
      </c>
      <c r="G83318">
        <v>5</v>
      </c>
      <c r="H83318">
        <v>1302.9000000000001</v>
      </c>
      <c r="I83318">
        <v>0</v>
      </c>
      <c r="J83318" t="s">
        <v>18</v>
      </c>
    </row>
    <row r="83319" spans="1:10" hidden="1" x14ac:dyDescent="0.3">
      <c r="A83319" t="s">
        <v>2065</v>
      </c>
      <c r="B83319" t="s">
        <v>2066</v>
      </c>
      <c r="C83319" t="s">
        <v>2068</v>
      </c>
      <c r="D83319" t="s">
        <v>16</v>
      </c>
      <c r="E83319" t="s">
        <v>2461</v>
      </c>
      <c r="F83319">
        <v>40</v>
      </c>
      <c r="G83319">
        <v>5</v>
      </c>
      <c r="H83319">
        <v>1331.9</v>
      </c>
      <c r="I83319">
        <v>0</v>
      </c>
      <c r="J83319" t="s">
        <v>18</v>
      </c>
    </row>
    <row r="83320" spans="1:10" hidden="1" x14ac:dyDescent="0.3">
      <c r="A83320" t="s">
        <v>2065</v>
      </c>
      <c r="B83320" t="s">
        <v>2066</v>
      </c>
      <c r="C83320" t="s">
        <v>2068</v>
      </c>
      <c r="D83320" t="s">
        <v>16</v>
      </c>
      <c r="E83320" t="s">
        <v>2461</v>
      </c>
      <c r="F83320">
        <v>45</v>
      </c>
      <c r="G83320">
        <v>5</v>
      </c>
      <c r="H83320">
        <v>1531</v>
      </c>
      <c r="I83320">
        <v>0</v>
      </c>
      <c r="J83320" t="s">
        <v>18</v>
      </c>
    </row>
    <row r="83321" spans="1:10" hidden="1" x14ac:dyDescent="0.3">
      <c r="A83321" t="s">
        <v>2065</v>
      </c>
      <c r="B83321" t="s">
        <v>2066</v>
      </c>
      <c r="C83321" t="s">
        <v>2068</v>
      </c>
      <c r="D83321" t="s">
        <v>16</v>
      </c>
      <c r="E83321" t="s">
        <v>2461</v>
      </c>
      <c r="F83321">
        <v>50</v>
      </c>
      <c r="G83321">
        <v>5</v>
      </c>
      <c r="H83321">
        <v>1577.1</v>
      </c>
      <c r="I83321">
        <v>0</v>
      </c>
      <c r="J83321" t="s">
        <v>18</v>
      </c>
    </row>
    <row r="83322" spans="1:10" hidden="1" x14ac:dyDescent="0.3">
      <c r="A83322" t="s">
        <v>2065</v>
      </c>
      <c r="B83322" t="s">
        <v>2066</v>
      </c>
      <c r="C83322" t="s">
        <v>2068</v>
      </c>
      <c r="D83322" t="s">
        <v>16</v>
      </c>
      <c r="E83322" t="s">
        <v>2461</v>
      </c>
      <c r="F83322">
        <v>55</v>
      </c>
      <c r="G83322">
        <v>5</v>
      </c>
      <c r="H83322">
        <v>1628.1</v>
      </c>
      <c r="I83322">
        <v>0</v>
      </c>
      <c r="J83322" t="s">
        <v>18</v>
      </c>
    </row>
    <row r="83323" spans="1:10" hidden="1" x14ac:dyDescent="0.3">
      <c r="A83323" t="s">
        <v>2065</v>
      </c>
      <c r="B83323" t="s">
        <v>2066</v>
      </c>
      <c r="C83323" t="s">
        <v>2068</v>
      </c>
      <c r="D83323" t="s">
        <v>16</v>
      </c>
      <c r="E83323" t="s">
        <v>2461</v>
      </c>
      <c r="F83323">
        <v>60</v>
      </c>
      <c r="G83323">
        <v>5</v>
      </c>
      <c r="H83323">
        <v>1387.9</v>
      </c>
      <c r="I83323">
        <v>0</v>
      </c>
      <c r="J83323" t="s">
        <v>18</v>
      </c>
    </row>
    <row r="83324" spans="1:10" hidden="1" x14ac:dyDescent="0.3">
      <c r="A83324" t="s">
        <v>2065</v>
      </c>
      <c r="B83324" t="s">
        <v>2066</v>
      </c>
      <c r="C83324" t="s">
        <v>2068</v>
      </c>
      <c r="D83324" t="s">
        <v>16</v>
      </c>
      <c r="E83324" t="s">
        <v>2461</v>
      </c>
      <c r="F83324">
        <v>65</v>
      </c>
      <c r="G83324">
        <v>5</v>
      </c>
      <c r="H83324">
        <v>1162.8</v>
      </c>
      <c r="I83324">
        <v>0</v>
      </c>
      <c r="J83324" t="s">
        <v>18</v>
      </c>
    </row>
    <row r="83325" spans="1:10" hidden="1" x14ac:dyDescent="0.3">
      <c r="A83325" t="s">
        <v>2065</v>
      </c>
      <c r="B83325" t="s">
        <v>2066</v>
      </c>
      <c r="C83325" t="s">
        <v>2068</v>
      </c>
      <c r="D83325" t="s">
        <v>16</v>
      </c>
      <c r="E83325" t="s">
        <v>2461</v>
      </c>
      <c r="F83325">
        <v>70</v>
      </c>
      <c r="G83325">
        <v>5</v>
      </c>
      <c r="H83325">
        <v>951.6</v>
      </c>
      <c r="I83325">
        <v>0</v>
      </c>
      <c r="J83325" t="s">
        <v>18</v>
      </c>
    </row>
    <row r="83326" spans="1:10" hidden="1" x14ac:dyDescent="0.3">
      <c r="A83326" t="s">
        <v>2065</v>
      </c>
      <c r="B83326" t="s">
        <v>2066</v>
      </c>
      <c r="C83326" t="s">
        <v>2068</v>
      </c>
      <c r="D83326" t="s">
        <v>16</v>
      </c>
      <c r="E83326" t="s">
        <v>2461</v>
      </c>
      <c r="F83326">
        <v>75</v>
      </c>
      <c r="G83326">
        <v>5</v>
      </c>
      <c r="H83326">
        <v>785.5</v>
      </c>
      <c r="I83326">
        <v>0</v>
      </c>
      <c r="J83326" t="s">
        <v>18</v>
      </c>
    </row>
    <row r="83327" spans="1:10" hidden="1" x14ac:dyDescent="0.3">
      <c r="A83327" t="s">
        <v>2065</v>
      </c>
      <c r="B83327" t="s">
        <v>2066</v>
      </c>
      <c r="C83327" t="s">
        <v>2068</v>
      </c>
      <c r="D83327" t="s">
        <v>16</v>
      </c>
      <c r="E83327" t="s">
        <v>2461</v>
      </c>
      <c r="F83327">
        <v>80</v>
      </c>
      <c r="G83327">
        <v>5</v>
      </c>
      <c r="H83327">
        <v>657.4</v>
      </c>
      <c r="I83327">
        <v>0</v>
      </c>
      <c r="J83327" t="s">
        <v>18</v>
      </c>
    </row>
    <row r="83328" spans="1:10" hidden="1" x14ac:dyDescent="0.3">
      <c r="A83328" t="s">
        <v>2065</v>
      </c>
      <c r="B83328" t="s">
        <v>2066</v>
      </c>
      <c r="C83328" t="s">
        <v>2068</v>
      </c>
      <c r="D83328" t="s">
        <v>16</v>
      </c>
      <c r="E83328" t="s">
        <v>2461</v>
      </c>
      <c r="F83328">
        <v>85</v>
      </c>
      <c r="G83328">
        <v>5</v>
      </c>
      <c r="H83328">
        <v>524.4</v>
      </c>
      <c r="I83328">
        <v>0</v>
      </c>
      <c r="J83328" t="s">
        <v>18</v>
      </c>
    </row>
    <row r="83329" spans="1:10" hidden="1" x14ac:dyDescent="0.3">
      <c r="A83329" t="s">
        <v>2065</v>
      </c>
      <c r="B83329" t="s">
        <v>2066</v>
      </c>
      <c r="C83329" t="s">
        <v>2068</v>
      </c>
      <c r="D83329" t="s">
        <v>16</v>
      </c>
      <c r="E83329" t="s">
        <v>2461</v>
      </c>
      <c r="F83329">
        <v>90</v>
      </c>
      <c r="G83329">
        <v>5</v>
      </c>
      <c r="H83329">
        <v>370.3</v>
      </c>
      <c r="I83329">
        <v>0</v>
      </c>
      <c r="J83329" t="s">
        <v>18</v>
      </c>
    </row>
    <row r="83330" spans="1:10" hidden="1" x14ac:dyDescent="0.3">
      <c r="A83330" t="s">
        <v>2065</v>
      </c>
      <c r="B83330" t="s">
        <v>2066</v>
      </c>
      <c r="C83330" t="s">
        <v>2068</v>
      </c>
      <c r="D83330" t="s">
        <v>16</v>
      </c>
      <c r="E83330" t="s">
        <v>2461</v>
      </c>
      <c r="F83330">
        <v>95</v>
      </c>
      <c r="G83330">
        <v>5</v>
      </c>
      <c r="H83330">
        <v>162.1</v>
      </c>
      <c r="I83330">
        <v>0</v>
      </c>
      <c r="J83330" t="s">
        <v>18</v>
      </c>
    </row>
    <row r="83331" spans="1:10" hidden="1" x14ac:dyDescent="0.3">
      <c r="A83331" t="s">
        <v>2065</v>
      </c>
      <c r="B83331" t="s">
        <v>2066</v>
      </c>
      <c r="C83331" t="s">
        <v>2068</v>
      </c>
      <c r="D83331" t="s">
        <v>16</v>
      </c>
      <c r="E83331" t="s">
        <v>2461</v>
      </c>
      <c r="F83331">
        <v>100</v>
      </c>
      <c r="G83331">
        <v>5</v>
      </c>
      <c r="H83331">
        <v>25</v>
      </c>
      <c r="I83331">
        <v>0</v>
      </c>
      <c r="J83331" t="s">
        <v>18</v>
      </c>
    </row>
    <row r="83332" spans="1:10" hidden="1" x14ac:dyDescent="0.3">
      <c r="A83332" t="s">
        <v>2065</v>
      </c>
      <c r="B83332" t="s">
        <v>2066</v>
      </c>
      <c r="C83332" t="s">
        <v>2069</v>
      </c>
      <c r="D83332" t="s">
        <v>45</v>
      </c>
      <c r="E83332" t="s">
        <v>2461</v>
      </c>
      <c r="F83332">
        <v>0</v>
      </c>
      <c r="G83332">
        <v>5</v>
      </c>
      <c r="H83332">
        <v>14</v>
      </c>
      <c r="I83332">
        <v>93</v>
      </c>
      <c r="J83332" t="s">
        <v>18</v>
      </c>
    </row>
    <row r="83333" spans="1:10" hidden="1" x14ac:dyDescent="0.3">
      <c r="A83333" t="s">
        <v>2065</v>
      </c>
      <c r="B83333" t="s">
        <v>2066</v>
      </c>
      <c r="C83333" t="s">
        <v>2069</v>
      </c>
      <c r="D83333" t="s">
        <v>45</v>
      </c>
      <c r="E83333" t="s">
        <v>2461</v>
      </c>
      <c r="F83333">
        <v>5</v>
      </c>
      <c r="G83333">
        <v>5</v>
      </c>
      <c r="H83333">
        <v>12</v>
      </c>
      <c r="I83333">
        <v>86</v>
      </c>
      <c r="J83333" t="s">
        <v>18</v>
      </c>
    </row>
    <row r="83334" spans="1:10" hidden="1" x14ac:dyDescent="0.3">
      <c r="A83334" t="s">
        <v>2065</v>
      </c>
      <c r="B83334" t="s">
        <v>2066</v>
      </c>
      <c r="C83334" t="s">
        <v>2069</v>
      </c>
      <c r="D83334" t="s">
        <v>45</v>
      </c>
      <c r="E83334" t="s">
        <v>2461</v>
      </c>
      <c r="F83334">
        <v>10</v>
      </c>
      <c r="G83334">
        <v>5</v>
      </c>
      <c r="H83334">
        <v>17</v>
      </c>
      <c r="I83334">
        <v>0</v>
      </c>
      <c r="J83334" t="s">
        <v>18</v>
      </c>
    </row>
    <row r="83335" spans="1:10" hidden="1" x14ac:dyDescent="0.3">
      <c r="A83335" t="s">
        <v>2065</v>
      </c>
      <c r="B83335" t="s">
        <v>2066</v>
      </c>
      <c r="C83335" t="s">
        <v>2069</v>
      </c>
      <c r="D83335" t="s">
        <v>45</v>
      </c>
      <c r="E83335" t="s">
        <v>2461</v>
      </c>
      <c r="F83335">
        <v>15</v>
      </c>
      <c r="G83335">
        <v>5</v>
      </c>
      <c r="H83335">
        <v>91</v>
      </c>
      <c r="I83335">
        <v>0</v>
      </c>
      <c r="J83335" t="s">
        <v>18</v>
      </c>
    </row>
    <row r="83336" spans="1:10" hidden="1" x14ac:dyDescent="0.3">
      <c r="A83336" t="s">
        <v>2065</v>
      </c>
      <c r="B83336" t="s">
        <v>2066</v>
      </c>
      <c r="C83336" t="s">
        <v>2069</v>
      </c>
      <c r="D83336" t="s">
        <v>45</v>
      </c>
      <c r="E83336" t="s">
        <v>2461</v>
      </c>
      <c r="F83336">
        <v>20</v>
      </c>
      <c r="G83336">
        <v>5</v>
      </c>
      <c r="H83336">
        <v>320</v>
      </c>
      <c r="I83336">
        <v>0</v>
      </c>
      <c r="J83336" t="s">
        <v>18</v>
      </c>
    </row>
    <row r="83337" spans="1:10" hidden="1" x14ac:dyDescent="0.3">
      <c r="A83337" t="s">
        <v>2065</v>
      </c>
      <c r="B83337" t="s">
        <v>2066</v>
      </c>
      <c r="C83337" t="s">
        <v>2069</v>
      </c>
      <c r="D83337" t="s">
        <v>45</v>
      </c>
      <c r="E83337" t="s">
        <v>2461</v>
      </c>
      <c r="F83337">
        <v>25</v>
      </c>
      <c r="G83337">
        <v>5</v>
      </c>
      <c r="H83337">
        <v>325</v>
      </c>
      <c r="I83337">
        <v>0</v>
      </c>
      <c r="J83337" t="s">
        <v>18</v>
      </c>
    </row>
    <row r="83338" spans="1:10" hidden="1" x14ac:dyDescent="0.3">
      <c r="A83338" t="s">
        <v>2065</v>
      </c>
      <c r="B83338" t="s">
        <v>2066</v>
      </c>
      <c r="C83338" t="s">
        <v>2069</v>
      </c>
      <c r="D83338" t="s">
        <v>45</v>
      </c>
      <c r="E83338" t="s">
        <v>2461</v>
      </c>
      <c r="F83338">
        <v>30</v>
      </c>
      <c r="G83338">
        <v>5</v>
      </c>
      <c r="H83338">
        <v>338</v>
      </c>
      <c r="I83338">
        <v>0</v>
      </c>
      <c r="J83338" t="s">
        <v>18</v>
      </c>
    </row>
    <row r="83339" spans="1:10" hidden="1" x14ac:dyDescent="0.3">
      <c r="A83339" t="s">
        <v>2065</v>
      </c>
      <c r="B83339" t="s">
        <v>2066</v>
      </c>
      <c r="C83339" t="s">
        <v>2069</v>
      </c>
      <c r="D83339" t="s">
        <v>45</v>
      </c>
      <c r="E83339" t="s">
        <v>2461</v>
      </c>
      <c r="F83339">
        <v>35</v>
      </c>
      <c r="G83339">
        <v>5</v>
      </c>
      <c r="H83339">
        <v>305</v>
      </c>
      <c r="I83339">
        <v>0</v>
      </c>
      <c r="J83339" t="s">
        <v>18</v>
      </c>
    </row>
    <row r="83340" spans="1:10" hidden="1" x14ac:dyDescent="0.3">
      <c r="A83340" t="s">
        <v>2065</v>
      </c>
      <c r="B83340" t="s">
        <v>2066</v>
      </c>
      <c r="C83340" t="s">
        <v>2069</v>
      </c>
      <c r="D83340" t="s">
        <v>45</v>
      </c>
      <c r="E83340" t="s">
        <v>2461</v>
      </c>
      <c r="F83340">
        <v>40</v>
      </c>
      <c r="G83340">
        <v>5</v>
      </c>
      <c r="H83340">
        <v>324</v>
      </c>
      <c r="I83340">
        <v>0</v>
      </c>
      <c r="J83340" t="s">
        <v>18</v>
      </c>
    </row>
    <row r="83341" spans="1:10" hidden="1" x14ac:dyDescent="0.3">
      <c r="A83341" t="s">
        <v>2065</v>
      </c>
      <c r="B83341" t="s">
        <v>2066</v>
      </c>
      <c r="C83341" t="s">
        <v>2069</v>
      </c>
      <c r="D83341" t="s">
        <v>45</v>
      </c>
      <c r="E83341" t="s">
        <v>2461</v>
      </c>
      <c r="F83341">
        <v>45</v>
      </c>
      <c r="G83341">
        <v>5</v>
      </c>
      <c r="H83341">
        <v>382</v>
      </c>
      <c r="I83341">
        <v>0</v>
      </c>
      <c r="J83341" t="s">
        <v>18</v>
      </c>
    </row>
    <row r="83342" spans="1:10" hidden="1" x14ac:dyDescent="0.3">
      <c r="A83342" t="s">
        <v>2065</v>
      </c>
      <c r="B83342" t="s">
        <v>2066</v>
      </c>
      <c r="C83342" t="s">
        <v>2069</v>
      </c>
      <c r="D83342" t="s">
        <v>45</v>
      </c>
      <c r="E83342" t="s">
        <v>2461</v>
      </c>
      <c r="F83342">
        <v>50</v>
      </c>
      <c r="G83342">
        <v>5</v>
      </c>
      <c r="H83342">
        <v>370</v>
      </c>
      <c r="I83342">
        <v>0</v>
      </c>
      <c r="J83342" t="s">
        <v>18</v>
      </c>
    </row>
    <row r="83343" spans="1:10" hidden="1" x14ac:dyDescent="0.3">
      <c r="A83343" t="s">
        <v>2065</v>
      </c>
      <c r="B83343" t="s">
        <v>2066</v>
      </c>
      <c r="C83343" t="s">
        <v>2069</v>
      </c>
      <c r="D83343" t="s">
        <v>45</v>
      </c>
      <c r="E83343" t="s">
        <v>2461</v>
      </c>
      <c r="F83343">
        <v>55</v>
      </c>
      <c r="G83343">
        <v>5</v>
      </c>
      <c r="H83343">
        <v>417</v>
      </c>
      <c r="I83343">
        <v>0</v>
      </c>
      <c r="J83343" t="s">
        <v>18</v>
      </c>
    </row>
    <row r="83344" spans="1:10" hidden="1" x14ac:dyDescent="0.3">
      <c r="A83344" t="s">
        <v>2065</v>
      </c>
      <c r="B83344" t="s">
        <v>2066</v>
      </c>
      <c r="C83344" t="s">
        <v>2069</v>
      </c>
      <c r="D83344" t="s">
        <v>45</v>
      </c>
      <c r="E83344" t="s">
        <v>2461</v>
      </c>
      <c r="F83344">
        <v>60</v>
      </c>
      <c r="G83344">
        <v>5</v>
      </c>
      <c r="H83344">
        <v>342</v>
      </c>
      <c r="I83344">
        <v>0</v>
      </c>
      <c r="J83344" t="s">
        <v>18</v>
      </c>
    </row>
    <row r="83345" spans="1:10" hidden="1" x14ac:dyDescent="0.3">
      <c r="A83345" t="s">
        <v>2065</v>
      </c>
      <c r="B83345" t="s">
        <v>2066</v>
      </c>
      <c r="C83345" t="s">
        <v>2069</v>
      </c>
      <c r="D83345" t="s">
        <v>45</v>
      </c>
      <c r="E83345" t="s">
        <v>2461</v>
      </c>
      <c r="F83345">
        <v>65</v>
      </c>
      <c r="G83345">
        <v>5</v>
      </c>
      <c r="H83345">
        <v>300</v>
      </c>
      <c r="I83345">
        <v>0</v>
      </c>
      <c r="J83345" t="s">
        <v>18</v>
      </c>
    </row>
    <row r="83346" spans="1:10" hidden="1" x14ac:dyDescent="0.3">
      <c r="A83346" t="s">
        <v>2065</v>
      </c>
      <c r="B83346" t="s">
        <v>2066</v>
      </c>
      <c r="C83346" t="s">
        <v>2069</v>
      </c>
      <c r="D83346" t="s">
        <v>45</v>
      </c>
      <c r="E83346" t="s">
        <v>2461</v>
      </c>
      <c r="F83346">
        <v>70</v>
      </c>
      <c r="G83346">
        <v>5</v>
      </c>
      <c r="H83346">
        <v>282</v>
      </c>
      <c r="I83346">
        <v>0</v>
      </c>
      <c r="J83346" t="s">
        <v>18</v>
      </c>
    </row>
    <row r="83347" spans="1:10" hidden="1" x14ac:dyDescent="0.3">
      <c r="A83347" t="s">
        <v>2065</v>
      </c>
      <c r="B83347" t="s">
        <v>2066</v>
      </c>
      <c r="C83347" t="s">
        <v>2069</v>
      </c>
      <c r="D83347" t="s">
        <v>45</v>
      </c>
      <c r="E83347" t="s">
        <v>2461</v>
      </c>
      <c r="F83347">
        <v>75</v>
      </c>
      <c r="G83347">
        <v>5</v>
      </c>
      <c r="H83347">
        <v>194</v>
      </c>
      <c r="I83347">
        <v>0</v>
      </c>
      <c r="J83347" t="s">
        <v>18</v>
      </c>
    </row>
    <row r="83348" spans="1:10" hidden="1" x14ac:dyDescent="0.3">
      <c r="A83348" t="s">
        <v>2065</v>
      </c>
      <c r="B83348" t="s">
        <v>2066</v>
      </c>
      <c r="C83348" t="s">
        <v>2069</v>
      </c>
      <c r="D83348" t="s">
        <v>45</v>
      </c>
      <c r="E83348" t="s">
        <v>2461</v>
      </c>
      <c r="F83348">
        <v>80</v>
      </c>
      <c r="G83348">
        <v>5</v>
      </c>
      <c r="H83348">
        <v>141</v>
      </c>
      <c r="I83348">
        <v>0</v>
      </c>
      <c r="J83348" t="s">
        <v>18</v>
      </c>
    </row>
    <row r="83349" spans="1:10" hidden="1" x14ac:dyDescent="0.3">
      <c r="A83349" t="s">
        <v>2065</v>
      </c>
      <c r="B83349" t="s">
        <v>2066</v>
      </c>
      <c r="C83349" t="s">
        <v>2069</v>
      </c>
      <c r="D83349" t="s">
        <v>45</v>
      </c>
      <c r="E83349" t="s">
        <v>2461</v>
      </c>
      <c r="F83349">
        <v>85</v>
      </c>
      <c r="G83349">
        <v>5</v>
      </c>
      <c r="H83349">
        <v>78</v>
      </c>
      <c r="I83349">
        <v>0</v>
      </c>
      <c r="J83349" t="s">
        <v>18</v>
      </c>
    </row>
    <row r="83350" spans="1:10" hidden="1" x14ac:dyDescent="0.3">
      <c r="A83350" t="s">
        <v>2065</v>
      </c>
      <c r="B83350" t="s">
        <v>2066</v>
      </c>
      <c r="C83350" t="s">
        <v>2069</v>
      </c>
      <c r="D83350" t="s">
        <v>45</v>
      </c>
      <c r="E83350" t="s">
        <v>2461</v>
      </c>
      <c r="F83350">
        <v>90</v>
      </c>
      <c r="G83350">
        <v>5</v>
      </c>
      <c r="H83350">
        <v>46</v>
      </c>
      <c r="I83350">
        <v>0</v>
      </c>
      <c r="J83350" t="s">
        <v>18</v>
      </c>
    </row>
    <row r="83351" spans="1:10" hidden="1" x14ac:dyDescent="0.3">
      <c r="A83351" t="s">
        <v>2065</v>
      </c>
      <c r="B83351" t="s">
        <v>2066</v>
      </c>
      <c r="C83351" t="s">
        <v>2069</v>
      </c>
      <c r="D83351" t="s">
        <v>45</v>
      </c>
      <c r="E83351" t="s">
        <v>2461</v>
      </c>
      <c r="F83351">
        <v>95</v>
      </c>
      <c r="G83351">
        <v>5</v>
      </c>
      <c r="H83351">
        <v>11</v>
      </c>
      <c r="I83351">
        <v>0</v>
      </c>
      <c r="J83351" t="s">
        <v>18</v>
      </c>
    </row>
    <row r="83352" spans="1:10" hidden="1" x14ac:dyDescent="0.3">
      <c r="A83352" t="s">
        <v>2065</v>
      </c>
      <c r="B83352" t="s">
        <v>2066</v>
      </c>
      <c r="C83352" t="s">
        <v>2069</v>
      </c>
      <c r="D83352" t="s">
        <v>45</v>
      </c>
      <c r="E83352" t="s">
        <v>2461</v>
      </c>
      <c r="F83352">
        <v>100</v>
      </c>
      <c r="G83352">
        <v>5</v>
      </c>
      <c r="H83352">
        <v>2</v>
      </c>
      <c r="I83352">
        <v>0</v>
      </c>
      <c r="J83352" t="s">
        <v>18</v>
      </c>
    </row>
    <row r="83353" spans="1:10" hidden="1" x14ac:dyDescent="0.3">
      <c r="A83353" t="s">
        <v>2065</v>
      </c>
      <c r="B83353" t="s">
        <v>2066</v>
      </c>
      <c r="C83353" t="s">
        <v>2070</v>
      </c>
      <c r="D83353" t="s">
        <v>20</v>
      </c>
      <c r="E83353" t="s">
        <v>2461</v>
      </c>
      <c r="F83353">
        <v>0</v>
      </c>
      <c r="G83353">
        <v>5</v>
      </c>
      <c r="H83353">
        <v>89.1</v>
      </c>
      <c r="I83353">
        <v>287</v>
      </c>
      <c r="J83353" t="s">
        <v>18</v>
      </c>
    </row>
    <row r="83354" spans="1:10" hidden="1" x14ac:dyDescent="0.3">
      <c r="A83354" t="s">
        <v>2065</v>
      </c>
      <c r="B83354" t="s">
        <v>2066</v>
      </c>
      <c r="C83354" t="s">
        <v>2070</v>
      </c>
      <c r="D83354" t="s">
        <v>20</v>
      </c>
      <c r="E83354" t="s">
        <v>2461</v>
      </c>
      <c r="F83354">
        <v>5</v>
      </c>
      <c r="G83354">
        <v>5</v>
      </c>
      <c r="H83354">
        <v>80.099999999999994</v>
      </c>
      <c r="I83354">
        <v>276</v>
      </c>
      <c r="J83354" t="s">
        <v>18</v>
      </c>
    </row>
    <row r="83355" spans="1:10" hidden="1" x14ac:dyDescent="0.3">
      <c r="A83355" t="s">
        <v>2065</v>
      </c>
      <c r="B83355" t="s">
        <v>2066</v>
      </c>
      <c r="C83355" t="s">
        <v>2070</v>
      </c>
      <c r="D83355" t="s">
        <v>20</v>
      </c>
      <c r="E83355" t="s">
        <v>2461</v>
      </c>
      <c r="F83355">
        <v>10</v>
      </c>
      <c r="G83355">
        <v>5</v>
      </c>
      <c r="H83355">
        <v>130.1</v>
      </c>
      <c r="I83355">
        <v>0</v>
      </c>
      <c r="J83355" t="s">
        <v>18</v>
      </c>
    </row>
    <row r="83356" spans="1:10" hidden="1" x14ac:dyDescent="0.3">
      <c r="A83356" t="s">
        <v>2065</v>
      </c>
      <c r="B83356" t="s">
        <v>2066</v>
      </c>
      <c r="C83356" t="s">
        <v>2070</v>
      </c>
      <c r="D83356" t="s">
        <v>20</v>
      </c>
      <c r="E83356" t="s">
        <v>2461</v>
      </c>
      <c r="F83356">
        <v>15</v>
      </c>
      <c r="G83356">
        <v>5</v>
      </c>
      <c r="H83356">
        <v>353.2</v>
      </c>
      <c r="I83356">
        <v>0</v>
      </c>
      <c r="J83356" t="s">
        <v>18</v>
      </c>
    </row>
    <row r="83357" spans="1:10" hidden="1" x14ac:dyDescent="0.3">
      <c r="A83357" t="s">
        <v>2065</v>
      </c>
      <c r="B83357" t="s">
        <v>2066</v>
      </c>
      <c r="C83357" t="s">
        <v>2070</v>
      </c>
      <c r="D83357" t="s">
        <v>20</v>
      </c>
      <c r="E83357" t="s">
        <v>2461</v>
      </c>
      <c r="F83357">
        <v>20</v>
      </c>
      <c r="G83357">
        <v>5</v>
      </c>
      <c r="H83357">
        <v>1047.7</v>
      </c>
      <c r="I83357">
        <v>0</v>
      </c>
      <c r="J83357" t="s">
        <v>18</v>
      </c>
    </row>
    <row r="83358" spans="1:10" hidden="1" x14ac:dyDescent="0.3">
      <c r="A83358" t="s">
        <v>2065</v>
      </c>
      <c r="B83358" t="s">
        <v>2066</v>
      </c>
      <c r="C83358" t="s">
        <v>2070</v>
      </c>
      <c r="D83358" t="s">
        <v>20</v>
      </c>
      <c r="E83358" t="s">
        <v>2461</v>
      </c>
      <c r="F83358">
        <v>25</v>
      </c>
      <c r="G83358">
        <v>5</v>
      </c>
      <c r="H83358">
        <v>1234.8</v>
      </c>
      <c r="I83358">
        <v>0</v>
      </c>
      <c r="J83358" t="s">
        <v>18</v>
      </c>
    </row>
    <row r="83359" spans="1:10" hidden="1" x14ac:dyDescent="0.3">
      <c r="A83359" t="s">
        <v>2065</v>
      </c>
      <c r="B83359" t="s">
        <v>2066</v>
      </c>
      <c r="C83359" t="s">
        <v>2070</v>
      </c>
      <c r="D83359" t="s">
        <v>20</v>
      </c>
      <c r="E83359" t="s">
        <v>2461</v>
      </c>
      <c r="F83359">
        <v>30</v>
      </c>
      <c r="G83359">
        <v>5</v>
      </c>
      <c r="H83359">
        <v>1340.9</v>
      </c>
      <c r="I83359">
        <v>0</v>
      </c>
      <c r="J83359" t="s">
        <v>18</v>
      </c>
    </row>
    <row r="83360" spans="1:10" hidden="1" x14ac:dyDescent="0.3">
      <c r="A83360" t="s">
        <v>2065</v>
      </c>
      <c r="B83360" t="s">
        <v>2066</v>
      </c>
      <c r="C83360" t="s">
        <v>2070</v>
      </c>
      <c r="D83360" t="s">
        <v>20</v>
      </c>
      <c r="E83360" t="s">
        <v>2461</v>
      </c>
      <c r="F83360">
        <v>35</v>
      </c>
      <c r="G83360">
        <v>5</v>
      </c>
      <c r="H83360">
        <v>1303.9000000000001</v>
      </c>
      <c r="I83360">
        <v>0</v>
      </c>
      <c r="J83360" t="s">
        <v>18</v>
      </c>
    </row>
    <row r="83361" spans="1:10" hidden="1" x14ac:dyDescent="0.3">
      <c r="A83361" t="s">
        <v>2065</v>
      </c>
      <c r="B83361" t="s">
        <v>2066</v>
      </c>
      <c r="C83361" t="s">
        <v>2070</v>
      </c>
      <c r="D83361" t="s">
        <v>20</v>
      </c>
      <c r="E83361" t="s">
        <v>2461</v>
      </c>
      <c r="F83361">
        <v>40</v>
      </c>
      <c r="G83361">
        <v>5</v>
      </c>
      <c r="H83361">
        <v>1336.9</v>
      </c>
      <c r="I83361">
        <v>0</v>
      </c>
      <c r="J83361" t="s">
        <v>18</v>
      </c>
    </row>
    <row r="83362" spans="1:10" hidden="1" x14ac:dyDescent="0.3">
      <c r="A83362" t="s">
        <v>2065</v>
      </c>
      <c r="B83362" t="s">
        <v>2066</v>
      </c>
      <c r="C83362" t="s">
        <v>2070</v>
      </c>
      <c r="D83362" t="s">
        <v>20</v>
      </c>
      <c r="E83362" t="s">
        <v>2461</v>
      </c>
      <c r="F83362">
        <v>45</v>
      </c>
      <c r="G83362">
        <v>5</v>
      </c>
      <c r="H83362">
        <v>1538</v>
      </c>
      <c r="I83362">
        <v>0</v>
      </c>
      <c r="J83362" t="s">
        <v>18</v>
      </c>
    </row>
    <row r="83363" spans="1:10" hidden="1" x14ac:dyDescent="0.3">
      <c r="A83363" t="s">
        <v>2065</v>
      </c>
      <c r="B83363" t="s">
        <v>2066</v>
      </c>
      <c r="C83363" t="s">
        <v>2070</v>
      </c>
      <c r="D83363" t="s">
        <v>20</v>
      </c>
      <c r="E83363" t="s">
        <v>2461</v>
      </c>
      <c r="F83363">
        <v>50</v>
      </c>
      <c r="G83363">
        <v>5</v>
      </c>
      <c r="H83363">
        <v>1580.1</v>
      </c>
      <c r="I83363">
        <v>0</v>
      </c>
      <c r="J83363" t="s">
        <v>18</v>
      </c>
    </row>
    <row r="83364" spans="1:10" hidden="1" x14ac:dyDescent="0.3">
      <c r="A83364" t="s">
        <v>2065</v>
      </c>
      <c r="B83364" t="s">
        <v>2066</v>
      </c>
      <c r="C83364" t="s">
        <v>2070</v>
      </c>
      <c r="D83364" t="s">
        <v>20</v>
      </c>
      <c r="E83364" t="s">
        <v>2461</v>
      </c>
      <c r="F83364">
        <v>55</v>
      </c>
      <c r="G83364">
        <v>5</v>
      </c>
      <c r="H83364">
        <v>1632.1</v>
      </c>
      <c r="I83364">
        <v>0</v>
      </c>
      <c r="J83364" t="s">
        <v>18</v>
      </c>
    </row>
    <row r="83365" spans="1:10" hidden="1" x14ac:dyDescent="0.3">
      <c r="A83365" t="s">
        <v>2065</v>
      </c>
      <c r="B83365" t="s">
        <v>2066</v>
      </c>
      <c r="C83365" t="s">
        <v>2070</v>
      </c>
      <c r="D83365" t="s">
        <v>20</v>
      </c>
      <c r="E83365" t="s">
        <v>2461</v>
      </c>
      <c r="F83365">
        <v>60</v>
      </c>
      <c r="G83365">
        <v>5</v>
      </c>
      <c r="H83365">
        <v>1392.9</v>
      </c>
      <c r="I83365">
        <v>0</v>
      </c>
      <c r="J83365" t="s">
        <v>18</v>
      </c>
    </row>
    <row r="83366" spans="1:10" hidden="1" x14ac:dyDescent="0.3">
      <c r="A83366" t="s">
        <v>2065</v>
      </c>
      <c r="B83366" t="s">
        <v>2066</v>
      </c>
      <c r="C83366" t="s">
        <v>2070</v>
      </c>
      <c r="D83366" t="s">
        <v>20</v>
      </c>
      <c r="E83366" t="s">
        <v>2461</v>
      </c>
      <c r="F83366">
        <v>65</v>
      </c>
      <c r="G83366">
        <v>5</v>
      </c>
      <c r="H83366">
        <v>1165.8</v>
      </c>
      <c r="I83366">
        <v>0</v>
      </c>
      <c r="J83366" t="s">
        <v>18</v>
      </c>
    </row>
    <row r="83367" spans="1:10" hidden="1" x14ac:dyDescent="0.3">
      <c r="A83367" t="s">
        <v>2065</v>
      </c>
      <c r="B83367" t="s">
        <v>2066</v>
      </c>
      <c r="C83367" t="s">
        <v>2070</v>
      </c>
      <c r="D83367" t="s">
        <v>20</v>
      </c>
      <c r="E83367" t="s">
        <v>2461</v>
      </c>
      <c r="F83367">
        <v>70</v>
      </c>
      <c r="G83367">
        <v>5</v>
      </c>
      <c r="H83367">
        <v>954.6</v>
      </c>
      <c r="I83367">
        <v>0</v>
      </c>
      <c r="J83367" t="s">
        <v>18</v>
      </c>
    </row>
    <row r="83368" spans="1:10" hidden="1" x14ac:dyDescent="0.3">
      <c r="A83368" t="s">
        <v>2065</v>
      </c>
      <c r="B83368" t="s">
        <v>2066</v>
      </c>
      <c r="C83368" t="s">
        <v>2070</v>
      </c>
      <c r="D83368" t="s">
        <v>20</v>
      </c>
      <c r="E83368" t="s">
        <v>2461</v>
      </c>
      <c r="F83368">
        <v>75</v>
      </c>
      <c r="G83368">
        <v>5</v>
      </c>
      <c r="H83368">
        <v>793.5</v>
      </c>
      <c r="I83368">
        <v>0</v>
      </c>
      <c r="J83368" t="s">
        <v>18</v>
      </c>
    </row>
    <row r="83369" spans="1:10" hidden="1" x14ac:dyDescent="0.3">
      <c r="A83369" t="s">
        <v>2065</v>
      </c>
      <c r="B83369" t="s">
        <v>2066</v>
      </c>
      <c r="C83369" t="s">
        <v>2070</v>
      </c>
      <c r="D83369" t="s">
        <v>20</v>
      </c>
      <c r="E83369" t="s">
        <v>2461</v>
      </c>
      <c r="F83369">
        <v>80</v>
      </c>
      <c r="G83369">
        <v>5</v>
      </c>
      <c r="H83369">
        <v>660.4</v>
      </c>
      <c r="I83369">
        <v>0</v>
      </c>
      <c r="J83369" t="s">
        <v>18</v>
      </c>
    </row>
    <row r="83370" spans="1:10" hidden="1" x14ac:dyDescent="0.3">
      <c r="A83370" t="s">
        <v>2065</v>
      </c>
      <c r="B83370" t="s">
        <v>2066</v>
      </c>
      <c r="C83370" t="s">
        <v>2070</v>
      </c>
      <c r="D83370" t="s">
        <v>20</v>
      </c>
      <c r="E83370" t="s">
        <v>2461</v>
      </c>
      <c r="F83370">
        <v>85</v>
      </c>
      <c r="G83370">
        <v>5</v>
      </c>
      <c r="H83370">
        <v>527.4</v>
      </c>
      <c r="I83370">
        <v>0</v>
      </c>
      <c r="J83370" t="s">
        <v>18</v>
      </c>
    </row>
    <row r="83371" spans="1:10" hidden="1" x14ac:dyDescent="0.3">
      <c r="A83371" t="s">
        <v>2065</v>
      </c>
      <c r="B83371" t="s">
        <v>2066</v>
      </c>
      <c r="C83371" t="s">
        <v>2070</v>
      </c>
      <c r="D83371" t="s">
        <v>20</v>
      </c>
      <c r="E83371" t="s">
        <v>2461</v>
      </c>
      <c r="F83371">
        <v>90</v>
      </c>
      <c r="G83371">
        <v>5</v>
      </c>
      <c r="H83371">
        <v>377.3</v>
      </c>
      <c r="I83371">
        <v>0</v>
      </c>
      <c r="J83371" t="s">
        <v>18</v>
      </c>
    </row>
    <row r="83372" spans="1:10" hidden="1" x14ac:dyDescent="0.3">
      <c r="A83372" t="s">
        <v>2065</v>
      </c>
      <c r="B83372" t="s">
        <v>2066</v>
      </c>
      <c r="C83372" t="s">
        <v>2070</v>
      </c>
      <c r="D83372" t="s">
        <v>20</v>
      </c>
      <c r="E83372" t="s">
        <v>2461</v>
      </c>
      <c r="F83372">
        <v>95</v>
      </c>
      <c r="G83372">
        <v>5</v>
      </c>
      <c r="H83372">
        <v>162.1</v>
      </c>
      <c r="I83372">
        <v>0</v>
      </c>
      <c r="J83372" t="s">
        <v>18</v>
      </c>
    </row>
    <row r="83373" spans="1:10" hidden="1" x14ac:dyDescent="0.3">
      <c r="A83373" t="s">
        <v>2065</v>
      </c>
      <c r="B83373" t="s">
        <v>2066</v>
      </c>
      <c r="C83373" t="s">
        <v>2070</v>
      </c>
      <c r="D83373" t="s">
        <v>20</v>
      </c>
      <c r="E83373" t="s">
        <v>2461</v>
      </c>
      <c r="F83373">
        <v>100</v>
      </c>
      <c r="G83373">
        <v>5</v>
      </c>
      <c r="H83373">
        <v>26</v>
      </c>
      <c r="I83373">
        <v>0</v>
      </c>
      <c r="J83373" t="s">
        <v>18</v>
      </c>
    </row>
    <row r="83374" spans="1:10" hidden="1" x14ac:dyDescent="0.3">
      <c r="A83374" t="s">
        <v>2065</v>
      </c>
      <c r="B83374" t="s">
        <v>2066</v>
      </c>
      <c r="C83374" t="s">
        <v>2071</v>
      </c>
      <c r="D83374" t="s">
        <v>49</v>
      </c>
      <c r="E83374" t="s">
        <v>2461</v>
      </c>
      <c r="F83374">
        <v>0</v>
      </c>
      <c r="G83374">
        <v>5</v>
      </c>
      <c r="H83374">
        <v>16</v>
      </c>
      <c r="I83374">
        <v>102</v>
      </c>
      <c r="J83374" t="s">
        <v>18</v>
      </c>
    </row>
    <row r="83375" spans="1:10" hidden="1" x14ac:dyDescent="0.3">
      <c r="A83375" t="s">
        <v>2065</v>
      </c>
      <c r="B83375" t="s">
        <v>2066</v>
      </c>
      <c r="C83375" t="s">
        <v>2071</v>
      </c>
      <c r="D83375" t="s">
        <v>49</v>
      </c>
      <c r="E83375" t="s">
        <v>2461</v>
      </c>
      <c r="F83375">
        <v>5</v>
      </c>
      <c r="G83375">
        <v>5</v>
      </c>
      <c r="H83375">
        <v>13</v>
      </c>
      <c r="I83375">
        <v>104</v>
      </c>
      <c r="J83375" t="s">
        <v>18</v>
      </c>
    </row>
    <row r="83376" spans="1:10" hidden="1" x14ac:dyDescent="0.3">
      <c r="A83376" t="s">
        <v>2065</v>
      </c>
      <c r="B83376" t="s">
        <v>2066</v>
      </c>
      <c r="C83376" t="s">
        <v>2071</v>
      </c>
      <c r="D83376" t="s">
        <v>49</v>
      </c>
      <c r="E83376" t="s">
        <v>2461</v>
      </c>
      <c r="F83376">
        <v>10</v>
      </c>
      <c r="G83376">
        <v>5</v>
      </c>
      <c r="H83376">
        <v>23</v>
      </c>
      <c r="I83376">
        <v>0</v>
      </c>
      <c r="J83376" t="s">
        <v>18</v>
      </c>
    </row>
    <row r="83377" spans="1:10" hidden="1" x14ac:dyDescent="0.3">
      <c r="A83377" t="s">
        <v>2065</v>
      </c>
      <c r="B83377" t="s">
        <v>2066</v>
      </c>
      <c r="C83377" t="s">
        <v>2071</v>
      </c>
      <c r="D83377" t="s">
        <v>49</v>
      </c>
      <c r="E83377" t="s">
        <v>2461</v>
      </c>
      <c r="F83377">
        <v>15</v>
      </c>
      <c r="G83377">
        <v>5</v>
      </c>
      <c r="H83377">
        <v>101</v>
      </c>
      <c r="I83377">
        <v>0</v>
      </c>
      <c r="J83377" t="s">
        <v>18</v>
      </c>
    </row>
    <row r="83378" spans="1:10" hidden="1" x14ac:dyDescent="0.3">
      <c r="A83378" t="s">
        <v>2065</v>
      </c>
      <c r="B83378" t="s">
        <v>2066</v>
      </c>
      <c r="C83378" t="s">
        <v>2071</v>
      </c>
      <c r="D83378" t="s">
        <v>49</v>
      </c>
      <c r="E83378" t="s">
        <v>2461</v>
      </c>
      <c r="F83378">
        <v>20</v>
      </c>
      <c r="G83378">
        <v>5</v>
      </c>
      <c r="H83378">
        <v>360</v>
      </c>
      <c r="I83378">
        <v>0</v>
      </c>
      <c r="J83378" t="s">
        <v>18</v>
      </c>
    </row>
    <row r="83379" spans="1:10" hidden="1" x14ac:dyDescent="0.3">
      <c r="A83379" t="s">
        <v>2065</v>
      </c>
      <c r="B83379" t="s">
        <v>2066</v>
      </c>
      <c r="C83379" t="s">
        <v>2071</v>
      </c>
      <c r="D83379" t="s">
        <v>49</v>
      </c>
      <c r="E83379" t="s">
        <v>2461</v>
      </c>
      <c r="F83379">
        <v>25</v>
      </c>
      <c r="G83379">
        <v>5</v>
      </c>
      <c r="H83379">
        <v>382</v>
      </c>
      <c r="I83379">
        <v>0</v>
      </c>
      <c r="J83379" t="s">
        <v>18</v>
      </c>
    </row>
    <row r="83380" spans="1:10" hidden="1" x14ac:dyDescent="0.3">
      <c r="A83380" t="s">
        <v>2065</v>
      </c>
      <c r="B83380" t="s">
        <v>2066</v>
      </c>
      <c r="C83380" t="s">
        <v>2071</v>
      </c>
      <c r="D83380" t="s">
        <v>49</v>
      </c>
      <c r="E83380" t="s">
        <v>2461</v>
      </c>
      <c r="F83380">
        <v>30</v>
      </c>
      <c r="G83380">
        <v>5</v>
      </c>
      <c r="H83380">
        <v>394</v>
      </c>
      <c r="I83380">
        <v>0</v>
      </c>
      <c r="J83380" t="s">
        <v>18</v>
      </c>
    </row>
    <row r="83381" spans="1:10" hidden="1" x14ac:dyDescent="0.3">
      <c r="A83381" t="s">
        <v>2065</v>
      </c>
      <c r="B83381" t="s">
        <v>2066</v>
      </c>
      <c r="C83381" t="s">
        <v>2071</v>
      </c>
      <c r="D83381" t="s">
        <v>49</v>
      </c>
      <c r="E83381" t="s">
        <v>2461</v>
      </c>
      <c r="F83381">
        <v>35</v>
      </c>
      <c r="G83381">
        <v>5</v>
      </c>
      <c r="H83381">
        <v>343</v>
      </c>
      <c r="I83381">
        <v>0</v>
      </c>
      <c r="J83381" t="s">
        <v>18</v>
      </c>
    </row>
    <row r="83382" spans="1:10" hidden="1" x14ac:dyDescent="0.3">
      <c r="A83382" t="s">
        <v>2065</v>
      </c>
      <c r="B83382" t="s">
        <v>2066</v>
      </c>
      <c r="C83382" t="s">
        <v>2071</v>
      </c>
      <c r="D83382" t="s">
        <v>49</v>
      </c>
      <c r="E83382" t="s">
        <v>2461</v>
      </c>
      <c r="F83382">
        <v>40</v>
      </c>
      <c r="G83382">
        <v>5</v>
      </c>
      <c r="H83382">
        <v>360</v>
      </c>
      <c r="I83382">
        <v>0</v>
      </c>
      <c r="J83382" t="s">
        <v>18</v>
      </c>
    </row>
    <row r="83383" spans="1:10" hidden="1" x14ac:dyDescent="0.3">
      <c r="A83383" t="s">
        <v>2065</v>
      </c>
      <c r="B83383" t="s">
        <v>2066</v>
      </c>
      <c r="C83383" t="s">
        <v>2071</v>
      </c>
      <c r="D83383" t="s">
        <v>49</v>
      </c>
      <c r="E83383" t="s">
        <v>2461</v>
      </c>
      <c r="F83383">
        <v>45</v>
      </c>
      <c r="G83383">
        <v>5</v>
      </c>
      <c r="H83383">
        <v>431</v>
      </c>
      <c r="I83383">
        <v>0</v>
      </c>
      <c r="J83383" t="s">
        <v>18</v>
      </c>
    </row>
    <row r="83384" spans="1:10" hidden="1" x14ac:dyDescent="0.3">
      <c r="A83384" t="s">
        <v>2065</v>
      </c>
      <c r="B83384" t="s">
        <v>2066</v>
      </c>
      <c r="C83384" t="s">
        <v>2071</v>
      </c>
      <c r="D83384" t="s">
        <v>49</v>
      </c>
      <c r="E83384" t="s">
        <v>2461</v>
      </c>
      <c r="F83384">
        <v>50</v>
      </c>
      <c r="G83384">
        <v>5</v>
      </c>
      <c r="H83384">
        <v>433</v>
      </c>
      <c r="I83384">
        <v>0</v>
      </c>
      <c r="J83384" t="s">
        <v>18</v>
      </c>
    </row>
    <row r="83385" spans="1:10" hidden="1" x14ac:dyDescent="0.3">
      <c r="A83385" t="s">
        <v>2065</v>
      </c>
      <c r="B83385" t="s">
        <v>2066</v>
      </c>
      <c r="C83385" t="s">
        <v>2071</v>
      </c>
      <c r="D83385" t="s">
        <v>49</v>
      </c>
      <c r="E83385" t="s">
        <v>2461</v>
      </c>
      <c r="F83385">
        <v>55</v>
      </c>
      <c r="G83385">
        <v>5</v>
      </c>
      <c r="H83385">
        <v>467</v>
      </c>
      <c r="I83385">
        <v>0</v>
      </c>
      <c r="J83385" t="s">
        <v>18</v>
      </c>
    </row>
    <row r="83386" spans="1:10" hidden="1" x14ac:dyDescent="0.3">
      <c r="A83386" t="s">
        <v>2065</v>
      </c>
      <c r="B83386" t="s">
        <v>2066</v>
      </c>
      <c r="C83386" t="s">
        <v>2071</v>
      </c>
      <c r="D83386" t="s">
        <v>49</v>
      </c>
      <c r="E83386" t="s">
        <v>2461</v>
      </c>
      <c r="F83386">
        <v>60</v>
      </c>
      <c r="G83386">
        <v>5</v>
      </c>
      <c r="H83386">
        <v>396</v>
      </c>
      <c r="I83386">
        <v>0</v>
      </c>
      <c r="J83386" t="s">
        <v>18</v>
      </c>
    </row>
    <row r="83387" spans="1:10" hidden="1" x14ac:dyDescent="0.3">
      <c r="A83387" t="s">
        <v>2065</v>
      </c>
      <c r="B83387" t="s">
        <v>2066</v>
      </c>
      <c r="C83387" t="s">
        <v>2071</v>
      </c>
      <c r="D83387" t="s">
        <v>49</v>
      </c>
      <c r="E83387" t="s">
        <v>2461</v>
      </c>
      <c r="F83387">
        <v>65</v>
      </c>
      <c r="G83387">
        <v>5</v>
      </c>
      <c r="H83387">
        <v>346</v>
      </c>
      <c r="I83387">
        <v>0</v>
      </c>
      <c r="J83387" t="s">
        <v>18</v>
      </c>
    </row>
    <row r="83388" spans="1:10" hidden="1" x14ac:dyDescent="0.3">
      <c r="A83388" t="s">
        <v>2065</v>
      </c>
      <c r="B83388" t="s">
        <v>2066</v>
      </c>
      <c r="C83388" t="s">
        <v>2071</v>
      </c>
      <c r="D83388" t="s">
        <v>49</v>
      </c>
      <c r="E83388" t="s">
        <v>2461</v>
      </c>
      <c r="F83388">
        <v>70</v>
      </c>
      <c r="G83388">
        <v>5</v>
      </c>
      <c r="H83388">
        <v>317</v>
      </c>
      <c r="I83388">
        <v>0</v>
      </c>
      <c r="J83388" t="s">
        <v>18</v>
      </c>
    </row>
    <row r="83389" spans="1:10" hidden="1" x14ac:dyDescent="0.3">
      <c r="A83389" t="s">
        <v>2065</v>
      </c>
      <c r="B83389" t="s">
        <v>2066</v>
      </c>
      <c r="C83389" t="s">
        <v>2071</v>
      </c>
      <c r="D83389" t="s">
        <v>49</v>
      </c>
      <c r="E83389" t="s">
        <v>2461</v>
      </c>
      <c r="F83389">
        <v>75</v>
      </c>
      <c r="G83389">
        <v>5</v>
      </c>
      <c r="H83389">
        <v>223</v>
      </c>
      <c r="I83389">
        <v>0</v>
      </c>
      <c r="J83389" t="s">
        <v>18</v>
      </c>
    </row>
    <row r="83390" spans="1:10" hidden="1" x14ac:dyDescent="0.3">
      <c r="A83390" t="s">
        <v>2065</v>
      </c>
      <c r="B83390" t="s">
        <v>2066</v>
      </c>
      <c r="C83390" t="s">
        <v>2071</v>
      </c>
      <c r="D83390" t="s">
        <v>49</v>
      </c>
      <c r="E83390" t="s">
        <v>2461</v>
      </c>
      <c r="F83390">
        <v>80</v>
      </c>
      <c r="G83390">
        <v>5</v>
      </c>
      <c r="H83390">
        <v>163</v>
      </c>
      <c r="I83390">
        <v>0</v>
      </c>
      <c r="J83390" t="s">
        <v>18</v>
      </c>
    </row>
    <row r="83391" spans="1:10" hidden="1" x14ac:dyDescent="0.3">
      <c r="A83391" t="s">
        <v>2065</v>
      </c>
      <c r="B83391" t="s">
        <v>2066</v>
      </c>
      <c r="C83391" t="s">
        <v>2071</v>
      </c>
      <c r="D83391" t="s">
        <v>49</v>
      </c>
      <c r="E83391" t="s">
        <v>2461</v>
      </c>
      <c r="F83391">
        <v>85</v>
      </c>
      <c r="G83391">
        <v>5</v>
      </c>
      <c r="H83391">
        <v>95</v>
      </c>
      <c r="I83391">
        <v>0</v>
      </c>
      <c r="J83391" t="s">
        <v>18</v>
      </c>
    </row>
    <row r="83392" spans="1:10" hidden="1" x14ac:dyDescent="0.3">
      <c r="A83392" t="s">
        <v>2065</v>
      </c>
      <c r="B83392" t="s">
        <v>2066</v>
      </c>
      <c r="C83392" t="s">
        <v>2071</v>
      </c>
      <c r="D83392" t="s">
        <v>49</v>
      </c>
      <c r="E83392" t="s">
        <v>2461</v>
      </c>
      <c r="F83392">
        <v>90</v>
      </c>
      <c r="G83392">
        <v>5</v>
      </c>
      <c r="H83392">
        <v>51</v>
      </c>
      <c r="I83392">
        <v>0</v>
      </c>
      <c r="J83392" t="s">
        <v>18</v>
      </c>
    </row>
    <row r="83393" spans="1:10" hidden="1" x14ac:dyDescent="0.3">
      <c r="A83393" t="s">
        <v>2065</v>
      </c>
      <c r="B83393" t="s">
        <v>2066</v>
      </c>
      <c r="C83393" t="s">
        <v>2071</v>
      </c>
      <c r="D83393" t="s">
        <v>49</v>
      </c>
      <c r="E83393" t="s">
        <v>2461</v>
      </c>
      <c r="F83393">
        <v>95</v>
      </c>
      <c r="G83393">
        <v>5</v>
      </c>
      <c r="H83393">
        <v>16</v>
      </c>
      <c r="I83393">
        <v>0</v>
      </c>
      <c r="J83393" t="s">
        <v>18</v>
      </c>
    </row>
    <row r="83394" spans="1:10" hidden="1" x14ac:dyDescent="0.3">
      <c r="A83394" t="s">
        <v>2065</v>
      </c>
      <c r="B83394" t="s">
        <v>2066</v>
      </c>
      <c r="C83394" t="s">
        <v>2071</v>
      </c>
      <c r="D83394" t="s">
        <v>49</v>
      </c>
      <c r="E83394" t="s">
        <v>2461</v>
      </c>
      <c r="F83394">
        <v>100</v>
      </c>
      <c r="G83394">
        <v>5</v>
      </c>
      <c r="H83394">
        <v>2</v>
      </c>
      <c r="I83394">
        <v>0</v>
      </c>
      <c r="J83394" t="s">
        <v>18</v>
      </c>
    </row>
    <row r="83395" spans="1:10" hidden="1" x14ac:dyDescent="0.3">
      <c r="A83395" t="s">
        <v>2065</v>
      </c>
      <c r="B83395" t="s">
        <v>2066</v>
      </c>
      <c r="C83395" t="s">
        <v>2072</v>
      </c>
      <c r="D83395" t="s">
        <v>53</v>
      </c>
      <c r="E83395" t="s">
        <v>2461</v>
      </c>
      <c r="F83395">
        <v>0</v>
      </c>
      <c r="G83395">
        <v>5</v>
      </c>
      <c r="H83395">
        <v>17</v>
      </c>
      <c r="I83395">
        <v>107</v>
      </c>
      <c r="J83395" t="s">
        <v>18</v>
      </c>
    </row>
    <row r="83396" spans="1:10" hidden="1" x14ac:dyDescent="0.3">
      <c r="A83396" t="s">
        <v>2065</v>
      </c>
      <c r="B83396" t="s">
        <v>2066</v>
      </c>
      <c r="C83396" t="s">
        <v>2072</v>
      </c>
      <c r="D83396" t="s">
        <v>53</v>
      </c>
      <c r="E83396" t="s">
        <v>2461</v>
      </c>
      <c r="F83396">
        <v>5</v>
      </c>
      <c r="G83396">
        <v>5</v>
      </c>
      <c r="H83396">
        <v>14</v>
      </c>
      <c r="I83396">
        <v>112</v>
      </c>
      <c r="J83396" t="s">
        <v>18</v>
      </c>
    </row>
    <row r="83397" spans="1:10" hidden="1" x14ac:dyDescent="0.3">
      <c r="A83397" t="s">
        <v>2065</v>
      </c>
      <c r="B83397" t="s">
        <v>2066</v>
      </c>
      <c r="C83397" t="s">
        <v>2072</v>
      </c>
      <c r="D83397" t="s">
        <v>53</v>
      </c>
      <c r="E83397" t="s">
        <v>2461</v>
      </c>
      <c r="F83397">
        <v>10</v>
      </c>
      <c r="G83397">
        <v>5</v>
      </c>
      <c r="H83397">
        <v>26</v>
      </c>
      <c r="I83397">
        <v>0</v>
      </c>
      <c r="J83397" t="s">
        <v>18</v>
      </c>
    </row>
    <row r="83398" spans="1:10" hidden="1" x14ac:dyDescent="0.3">
      <c r="A83398" t="s">
        <v>2065</v>
      </c>
      <c r="B83398" t="s">
        <v>2066</v>
      </c>
      <c r="C83398" t="s">
        <v>2072</v>
      </c>
      <c r="D83398" t="s">
        <v>53</v>
      </c>
      <c r="E83398" t="s">
        <v>2461</v>
      </c>
      <c r="F83398">
        <v>15</v>
      </c>
      <c r="G83398">
        <v>5</v>
      </c>
      <c r="H83398">
        <v>110</v>
      </c>
      <c r="I83398">
        <v>0</v>
      </c>
      <c r="J83398" t="s">
        <v>18</v>
      </c>
    </row>
    <row r="83399" spans="1:10" hidden="1" x14ac:dyDescent="0.3">
      <c r="A83399" t="s">
        <v>2065</v>
      </c>
      <c r="B83399" t="s">
        <v>2066</v>
      </c>
      <c r="C83399" t="s">
        <v>2072</v>
      </c>
      <c r="D83399" t="s">
        <v>53</v>
      </c>
      <c r="E83399" t="s">
        <v>2461</v>
      </c>
      <c r="F83399">
        <v>20</v>
      </c>
      <c r="G83399">
        <v>5</v>
      </c>
      <c r="H83399">
        <v>398</v>
      </c>
      <c r="I83399">
        <v>0</v>
      </c>
      <c r="J83399" t="s">
        <v>18</v>
      </c>
    </row>
    <row r="83400" spans="1:10" hidden="1" x14ac:dyDescent="0.3">
      <c r="A83400" t="s">
        <v>2065</v>
      </c>
      <c r="B83400" t="s">
        <v>2066</v>
      </c>
      <c r="C83400" t="s">
        <v>2072</v>
      </c>
      <c r="D83400" t="s">
        <v>53</v>
      </c>
      <c r="E83400" t="s">
        <v>2461</v>
      </c>
      <c r="F83400">
        <v>25</v>
      </c>
      <c r="G83400">
        <v>5</v>
      </c>
      <c r="H83400">
        <v>424</v>
      </c>
      <c r="I83400">
        <v>0</v>
      </c>
      <c r="J83400" t="s">
        <v>18</v>
      </c>
    </row>
    <row r="83401" spans="1:10" hidden="1" x14ac:dyDescent="0.3">
      <c r="A83401" t="s">
        <v>2065</v>
      </c>
      <c r="B83401" t="s">
        <v>2066</v>
      </c>
      <c r="C83401" t="s">
        <v>2072</v>
      </c>
      <c r="D83401" t="s">
        <v>53</v>
      </c>
      <c r="E83401" t="s">
        <v>2461</v>
      </c>
      <c r="F83401">
        <v>30</v>
      </c>
      <c r="G83401">
        <v>5</v>
      </c>
      <c r="H83401">
        <v>453</v>
      </c>
      <c r="I83401">
        <v>0</v>
      </c>
      <c r="J83401" t="s">
        <v>18</v>
      </c>
    </row>
    <row r="83402" spans="1:10" hidden="1" x14ac:dyDescent="0.3">
      <c r="A83402" t="s">
        <v>2065</v>
      </c>
      <c r="B83402" t="s">
        <v>2066</v>
      </c>
      <c r="C83402" t="s">
        <v>2072</v>
      </c>
      <c r="D83402" t="s">
        <v>53</v>
      </c>
      <c r="E83402" t="s">
        <v>2461</v>
      </c>
      <c r="F83402">
        <v>35</v>
      </c>
      <c r="G83402">
        <v>5</v>
      </c>
      <c r="H83402">
        <v>386</v>
      </c>
      <c r="I83402">
        <v>0</v>
      </c>
      <c r="J83402" t="s">
        <v>18</v>
      </c>
    </row>
    <row r="83403" spans="1:10" hidden="1" x14ac:dyDescent="0.3">
      <c r="A83403" t="s">
        <v>2065</v>
      </c>
      <c r="B83403" t="s">
        <v>2066</v>
      </c>
      <c r="C83403" t="s">
        <v>2072</v>
      </c>
      <c r="D83403" t="s">
        <v>53</v>
      </c>
      <c r="E83403" t="s">
        <v>2461</v>
      </c>
      <c r="F83403">
        <v>40</v>
      </c>
      <c r="G83403">
        <v>5</v>
      </c>
      <c r="H83403">
        <v>412</v>
      </c>
      <c r="I83403">
        <v>0</v>
      </c>
      <c r="J83403" t="s">
        <v>18</v>
      </c>
    </row>
    <row r="83404" spans="1:10" hidden="1" x14ac:dyDescent="0.3">
      <c r="A83404" t="s">
        <v>2065</v>
      </c>
      <c r="B83404" t="s">
        <v>2066</v>
      </c>
      <c r="C83404" t="s">
        <v>2072</v>
      </c>
      <c r="D83404" t="s">
        <v>53</v>
      </c>
      <c r="E83404" t="s">
        <v>2461</v>
      </c>
      <c r="F83404">
        <v>45</v>
      </c>
      <c r="G83404">
        <v>5</v>
      </c>
      <c r="H83404">
        <v>484</v>
      </c>
      <c r="I83404">
        <v>0</v>
      </c>
      <c r="J83404" t="s">
        <v>18</v>
      </c>
    </row>
    <row r="83405" spans="1:10" hidden="1" x14ac:dyDescent="0.3">
      <c r="A83405" t="s">
        <v>2065</v>
      </c>
      <c r="B83405" t="s">
        <v>2066</v>
      </c>
      <c r="C83405" t="s">
        <v>2072</v>
      </c>
      <c r="D83405" t="s">
        <v>53</v>
      </c>
      <c r="E83405" t="s">
        <v>2461</v>
      </c>
      <c r="F83405">
        <v>50</v>
      </c>
      <c r="G83405">
        <v>5</v>
      </c>
      <c r="H83405">
        <v>490</v>
      </c>
      <c r="I83405">
        <v>0</v>
      </c>
      <c r="J83405" t="s">
        <v>18</v>
      </c>
    </row>
    <row r="83406" spans="1:10" hidden="1" x14ac:dyDescent="0.3">
      <c r="A83406" t="s">
        <v>2065</v>
      </c>
      <c r="B83406" t="s">
        <v>2066</v>
      </c>
      <c r="C83406" t="s">
        <v>2072</v>
      </c>
      <c r="D83406" t="s">
        <v>53</v>
      </c>
      <c r="E83406" t="s">
        <v>2461</v>
      </c>
      <c r="F83406">
        <v>55</v>
      </c>
      <c r="G83406">
        <v>5</v>
      </c>
      <c r="H83406">
        <v>520</v>
      </c>
      <c r="I83406">
        <v>0</v>
      </c>
      <c r="J83406" t="s">
        <v>18</v>
      </c>
    </row>
    <row r="83407" spans="1:10" hidden="1" x14ac:dyDescent="0.3">
      <c r="A83407" t="s">
        <v>2065</v>
      </c>
      <c r="B83407" t="s">
        <v>2066</v>
      </c>
      <c r="C83407" t="s">
        <v>2072</v>
      </c>
      <c r="D83407" t="s">
        <v>53</v>
      </c>
      <c r="E83407" t="s">
        <v>2461</v>
      </c>
      <c r="F83407">
        <v>60</v>
      </c>
      <c r="G83407">
        <v>5</v>
      </c>
      <c r="H83407">
        <v>455</v>
      </c>
      <c r="I83407">
        <v>0</v>
      </c>
      <c r="J83407" t="s">
        <v>18</v>
      </c>
    </row>
    <row r="83408" spans="1:10" hidden="1" x14ac:dyDescent="0.3">
      <c r="A83408" t="s">
        <v>2065</v>
      </c>
      <c r="B83408" t="s">
        <v>2066</v>
      </c>
      <c r="C83408" t="s">
        <v>2072</v>
      </c>
      <c r="D83408" t="s">
        <v>53</v>
      </c>
      <c r="E83408" t="s">
        <v>2461</v>
      </c>
      <c r="F83408">
        <v>65</v>
      </c>
      <c r="G83408">
        <v>5</v>
      </c>
      <c r="H83408">
        <v>384</v>
      </c>
      <c r="I83408">
        <v>0</v>
      </c>
      <c r="J83408" t="s">
        <v>18</v>
      </c>
    </row>
    <row r="83409" spans="1:10" hidden="1" x14ac:dyDescent="0.3">
      <c r="A83409" t="s">
        <v>2065</v>
      </c>
      <c r="B83409" t="s">
        <v>2066</v>
      </c>
      <c r="C83409" t="s">
        <v>2072</v>
      </c>
      <c r="D83409" t="s">
        <v>53</v>
      </c>
      <c r="E83409" t="s">
        <v>2461</v>
      </c>
      <c r="F83409">
        <v>70</v>
      </c>
      <c r="G83409">
        <v>5</v>
      </c>
      <c r="H83409">
        <v>348</v>
      </c>
      <c r="I83409">
        <v>0</v>
      </c>
      <c r="J83409" t="s">
        <v>18</v>
      </c>
    </row>
    <row r="83410" spans="1:10" hidden="1" x14ac:dyDescent="0.3">
      <c r="A83410" t="s">
        <v>2065</v>
      </c>
      <c r="B83410" t="s">
        <v>2066</v>
      </c>
      <c r="C83410" t="s">
        <v>2072</v>
      </c>
      <c r="D83410" t="s">
        <v>53</v>
      </c>
      <c r="E83410" t="s">
        <v>2461</v>
      </c>
      <c r="F83410">
        <v>75</v>
      </c>
      <c r="G83410">
        <v>5</v>
      </c>
      <c r="H83410">
        <v>252</v>
      </c>
      <c r="I83410">
        <v>0</v>
      </c>
      <c r="J83410" t="s">
        <v>18</v>
      </c>
    </row>
    <row r="83411" spans="1:10" hidden="1" x14ac:dyDescent="0.3">
      <c r="A83411" t="s">
        <v>2065</v>
      </c>
      <c r="B83411" t="s">
        <v>2066</v>
      </c>
      <c r="C83411" t="s">
        <v>2072</v>
      </c>
      <c r="D83411" t="s">
        <v>53</v>
      </c>
      <c r="E83411" t="s">
        <v>2461</v>
      </c>
      <c r="F83411">
        <v>80</v>
      </c>
      <c r="G83411">
        <v>5</v>
      </c>
      <c r="H83411">
        <v>179</v>
      </c>
      <c r="I83411">
        <v>0</v>
      </c>
      <c r="J83411" t="s">
        <v>18</v>
      </c>
    </row>
    <row r="83412" spans="1:10" hidden="1" x14ac:dyDescent="0.3">
      <c r="A83412" t="s">
        <v>2065</v>
      </c>
      <c r="B83412" t="s">
        <v>2066</v>
      </c>
      <c r="C83412" t="s">
        <v>2072</v>
      </c>
      <c r="D83412" t="s">
        <v>53</v>
      </c>
      <c r="E83412" t="s">
        <v>2461</v>
      </c>
      <c r="F83412">
        <v>85</v>
      </c>
      <c r="G83412">
        <v>5</v>
      </c>
      <c r="H83412">
        <v>101</v>
      </c>
      <c r="I83412">
        <v>0</v>
      </c>
      <c r="J83412" t="s">
        <v>18</v>
      </c>
    </row>
    <row r="83413" spans="1:10" hidden="1" x14ac:dyDescent="0.3">
      <c r="A83413" t="s">
        <v>2065</v>
      </c>
      <c r="B83413" t="s">
        <v>2066</v>
      </c>
      <c r="C83413" t="s">
        <v>2072</v>
      </c>
      <c r="D83413" t="s">
        <v>53</v>
      </c>
      <c r="E83413" t="s">
        <v>2461</v>
      </c>
      <c r="F83413">
        <v>90</v>
      </c>
      <c r="G83413">
        <v>5</v>
      </c>
      <c r="H83413">
        <v>57</v>
      </c>
      <c r="I83413">
        <v>0</v>
      </c>
      <c r="J83413" t="s">
        <v>18</v>
      </c>
    </row>
    <row r="83414" spans="1:10" hidden="1" x14ac:dyDescent="0.3">
      <c r="A83414" t="s">
        <v>2065</v>
      </c>
      <c r="B83414" t="s">
        <v>2066</v>
      </c>
      <c r="C83414" t="s">
        <v>2072</v>
      </c>
      <c r="D83414" t="s">
        <v>53</v>
      </c>
      <c r="E83414" t="s">
        <v>2461</v>
      </c>
      <c r="F83414">
        <v>95</v>
      </c>
      <c r="G83414">
        <v>5</v>
      </c>
      <c r="H83414">
        <v>17</v>
      </c>
      <c r="I83414">
        <v>0</v>
      </c>
      <c r="J83414" t="s">
        <v>18</v>
      </c>
    </row>
    <row r="83415" spans="1:10" hidden="1" x14ac:dyDescent="0.3">
      <c r="A83415" t="s">
        <v>2065</v>
      </c>
      <c r="B83415" t="s">
        <v>2066</v>
      </c>
      <c r="C83415" t="s">
        <v>2072</v>
      </c>
      <c r="D83415" t="s">
        <v>53</v>
      </c>
      <c r="E83415" t="s">
        <v>2461</v>
      </c>
      <c r="F83415">
        <v>100</v>
      </c>
      <c r="G83415">
        <v>5</v>
      </c>
      <c r="H83415">
        <v>4</v>
      </c>
      <c r="I83415">
        <v>0</v>
      </c>
      <c r="J83415" t="s">
        <v>18</v>
      </c>
    </row>
    <row r="83416" spans="1:10" hidden="1" x14ac:dyDescent="0.3">
      <c r="A83416" t="s">
        <v>2065</v>
      </c>
      <c r="B83416" t="s">
        <v>2066</v>
      </c>
      <c r="C83416" t="s">
        <v>2073</v>
      </c>
      <c r="D83416" t="s">
        <v>57</v>
      </c>
      <c r="E83416" t="s">
        <v>2461</v>
      </c>
      <c r="F83416">
        <v>0</v>
      </c>
      <c r="G83416">
        <v>5</v>
      </c>
      <c r="H83416">
        <v>22</v>
      </c>
      <c r="I83416">
        <v>112</v>
      </c>
      <c r="J83416" t="s">
        <v>18</v>
      </c>
    </row>
    <row r="83417" spans="1:10" hidden="1" x14ac:dyDescent="0.3">
      <c r="A83417" t="s">
        <v>2065</v>
      </c>
      <c r="B83417" t="s">
        <v>2066</v>
      </c>
      <c r="C83417" t="s">
        <v>2073</v>
      </c>
      <c r="D83417" t="s">
        <v>57</v>
      </c>
      <c r="E83417" t="s">
        <v>2461</v>
      </c>
      <c r="F83417">
        <v>5</v>
      </c>
      <c r="G83417">
        <v>5</v>
      </c>
      <c r="H83417">
        <v>14</v>
      </c>
      <c r="I83417">
        <v>121</v>
      </c>
      <c r="J83417" t="s">
        <v>18</v>
      </c>
    </row>
    <row r="83418" spans="1:10" hidden="1" x14ac:dyDescent="0.3">
      <c r="A83418" t="s">
        <v>2065</v>
      </c>
      <c r="B83418" t="s">
        <v>2066</v>
      </c>
      <c r="C83418" t="s">
        <v>2073</v>
      </c>
      <c r="D83418" t="s">
        <v>57</v>
      </c>
      <c r="E83418" t="s">
        <v>2461</v>
      </c>
      <c r="F83418">
        <v>10</v>
      </c>
      <c r="G83418">
        <v>5</v>
      </c>
      <c r="H83418">
        <v>28</v>
      </c>
      <c r="I83418">
        <v>0</v>
      </c>
      <c r="J83418" t="s">
        <v>18</v>
      </c>
    </row>
    <row r="83419" spans="1:10" hidden="1" x14ac:dyDescent="0.3">
      <c r="A83419" t="s">
        <v>2065</v>
      </c>
      <c r="B83419" t="s">
        <v>2066</v>
      </c>
      <c r="C83419" t="s">
        <v>2073</v>
      </c>
      <c r="D83419" t="s">
        <v>57</v>
      </c>
      <c r="E83419" t="s">
        <v>2461</v>
      </c>
      <c r="F83419">
        <v>15</v>
      </c>
      <c r="G83419">
        <v>5</v>
      </c>
      <c r="H83419">
        <v>115</v>
      </c>
      <c r="I83419">
        <v>0</v>
      </c>
      <c r="J83419" t="s">
        <v>18</v>
      </c>
    </row>
    <row r="83420" spans="1:10" hidden="1" x14ac:dyDescent="0.3">
      <c r="A83420" t="s">
        <v>2065</v>
      </c>
      <c r="B83420" t="s">
        <v>2066</v>
      </c>
      <c r="C83420" t="s">
        <v>2073</v>
      </c>
      <c r="D83420" t="s">
        <v>57</v>
      </c>
      <c r="E83420" t="s">
        <v>2461</v>
      </c>
      <c r="F83420">
        <v>20</v>
      </c>
      <c r="G83420">
        <v>5</v>
      </c>
      <c r="H83420">
        <v>423</v>
      </c>
      <c r="I83420">
        <v>0</v>
      </c>
      <c r="J83420" t="s">
        <v>18</v>
      </c>
    </row>
    <row r="83421" spans="1:10" hidden="1" x14ac:dyDescent="0.3">
      <c r="A83421" t="s">
        <v>2065</v>
      </c>
      <c r="B83421" t="s">
        <v>2066</v>
      </c>
      <c r="C83421" t="s">
        <v>2073</v>
      </c>
      <c r="D83421" t="s">
        <v>57</v>
      </c>
      <c r="E83421" t="s">
        <v>2461</v>
      </c>
      <c r="F83421">
        <v>25</v>
      </c>
      <c r="G83421">
        <v>5</v>
      </c>
      <c r="H83421">
        <v>455</v>
      </c>
      <c r="I83421">
        <v>0</v>
      </c>
      <c r="J83421" t="s">
        <v>18</v>
      </c>
    </row>
    <row r="83422" spans="1:10" hidden="1" x14ac:dyDescent="0.3">
      <c r="A83422" t="s">
        <v>2065</v>
      </c>
      <c r="B83422" t="s">
        <v>2066</v>
      </c>
      <c r="C83422" t="s">
        <v>2073</v>
      </c>
      <c r="D83422" t="s">
        <v>57</v>
      </c>
      <c r="E83422" t="s">
        <v>2461</v>
      </c>
      <c r="F83422">
        <v>30</v>
      </c>
      <c r="G83422">
        <v>5</v>
      </c>
      <c r="H83422">
        <v>483</v>
      </c>
      <c r="I83422">
        <v>0</v>
      </c>
      <c r="J83422" t="s">
        <v>18</v>
      </c>
    </row>
    <row r="83423" spans="1:10" hidden="1" x14ac:dyDescent="0.3">
      <c r="A83423" t="s">
        <v>2065</v>
      </c>
      <c r="B83423" t="s">
        <v>2066</v>
      </c>
      <c r="C83423" t="s">
        <v>2073</v>
      </c>
      <c r="D83423" t="s">
        <v>57</v>
      </c>
      <c r="E83423" t="s">
        <v>2461</v>
      </c>
      <c r="F83423">
        <v>35</v>
      </c>
      <c r="G83423">
        <v>5</v>
      </c>
      <c r="H83423">
        <v>423</v>
      </c>
      <c r="I83423">
        <v>0</v>
      </c>
      <c r="J83423" t="s">
        <v>18</v>
      </c>
    </row>
    <row r="83424" spans="1:10" hidden="1" x14ac:dyDescent="0.3">
      <c r="A83424" t="s">
        <v>2065</v>
      </c>
      <c r="B83424" t="s">
        <v>2066</v>
      </c>
      <c r="C83424" t="s">
        <v>2073</v>
      </c>
      <c r="D83424" t="s">
        <v>57</v>
      </c>
      <c r="E83424" t="s">
        <v>2461</v>
      </c>
      <c r="F83424">
        <v>40</v>
      </c>
      <c r="G83424">
        <v>5</v>
      </c>
      <c r="H83424">
        <v>440</v>
      </c>
      <c r="I83424">
        <v>0</v>
      </c>
      <c r="J83424" t="s">
        <v>18</v>
      </c>
    </row>
    <row r="83425" spans="1:10" hidden="1" x14ac:dyDescent="0.3">
      <c r="A83425" t="s">
        <v>2065</v>
      </c>
      <c r="B83425" t="s">
        <v>2066</v>
      </c>
      <c r="C83425" t="s">
        <v>2073</v>
      </c>
      <c r="D83425" t="s">
        <v>57</v>
      </c>
      <c r="E83425" t="s">
        <v>2461</v>
      </c>
      <c r="F83425">
        <v>45</v>
      </c>
      <c r="G83425">
        <v>5</v>
      </c>
      <c r="H83425">
        <v>513</v>
      </c>
      <c r="I83425">
        <v>0</v>
      </c>
      <c r="J83425" t="s">
        <v>18</v>
      </c>
    </row>
    <row r="83426" spans="1:10" hidden="1" x14ac:dyDescent="0.3">
      <c r="A83426" t="s">
        <v>2065</v>
      </c>
      <c r="B83426" t="s">
        <v>2066</v>
      </c>
      <c r="C83426" t="s">
        <v>2073</v>
      </c>
      <c r="D83426" t="s">
        <v>57</v>
      </c>
      <c r="E83426" t="s">
        <v>2461</v>
      </c>
      <c r="F83426">
        <v>50</v>
      </c>
      <c r="G83426">
        <v>5</v>
      </c>
      <c r="H83426">
        <v>525</v>
      </c>
      <c r="I83426">
        <v>0</v>
      </c>
      <c r="J83426" t="s">
        <v>18</v>
      </c>
    </row>
    <row r="83427" spans="1:10" hidden="1" x14ac:dyDescent="0.3">
      <c r="A83427" t="s">
        <v>2065</v>
      </c>
      <c r="B83427" t="s">
        <v>2066</v>
      </c>
      <c r="C83427" t="s">
        <v>2073</v>
      </c>
      <c r="D83427" t="s">
        <v>57</v>
      </c>
      <c r="E83427" t="s">
        <v>2461</v>
      </c>
      <c r="F83427">
        <v>55</v>
      </c>
      <c r="G83427">
        <v>5</v>
      </c>
      <c r="H83427">
        <v>565</v>
      </c>
      <c r="I83427">
        <v>0</v>
      </c>
      <c r="J83427" t="s">
        <v>18</v>
      </c>
    </row>
    <row r="83428" spans="1:10" hidden="1" x14ac:dyDescent="0.3">
      <c r="A83428" t="s">
        <v>2065</v>
      </c>
      <c r="B83428" t="s">
        <v>2066</v>
      </c>
      <c r="C83428" t="s">
        <v>2073</v>
      </c>
      <c r="D83428" t="s">
        <v>57</v>
      </c>
      <c r="E83428" t="s">
        <v>2461</v>
      </c>
      <c r="F83428">
        <v>60</v>
      </c>
      <c r="G83428">
        <v>5</v>
      </c>
      <c r="H83428">
        <v>481</v>
      </c>
      <c r="I83428">
        <v>0</v>
      </c>
      <c r="J83428" t="s">
        <v>18</v>
      </c>
    </row>
    <row r="83429" spans="1:10" hidden="1" x14ac:dyDescent="0.3">
      <c r="A83429" t="s">
        <v>2065</v>
      </c>
      <c r="B83429" t="s">
        <v>2066</v>
      </c>
      <c r="C83429" t="s">
        <v>2073</v>
      </c>
      <c r="D83429" t="s">
        <v>57</v>
      </c>
      <c r="E83429" t="s">
        <v>2461</v>
      </c>
      <c r="F83429">
        <v>65</v>
      </c>
      <c r="G83429">
        <v>5</v>
      </c>
      <c r="H83429">
        <v>424</v>
      </c>
      <c r="I83429">
        <v>0</v>
      </c>
      <c r="J83429" t="s">
        <v>18</v>
      </c>
    </row>
    <row r="83430" spans="1:10" hidden="1" x14ac:dyDescent="0.3">
      <c r="A83430" t="s">
        <v>2065</v>
      </c>
      <c r="B83430" t="s">
        <v>2066</v>
      </c>
      <c r="C83430" t="s">
        <v>2073</v>
      </c>
      <c r="D83430" t="s">
        <v>57</v>
      </c>
      <c r="E83430" t="s">
        <v>2461</v>
      </c>
      <c r="F83430">
        <v>70</v>
      </c>
      <c r="G83430">
        <v>5</v>
      </c>
      <c r="H83430">
        <v>370</v>
      </c>
      <c r="I83430">
        <v>0</v>
      </c>
      <c r="J83430" t="s">
        <v>18</v>
      </c>
    </row>
    <row r="83431" spans="1:10" hidden="1" x14ac:dyDescent="0.3">
      <c r="A83431" t="s">
        <v>2065</v>
      </c>
      <c r="B83431" t="s">
        <v>2066</v>
      </c>
      <c r="C83431" t="s">
        <v>2073</v>
      </c>
      <c r="D83431" t="s">
        <v>57</v>
      </c>
      <c r="E83431" t="s">
        <v>2461</v>
      </c>
      <c r="F83431">
        <v>75</v>
      </c>
      <c r="G83431">
        <v>5</v>
      </c>
      <c r="H83431">
        <v>266</v>
      </c>
      <c r="I83431">
        <v>0</v>
      </c>
      <c r="J83431" t="s">
        <v>18</v>
      </c>
    </row>
    <row r="83432" spans="1:10" hidden="1" x14ac:dyDescent="0.3">
      <c r="A83432" t="s">
        <v>2065</v>
      </c>
      <c r="B83432" t="s">
        <v>2066</v>
      </c>
      <c r="C83432" t="s">
        <v>2073</v>
      </c>
      <c r="D83432" t="s">
        <v>57</v>
      </c>
      <c r="E83432" t="s">
        <v>2461</v>
      </c>
      <c r="F83432">
        <v>80</v>
      </c>
      <c r="G83432">
        <v>5</v>
      </c>
      <c r="H83432">
        <v>195</v>
      </c>
      <c r="I83432">
        <v>0</v>
      </c>
      <c r="J83432" t="s">
        <v>18</v>
      </c>
    </row>
    <row r="83433" spans="1:10" hidden="1" x14ac:dyDescent="0.3">
      <c r="A83433" t="s">
        <v>2065</v>
      </c>
      <c r="B83433" t="s">
        <v>2066</v>
      </c>
      <c r="C83433" t="s">
        <v>2073</v>
      </c>
      <c r="D83433" t="s">
        <v>57</v>
      </c>
      <c r="E83433" t="s">
        <v>2461</v>
      </c>
      <c r="F83433">
        <v>85</v>
      </c>
      <c r="G83433">
        <v>5</v>
      </c>
      <c r="H83433">
        <v>111</v>
      </c>
      <c r="I83433">
        <v>0</v>
      </c>
      <c r="J83433" t="s">
        <v>18</v>
      </c>
    </row>
    <row r="83434" spans="1:10" hidden="1" x14ac:dyDescent="0.3">
      <c r="A83434" t="s">
        <v>2065</v>
      </c>
      <c r="B83434" t="s">
        <v>2066</v>
      </c>
      <c r="C83434" t="s">
        <v>2073</v>
      </c>
      <c r="D83434" t="s">
        <v>57</v>
      </c>
      <c r="E83434" t="s">
        <v>2461</v>
      </c>
      <c r="F83434">
        <v>90</v>
      </c>
      <c r="G83434">
        <v>5</v>
      </c>
      <c r="H83434">
        <v>61</v>
      </c>
      <c r="I83434">
        <v>0</v>
      </c>
      <c r="J83434" t="s">
        <v>18</v>
      </c>
    </row>
    <row r="83435" spans="1:10" hidden="1" x14ac:dyDescent="0.3">
      <c r="A83435" t="s">
        <v>2065</v>
      </c>
      <c r="B83435" t="s">
        <v>2066</v>
      </c>
      <c r="C83435" t="s">
        <v>2073</v>
      </c>
      <c r="D83435" t="s">
        <v>57</v>
      </c>
      <c r="E83435" t="s">
        <v>2461</v>
      </c>
      <c r="F83435">
        <v>95</v>
      </c>
      <c r="G83435">
        <v>5</v>
      </c>
      <c r="H83435">
        <v>20</v>
      </c>
      <c r="I83435">
        <v>0</v>
      </c>
      <c r="J83435" t="s">
        <v>18</v>
      </c>
    </row>
    <row r="83436" spans="1:10" hidden="1" x14ac:dyDescent="0.3">
      <c r="A83436" t="s">
        <v>2065</v>
      </c>
      <c r="B83436" t="s">
        <v>2066</v>
      </c>
      <c r="C83436" t="s">
        <v>2073</v>
      </c>
      <c r="D83436" t="s">
        <v>57</v>
      </c>
      <c r="E83436" t="s">
        <v>2461</v>
      </c>
      <c r="F83436">
        <v>100</v>
      </c>
      <c r="G83436">
        <v>5</v>
      </c>
      <c r="H83436">
        <v>4</v>
      </c>
      <c r="I83436">
        <v>0</v>
      </c>
      <c r="J83436" t="s">
        <v>18</v>
      </c>
    </row>
    <row r="83437" spans="1:10" hidden="1" x14ac:dyDescent="0.3">
      <c r="A83437" t="s">
        <v>2065</v>
      </c>
      <c r="B83437" t="s">
        <v>2066</v>
      </c>
      <c r="C83437" t="s">
        <v>2074</v>
      </c>
      <c r="D83437" t="s">
        <v>61</v>
      </c>
      <c r="E83437" t="s">
        <v>2461</v>
      </c>
      <c r="F83437">
        <v>0</v>
      </c>
      <c r="G83437">
        <v>5</v>
      </c>
      <c r="H83437">
        <v>23</v>
      </c>
      <c r="I83437">
        <v>120</v>
      </c>
      <c r="J83437" t="s">
        <v>18</v>
      </c>
    </row>
    <row r="83438" spans="1:10" hidden="1" x14ac:dyDescent="0.3">
      <c r="A83438" t="s">
        <v>2065</v>
      </c>
      <c r="B83438" t="s">
        <v>2066</v>
      </c>
      <c r="C83438" t="s">
        <v>2074</v>
      </c>
      <c r="D83438" t="s">
        <v>61</v>
      </c>
      <c r="E83438" t="s">
        <v>2461</v>
      </c>
      <c r="F83438">
        <v>5</v>
      </c>
      <c r="G83438">
        <v>5</v>
      </c>
      <c r="H83438">
        <v>17</v>
      </c>
      <c r="I83438">
        <v>125</v>
      </c>
      <c r="J83438" t="s">
        <v>18</v>
      </c>
    </row>
    <row r="83439" spans="1:10" hidden="1" x14ac:dyDescent="0.3">
      <c r="A83439" t="s">
        <v>2065</v>
      </c>
      <c r="B83439" t="s">
        <v>2066</v>
      </c>
      <c r="C83439" t="s">
        <v>2074</v>
      </c>
      <c r="D83439" t="s">
        <v>61</v>
      </c>
      <c r="E83439" t="s">
        <v>2461</v>
      </c>
      <c r="F83439">
        <v>10</v>
      </c>
      <c r="G83439">
        <v>5</v>
      </c>
      <c r="H83439">
        <v>31</v>
      </c>
      <c r="I83439">
        <v>0</v>
      </c>
      <c r="J83439" t="s">
        <v>18</v>
      </c>
    </row>
    <row r="83440" spans="1:10" hidden="1" x14ac:dyDescent="0.3">
      <c r="A83440" t="s">
        <v>2065</v>
      </c>
      <c r="B83440" t="s">
        <v>2066</v>
      </c>
      <c r="C83440" t="s">
        <v>2074</v>
      </c>
      <c r="D83440" t="s">
        <v>61</v>
      </c>
      <c r="E83440" t="s">
        <v>2461</v>
      </c>
      <c r="F83440">
        <v>15</v>
      </c>
      <c r="G83440">
        <v>5</v>
      </c>
      <c r="H83440">
        <v>126</v>
      </c>
      <c r="I83440">
        <v>0</v>
      </c>
      <c r="J83440" t="s">
        <v>18</v>
      </c>
    </row>
    <row r="83441" spans="1:10" hidden="1" x14ac:dyDescent="0.3">
      <c r="A83441" t="s">
        <v>2065</v>
      </c>
      <c r="B83441" t="s">
        <v>2066</v>
      </c>
      <c r="C83441" t="s">
        <v>2074</v>
      </c>
      <c r="D83441" t="s">
        <v>61</v>
      </c>
      <c r="E83441" t="s">
        <v>2461</v>
      </c>
      <c r="F83441">
        <v>20</v>
      </c>
      <c r="G83441">
        <v>5</v>
      </c>
      <c r="H83441">
        <v>454.1</v>
      </c>
      <c r="I83441">
        <v>0</v>
      </c>
      <c r="J83441" t="s">
        <v>18</v>
      </c>
    </row>
    <row r="83442" spans="1:10" hidden="1" x14ac:dyDescent="0.3">
      <c r="A83442" t="s">
        <v>2065</v>
      </c>
      <c r="B83442" t="s">
        <v>2066</v>
      </c>
      <c r="C83442" t="s">
        <v>2074</v>
      </c>
      <c r="D83442" t="s">
        <v>61</v>
      </c>
      <c r="E83442" t="s">
        <v>2461</v>
      </c>
      <c r="F83442">
        <v>25</v>
      </c>
      <c r="G83442">
        <v>5</v>
      </c>
      <c r="H83442">
        <v>500.1</v>
      </c>
      <c r="I83442">
        <v>0</v>
      </c>
      <c r="J83442" t="s">
        <v>18</v>
      </c>
    </row>
    <row r="83443" spans="1:10" hidden="1" x14ac:dyDescent="0.3">
      <c r="A83443" t="s">
        <v>2065</v>
      </c>
      <c r="B83443" t="s">
        <v>2066</v>
      </c>
      <c r="C83443" t="s">
        <v>2074</v>
      </c>
      <c r="D83443" t="s">
        <v>61</v>
      </c>
      <c r="E83443" t="s">
        <v>2461</v>
      </c>
      <c r="F83443">
        <v>30</v>
      </c>
      <c r="G83443">
        <v>5</v>
      </c>
      <c r="H83443">
        <v>536.1</v>
      </c>
      <c r="I83443">
        <v>0</v>
      </c>
      <c r="J83443" t="s">
        <v>18</v>
      </c>
    </row>
    <row r="83444" spans="1:10" hidden="1" x14ac:dyDescent="0.3">
      <c r="A83444" t="s">
        <v>2065</v>
      </c>
      <c r="B83444" t="s">
        <v>2066</v>
      </c>
      <c r="C83444" t="s">
        <v>2074</v>
      </c>
      <c r="D83444" t="s">
        <v>61</v>
      </c>
      <c r="E83444" t="s">
        <v>2461</v>
      </c>
      <c r="F83444">
        <v>35</v>
      </c>
      <c r="G83444">
        <v>5</v>
      </c>
      <c r="H83444">
        <v>474.1</v>
      </c>
      <c r="I83444">
        <v>0</v>
      </c>
      <c r="J83444" t="s">
        <v>18</v>
      </c>
    </row>
    <row r="83445" spans="1:10" hidden="1" x14ac:dyDescent="0.3">
      <c r="A83445" t="s">
        <v>2065</v>
      </c>
      <c r="B83445" t="s">
        <v>2066</v>
      </c>
      <c r="C83445" t="s">
        <v>2074</v>
      </c>
      <c r="D83445" t="s">
        <v>61</v>
      </c>
      <c r="E83445" t="s">
        <v>2461</v>
      </c>
      <c r="F83445">
        <v>40</v>
      </c>
      <c r="G83445">
        <v>5</v>
      </c>
      <c r="H83445">
        <v>492.1</v>
      </c>
      <c r="I83445">
        <v>0</v>
      </c>
      <c r="J83445" t="s">
        <v>18</v>
      </c>
    </row>
    <row r="83446" spans="1:10" hidden="1" x14ac:dyDescent="0.3">
      <c r="A83446" t="s">
        <v>2065</v>
      </c>
      <c r="B83446" t="s">
        <v>2066</v>
      </c>
      <c r="C83446" t="s">
        <v>2074</v>
      </c>
      <c r="D83446" t="s">
        <v>61</v>
      </c>
      <c r="E83446" t="s">
        <v>2461</v>
      </c>
      <c r="F83446">
        <v>45</v>
      </c>
      <c r="G83446">
        <v>5</v>
      </c>
      <c r="H83446">
        <v>578.1</v>
      </c>
      <c r="I83446">
        <v>0</v>
      </c>
      <c r="J83446" t="s">
        <v>18</v>
      </c>
    </row>
    <row r="83447" spans="1:10" hidden="1" x14ac:dyDescent="0.3">
      <c r="A83447" t="s">
        <v>2065</v>
      </c>
      <c r="B83447" t="s">
        <v>2066</v>
      </c>
      <c r="C83447" t="s">
        <v>2074</v>
      </c>
      <c r="D83447" t="s">
        <v>61</v>
      </c>
      <c r="E83447" t="s">
        <v>2461</v>
      </c>
      <c r="F83447">
        <v>50</v>
      </c>
      <c r="G83447">
        <v>5</v>
      </c>
      <c r="H83447">
        <v>583.1</v>
      </c>
      <c r="I83447">
        <v>0</v>
      </c>
      <c r="J83447" t="s">
        <v>18</v>
      </c>
    </row>
    <row r="83448" spans="1:10" hidden="1" x14ac:dyDescent="0.3">
      <c r="A83448" t="s">
        <v>2065</v>
      </c>
      <c r="B83448" t="s">
        <v>2066</v>
      </c>
      <c r="C83448" t="s">
        <v>2074</v>
      </c>
      <c r="D83448" t="s">
        <v>61</v>
      </c>
      <c r="E83448" t="s">
        <v>2461</v>
      </c>
      <c r="F83448">
        <v>55</v>
      </c>
      <c r="G83448">
        <v>5</v>
      </c>
      <c r="H83448">
        <v>611.1</v>
      </c>
      <c r="I83448">
        <v>0</v>
      </c>
      <c r="J83448" t="s">
        <v>18</v>
      </c>
    </row>
    <row r="83449" spans="1:10" hidden="1" x14ac:dyDescent="0.3">
      <c r="A83449" t="s">
        <v>2065</v>
      </c>
      <c r="B83449" t="s">
        <v>2066</v>
      </c>
      <c r="C83449" t="s">
        <v>2074</v>
      </c>
      <c r="D83449" t="s">
        <v>61</v>
      </c>
      <c r="E83449" t="s">
        <v>2461</v>
      </c>
      <c r="F83449">
        <v>60</v>
      </c>
      <c r="G83449">
        <v>5</v>
      </c>
      <c r="H83449">
        <v>529.1</v>
      </c>
      <c r="I83449">
        <v>0</v>
      </c>
      <c r="J83449" t="s">
        <v>18</v>
      </c>
    </row>
    <row r="83450" spans="1:10" hidden="1" x14ac:dyDescent="0.3">
      <c r="A83450" t="s">
        <v>2065</v>
      </c>
      <c r="B83450" t="s">
        <v>2066</v>
      </c>
      <c r="C83450" t="s">
        <v>2074</v>
      </c>
      <c r="D83450" t="s">
        <v>61</v>
      </c>
      <c r="E83450" t="s">
        <v>2461</v>
      </c>
      <c r="F83450">
        <v>65</v>
      </c>
      <c r="G83450">
        <v>5</v>
      </c>
      <c r="H83450">
        <v>480.1</v>
      </c>
      <c r="I83450">
        <v>0</v>
      </c>
      <c r="J83450" t="s">
        <v>18</v>
      </c>
    </row>
    <row r="83451" spans="1:10" hidden="1" x14ac:dyDescent="0.3">
      <c r="A83451" t="s">
        <v>2065</v>
      </c>
      <c r="B83451" t="s">
        <v>2066</v>
      </c>
      <c r="C83451" t="s">
        <v>2074</v>
      </c>
      <c r="D83451" t="s">
        <v>61</v>
      </c>
      <c r="E83451" t="s">
        <v>2461</v>
      </c>
      <c r="F83451">
        <v>70</v>
      </c>
      <c r="G83451">
        <v>5</v>
      </c>
      <c r="H83451">
        <v>400.1</v>
      </c>
      <c r="I83451">
        <v>0</v>
      </c>
      <c r="J83451" t="s">
        <v>18</v>
      </c>
    </row>
    <row r="83452" spans="1:10" hidden="1" x14ac:dyDescent="0.3">
      <c r="A83452" t="s">
        <v>2065</v>
      </c>
      <c r="B83452" t="s">
        <v>2066</v>
      </c>
      <c r="C83452" t="s">
        <v>2074</v>
      </c>
      <c r="D83452" t="s">
        <v>61</v>
      </c>
      <c r="E83452" t="s">
        <v>2461</v>
      </c>
      <c r="F83452">
        <v>75</v>
      </c>
      <c r="G83452">
        <v>5</v>
      </c>
      <c r="H83452">
        <v>289</v>
      </c>
      <c r="I83452">
        <v>0</v>
      </c>
      <c r="J83452" t="s">
        <v>18</v>
      </c>
    </row>
    <row r="83453" spans="1:10" hidden="1" x14ac:dyDescent="0.3">
      <c r="A83453" t="s">
        <v>2065</v>
      </c>
      <c r="B83453" t="s">
        <v>2066</v>
      </c>
      <c r="C83453" t="s">
        <v>2074</v>
      </c>
      <c r="D83453" t="s">
        <v>61</v>
      </c>
      <c r="E83453" t="s">
        <v>2461</v>
      </c>
      <c r="F83453">
        <v>80</v>
      </c>
      <c r="G83453">
        <v>5</v>
      </c>
      <c r="H83453">
        <v>220</v>
      </c>
      <c r="I83453">
        <v>0</v>
      </c>
      <c r="J83453" t="s">
        <v>18</v>
      </c>
    </row>
    <row r="83454" spans="1:10" hidden="1" x14ac:dyDescent="0.3">
      <c r="A83454" t="s">
        <v>2065</v>
      </c>
      <c r="B83454" t="s">
        <v>2066</v>
      </c>
      <c r="C83454" t="s">
        <v>2074</v>
      </c>
      <c r="D83454" t="s">
        <v>61</v>
      </c>
      <c r="E83454" t="s">
        <v>2461</v>
      </c>
      <c r="F83454">
        <v>85</v>
      </c>
      <c r="G83454">
        <v>5</v>
      </c>
      <c r="H83454">
        <v>124</v>
      </c>
      <c r="I83454">
        <v>0</v>
      </c>
      <c r="J83454" t="s">
        <v>18</v>
      </c>
    </row>
    <row r="83455" spans="1:10" hidden="1" x14ac:dyDescent="0.3">
      <c r="A83455" t="s">
        <v>2065</v>
      </c>
      <c r="B83455" t="s">
        <v>2066</v>
      </c>
      <c r="C83455" t="s">
        <v>2074</v>
      </c>
      <c r="D83455" t="s">
        <v>61</v>
      </c>
      <c r="E83455" t="s">
        <v>2461</v>
      </c>
      <c r="F83455">
        <v>90</v>
      </c>
      <c r="G83455">
        <v>5</v>
      </c>
      <c r="H83455">
        <v>65</v>
      </c>
      <c r="I83455">
        <v>0</v>
      </c>
      <c r="J83455" t="s">
        <v>18</v>
      </c>
    </row>
    <row r="83456" spans="1:10" hidden="1" x14ac:dyDescent="0.3">
      <c r="A83456" t="s">
        <v>2065</v>
      </c>
      <c r="B83456" t="s">
        <v>2066</v>
      </c>
      <c r="C83456" t="s">
        <v>2074</v>
      </c>
      <c r="D83456" t="s">
        <v>61</v>
      </c>
      <c r="E83456" t="s">
        <v>2461</v>
      </c>
      <c r="F83456">
        <v>95</v>
      </c>
      <c r="G83456">
        <v>5</v>
      </c>
      <c r="H83456">
        <v>20</v>
      </c>
      <c r="I83456">
        <v>0</v>
      </c>
      <c r="J83456" t="s">
        <v>18</v>
      </c>
    </row>
    <row r="83457" spans="1:10" hidden="1" x14ac:dyDescent="0.3">
      <c r="A83457" t="s">
        <v>2065</v>
      </c>
      <c r="B83457" t="s">
        <v>2066</v>
      </c>
      <c r="C83457" t="s">
        <v>2074</v>
      </c>
      <c r="D83457" t="s">
        <v>61</v>
      </c>
      <c r="E83457" t="s">
        <v>2461</v>
      </c>
      <c r="F83457">
        <v>100</v>
      </c>
      <c r="G83457">
        <v>5</v>
      </c>
      <c r="H83457">
        <v>4</v>
      </c>
      <c r="I83457">
        <v>0</v>
      </c>
      <c r="J83457" t="s">
        <v>18</v>
      </c>
    </row>
    <row r="83458" spans="1:10" hidden="1" x14ac:dyDescent="0.3">
      <c r="A83458" t="s">
        <v>2065</v>
      </c>
      <c r="B83458" t="s">
        <v>2066</v>
      </c>
      <c r="C83458" t="s">
        <v>2075</v>
      </c>
      <c r="D83458" t="s">
        <v>65</v>
      </c>
      <c r="E83458" t="s">
        <v>2461</v>
      </c>
      <c r="F83458">
        <v>0</v>
      </c>
      <c r="G83458">
        <v>5</v>
      </c>
      <c r="H83458">
        <v>24</v>
      </c>
      <c r="I83458">
        <v>131</v>
      </c>
      <c r="J83458" t="s">
        <v>18</v>
      </c>
    </row>
    <row r="83459" spans="1:10" hidden="1" x14ac:dyDescent="0.3">
      <c r="A83459" t="s">
        <v>2065</v>
      </c>
      <c r="B83459" t="s">
        <v>2066</v>
      </c>
      <c r="C83459" t="s">
        <v>2075</v>
      </c>
      <c r="D83459" t="s">
        <v>65</v>
      </c>
      <c r="E83459" t="s">
        <v>2461</v>
      </c>
      <c r="F83459">
        <v>5</v>
      </c>
      <c r="G83459">
        <v>5</v>
      </c>
      <c r="H83459">
        <v>19</v>
      </c>
      <c r="I83459">
        <v>134</v>
      </c>
      <c r="J83459" t="s">
        <v>18</v>
      </c>
    </row>
    <row r="83460" spans="1:10" hidden="1" x14ac:dyDescent="0.3">
      <c r="A83460" t="s">
        <v>2065</v>
      </c>
      <c r="B83460" t="s">
        <v>2066</v>
      </c>
      <c r="C83460" t="s">
        <v>2075</v>
      </c>
      <c r="D83460" t="s">
        <v>65</v>
      </c>
      <c r="E83460" t="s">
        <v>2461</v>
      </c>
      <c r="F83460">
        <v>10</v>
      </c>
      <c r="G83460">
        <v>5</v>
      </c>
      <c r="H83460">
        <v>33</v>
      </c>
      <c r="I83460">
        <v>0</v>
      </c>
      <c r="J83460" t="s">
        <v>18</v>
      </c>
    </row>
    <row r="83461" spans="1:10" hidden="1" x14ac:dyDescent="0.3">
      <c r="A83461" t="s">
        <v>2065</v>
      </c>
      <c r="B83461" t="s">
        <v>2066</v>
      </c>
      <c r="C83461" t="s">
        <v>2075</v>
      </c>
      <c r="D83461" t="s">
        <v>65</v>
      </c>
      <c r="E83461" t="s">
        <v>2461</v>
      </c>
      <c r="F83461">
        <v>15</v>
      </c>
      <c r="G83461">
        <v>5</v>
      </c>
      <c r="H83461">
        <v>132</v>
      </c>
      <c r="I83461">
        <v>0</v>
      </c>
      <c r="J83461" t="s">
        <v>18</v>
      </c>
    </row>
    <row r="83462" spans="1:10" hidden="1" x14ac:dyDescent="0.3">
      <c r="A83462" t="s">
        <v>2065</v>
      </c>
      <c r="B83462" t="s">
        <v>2066</v>
      </c>
      <c r="C83462" t="s">
        <v>2075</v>
      </c>
      <c r="D83462" t="s">
        <v>65</v>
      </c>
      <c r="E83462" t="s">
        <v>2461</v>
      </c>
      <c r="F83462">
        <v>20</v>
      </c>
      <c r="G83462">
        <v>5</v>
      </c>
      <c r="H83462">
        <v>482.1</v>
      </c>
      <c r="I83462">
        <v>0</v>
      </c>
      <c r="J83462" t="s">
        <v>18</v>
      </c>
    </row>
    <row r="83463" spans="1:10" hidden="1" x14ac:dyDescent="0.3">
      <c r="A83463" t="s">
        <v>2065</v>
      </c>
      <c r="B83463" t="s">
        <v>2066</v>
      </c>
      <c r="C83463" t="s">
        <v>2075</v>
      </c>
      <c r="D83463" t="s">
        <v>65</v>
      </c>
      <c r="E83463" t="s">
        <v>2461</v>
      </c>
      <c r="F83463">
        <v>25</v>
      </c>
      <c r="G83463">
        <v>5</v>
      </c>
      <c r="H83463">
        <v>541.1</v>
      </c>
      <c r="I83463">
        <v>0</v>
      </c>
      <c r="J83463" t="s">
        <v>18</v>
      </c>
    </row>
    <row r="83464" spans="1:10" hidden="1" x14ac:dyDescent="0.3">
      <c r="A83464" t="s">
        <v>2065</v>
      </c>
      <c r="B83464" t="s">
        <v>2066</v>
      </c>
      <c r="C83464" t="s">
        <v>2075</v>
      </c>
      <c r="D83464" t="s">
        <v>65</v>
      </c>
      <c r="E83464" t="s">
        <v>2461</v>
      </c>
      <c r="F83464">
        <v>30</v>
      </c>
      <c r="G83464">
        <v>5</v>
      </c>
      <c r="H83464">
        <v>579.1</v>
      </c>
      <c r="I83464">
        <v>0</v>
      </c>
      <c r="J83464" t="s">
        <v>18</v>
      </c>
    </row>
    <row r="83465" spans="1:10" hidden="1" x14ac:dyDescent="0.3">
      <c r="A83465" t="s">
        <v>2065</v>
      </c>
      <c r="B83465" t="s">
        <v>2066</v>
      </c>
      <c r="C83465" t="s">
        <v>2075</v>
      </c>
      <c r="D83465" t="s">
        <v>65</v>
      </c>
      <c r="E83465" t="s">
        <v>2461</v>
      </c>
      <c r="F83465">
        <v>35</v>
      </c>
      <c r="G83465">
        <v>5</v>
      </c>
      <c r="H83465">
        <v>507.1</v>
      </c>
      <c r="I83465">
        <v>0</v>
      </c>
      <c r="J83465" t="s">
        <v>18</v>
      </c>
    </row>
    <row r="83466" spans="1:10" hidden="1" x14ac:dyDescent="0.3">
      <c r="A83466" t="s">
        <v>2065</v>
      </c>
      <c r="B83466" t="s">
        <v>2066</v>
      </c>
      <c r="C83466" t="s">
        <v>2075</v>
      </c>
      <c r="D83466" t="s">
        <v>65</v>
      </c>
      <c r="E83466" t="s">
        <v>2461</v>
      </c>
      <c r="F83466">
        <v>40</v>
      </c>
      <c r="G83466">
        <v>5</v>
      </c>
      <c r="H83466">
        <v>538.1</v>
      </c>
      <c r="I83466">
        <v>0</v>
      </c>
      <c r="J83466" t="s">
        <v>18</v>
      </c>
    </row>
    <row r="83467" spans="1:10" hidden="1" x14ac:dyDescent="0.3">
      <c r="A83467" t="s">
        <v>2065</v>
      </c>
      <c r="B83467" t="s">
        <v>2066</v>
      </c>
      <c r="C83467" t="s">
        <v>2075</v>
      </c>
      <c r="D83467" t="s">
        <v>65</v>
      </c>
      <c r="E83467" t="s">
        <v>2461</v>
      </c>
      <c r="F83467">
        <v>45</v>
      </c>
      <c r="G83467">
        <v>5</v>
      </c>
      <c r="H83467">
        <v>630.1</v>
      </c>
      <c r="I83467">
        <v>0</v>
      </c>
      <c r="J83467" t="s">
        <v>18</v>
      </c>
    </row>
    <row r="83468" spans="1:10" hidden="1" x14ac:dyDescent="0.3">
      <c r="A83468" t="s">
        <v>2065</v>
      </c>
      <c r="B83468" t="s">
        <v>2066</v>
      </c>
      <c r="C83468" t="s">
        <v>2075</v>
      </c>
      <c r="D83468" t="s">
        <v>65</v>
      </c>
      <c r="E83468" t="s">
        <v>2461</v>
      </c>
      <c r="F83468">
        <v>50</v>
      </c>
      <c r="G83468">
        <v>5</v>
      </c>
      <c r="H83468">
        <v>628.1</v>
      </c>
      <c r="I83468">
        <v>0</v>
      </c>
      <c r="J83468" t="s">
        <v>18</v>
      </c>
    </row>
    <row r="83469" spans="1:10" hidden="1" x14ac:dyDescent="0.3">
      <c r="A83469" t="s">
        <v>2065</v>
      </c>
      <c r="B83469" t="s">
        <v>2066</v>
      </c>
      <c r="C83469" t="s">
        <v>2075</v>
      </c>
      <c r="D83469" t="s">
        <v>65</v>
      </c>
      <c r="E83469" t="s">
        <v>2461</v>
      </c>
      <c r="F83469">
        <v>55</v>
      </c>
      <c r="G83469">
        <v>5</v>
      </c>
      <c r="H83469">
        <v>664.1</v>
      </c>
      <c r="I83469">
        <v>0</v>
      </c>
      <c r="J83469" t="s">
        <v>18</v>
      </c>
    </row>
    <row r="83470" spans="1:10" hidden="1" x14ac:dyDescent="0.3">
      <c r="A83470" t="s">
        <v>2065</v>
      </c>
      <c r="B83470" t="s">
        <v>2066</v>
      </c>
      <c r="C83470" t="s">
        <v>2075</v>
      </c>
      <c r="D83470" t="s">
        <v>65</v>
      </c>
      <c r="E83470" t="s">
        <v>2461</v>
      </c>
      <c r="F83470">
        <v>60</v>
      </c>
      <c r="G83470">
        <v>5</v>
      </c>
      <c r="H83470">
        <v>581.1</v>
      </c>
      <c r="I83470">
        <v>0</v>
      </c>
      <c r="J83470" t="s">
        <v>18</v>
      </c>
    </row>
    <row r="83471" spans="1:10" hidden="1" x14ac:dyDescent="0.3">
      <c r="A83471" t="s">
        <v>2065</v>
      </c>
      <c r="B83471" t="s">
        <v>2066</v>
      </c>
      <c r="C83471" t="s">
        <v>2075</v>
      </c>
      <c r="D83471" t="s">
        <v>65</v>
      </c>
      <c r="E83471" t="s">
        <v>2461</v>
      </c>
      <c r="F83471">
        <v>65</v>
      </c>
      <c r="G83471">
        <v>5</v>
      </c>
      <c r="H83471">
        <v>515.1</v>
      </c>
      <c r="I83471">
        <v>0</v>
      </c>
      <c r="J83471" t="s">
        <v>18</v>
      </c>
    </row>
    <row r="83472" spans="1:10" hidden="1" x14ac:dyDescent="0.3">
      <c r="A83472" t="s">
        <v>2065</v>
      </c>
      <c r="B83472" t="s">
        <v>2066</v>
      </c>
      <c r="C83472" t="s">
        <v>2075</v>
      </c>
      <c r="D83472" t="s">
        <v>65</v>
      </c>
      <c r="E83472" t="s">
        <v>2461</v>
      </c>
      <c r="F83472">
        <v>70</v>
      </c>
      <c r="G83472">
        <v>5</v>
      </c>
      <c r="H83472">
        <v>423.1</v>
      </c>
      <c r="I83472">
        <v>0</v>
      </c>
      <c r="J83472" t="s">
        <v>18</v>
      </c>
    </row>
    <row r="83473" spans="1:10" hidden="1" x14ac:dyDescent="0.3">
      <c r="A83473" t="s">
        <v>2065</v>
      </c>
      <c r="B83473" t="s">
        <v>2066</v>
      </c>
      <c r="C83473" t="s">
        <v>2075</v>
      </c>
      <c r="D83473" t="s">
        <v>65</v>
      </c>
      <c r="E83473" t="s">
        <v>2461</v>
      </c>
      <c r="F83473">
        <v>75</v>
      </c>
      <c r="G83473">
        <v>5</v>
      </c>
      <c r="H83473">
        <v>309</v>
      </c>
      <c r="I83473">
        <v>0</v>
      </c>
      <c r="J83473" t="s">
        <v>18</v>
      </c>
    </row>
    <row r="83474" spans="1:10" hidden="1" x14ac:dyDescent="0.3">
      <c r="A83474" t="s">
        <v>2065</v>
      </c>
      <c r="B83474" t="s">
        <v>2066</v>
      </c>
      <c r="C83474" t="s">
        <v>2075</v>
      </c>
      <c r="D83474" t="s">
        <v>65</v>
      </c>
      <c r="E83474" t="s">
        <v>2461</v>
      </c>
      <c r="F83474">
        <v>80</v>
      </c>
      <c r="G83474">
        <v>5</v>
      </c>
      <c r="H83474">
        <v>241</v>
      </c>
      <c r="I83474">
        <v>0</v>
      </c>
      <c r="J83474" t="s">
        <v>18</v>
      </c>
    </row>
    <row r="83475" spans="1:10" hidden="1" x14ac:dyDescent="0.3">
      <c r="A83475" t="s">
        <v>2065</v>
      </c>
      <c r="B83475" t="s">
        <v>2066</v>
      </c>
      <c r="C83475" t="s">
        <v>2075</v>
      </c>
      <c r="D83475" t="s">
        <v>65</v>
      </c>
      <c r="E83475" t="s">
        <v>2461</v>
      </c>
      <c r="F83475">
        <v>85</v>
      </c>
      <c r="G83475">
        <v>5</v>
      </c>
      <c r="H83475">
        <v>129</v>
      </c>
      <c r="I83475">
        <v>0</v>
      </c>
      <c r="J83475" t="s">
        <v>18</v>
      </c>
    </row>
    <row r="83476" spans="1:10" hidden="1" x14ac:dyDescent="0.3">
      <c r="A83476" t="s">
        <v>2065</v>
      </c>
      <c r="B83476" t="s">
        <v>2066</v>
      </c>
      <c r="C83476" t="s">
        <v>2075</v>
      </c>
      <c r="D83476" t="s">
        <v>65</v>
      </c>
      <c r="E83476" t="s">
        <v>2461</v>
      </c>
      <c r="F83476">
        <v>90</v>
      </c>
      <c r="G83476">
        <v>5</v>
      </c>
      <c r="H83476">
        <v>75</v>
      </c>
      <c r="I83476">
        <v>0</v>
      </c>
      <c r="J83476" t="s">
        <v>18</v>
      </c>
    </row>
    <row r="83477" spans="1:10" hidden="1" x14ac:dyDescent="0.3">
      <c r="A83477" t="s">
        <v>2065</v>
      </c>
      <c r="B83477" t="s">
        <v>2066</v>
      </c>
      <c r="C83477" t="s">
        <v>2075</v>
      </c>
      <c r="D83477" t="s">
        <v>65</v>
      </c>
      <c r="E83477" t="s">
        <v>2461</v>
      </c>
      <c r="F83477">
        <v>95</v>
      </c>
      <c r="G83477">
        <v>5</v>
      </c>
      <c r="H83477">
        <v>23</v>
      </c>
      <c r="I83477">
        <v>0</v>
      </c>
      <c r="J83477" t="s">
        <v>18</v>
      </c>
    </row>
    <row r="83478" spans="1:10" hidden="1" x14ac:dyDescent="0.3">
      <c r="A83478" t="s">
        <v>2065</v>
      </c>
      <c r="B83478" t="s">
        <v>2066</v>
      </c>
      <c r="C83478" t="s">
        <v>2075</v>
      </c>
      <c r="D83478" t="s">
        <v>65</v>
      </c>
      <c r="E83478" t="s">
        <v>2461</v>
      </c>
      <c r="F83478">
        <v>100</v>
      </c>
      <c r="G83478">
        <v>5</v>
      </c>
      <c r="H83478">
        <v>4</v>
      </c>
      <c r="I83478">
        <v>0</v>
      </c>
      <c r="J83478" t="s">
        <v>18</v>
      </c>
    </row>
    <row r="83479" spans="1:10" hidden="1" x14ac:dyDescent="0.3">
      <c r="A83479" t="s">
        <v>2065</v>
      </c>
      <c r="B83479" t="s">
        <v>2066</v>
      </c>
      <c r="C83479" t="s">
        <v>2076</v>
      </c>
      <c r="D83479" t="s">
        <v>69</v>
      </c>
      <c r="E83479" t="s">
        <v>2461</v>
      </c>
      <c r="F83479">
        <v>0</v>
      </c>
      <c r="G83479">
        <v>5</v>
      </c>
      <c r="H83479">
        <v>27</v>
      </c>
      <c r="I83479">
        <v>138</v>
      </c>
      <c r="J83479" t="s">
        <v>18</v>
      </c>
    </row>
    <row r="83480" spans="1:10" hidden="1" x14ac:dyDescent="0.3">
      <c r="A83480" t="s">
        <v>2065</v>
      </c>
      <c r="B83480" t="s">
        <v>2066</v>
      </c>
      <c r="C83480" t="s">
        <v>2076</v>
      </c>
      <c r="D83480" t="s">
        <v>69</v>
      </c>
      <c r="E83480" t="s">
        <v>2461</v>
      </c>
      <c r="F83480">
        <v>5</v>
      </c>
      <c r="G83480">
        <v>5</v>
      </c>
      <c r="H83480">
        <v>24</v>
      </c>
      <c r="I83480">
        <v>144</v>
      </c>
      <c r="J83480" t="s">
        <v>18</v>
      </c>
    </row>
    <row r="83481" spans="1:10" hidden="1" x14ac:dyDescent="0.3">
      <c r="A83481" t="s">
        <v>2065</v>
      </c>
      <c r="B83481" t="s">
        <v>2066</v>
      </c>
      <c r="C83481" t="s">
        <v>2076</v>
      </c>
      <c r="D83481" t="s">
        <v>69</v>
      </c>
      <c r="E83481" t="s">
        <v>2461</v>
      </c>
      <c r="F83481">
        <v>10</v>
      </c>
      <c r="G83481">
        <v>5</v>
      </c>
      <c r="H83481">
        <v>38</v>
      </c>
      <c r="I83481">
        <v>0</v>
      </c>
      <c r="J83481" t="s">
        <v>18</v>
      </c>
    </row>
    <row r="83482" spans="1:10" hidden="1" x14ac:dyDescent="0.3">
      <c r="A83482" t="s">
        <v>2065</v>
      </c>
      <c r="B83482" t="s">
        <v>2066</v>
      </c>
      <c r="C83482" t="s">
        <v>2076</v>
      </c>
      <c r="D83482" t="s">
        <v>69</v>
      </c>
      <c r="E83482" t="s">
        <v>2461</v>
      </c>
      <c r="F83482">
        <v>15</v>
      </c>
      <c r="G83482">
        <v>5</v>
      </c>
      <c r="H83482">
        <v>143</v>
      </c>
      <c r="I83482">
        <v>0</v>
      </c>
      <c r="J83482" t="s">
        <v>18</v>
      </c>
    </row>
    <row r="83483" spans="1:10" hidden="1" x14ac:dyDescent="0.3">
      <c r="A83483" t="s">
        <v>2065</v>
      </c>
      <c r="B83483" t="s">
        <v>2066</v>
      </c>
      <c r="C83483" t="s">
        <v>2076</v>
      </c>
      <c r="D83483" t="s">
        <v>69</v>
      </c>
      <c r="E83483" t="s">
        <v>2461</v>
      </c>
      <c r="F83483">
        <v>20</v>
      </c>
      <c r="G83483">
        <v>5</v>
      </c>
      <c r="H83483">
        <v>520.1</v>
      </c>
      <c r="I83483">
        <v>0</v>
      </c>
      <c r="J83483" t="s">
        <v>18</v>
      </c>
    </row>
    <row r="83484" spans="1:10" hidden="1" x14ac:dyDescent="0.3">
      <c r="A83484" t="s">
        <v>2065</v>
      </c>
      <c r="B83484" t="s">
        <v>2066</v>
      </c>
      <c r="C83484" t="s">
        <v>2076</v>
      </c>
      <c r="D83484" t="s">
        <v>69</v>
      </c>
      <c r="E83484" t="s">
        <v>2461</v>
      </c>
      <c r="F83484">
        <v>25</v>
      </c>
      <c r="G83484">
        <v>5</v>
      </c>
      <c r="H83484">
        <v>570.1</v>
      </c>
      <c r="I83484">
        <v>0</v>
      </c>
      <c r="J83484" t="s">
        <v>18</v>
      </c>
    </row>
    <row r="83485" spans="1:10" hidden="1" x14ac:dyDescent="0.3">
      <c r="A83485" t="s">
        <v>2065</v>
      </c>
      <c r="B83485" t="s">
        <v>2066</v>
      </c>
      <c r="C83485" t="s">
        <v>2076</v>
      </c>
      <c r="D83485" t="s">
        <v>69</v>
      </c>
      <c r="E83485" t="s">
        <v>2461</v>
      </c>
      <c r="F83485">
        <v>30</v>
      </c>
      <c r="G83485">
        <v>5</v>
      </c>
      <c r="H83485">
        <v>624.1</v>
      </c>
      <c r="I83485">
        <v>0</v>
      </c>
      <c r="J83485" t="s">
        <v>18</v>
      </c>
    </row>
    <row r="83486" spans="1:10" hidden="1" x14ac:dyDescent="0.3">
      <c r="A83486" t="s">
        <v>2065</v>
      </c>
      <c r="B83486" t="s">
        <v>2066</v>
      </c>
      <c r="C83486" t="s">
        <v>2076</v>
      </c>
      <c r="D83486" t="s">
        <v>69</v>
      </c>
      <c r="E83486" t="s">
        <v>2461</v>
      </c>
      <c r="F83486">
        <v>35</v>
      </c>
      <c r="G83486">
        <v>5</v>
      </c>
      <c r="H83486">
        <v>544.1</v>
      </c>
      <c r="I83486">
        <v>0</v>
      </c>
      <c r="J83486" t="s">
        <v>18</v>
      </c>
    </row>
    <row r="83487" spans="1:10" hidden="1" x14ac:dyDescent="0.3">
      <c r="A83487" t="s">
        <v>2065</v>
      </c>
      <c r="B83487" t="s">
        <v>2066</v>
      </c>
      <c r="C83487" t="s">
        <v>2076</v>
      </c>
      <c r="D83487" t="s">
        <v>69</v>
      </c>
      <c r="E83487" t="s">
        <v>2461</v>
      </c>
      <c r="F83487">
        <v>40</v>
      </c>
      <c r="G83487">
        <v>5</v>
      </c>
      <c r="H83487">
        <v>582.1</v>
      </c>
      <c r="I83487">
        <v>0</v>
      </c>
      <c r="J83487" t="s">
        <v>18</v>
      </c>
    </row>
    <row r="83488" spans="1:10" hidden="1" x14ac:dyDescent="0.3">
      <c r="A83488" t="s">
        <v>2065</v>
      </c>
      <c r="B83488" t="s">
        <v>2066</v>
      </c>
      <c r="C83488" t="s">
        <v>2076</v>
      </c>
      <c r="D83488" t="s">
        <v>69</v>
      </c>
      <c r="E83488" t="s">
        <v>2461</v>
      </c>
      <c r="F83488">
        <v>45</v>
      </c>
      <c r="G83488">
        <v>5</v>
      </c>
      <c r="H83488">
        <v>681.1</v>
      </c>
      <c r="I83488">
        <v>0</v>
      </c>
      <c r="J83488" t="s">
        <v>18</v>
      </c>
    </row>
    <row r="83489" spans="1:10" hidden="1" x14ac:dyDescent="0.3">
      <c r="A83489" t="s">
        <v>2065</v>
      </c>
      <c r="B83489" t="s">
        <v>2066</v>
      </c>
      <c r="C83489" t="s">
        <v>2076</v>
      </c>
      <c r="D83489" t="s">
        <v>69</v>
      </c>
      <c r="E83489" t="s">
        <v>2461</v>
      </c>
      <c r="F83489">
        <v>50</v>
      </c>
      <c r="G83489">
        <v>5</v>
      </c>
      <c r="H83489">
        <v>681.1</v>
      </c>
      <c r="I83489">
        <v>0</v>
      </c>
      <c r="J83489" t="s">
        <v>18</v>
      </c>
    </row>
    <row r="83490" spans="1:10" hidden="1" x14ac:dyDescent="0.3">
      <c r="A83490" t="s">
        <v>2065</v>
      </c>
      <c r="B83490" t="s">
        <v>2066</v>
      </c>
      <c r="C83490" t="s">
        <v>2076</v>
      </c>
      <c r="D83490" t="s">
        <v>69</v>
      </c>
      <c r="E83490" t="s">
        <v>2461</v>
      </c>
      <c r="F83490">
        <v>55</v>
      </c>
      <c r="G83490">
        <v>5</v>
      </c>
      <c r="H83490">
        <v>717.1</v>
      </c>
      <c r="I83490">
        <v>0</v>
      </c>
      <c r="J83490" t="s">
        <v>18</v>
      </c>
    </row>
    <row r="83491" spans="1:10" hidden="1" x14ac:dyDescent="0.3">
      <c r="A83491" t="s">
        <v>2065</v>
      </c>
      <c r="B83491" t="s">
        <v>2066</v>
      </c>
      <c r="C83491" t="s">
        <v>2076</v>
      </c>
      <c r="D83491" t="s">
        <v>69</v>
      </c>
      <c r="E83491" t="s">
        <v>2461</v>
      </c>
      <c r="F83491">
        <v>60</v>
      </c>
      <c r="G83491">
        <v>5</v>
      </c>
      <c r="H83491">
        <v>630.1</v>
      </c>
      <c r="I83491">
        <v>0</v>
      </c>
      <c r="J83491" t="s">
        <v>18</v>
      </c>
    </row>
    <row r="83492" spans="1:10" hidden="1" x14ac:dyDescent="0.3">
      <c r="A83492" t="s">
        <v>2065</v>
      </c>
      <c r="B83492" t="s">
        <v>2066</v>
      </c>
      <c r="C83492" t="s">
        <v>2076</v>
      </c>
      <c r="D83492" t="s">
        <v>69</v>
      </c>
      <c r="E83492" t="s">
        <v>2461</v>
      </c>
      <c r="F83492">
        <v>65</v>
      </c>
      <c r="G83492">
        <v>5</v>
      </c>
      <c r="H83492">
        <v>549.1</v>
      </c>
      <c r="I83492">
        <v>0</v>
      </c>
      <c r="J83492" t="s">
        <v>18</v>
      </c>
    </row>
    <row r="83493" spans="1:10" hidden="1" x14ac:dyDescent="0.3">
      <c r="A83493" t="s">
        <v>2065</v>
      </c>
      <c r="B83493" t="s">
        <v>2066</v>
      </c>
      <c r="C83493" t="s">
        <v>2076</v>
      </c>
      <c r="D83493" t="s">
        <v>69</v>
      </c>
      <c r="E83493" t="s">
        <v>2461</v>
      </c>
      <c r="F83493">
        <v>70</v>
      </c>
      <c r="G83493">
        <v>5</v>
      </c>
      <c r="H83493">
        <v>450.1</v>
      </c>
      <c r="I83493">
        <v>0</v>
      </c>
      <c r="J83493" t="s">
        <v>18</v>
      </c>
    </row>
    <row r="83494" spans="1:10" hidden="1" x14ac:dyDescent="0.3">
      <c r="A83494" t="s">
        <v>2065</v>
      </c>
      <c r="B83494" t="s">
        <v>2066</v>
      </c>
      <c r="C83494" t="s">
        <v>2076</v>
      </c>
      <c r="D83494" t="s">
        <v>69</v>
      </c>
      <c r="E83494" t="s">
        <v>2461</v>
      </c>
      <c r="F83494">
        <v>75</v>
      </c>
      <c r="G83494">
        <v>5</v>
      </c>
      <c r="H83494">
        <v>335</v>
      </c>
      <c r="I83494">
        <v>0</v>
      </c>
      <c r="J83494" t="s">
        <v>18</v>
      </c>
    </row>
    <row r="83495" spans="1:10" hidden="1" x14ac:dyDescent="0.3">
      <c r="A83495" t="s">
        <v>2065</v>
      </c>
      <c r="B83495" t="s">
        <v>2066</v>
      </c>
      <c r="C83495" t="s">
        <v>2076</v>
      </c>
      <c r="D83495" t="s">
        <v>69</v>
      </c>
      <c r="E83495" t="s">
        <v>2461</v>
      </c>
      <c r="F83495">
        <v>80</v>
      </c>
      <c r="G83495">
        <v>5</v>
      </c>
      <c r="H83495">
        <v>264</v>
      </c>
      <c r="I83495">
        <v>0</v>
      </c>
      <c r="J83495" t="s">
        <v>18</v>
      </c>
    </row>
    <row r="83496" spans="1:10" hidden="1" x14ac:dyDescent="0.3">
      <c r="A83496" t="s">
        <v>2065</v>
      </c>
      <c r="B83496" t="s">
        <v>2066</v>
      </c>
      <c r="C83496" t="s">
        <v>2076</v>
      </c>
      <c r="D83496" t="s">
        <v>69</v>
      </c>
      <c r="E83496" t="s">
        <v>2461</v>
      </c>
      <c r="F83496">
        <v>85</v>
      </c>
      <c r="G83496">
        <v>5</v>
      </c>
      <c r="H83496">
        <v>148</v>
      </c>
      <c r="I83496">
        <v>0</v>
      </c>
      <c r="J83496" t="s">
        <v>18</v>
      </c>
    </row>
    <row r="83497" spans="1:10" hidden="1" x14ac:dyDescent="0.3">
      <c r="A83497" t="s">
        <v>2065</v>
      </c>
      <c r="B83497" t="s">
        <v>2066</v>
      </c>
      <c r="C83497" t="s">
        <v>2076</v>
      </c>
      <c r="D83497" t="s">
        <v>69</v>
      </c>
      <c r="E83497" t="s">
        <v>2461</v>
      </c>
      <c r="F83497">
        <v>90</v>
      </c>
      <c r="G83497">
        <v>5</v>
      </c>
      <c r="H83497">
        <v>92</v>
      </c>
      <c r="I83497">
        <v>0</v>
      </c>
      <c r="J83497" t="s">
        <v>18</v>
      </c>
    </row>
    <row r="83498" spans="1:10" hidden="1" x14ac:dyDescent="0.3">
      <c r="A83498" t="s">
        <v>2065</v>
      </c>
      <c r="B83498" t="s">
        <v>2066</v>
      </c>
      <c r="C83498" t="s">
        <v>2076</v>
      </c>
      <c r="D83498" t="s">
        <v>69</v>
      </c>
      <c r="E83498" t="s">
        <v>2461</v>
      </c>
      <c r="F83498">
        <v>95</v>
      </c>
      <c r="G83498">
        <v>5</v>
      </c>
      <c r="H83498">
        <v>31</v>
      </c>
      <c r="I83498">
        <v>0</v>
      </c>
      <c r="J83498" t="s">
        <v>18</v>
      </c>
    </row>
    <row r="83499" spans="1:10" hidden="1" x14ac:dyDescent="0.3">
      <c r="A83499" t="s">
        <v>2065</v>
      </c>
      <c r="B83499" t="s">
        <v>2066</v>
      </c>
      <c r="C83499" t="s">
        <v>2076</v>
      </c>
      <c r="D83499" t="s">
        <v>69</v>
      </c>
      <c r="E83499" t="s">
        <v>2461</v>
      </c>
      <c r="F83499">
        <v>100</v>
      </c>
      <c r="G83499">
        <v>5</v>
      </c>
      <c r="H83499">
        <v>5</v>
      </c>
      <c r="I83499">
        <v>0</v>
      </c>
      <c r="J83499" t="s">
        <v>18</v>
      </c>
    </row>
    <row r="83500" spans="1:10" hidden="1" x14ac:dyDescent="0.3">
      <c r="A83500" t="s">
        <v>2065</v>
      </c>
      <c r="B83500" t="s">
        <v>2066</v>
      </c>
      <c r="C83500" t="s">
        <v>2077</v>
      </c>
      <c r="D83500" t="s">
        <v>73</v>
      </c>
      <c r="E83500" t="s">
        <v>2461</v>
      </c>
      <c r="F83500">
        <v>0</v>
      </c>
      <c r="G83500">
        <v>5</v>
      </c>
      <c r="H83500">
        <v>28</v>
      </c>
      <c r="I83500">
        <v>147</v>
      </c>
      <c r="J83500" t="s">
        <v>18</v>
      </c>
    </row>
    <row r="83501" spans="1:10" hidden="1" x14ac:dyDescent="0.3">
      <c r="A83501" t="s">
        <v>2065</v>
      </c>
      <c r="B83501" t="s">
        <v>2066</v>
      </c>
      <c r="C83501" t="s">
        <v>2077</v>
      </c>
      <c r="D83501" t="s">
        <v>73</v>
      </c>
      <c r="E83501" t="s">
        <v>2461</v>
      </c>
      <c r="F83501">
        <v>5</v>
      </c>
      <c r="G83501">
        <v>5</v>
      </c>
      <c r="H83501">
        <v>24</v>
      </c>
      <c r="I83501">
        <v>156</v>
      </c>
      <c r="J83501" t="s">
        <v>18</v>
      </c>
    </row>
    <row r="83502" spans="1:10" hidden="1" x14ac:dyDescent="0.3">
      <c r="A83502" t="s">
        <v>2065</v>
      </c>
      <c r="B83502" t="s">
        <v>2066</v>
      </c>
      <c r="C83502" t="s">
        <v>2077</v>
      </c>
      <c r="D83502" t="s">
        <v>73</v>
      </c>
      <c r="E83502" t="s">
        <v>2461</v>
      </c>
      <c r="F83502">
        <v>10</v>
      </c>
      <c r="G83502">
        <v>5</v>
      </c>
      <c r="H83502">
        <v>44</v>
      </c>
      <c r="I83502">
        <v>0</v>
      </c>
      <c r="J83502" t="s">
        <v>18</v>
      </c>
    </row>
    <row r="83503" spans="1:10" hidden="1" x14ac:dyDescent="0.3">
      <c r="A83503" t="s">
        <v>2065</v>
      </c>
      <c r="B83503" t="s">
        <v>2066</v>
      </c>
      <c r="C83503" t="s">
        <v>2077</v>
      </c>
      <c r="D83503" t="s">
        <v>73</v>
      </c>
      <c r="E83503" t="s">
        <v>2461</v>
      </c>
      <c r="F83503">
        <v>15</v>
      </c>
      <c r="G83503">
        <v>5</v>
      </c>
      <c r="H83503">
        <v>145</v>
      </c>
      <c r="I83503">
        <v>0</v>
      </c>
      <c r="J83503" t="s">
        <v>18</v>
      </c>
    </row>
    <row r="83504" spans="1:10" hidden="1" x14ac:dyDescent="0.3">
      <c r="A83504" t="s">
        <v>2065</v>
      </c>
      <c r="B83504" t="s">
        <v>2066</v>
      </c>
      <c r="C83504" t="s">
        <v>2077</v>
      </c>
      <c r="D83504" t="s">
        <v>73</v>
      </c>
      <c r="E83504" t="s">
        <v>2461</v>
      </c>
      <c r="F83504">
        <v>20</v>
      </c>
      <c r="G83504">
        <v>5</v>
      </c>
      <c r="H83504">
        <v>549.1</v>
      </c>
      <c r="I83504">
        <v>0</v>
      </c>
      <c r="J83504" t="s">
        <v>18</v>
      </c>
    </row>
    <row r="83505" spans="1:10" hidden="1" x14ac:dyDescent="0.3">
      <c r="A83505" t="s">
        <v>2065</v>
      </c>
      <c r="B83505" t="s">
        <v>2066</v>
      </c>
      <c r="C83505" t="s">
        <v>2077</v>
      </c>
      <c r="D83505" t="s">
        <v>73</v>
      </c>
      <c r="E83505" t="s">
        <v>2461</v>
      </c>
      <c r="F83505">
        <v>25</v>
      </c>
      <c r="G83505">
        <v>5</v>
      </c>
      <c r="H83505">
        <v>612.1</v>
      </c>
      <c r="I83505">
        <v>0</v>
      </c>
      <c r="J83505" t="s">
        <v>18</v>
      </c>
    </row>
    <row r="83506" spans="1:10" hidden="1" x14ac:dyDescent="0.3">
      <c r="A83506" t="s">
        <v>2065</v>
      </c>
      <c r="B83506" t="s">
        <v>2066</v>
      </c>
      <c r="C83506" t="s">
        <v>2077</v>
      </c>
      <c r="D83506" t="s">
        <v>73</v>
      </c>
      <c r="E83506" t="s">
        <v>2461</v>
      </c>
      <c r="F83506">
        <v>30</v>
      </c>
      <c r="G83506">
        <v>5</v>
      </c>
      <c r="H83506">
        <v>672.1</v>
      </c>
      <c r="I83506">
        <v>0</v>
      </c>
      <c r="J83506" t="s">
        <v>18</v>
      </c>
    </row>
    <row r="83507" spans="1:10" hidden="1" x14ac:dyDescent="0.3">
      <c r="A83507" t="s">
        <v>2065</v>
      </c>
      <c r="B83507" t="s">
        <v>2066</v>
      </c>
      <c r="C83507" t="s">
        <v>2077</v>
      </c>
      <c r="D83507" t="s">
        <v>73</v>
      </c>
      <c r="E83507" t="s">
        <v>2461</v>
      </c>
      <c r="F83507">
        <v>35</v>
      </c>
      <c r="G83507">
        <v>5</v>
      </c>
      <c r="H83507">
        <v>582.1</v>
      </c>
      <c r="I83507">
        <v>0</v>
      </c>
      <c r="J83507" t="s">
        <v>18</v>
      </c>
    </row>
    <row r="83508" spans="1:10" hidden="1" x14ac:dyDescent="0.3">
      <c r="A83508" t="s">
        <v>2065</v>
      </c>
      <c r="B83508" t="s">
        <v>2066</v>
      </c>
      <c r="C83508" t="s">
        <v>2077</v>
      </c>
      <c r="D83508" t="s">
        <v>73</v>
      </c>
      <c r="E83508" t="s">
        <v>2461</v>
      </c>
      <c r="F83508">
        <v>40</v>
      </c>
      <c r="G83508">
        <v>5</v>
      </c>
      <c r="H83508">
        <v>636.1</v>
      </c>
      <c r="I83508">
        <v>0</v>
      </c>
      <c r="J83508" t="s">
        <v>18</v>
      </c>
    </row>
    <row r="83509" spans="1:10" hidden="1" x14ac:dyDescent="0.3">
      <c r="A83509" t="s">
        <v>2065</v>
      </c>
      <c r="B83509" t="s">
        <v>2066</v>
      </c>
      <c r="C83509" t="s">
        <v>2077</v>
      </c>
      <c r="D83509" t="s">
        <v>73</v>
      </c>
      <c r="E83509" t="s">
        <v>2461</v>
      </c>
      <c r="F83509">
        <v>45</v>
      </c>
      <c r="G83509">
        <v>5</v>
      </c>
      <c r="H83509">
        <v>728.1</v>
      </c>
      <c r="I83509">
        <v>0</v>
      </c>
      <c r="J83509" t="s">
        <v>18</v>
      </c>
    </row>
    <row r="83510" spans="1:10" hidden="1" x14ac:dyDescent="0.3">
      <c r="A83510" t="s">
        <v>2065</v>
      </c>
      <c r="B83510" t="s">
        <v>2066</v>
      </c>
      <c r="C83510" t="s">
        <v>2077</v>
      </c>
      <c r="D83510" t="s">
        <v>73</v>
      </c>
      <c r="E83510" t="s">
        <v>2461</v>
      </c>
      <c r="F83510">
        <v>50</v>
      </c>
      <c r="G83510">
        <v>5</v>
      </c>
      <c r="H83510">
        <v>731.1</v>
      </c>
      <c r="I83510">
        <v>0</v>
      </c>
      <c r="J83510" t="s">
        <v>18</v>
      </c>
    </row>
    <row r="83511" spans="1:10" hidden="1" x14ac:dyDescent="0.3">
      <c r="A83511" t="s">
        <v>2065</v>
      </c>
      <c r="B83511" t="s">
        <v>2066</v>
      </c>
      <c r="C83511" t="s">
        <v>2077</v>
      </c>
      <c r="D83511" t="s">
        <v>73</v>
      </c>
      <c r="E83511" t="s">
        <v>2461</v>
      </c>
      <c r="F83511">
        <v>55</v>
      </c>
      <c r="G83511">
        <v>5</v>
      </c>
      <c r="H83511">
        <v>768.1</v>
      </c>
      <c r="I83511">
        <v>0</v>
      </c>
      <c r="J83511" t="s">
        <v>18</v>
      </c>
    </row>
    <row r="83512" spans="1:10" hidden="1" x14ac:dyDescent="0.3">
      <c r="A83512" t="s">
        <v>2065</v>
      </c>
      <c r="B83512" t="s">
        <v>2066</v>
      </c>
      <c r="C83512" t="s">
        <v>2077</v>
      </c>
      <c r="D83512" t="s">
        <v>73</v>
      </c>
      <c r="E83512" t="s">
        <v>2461</v>
      </c>
      <c r="F83512">
        <v>60</v>
      </c>
      <c r="G83512">
        <v>5</v>
      </c>
      <c r="H83512">
        <v>665.1</v>
      </c>
      <c r="I83512">
        <v>0</v>
      </c>
      <c r="J83512" t="s">
        <v>18</v>
      </c>
    </row>
    <row r="83513" spans="1:10" hidden="1" x14ac:dyDescent="0.3">
      <c r="A83513" t="s">
        <v>2065</v>
      </c>
      <c r="B83513" t="s">
        <v>2066</v>
      </c>
      <c r="C83513" t="s">
        <v>2077</v>
      </c>
      <c r="D83513" t="s">
        <v>73</v>
      </c>
      <c r="E83513" t="s">
        <v>2461</v>
      </c>
      <c r="F83513">
        <v>65</v>
      </c>
      <c r="G83513">
        <v>5</v>
      </c>
      <c r="H83513">
        <v>581.1</v>
      </c>
      <c r="I83513">
        <v>0</v>
      </c>
      <c r="J83513" t="s">
        <v>18</v>
      </c>
    </row>
    <row r="83514" spans="1:10" hidden="1" x14ac:dyDescent="0.3">
      <c r="A83514" t="s">
        <v>2065</v>
      </c>
      <c r="B83514" t="s">
        <v>2066</v>
      </c>
      <c r="C83514" t="s">
        <v>2077</v>
      </c>
      <c r="D83514" t="s">
        <v>73</v>
      </c>
      <c r="E83514" t="s">
        <v>2461</v>
      </c>
      <c r="F83514">
        <v>70</v>
      </c>
      <c r="G83514">
        <v>5</v>
      </c>
      <c r="H83514">
        <v>481.1</v>
      </c>
      <c r="I83514">
        <v>0</v>
      </c>
      <c r="J83514" t="s">
        <v>18</v>
      </c>
    </row>
    <row r="83515" spans="1:10" hidden="1" x14ac:dyDescent="0.3">
      <c r="A83515" t="s">
        <v>2065</v>
      </c>
      <c r="B83515" t="s">
        <v>2066</v>
      </c>
      <c r="C83515" t="s">
        <v>2077</v>
      </c>
      <c r="D83515" t="s">
        <v>73</v>
      </c>
      <c r="E83515" t="s">
        <v>2461</v>
      </c>
      <c r="F83515">
        <v>75</v>
      </c>
      <c r="G83515">
        <v>5</v>
      </c>
      <c r="H83515">
        <v>362</v>
      </c>
      <c r="I83515">
        <v>0</v>
      </c>
      <c r="J83515" t="s">
        <v>18</v>
      </c>
    </row>
    <row r="83516" spans="1:10" hidden="1" x14ac:dyDescent="0.3">
      <c r="A83516" t="s">
        <v>2065</v>
      </c>
      <c r="B83516" t="s">
        <v>2066</v>
      </c>
      <c r="C83516" t="s">
        <v>2077</v>
      </c>
      <c r="D83516" t="s">
        <v>73</v>
      </c>
      <c r="E83516" t="s">
        <v>2461</v>
      </c>
      <c r="F83516">
        <v>80</v>
      </c>
      <c r="G83516">
        <v>5</v>
      </c>
      <c r="H83516">
        <v>283</v>
      </c>
      <c r="I83516">
        <v>0</v>
      </c>
      <c r="J83516" t="s">
        <v>18</v>
      </c>
    </row>
    <row r="83517" spans="1:10" hidden="1" x14ac:dyDescent="0.3">
      <c r="A83517" t="s">
        <v>2065</v>
      </c>
      <c r="B83517" t="s">
        <v>2066</v>
      </c>
      <c r="C83517" t="s">
        <v>2077</v>
      </c>
      <c r="D83517" t="s">
        <v>73</v>
      </c>
      <c r="E83517" t="s">
        <v>2461</v>
      </c>
      <c r="F83517">
        <v>85</v>
      </c>
      <c r="G83517">
        <v>5</v>
      </c>
      <c r="H83517">
        <v>163</v>
      </c>
      <c r="I83517">
        <v>0</v>
      </c>
      <c r="J83517" t="s">
        <v>18</v>
      </c>
    </row>
    <row r="83518" spans="1:10" hidden="1" x14ac:dyDescent="0.3">
      <c r="A83518" t="s">
        <v>2065</v>
      </c>
      <c r="B83518" t="s">
        <v>2066</v>
      </c>
      <c r="C83518" t="s">
        <v>2077</v>
      </c>
      <c r="D83518" t="s">
        <v>73</v>
      </c>
      <c r="E83518" t="s">
        <v>2461</v>
      </c>
      <c r="F83518">
        <v>90</v>
      </c>
      <c r="G83518">
        <v>5</v>
      </c>
      <c r="H83518">
        <v>101</v>
      </c>
      <c r="I83518">
        <v>0</v>
      </c>
      <c r="J83518" t="s">
        <v>18</v>
      </c>
    </row>
    <row r="83519" spans="1:10" hidden="1" x14ac:dyDescent="0.3">
      <c r="A83519" t="s">
        <v>2065</v>
      </c>
      <c r="B83519" t="s">
        <v>2066</v>
      </c>
      <c r="C83519" t="s">
        <v>2077</v>
      </c>
      <c r="D83519" t="s">
        <v>73</v>
      </c>
      <c r="E83519" t="s">
        <v>2461</v>
      </c>
      <c r="F83519">
        <v>95</v>
      </c>
      <c r="G83519">
        <v>5</v>
      </c>
      <c r="H83519">
        <v>36</v>
      </c>
      <c r="I83519">
        <v>0</v>
      </c>
      <c r="J83519" t="s">
        <v>18</v>
      </c>
    </row>
    <row r="83520" spans="1:10" hidden="1" x14ac:dyDescent="0.3">
      <c r="A83520" t="s">
        <v>2065</v>
      </c>
      <c r="B83520" t="s">
        <v>2066</v>
      </c>
      <c r="C83520" t="s">
        <v>2077</v>
      </c>
      <c r="D83520" t="s">
        <v>73</v>
      </c>
      <c r="E83520" t="s">
        <v>2461</v>
      </c>
      <c r="F83520">
        <v>100</v>
      </c>
      <c r="G83520">
        <v>5</v>
      </c>
      <c r="H83520">
        <v>5</v>
      </c>
      <c r="I83520">
        <v>0</v>
      </c>
      <c r="J83520" t="s">
        <v>18</v>
      </c>
    </row>
    <row r="83521" spans="1:10" hidden="1" x14ac:dyDescent="0.3">
      <c r="A83521" t="s">
        <v>2065</v>
      </c>
      <c r="B83521" t="s">
        <v>2066</v>
      </c>
      <c r="C83521" t="s">
        <v>2078</v>
      </c>
      <c r="D83521" t="s">
        <v>77</v>
      </c>
      <c r="E83521" t="s">
        <v>2461</v>
      </c>
      <c r="F83521">
        <v>0</v>
      </c>
      <c r="G83521">
        <v>5</v>
      </c>
      <c r="H83521">
        <v>31</v>
      </c>
      <c r="I83521">
        <v>162</v>
      </c>
      <c r="J83521" t="s">
        <v>18</v>
      </c>
    </row>
    <row r="83522" spans="1:10" hidden="1" x14ac:dyDescent="0.3">
      <c r="A83522" t="s">
        <v>2065</v>
      </c>
      <c r="B83522" t="s">
        <v>2066</v>
      </c>
      <c r="C83522" t="s">
        <v>2078</v>
      </c>
      <c r="D83522" t="s">
        <v>77</v>
      </c>
      <c r="E83522" t="s">
        <v>2461</v>
      </c>
      <c r="F83522">
        <v>5</v>
      </c>
      <c r="G83522">
        <v>5</v>
      </c>
      <c r="H83522">
        <v>25</v>
      </c>
      <c r="I83522">
        <v>157</v>
      </c>
      <c r="J83522" t="s">
        <v>18</v>
      </c>
    </row>
    <row r="83523" spans="1:10" hidden="1" x14ac:dyDescent="0.3">
      <c r="A83523" t="s">
        <v>2065</v>
      </c>
      <c r="B83523" t="s">
        <v>2066</v>
      </c>
      <c r="C83523" t="s">
        <v>2078</v>
      </c>
      <c r="D83523" t="s">
        <v>77</v>
      </c>
      <c r="E83523" t="s">
        <v>2461</v>
      </c>
      <c r="F83523">
        <v>10</v>
      </c>
      <c r="G83523">
        <v>5</v>
      </c>
      <c r="H83523">
        <v>48</v>
      </c>
      <c r="I83523">
        <v>0</v>
      </c>
      <c r="J83523" t="s">
        <v>18</v>
      </c>
    </row>
    <row r="83524" spans="1:10" hidden="1" x14ac:dyDescent="0.3">
      <c r="A83524" t="s">
        <v>2065</v>
      </c>
      <c r="B83524" t="s">
        <v>2066</v>
      </c>
      <c r="C83524" t="s">
        <v>2078</v>
      </c>
      <c r="D83524" t="s">
        <v>77</v>
      </c>
      <c r="E83524" t="s">
        <v>2461</v>
      </c>
      <c r="F83524">
        <v>15</v>
      </c>
      <c r="G83524">
        <v>5</v>
      </c>
      <c r="H83524">
        <v>157</v>
      </c>
      <c r="I83524">
        <v>0</v>
      </c>
      <c r="J83524" t="s">
        <v>18</v>
      </c>
    </row>
    <row r="83525" spans="1:10" hidden="1" x14ac:dyDescent="0.3">
      <c r="A83525" t="s">
        <v>2065</v>
      </c>
      <c r="B83525" t="s">
        <v>2066</v>
      </c>
      <c r="C83525" t="s">
        <v>2078</v>
      </c>
      <c r="D83525" t="s">
        <v>77</v>
      </c>
      <c r="E83525" t="s">
        <v>2461</v>
      </c>
      <c r="F83525">
        <v>20</v>
      </c>
      <c r="G83525">
        <v>5</v>
      </c>
      <c r="H83525">
        <v>589.1</v>
      </c>
      <c r="I83525">
        <v>0</v>
      </c>
      <c r="J83525" t="s">
        <v>18</v>
      </c>
    </row>
    <row r="83526" spans="1:10" hidden="1" x14ac:dyDescent="0.3">
      <c r="A83526" t="s">
        <v>2065</v>
      </c>
      <c r="B83526" t="s">
        <v>2066</v>
      </c>
      <c r="C83526" t="s">
        <v>2078</v>
      </c>
      <c r="D83526" t="s">
        <v>77</v>
      </c>
      <c r="E83526" t="s">
        <v>2461</v>
      </c>
      <c r="F83526">
        <v>25</v>
      </c>
      <c r="G83526">
        <v>5</v>
      </c>
      <c r="H83526">
        <v>646.1</v>
      </c>
      <c r="I83526">
        <v>0</v>
      </c>
      <c r="J83526" t="s">
        <v>18</v>
      </c>
    </row>
    <row r="83527" spans="1:10" hidden="1" x14ac:dyDescent="0.3">
      <c r="A83527" t="s">
        <v>2065</v>
      </c>
      <c r="B83527" t="s">
        <v>2066</v>
      </c>
      <c r="C83527" t="s">
        <v>2078</v>
      </c>
      <c r="D83527" t="s">
        <v>77</v>
      </c>
      <c r="E83527" t="s">
        <v>2461</v>
      </c>
      <c r="F83527">
        <v>30</v>
      </c>
      <c r="G83527">
        <v>5</v>
      </c>
      <c r="H83527">
        <v>714.1</v>
      </c>
      <c r="I83527">
        <v>0</v>
      </c>
      <c r="J83527" t="s">
        <v>18</v>
      </c>
    </row>
    <row r="83528" spans="1:10" hidden="1" x14ac:dyDescent="0.3">
      <c r="A83528" t="s">
        <v>2065</v>
      </c>
      <c r="B83528" t="s">
        <v>2066</v>
      </c>
      <c r="C83528" t="s">
        <v>2078</v>
      </c>
      <c r="D83528" t="s">
        <v>77</v>
      </c>
      <c r="E83528" t="s">
        <v>2461</v>
      </c>
      <c r="F83528">
        <v>35</v>
      </c>
      <c r="G83528">
        <v>5</v>
      </c>
      <c r="H83528">
        <v>619.1</v>
      </c>
      <c r="I83528">
        <v>0</v>
      </c>
      <c r="J83528" t="s">
        <v>18</v>
      </c>
    </row>
    <row r="83529" spans="1:10" hidden="1" x14ac:dyDescent="0.3">
      <c r="A83529" t="s">
        <v>2065</v>
      </c>
      <c r="B83529" t="s">
        <v>2066</v>
      </c>
      <c r="C83529" t="s">
        <v>2078</v>
      </c>
      <c r="D83529" t="s">
        <v>77</v>
      </c>
      <c r="E83529" t="s">
        <v>2461</v>
      </c>
      <c r="F83529">
        <v>40</v>
      </c>
      <c r="G83529">
        <v>5</v>
      </c>
      <c r="H83529">
        <v>671.1</v>
      </c>
      <c r="I83529">
        <v>0</v>
      </c>
      <c r="J83529" t="s">
        <v>18</v>
      </c>
    </row>
    <row r="83530" spans="1:10" hidden="1" x14ac:dyDescent="0.3">
      <c r="A83530" t="s">
        <v>2065</v>
      </c>
      <c r="B83530" t="s">
        <v>2066</v>
      </c>
      <c r="C83530" t="s">
        <v>2078</v>
      </c>
      <c r="D83530" t="s">
        <v>77</v>
      </c>
      <c r="E83530" t="s">
        <v>2461</v>
      </c>
      <c r="F83530">
        <v>45</v>
      </c>
      <c r="G83530">
        <v>5</v>
      </c>
      <c r="H83530">
        <v>783.1</v>
      </c>
      <c r="I83530">
        <v>0</v>
      </c>
      <c r="J83530" t="s">
        <v>18</v>
      </c>
    </row>
    <row r="83531" spans="1:10" hidden="1" x14ac:dyDescent="0.3">
      <c r="A83531" t="s">
        <v>2065</v>
      </c>
      <c r="B83531" t="s">
        <v>2066</v>
      </c>
      <c r="C83531" t="s">
        <v>2078</v>
      </c>
      <c r="D83531" t="s">
        <v>77</v>
      </c>
      <c r="E83531" t="s">
        <v>2461</v>
      </c>
      <c r="F83531">
        <v>50</v>
      </c>
      <c r="G83531">
        <v>5</v>
      </c>
      <c r="H83531">
        <v>780.1</v>
      </c>
      <c r="I83531">
        <v>0</v>
      </c>
      <c r="J83531" t="s">
        <v>18</v>
      </c>
    </row>
    <row r="83532" spans="1:10" hidden="1" x14ac:dyDescent="0.3">
      <c r="A83532" t="s">
        <v>2065</v>
      </c>
      <c r="B83532" t="s">
        <v>2066</v>
      </c>
      <c r="C83532" t="s">
        <v>2078</v>
      </c>
      <c r="D83532" t="s">
        <v>77</v>
      </c>
      <c r="E83532" t="s">
        <v>2461</v>
      </c>
      <c r="F83532">
        <v>55</v>
      </c>
      <c r="G83532">
        <v>5</v>
      </c>
      <c r="H83532">
        <v>822.1</v>
      </c>
      <c r="I83532">
        <v>0</v>
      </c>
      <c r="J83532" t="s">
        <v>18</v>
      </c>
    </row>
    <row r="83533" spans="1:10" hidden="1" x14ac:dyDescent="0.3">
      <c r="A83533" t="s">
        <v>2065</v>
      </c>
      <c r="B83533" t="s">
        <v>2066</v>
      </c>
      <c r="C83533" t="s">
        <v>2078</v>
      </c>
      <c r="D83533" t="s">
        <v>77</v>
      </c>
      <c r="E83533" t="s">
        <v>2461</v>
      </c>
      <c r="F83533">
        <v>60</v>
      </c>
      <c r="G83533">
        <v>5</v>
      </c>
      <c r="H83533">
        <v>718.1</v>
      </c>
      <c r="I83533">
        <v>0</v>
      </c>
      <c r="J83533" t="s">
        <v>18</v>
      </c>
    </row>
    <row r="83534" spans="1:10" hidden="1" x14ac:dyDescent="0.3">
      <c r="A83534" t="s">
        <v>2065</v>
      </c>
      <c r="B83534" t="s">
        <v>2066</v>
      </c>
      <c r="C83534" t="s">
        <v>2078</v>
      </c>
      <c r="D83534" t="s">
        <v>77</v>
      </c>
      <c r="E83534" t="s">
        <v>2461</v>
      </c>
      <c r="F83534">
        <v>65</v>
      </c>
      <c r="G83534">
        <v>5</v>
      </c>
      <c r="H83534">
        <v>622.1</v>
      </c>
      <c r="I83534">
        <v>0</v>
      </c>
      <c r="J83534" t="s">
        <v>18</v>
      </c>
    </row>
    <row r="83535" spans="1:10" hidden="1" x14ac:dyDescent="0.3">
      <c r="A83535" t="s">
        <v>2065</v>
      </c>
      <c r="B83535" t="s">
        <v>2066</v>
      </c>
      <c r="C83535" t="s">
        <v>2078</v>
      </c>
      <c r="D83535" t="s">
        <v>77</v>
      </c>
      <c r="E83535" t="s">
        <v>2461</v>
      </c>
      <c r="F83535">
        <v>70</v>
      </c>
      <c r="G83535">
        <v>5</v>
      </c>
      <c r="H83535">
        <v>521.1</v>
      </c>
      <c r="I83535">
        <v>0</v>
      </c>
      <c r="J83535" t="s">
        <v>18</v>
      </c>
    </row>
    <row r="83536" spans="1:10" hidden="1" x14ac:dyDescent="0.3">
      <c r="A83536" t="s">
        <v>2065</v>
      </c>
      <c r="B83536" t="s">
        <v>2066</v>
      </c>
      <c r="C83536" t="s">
        <v>2078</v>
      </c>
      <c r="D83536" t="s">
        <v>77</v>
      </c>
      <c r="E83536" t="s">
        <v>2461</v>
      </c>
      <c r="F83536">
        <v>75</v>
      </c>
      <c r="G83536">
        <v>5</v>
      </c>
      <c r="H83536">
        <v>389</v>
      </c>
      <c r="I83536">
        <v>0</v>
      </c>
      <c r="J83536" t="s">
        <v>18</v>
      </c>
    </row>
    <row r="83537" spans="1:10" hidden="1" x14ac:dyDescent="0.3">
      <c r="A83537" t="s">
        <v>2065</v>
      </c>
      <c r="B83537" t="s">
        <v>2066</v>
      </c>
      <c r="C83537" t="s">
        <v>2078</v>
      </c>
      <c r="D83537" t="s">
        <v>77</v>
      </c>
      <c r="E83537" t="s">
        <v>2461</v>
      </c>
      <c r="F83537">
        <v>80</v>
      </c>
      <c r="G83537">
        <v>5</v>
      </c>
      <c r="H83537">
        <v>309</v>
      </c>
      <c r="I83537">
        <v>0</v>
      </c>
      <c r="J83537" t="s">
        <v>18</v>
      </c>
    </row>
    <row r="83538" spans="1:10" hidden="1" x14ac:dyDescent="0.3">
      <c r="A83538" t="s">
        <v>2065</v>
      </c>
      <c r="B83538" t="s">
        <v>2066</v>
      </c>
      <c r="C83538" t="s">
        <v>2078</v>
      </c>
      <c r="D83538" t="s">
        <v>77</v>
      </c>
      <c r="E83538" t="s">
        <v>2461</v>
      </c>
      <c r="F83538">
        <v>85</v>
      </c>
      <c r="G83538">
        <v>5</v>
      </c>
      <c r="H83538">
        <v>183</v>
      </c>
      <c r="I83538">
        <v>0</v>
      </c>
      <c r="J83538" t="s">
        <v>18</v>
      </c>
    </row>
    <row r="83539" spans="1:10" hidden="1" x14ac:dyDescent="0.3">
      <c r="A83539" t="s">
        <v>2065</v>
      </c>
      <c r="B83539" t="s">
        <v>2066</v>
      </c>
      <c r="C83539" t="s">
        <v>2078</v>
      </c>
      <c r="D83539" t="s">
        <v>77</v>
      </c>
      <c r="E83539" t="s">
        <v>2461</v>
      </c>
      <c r="F83539">
        <v>90</v>
      </c>
      <c r="G83539">
        <v>5</v>
      </c>
      <c r="H83539">
        <v>112</v>
      </c>
      <c r="I83539">
        <v>0</v>
      </c>
      <c r="J83539" t="s">
        <v>18</v>
      </c>
    </row>
    <row r="83540" spans="1:10" hidden="1" x14ac:dyDescent="0.3">
      <c r="A83540" t="s">
        <v>2065</v>
      </c>
      <c r="B83540" t="s">
        <v>2066</v>
      </c>
      <c r="C83540" t="s">
        <v>2078</v>
      </c>
      <c r="D83540" t="s">
        <v>77</v>
      </c>
      <c r="E83540" t="s">
        <v>2461</v>
      </c>
      <c r="F83540">
        <v>95</v>
      </c>
      <c r="G83540">
        <v>5</v>
      </c>
      <c r="H83540">
        <v>38</v>
      </c>
      <c r="I83540">
        <v>0</v>
      </c>
      <c r="J83540" t="s">
        <v>18</v>
      </c>
    </row>
    <row r="83541" spans="1:10" hidden="1" x14ac:dyDescent="0.3">
      <c r="A83541" t="s">
        <v>2065</v>
      </c>
      <c r="B83541" t="s">
        <v>2066</v>
      </c>
      <c r="C83541" t="s">
        <v>2078</v>
      </c>
      <c r="D83541" t="s">
        <v>77</v>
      </c>
      <c r="E83541" t="s">
        <v>2461</v>
      </c>
      <c r="F83541">
        <v>100</v>
      </c>
      <c r="G83541">
        <v>5</v>
      </c>
      <c r="H83541">
        <v>5</v>
      </c>
      <c r="I83541">
        <v>0</v>
      </c>
      <c r="J83541" t="s">
        <v>18</v>
      </c>
    </row>
    <row r="83542" spans="1:10" hidden="1" x14ac:dyDescent="0.3">
      <c r="A83542" t="s">
        <v>2065</v>
      </c>
      <c r="B83542" t="s">
        <v>2066</v>
      </c>
      <c r="C83542" t="s">
        <v>2079</v>
      </c>
      <c r="D83542" t="s">
        <v>81</v>
      </c>
      <c r="E83542" t="s">
        <v>2461</v>
      </c>
      <c r="F83542">
        <v>0</v>
      </c>
      <c r="G83542">
        <v>5</v>
      </c>
      <c r="H83542">
        <v>36</v>
      </c>
      <c r="I83542">
        <v>171</v>
      </c>
      <c r="J83542" t="s">
        <v>18</v>
      </c>
    </row>
    <row r="83543" spans="1:10" hidden="1" x14ac:dyDescent="0.3">
      <c r="A83543" t="s">
        <v>2065</v>
      </c>
      <c r="B83543" t="s">
        <v>2066</v>
      </c>
      <c r="C83543" t="s">
        <v>2079</v>
      </c>
      <c r="D83543" t="s">
        <v>81</v>
      </c>
      <c r="E83543" t="s">
        <v>2461</v>
      </c>
      <c r="F83543">
        <v>5</v>
      </c>
      <c r="G83543">
        <v>5</v>
      </c>
      <c r="H83543">
        <v>28</v>
      </c>
      <c r="I83543">
        <v>165</v>
      </c>
      <c r="J83543" t="s">
        <v>18</v>
      </c>
    </row>
    <row r="83544" spans="1:10" hidden="1" x14ac:dyDescent="0.3">
      <c r="A83544" t="s">
        <v>2065</v>
      </c>
      <c r="B83544" t="s">
        <v>2066</v>
      </c>
      <c r="C83544" t="s">
        <v>2079</v>
      </c>
      <c r="D83544" t="s">
        <v>81</v>
      </c>
      <c r="E83544" t="s">
        <v>2461</v>
      </c>
      <c r="F83544">
        <v>10</v>
      </c>
      <c r="G83544">
        <v>5</v>
      </c>
      <c r="H83544">
        <v>52</v>
      </c>
      <c r="I83544">
        <v>0</v>
      </c>
      <c r="J83544" t="s">
        <v>18</v>
      </c>
    </row>
    <row r="83545" spans="1:10" hidden="1" x14ac:dyDescent="0.3">
      <c r="A83545" t="s">
        <v>2065</v>
      </c>
      <c r="B83545" t="s">
        <v>2066</v>
      </c>
      <c r="C83545" t="s">
        <v>2079</v>
      </c>
      <c r="D83545" t="s">
        <v>81</v>
      </c>
      <c r="E83545" t="s">
        <v>2461</v>
      </c>
      <c r="F83545">
        <v>15</v>
      </c>
      <c r="G83545">
        <v>5</v>
      </c>
      <c r="H83545">
        <v>166</v>
      </c>
      <c r="I83545">
        <v>0</v>
      </c>
      <c r="J83545" t="s">
        <v>18</v>
      </c>
    </row>
    <row r="83546" spans="1:10" hidden="1" x14ac:dyDescent="0.3">
      <c r="A83546" t="s">
        <v>2065</v>
      </c>
      <c r="B83546" t="s">
        <v>2066</v>
      </c>
      <c r="C83546" t="s">
        <v>2079</v>
      </c>
      <c r="D83546" t="s">
        <v>81</v>
      </c>
      <c r="E83546" t="s">
        <v>2461</v>
      </c>
      <c r="F83546">
        <v>20</v>
      </c>
      <c r="G83546">
        <v>5</v>
      </c>
      <c r="H83546">
        <v>622.1</v>
      </c>
      <c r="I83546">
        <v>0</v>
      </c>
      <c r="J83546" t="s">
        <v>18</v>
      </c>
    </row>
    <row r="83547" spans="1:10" hidden="1" x14ac:dyDescent="0.3">
      <c r="A83547" t="s">
        <v>2065</v>
      </c>
      <c r="B83547" t="s">
        <v>2066</v>
      </c>
      <c r="C83547" t="s">
        <v>2079</v>
      </c>
      <c r="D83547" t="s">
        <v>81</v>
      </c>
      <c r="E83547" t="s">
        <v>2461</v>
      </c>
      <c r="F83547">
        <v>25</v>
      </c>
      <c r="G83547">
        <v>5</v>
      </c>
      <c r="H83547">
        <v>684.1</v>
      </c>
      <c r="I83547">
        <v>0</v>
      </c>
      <c r="J83547" t="s">
        <v>18</v>
      </c>
    </row>
    <row r="83548" spans="1:10" hidden="1" x14ac:dyDescent="0.3">
      <c r="A83548" t="s">
        <v>2065</v>
      </c>
      <c r="B83548" t="s">
        <v>2066</v>
      </c>
      <c r="C83548" t="s">
        <v>2079</v>
      </c>
      <c r="D83548" t="s">
        <v>81</v>
      </c>
      <c r="E83548" t="s">
        <v>2461</v>
      </c>
      <c r="F83548">
        <v>30</v>
      </c>
      <c r="G83548">
        <v>5</v>
      </c>
      <c r="H83548">
        <v>750.2</v>
      </c>
      <c r="I83548">
        <v>0</v>
      </c>
      <c r="J83548" t="s">
        <v>18</v>
      </c>
    </row>
    <row r="83549" spans="1:10" hidden="1" x14ac:dyDescent="0.3">
      <c r="A83549" t="s">
        <v>2065</v>
      </c>
      <c r="B83549" t="s">
        <v>2066</v>
      </c>
      <c r="C83549" t="s">
        <v>2079</v>
      </c>
      <c r="D83549" t="s">
        <v>81</v>
      </c>
      <c r="E83549" t="s">
        <v>2461</v>
      </c>
      <c r="F83549">
        <v>35</v>
      </c>
      <c r="G83549">
        <v>5</v>
      </c>
      <c r="H83549">
        <v>657.1</v>
      </c>
      <c r="I83549">
        <v>0</v>
      </c>
      <c r="J83549" t="s">
        <v>18</v>
      </c>
    </row>
    <row r="83550" spans="1:10" hidden="1" x14ac:dyDescent="0.3">
      <c r="A83550" t="s">
        <v>2065</v>
      </c>
      <c r="B83550" t="s">
        <v>2066</v>
      </c>
      <c r="C83550" t="s">
        <v>2079</v>
      </c>
      <c r="D83550" t="s">
        <v>81</v>
      </c>
      <c r="E83550" t="s">
        <v>2461</v>
      </c>
      <c r="F83550">
        <v>40</v>
      </c>
      <c r="G83550">
        <v>5</v>
      </c>
      <c r="H83550">
        <v>722.2</v>
      </c>
      <c r="I83550">
        <v>0</v>
      </c>
      <c r="J83550" t="s">
        <v>18</v>
      </c>
    </row>
    <row r="83551" spans="1:10" hidden="1" x14ac:dyDescent="0.3">
      <c r="A83551" t="s">
        <v>2065</v>
      </c>
      <c r="B83551" t="s">
        <v>2066</v>
      </c>
      <c r="C83551" t="s">
        <v>2079</v>
      </c>
      <c r="D83551" t="s">
        <v>81</v>
      </c>
      <c r="E83551" t="s">
        <v>2461</v>
      </c>
      <c r="F83551">
        <v>45</v>
      </c>
      <c r="G83551">
        <v>5</v>
      </c>
      <c r="H83551">
        <v>839.2</v>
      </c>
      <c r="I83551">
        <v>0</v>
      </c>
      <c r="J83551" t="s">
        <v>18</v>
      </c>
    </row>
    <row r="83552" spans="1:10" hidden="1" x14ac:dyDescent="0.3">
      <c r="A83552" t="s">
        <v>2065</v>
      </c>
      <c r="B83552" t="s">
        <v>2066</v>
      </c>
      <c r="C83552" t="s">
        <v>2079</v>
      </c>
      <c r="D83552" t="s">
        <v>81</v>
      </c>
      <c r="E83552" t="s">
        <v>2461</v>
      </c>
      <c r="F83552">
        <v>50</v>
      </c>
      <c r="G83552">
        <v>5</v>
      </c>
      <c r="H83552">
        <v>834.2</v>
      </c>
      <c r="I83552">
        <v>0</v>
      </c>
      <c r="J83552" t="s">
        <v>18</v>
      </c>
    </row>
    <row r="83553" spans="1:10" hidden="1" x14ac:dyDescent="0.3">
      <c r="A83553" t="s">
        <v>2065</v>
      </c>
      <c r="B83553" t="s">
        <v>2066</v>
      </c>
      <c r="C83553" t="s">
        <v>2079</v>
      </c>
      <c r="D83553" t="s">
        <v>81</v>
      </c>
      <c r="E83553" t="s">
        <v>2461</v>
      </c>
      <c r="F83553">
        <v>55</v>
      </c>
      <c r="G83553">
        <v>5</v>
      </c>
      <c r="H83553">
        <v>881.2</v>
      </c>
      <c r="I83553">
        <v>0</v>
      </c>
      <c r="J83553" t="s">
        <v>18</v>
      </c>
    </row>
    <row r="83554" spans="1:10" hidden="1" x14ac:dyDescent="0.3">
      <c r="A83554" t="s">
        <v>2065</v>
      </c>
      <c r="B83554" t="s">
        <v>2066</v>
      </c>
      <c r="C83554" t="s">
        <v>2079</v>
      </c>
      <c r="D83554" t="s">
        <v>81</v>
      </c>
      <c r="E83554" t="s">
        <v>2461</v>
      </c>
      <c r="F83554">
        <v>60</v>
      </c>
      <c r="G83554">
        <v>5</v>
      </c>
      <c r="H83554">
        <v>765.2</v>
      </c>
      <c r="I83554">
        <v>0</v>
      </c>
      <c r="J83554" t="s">
        <v>18</v>
      </c>
    </row>
    <row r="83555" spans="1:10" hidden="1" x14ac:dyDescent="0.3">
      <c r="A83555" t="s">
        <v>2065</v>
      </c>
      <c r="B83555" t="s">
        <v>2066</v>
      </c>
      <c r="C83555" t="s">
        <v>2079</v>
      </c>
      <c r="D83555" t="s">
        <v>81</v>
      </c>
      <c r="E83555" t="s">
        <v>2461</v>
      </c>
      <c r="F83555">
        <v>65</v>
      </c>
      <c r="G83555">
        <v>5</v>
      </c>
      <c r="H83555">
        <v>660.1</v>
      </c>
      <c r="I83555">
        <v>0</v>
      </c>
      <c r="J83555" t="s">
        <v>18</v>
      </c>
    </row>
    <row r="83556" spans="1:10" hidden="1" x14ac:dyDescent="0.3">
      <c r="A83556" t="s">
        <v>2065</v>
      </c>
      <c r="B83556" t="s">
        <v>2066</v>
      </c>
      <c r="C83556" t="s">
        <v>2079</v>
      </c>
      <c r="D83556" t="s">
        <v>81</v>
      </c>
      <c r="E83556" t="s">
        <v>2461</v>
      </c>
      <c r="F83556">
        <v>70</v>
      </c>
      <c r="G83556">
        <v>5</v>
      </c>
      <c r="H83556">
        <v>551.1</v>
      </c>
      <c r="I83556">
        <v>0</v>
      </c>
      <c r="J83556" t="s">
        <v>18</v>
      </c>
    </row>
    <row r="83557" spans="1:10" hidden="1" x14ac:dyDescent="0.3">
      <c r="A83557" t="s">
        <v>2065</v>
      </c>
      <c r="B83557" t="s">
        <v>2066</v>
      </c>
      <c r="C83557" t="s">
        <v>2079</v>
      </c>
      <c r="D83557" t="s">
        <v>81</v>
      </c>
      <c r="E83557" t="s">
        <v>2461</v>
      </c>
      <c r="F83557">
        <v>75</v>
      </c>
      <c r="G83557">
        <v>5</v>
      </c>
      <c r="H83557">
        <v>412.1</v>
      </c>
      <c r="I83557">
        <v>0</v>
      </c>
      <c r="J83557" t="s">
        <v>18</v>
      </c>
    </row>
    <row r="83558" spans="1:10" hidden="1" x14ac:dyDescent="0.3">
      <c r="A83558" t="s">
        <v>2065</v>
      </c>
      <c r="B83558" t="s">
        <v>2066</v>
      </c>
      <c r="C83558" t="s">
        <v>2079</v>
      </c>
      <c r="D83558" t="s">
        <v>81</v>
      </c>
      <c r="E83558" t="s">
        <v>2461</v>
      </c>
      <c r="F83558">
        <v>80</v>
      </c>
      <c r="G83558">
        <v>5</v>
      </c>
      <c r="H83558">
        <v>325.10000000000002</v>
      </c>
      <c r="I83558">
        <v>0</v>
      </c>
      <c r="J83558" t="s">
        <v>18</v>
      </c>
    </row>
    <row r="83559" spans="1:10" hidden="1" x14ac:dyDescent="0.3">
      <c r="A83559" t="s">
        <v>2065</v>
      </c>
      <c r="B83559" t="s">
        <v>2066</v>
      </c>
      <c r="C83559" t="s">
        <v>2079</v>
      </c>
      <c r="D83559" t="s">
        <v>81</v>
      </c>
      <c r="E83559" t="s">
        <v>2461</v>
      </c>
      <c r="F83559">
        <v>85</v>
      </c>
      <c r="G83559">
        <v>5</v>
      </c>
      <c r="H83559">
        <v>192</v>
      </c>
      <c r="I83559">
        <v>0</v>
      </c>
      <c r="J83559" t="s">
        <v>18</v>
      </c>
    </row>
    <row r="83560" spans="1:10" hidden="1" x14ac:dyDescent="0.3">
      <c r="A83560" t="s">
        <v>2065</v>
      </c>
      <c r="B83560" t="s">
        <v>2066</v>
      </c>
      <c r="C83560" t="s">
        <v>2079</v>
      </c>
      <c r="D83560" t="s">
        <v>81</v>
      </c>
      <c r="E83560" t="s">
        <v>2461</v>
      </c>
      <c r="F83560">
        <v>90</v>
      </c>
      <c r="G83560">
        <v>5</v>
      </c>
      <c r="H83560">
        <v>120</v>
      </c>
      <c r="I83560">
        <v>0</v>
      </c>
      <c r="J83560" t="s">
        <v>18</v>
      </c>
    </row>
    <row r="83561" spans="1:10" hidden="1" x14ac:dyDescent="0.3">
      <c r="A83561" t="s">
        <v>2065</v>
      </c>
      <c r="B83561" t="s">
        <v>2066</v>
      </c>
      <c r="C83561" t="s">
        <v>2079</v>
      </c>
      <c r="D83561" t="s">
        <v>81</v>
      </c>
      <c r="E83561" t="s">
        <v>2461</v>
      </c>
      <c r="F83561">
        <v>95</v>
      </c>
      <c r="G83561">
        <v>5</v>
      </c>
      <c r="H83561">
        <v>44</v>
      </c>
      <c r="I83561">
        <v>0</v>
      </c>
      <c r="J83561" t="s">
        <v>18</v>
      </c>
    </row>
    <row r="83562" spans="1:10" hidden="1" x14ac:dyDescent="0.3">
      <c r="A83562" t="s">
        <v>2065</v>
      </c>
      <c r="B83562" t="s">
        <v>2066</v>
      </c>
      <c r="C83562" t="s">
        <v>2079</v>
      </c>
      <c r="D83562" t="s">
        <v>81</v>
      </c>
      <c r="E83562" t="s">
        <v>2461</v>
      </c>
      <c r="F83562">
        <v>100</v>
      </c>
      <c r="G83562">
        <v>5</v>
      </c>
      <c r="H83562">
        <v>5</v>
      </c>
      <c r="I83562">
        <v>0</v>
      </c>
      <c r="J83562" t="s">
        <v>18</v>
      </c>
    </row>
    <row r="83563" spans="1:10" hidden="1" x14ac:dyDescent="0.3">
      <c r="A83563" t="s">
        <v>2065</v>
      </c>
      <c r="B83563" t="s">
        <v>2066</v>
      </c>
      <c r="C83563" t="s">
        <v>2080</v>
      </c>
      <c r="D83563" t="s">
        <v>85</v>
      </c>
      <c r="E83563" t="s">
        <v>2461</v>
      </c>
      <c r="F83563">
        <v>0</v>
      </c>
      <c r="G83563">
        <v>5</v>
      </c>
      <c r="H83563">
        <v>39</v>
      </c>
      <c r="I83563">
        <v>186</v>
      </c>
      <c r="J83563" t="s">
        <v>18</v>
      </c>
    </row>
    <row r="83564" spans="1:10" hidden="1" x14ac:dyDescent="0.3">
      <c r="A83564" t="s">
        <v>2065</v>
      </c>
      <c r="B83564" t="s">
        <v>2066</v>
      </c>
      <c r="C83564" t="s">
        <v>2080</v>
      </c>
      <c r="D83564" t="s">
        <v>85</v>
      </c>
      <c r="E83564" t="s">
        <v>2461</v>
      </c>
      <c r="F83564">
        <v>5</v>
      </c>
      <c r="G83564">
        <v>5</v>
      </c>
      <c r="H83564">
        <v>31</v>
      </c>
      <c r="I83564">
        <v>178</v>
      </c>
      <c r="J83564" t="s">
        <v>18</v>
      </c>
    </row>
    <row r="83565" spans="1:10" hidden="1" x14ac:dyDescent="0.3">
      <c r="A83565" t="s">
        <v>2065</v>
      </c>
      <c r="B83565" t="s">
        <v>2066</v>
      </c>
      <c r="C83565" t="s">
        <v>2080</v>
      </c>
      <c r="D83565" t="s">
        <v>85</v>
      </c>
      <c r="E83565" t="s">
        <v>2461</v>
      </c>
      <c r="F83565">
        <v>10</v>
      </c>
      <c r="G83565">
        <v>5</v>
      </c>
      <c r="H83565">
        <v>57</v>
      </c>
      <c r="I83565">
        <v>0</v>
      </c>
      <c r="J83565" t="s">
        <v>18</v>
      </c>
    </row>
    <row r="83566" spans="1:10" hidden="1" x14ac:dyDescent="0.3">
      <c r="A83566" t="s">
        <v>2065</v>
      </c>
      <c r="B83566" t="s">
        <v>2066</v>
      </c>
      <c r="C83566" t="s">
        <v>2080</v>
      </c>
      <c r="D83566" t="s">
        <v>85</v>
      </c>
      <c r="E83566" t="s">
        <v>2461</v>
      </c>
      <c r="F83566">
        <v>15</v>
      </c>
      <c r="G83566">
        <v>5</v>
      </c>
      <c r="H83566">
        <v>175</v>
      </c>
      <c r="I83566">
        <v>0</v>
      </c>
      <c r="J83566" t="s">
        <v>18</v>
      </c>
    </row>
    <row r="83567" spans="1:10" hidden="1" x14ac:dyDescent="0.3">
      <c r="A83567" t="s">
        <v>2065</v>
      </c>
      <c r="B83567" t="s">
        <v>2066</v>
      </c>
      <c r="C83567" t="s">
        <v>2080</v>
      </c>
      <c r="D83567" t="s">
        <v>85</v>
      </c>
      <c r="E83567" t="s">
        <v>2461</v>
      </c>
      <c r="F83567">
        <v>20</v>
      </c>
      <c r="G83567">
        <v>5</v>
      </c>
      <c r="H83567">
        <v>652.1</v>
      </c>
      <c r="I83567">
        <v>0</v>
      </c>
      <c r="J83567" t="s">
        <v>18</v>
      </c>
    </row>
    <row r="83568" spans="1:10" hidden="1" x14ac:dyDescent="0.3">
      <c r="A83568" t="s">
        <v>2065</v>
      </c>
      <c r="B83568" t="s">
        <v>2066</v>
      </c>
      <c r="C83568" t="s">
        <v>2080</v>
      </c>
      <c r="D83568" t="s">
        <v>85</v>
      </c>
      <c r="E83568" t="s">
        <v>2461</v>
      </c>
      <c r="F83568">
        <v>25</v>
      </c>
      <c r="G83568">
        <v>5</v>
      </c>
      <c r="H83568">
        <v>717.1</v>
      </c>
      <c r="I83568">
        <v>0</v>
      </c>
      <c r="J83568" t="s">
        <v>18</v>
      </c>
    </row>
    <row r="83569" spans="1:10" hidden="1" x14ac:dyDescent="0.3">
      <c r="A83569" t="s">
        <v>2065</v>
      </c>
      <c r="B83569" t="s">
        <v>2066</v>
      </c>
      <c r="C83569" t="s">
        <v>2080</v>
      </c>
      <c r="D83569" t="s">
        <v>85</v>
      </c>
      <c r="E83569" t="s">
        <v>2461</v>
      </c>
      <c r="F83569">
        <v>30</v>
      </c>
      <c r="G83569">
        <v>5</v>
      </c>
      <c r="H83569">
        <v>778.2</v>
      </c>
      <c r="I83569">
        <v>0</v>
      </c>
      <c r="J83569" t="s">
        <v>18</v>
      </c>
    </row>
    <row r="83570" spans="1:10" hidden="1" x14ac:dyDescent="0.3">
      <c r="A83570" t="s">
        <v>2065</v>
      </c>
      <c r="B83570" t="s">
        <v>2066</v>
      </c>
      <c r="C83570" t="s">
        <v>2080</v>
      </c>
      <c r="D83570" t="s">
        <v>85</v>
      </c>
      <c r="E83570" t="s">
        <v>2461</v>
      </c>
      <c r="F83570">
        <v>35</v>
      </c>
      <c r="G83570">
        <v>5</v>
      </c>
      <c r="H83570">
        <v>690.1</v>
      </c>
      <c r="I83570">
        <v>0</v>
      </c>
      <c r="J83570" t="s">
        <v>18</v>
      </c>
    </row>
    <row r="83571" spans="1:10" hidden="1" x14ac:dyDescent="0.3">
      <c r="A83571" t="s">
        <v>2065</v>
      </c>
      <c r="B83571" t="s">
        <v>2066</v>
      </c>
      <c r="C83571" t="s">
        <v>2080</v>
      </c>
      <c r="D83571" t="s">
        <v>85</v>
      </c>
      <c r="E83571" t="s">
        <v>2461</v>
      </c>
      <c r="F83571">
        <v>40</v>
      </c>
      <c r="G83571">
        <v>5</v>
      </c>
      <c r="H83571">
        <v>753.2</v>
      </c>
      <c r="I83571">
        <v>0</v>
      </c>
      <c r="J83571" t="s">
        <v>18</v>
      </c>
    </row>
    <row r="83572" spans="1:10" hidden="1" x14ac:dyDescent="0.3">
      <c r="A83572" t="s">
        <v>2065</v>
      </c>
      <c r="B83572" t="s">
        <v>2066</v>
      </c>
      <c r="C83572" t="s">
        <v>2080</v>
      </c>
      <c r="D83572" t="s">
        <v>85</v>
      </c>
      <c r="E83572" t="s">
        <v>2461</v>
      </c>
      <c r="F83572">
        <v>45</v>
      </c>
      <c r="G83572">
        <v>5</v>
      </c>
      <c r="H83572">
        <v>891.2</v>
      </c>
      <c r="I83572">
        <v>0</v>
      </c>
      <c r="J83572" t="s">
        <v>18</v>
      </c>
    </row>
    <row r="83573" spans="1:10" hidden="1" x14ac:dyDescent="0.3">
      <c r="A83573" t="s">
        <v>2065</v>
      </c>
      <c r="B83573" t="s">
        <v>2066</v>
      </c>
      <c r="C83573" t="s">
        <v>2080</v>
      </c>
      <c r="D83573" t="s">
        <v>85</v>
      </c>
      <c r="E83573" t="s">
        <v>2461</v>
      </c>
      <c r="F83573">
        <v>50</v>
      </c>
      <c r="G83573">
        <v>5</v>
      </c>
      <c r="H83573">
        <v>875.2</v>
      </c>
      <c r="I83573">
        <v>0</v>
      </c>
      <c r="J83573" t="s">
        <v>18</v>
      </c>
    </row>
    <row r="83574" spans="1:10" hidden="1" x14ac:dyDescent="0.3">
      <c r="A83574" t="s">
        <v>2065</v>
      </c>
      <c r="B83574" t="s">
        <v>2066</v>
      </c>
      <c r="C83574" t="s">
        <v>2080</v>
      </c>
      <c r="D83574" t="s">
        <v>85</v>
      </c>
      <c r="E83574" t="s">
        <v>2461</v>
      </c>
      <c r="F83574">
        <v>55</v>
      </c>
      <c r="G83574">
        <v>5</v>
      </c>
      <c r="H83574">
        <v>920.2</v>
      </c>
      <c r="I83574">
        <v>0</v>
      </c>
      <c r="J83574" t="s">
        <v>18</v>
      </c>
    </row>
    <row r="83575" spans="1:10" hidden="1" x14ac:dyDescent="0.3">
      <c r="A83575" t="s">
        <v>2065</v>
      </c>
      <c r="B83575" t="s">
        <v>2066</v>
      </c>
      <c r="C83575" t="s">
        <v>2080</v>
      </c>
      <c r="D83575" t="s">
        <v>85</v>
      </c>
      <c r="E83575" t="s">
        <v>2461</v>
      </c>
      <c r="F83575">
        <v>60</v>
      </c>
      <c r="G83575">
        <v>5</v>
      </c>
      <c r="H83575">
        <v>786.2</v>
      </c>
      <c r="I83575">
        <v>0</v>
      </c>
      <c r="J83575" t="s">
        <v>18</v>
      </c>
    </row>
    <row r="83576" spans="1:10" hidden="1" x14ac:dyDescent="0.3">
      <c r="A83576" t="s">
        <v>2065</v>
      </c>
      <c r="B83576" t="s">
        <v>2066</v>
      </c>
      <c r="C83576" t="s">
        <v>2080</v>
      </c>
      <c r="D83576" t="s">
        <v>85</v>
      </c>
      <c r="E83576" t="s">
        <v>2461</v>
      </c>
      <c r="F83576">
        <v>65</v>
      </c>
      <c r="G83576">
        <v>5</v>
      </c>
      <c r="H83576">
        <v>681.1</v>
      </c>
      <c r="I83576">
        <v>0</v>
      </c>
      <c r="J83576" t="s">
        <v>18</v>
      </c>
    </row>
    <row r="83577" spans="1:10" hidden="1" x14ac:dyDescent="0.3">
      <c r="A83577" t="s">
        <v>2065</v>
      </c>
      <c r="B83577" t="s">
        <v>2066</v>
      </c>
      <c r="C83577" t="s">
        <v>2080</v>
      </c>
      <c r="D83577" t="s">
        <v>85</v>
      </c>
      <c r="E83577" t="s">
        <v>2461</v>
      </c>
      <c r="F83577">
        <v>70</v>
      </c>
      <c r="G83577">
        <v>5</v>
      </c>
      <c r="H83577">
        <v>577.1</v>
      </c>
      <c r="I83577">
        <v>0</v>
      </c>
      <c r="J83577" t="s">
        <v>18</v>
      </c>
    </row>
    <row r="83578" spans="1:10" hidden="1" x14ac:dyDescent="0.3">
      <c r="A83578" t="s">
        <v>2065</v>
      </c>
      <c r="B83578" t="s">
        <v>2066</v>
      </c>
      <c r="C83578" t="s">
        <v>2080</v>
      </c>
      <c r="D83578" t="s">
        <v>85</v>
      </c>
      <c r="E83578" t="s">
        <v>2461</v>
      </c>
      <c r="F83578">
        <v>75</v>
      </c>
      <c r="G83578">
        <v>5</v>
      </c>
      <c r="H83578">
        <v>435.1</v>
      </c>
      <c r="I83578">
        <v>0</v>
      </c>
      <c r="J83578" t="s">
        <v>18</v>
      </c>
    </row>
    <row r="83579" spans="1:10" hidden="1" x14ac:dyDescent="0.3">
      <c r="A83579" t="s">
        <v>2065</v>
      </c>
      <c r="B83579" t="s">
        <v>2066</v>
      </c>
      <c r="C83579" t="s">
        <v>2080</v>
      </c>
      <c r="D83579" t="s">
        <v>85</v>
      </c>
      <c r="E83579" t="s">
        <v>2461</v>
      </c>
      <c r="F83579">
        <v>80</v>
      </c>
      <c r="G83579">
        <v>5</v>
      </c>
      <c r="H83579">
        <v>344.1</v>
      </c>
      <c r="I83579">
        <v>0</v>
      </c>
      <c r="J83579" t="s">
        <v>18</v>
      </c>
    </row>
    <row r="83580" spans="1:10" hidden="1" x14ac:dyDescent="0.3">
      <c r="A83580" t="s">
        <v>2065</v>
      </c>
      <c r="B83580" t="s">
        <v>2066</v>
      </c>
      <c r="C83580" t="s">
        <v>2080</v>
      </c>
      <c r="D83580" t="s">
        <v>85</v>
      </c>
      <c r="E83580" t="s">
        <v>2461</v>
      </c>
      <c r="F83580">
        <v>85</v>
      </c>
      <c r="G83580">
        <v>5</v>
      </c>
      <c r="H83580">
        <v>199</v>
      </c>
      <c r="I83580">
        <v>0</v>
      </c>
      <c r="J83580" t="s">
        <v>18</v>
      </c>
    </row>
    <row r="83581" spans="1:10" hidden="1" x14ac:dyDescent="0.3">
      <c r="A83581" t="s">
        <v>2065</v>
      </c>
      <c r="B83581" t="s">
        <v>2066</v>
      </c>
      <c r="C83581" t="s">
        <v>2080</v>
      </c>
      <c r="D83581" t="s">
        <v>85</v>
      </c>
      <c r="E83581" t="s">
        <v>2461</v>
      </c>
      <c r="F83581">
        <v>90</v>
      </c>
      <c r="G83581">
        <v>5</v>
      </c>
      <c r="H83581">
        <v>130</v>
      </c>
      <c r="I83581">
        <v>0</v>
      </c>
      <c r="J83581" t="s">
        <v>18</v>
      </c>
    </row>
    <row r="83582" spans="1:10" hidden="1" x14ac:dyDescent="0.3">
      <c r="A83582" t="s">
        <v>2065</v>
      </c>
      <c r="B83582" t="s">
        <v>2066</v>
      </c>
      <c r="C83582" t="s">
        <v>2080</v>
      </c>
      <c r="D83582" t="s">
        <v>85</v>
      </c>
      <c r="E83582" t="s">
        <v>2461</v>
      </c>
      <c r="F83582">
        <v>95</v>
      </c>
      <c r="G83582">
        <v>5</v>
      </c>
      <c r="H83582">
        <v>52</v>
      </c>
      <c r="I83582">
        <v>0</v>
      </c>
      <c r="J83582" t="s">
        <v>18</v>
      </c>
    </row>
    <row r="83583" spans="1:10" hidden="1" x14ac:dyDescent="0.3">
      <c r="A83583" t="s">
        <v>2065</v>
      </c>
      <c r="B83583" t="s">
        <v>2066</v>
      </c>
      <c r="C83583" t="s">
        <v>2080</v>
      </c>
      <c r="D83583" t="s">
        <v>85</v>
      </c>
      <c r="E83583" t="s">
        <v>2461</v>
      </c>
      <c r="F83583">
        <v>100</v>
      </c>
      <c r="G83583">
        <v>5</v>
      </c>
      <c r="H83583">
        <v>7</v>
      </c>
      <c r="I83583">
        <v>0</v>
      </c>
      <c r="J83583" t="s">
        <v>18</v>
      </c>
    </row>
    <row r="83584" spans="1:10" hidden="1" x14ac:dyDescent="0.3">
      <c r="A83584" t="s">
        <v>2065</v>
      </c>
      <c r="B83584" t="s">
        <v>2066</v>
      </c>
      <c r="C83584" t="s">
        <v>2081</v>
      </c>
      <c r="D83584" t="s">
        <v>89</v>
      </c>
      <c r="E83584" t="s">
        <v>2461</v>
      </c>
      <c r="F83584">
        <v>0</v>
      </c>
      <c r="G83584">
        <v>5</v>
      </c>
      <c r="H83584">
        <v>41</v>
      </c>
      <c r="I83584">
        <v>194</v>
      </c>
      <c r="J83584" t="s">
        <v>18</v>
      </c>
    </row>
    <row r="83585" spans="1:10" hidden="1" x14ac:dyDescent="0.3">
      <c r="A83585" t="s">
        <v>2065</v>
      </c>
      <c r="B83585" t="s">
        <v>2066</v>
      </c>
      <c r="C83585" t="s">
        <v>2081</v>
      </c>
      <c r="D83585" t="s">
        <v>89</v>
      </c>
      <c r="E83585" t="s">
        <v>2461</v>
      </c>
      <c r="F83585">
        <v>5</v>
      </c>
      <c r="G83585">
        <v>5</v>
      </c>
      <c r="H83585">
        <v>31</v>
      </c>
      <c r="I83585">
        <v>187</v>
      </c>
      <c r="J83585" t="s">
        <v>18</v>
      </c>
    </row>
    <row r="83586" spans="1:10" hidden="1" x14ac:dyDescent="0.3">
      <c r="A83586" t="s">
        <v>2065</v>
      </c>
      <c r="B83586" t="s">
        <v>2066</v>
      </c>
      <c r="C83586" t="s">
        <v>2081</v>
      </c>
      <c r="D83586" t="s">
        <v>89</v>
      </c>
      <c r="E83586" t="s">
        <v>2461</v>
      </c>
      <c r="F83586">
        <v>10</v>
      </c>
      <c r="G83586">
        <v>5</v>
      </c>
      <c r="H83586">
        <v>59</v>
      </c>
      <c r="I83586">
        <v>0</v>
      </c>
      <c r="J83586" t="s">
        <v>18</v>
      </c>
    </row>
    <row r="83587" spans="1:10" hidden="1" x14ac:dyDescent="0.3">
      <c r="A83587" t="s">
        <v>2065</v>
      </c>
      <c r="B83587" t="s">
        <v>2066</v>
      </c>
      <c r="C83587" t="s">
        <v>2081</v>
      </c>
      <c r="D83587" t="s">
        <v>89</v>
      </c>
      <c r="E83587" t="s">
        <v>2461</v>
      </c>
      <c r="F83587">
        <v>15</v>
      </c>
      <c r="G83587">
        <v>5</v>
      </c>
      <c r="H83587">
        <v>185.1</v>
      </c>
      <c r="I83587">
        <v>0</v>
      </c>
      <c r="J83587" t="s">
        <v>18</v>
      </c>
    </row>
    <row r="83588" spans="1:10" hidden="1" x14ac:dyDescent="0.3">
      <c r="A83588" t="s">
        <v>2065</v>
      </c>
      <c r="B83588" t="s">
        <v>2066</v>
      </c>
      <c r="C83588" t="s">
        <v>2081</v>
      </c>
      <c r="D83588" t="s">
        <v>89</v>
      </c>
      <c r="E83588" t="s">
        <v>2461</v>
      </c>
      <c r="F83588">
        <v>20</v>
      </c>
      <c r="G83588">
        <v>5</v>
      </c>
      <c r="H83588">
        <v>672.2</v>
      </c>
      <c r="I83588">
        <v>0</v>
      </c>
      <c r="J83588" t="s">
        <v>18</v>
      </c>
    </row>
    <row r="83589" spans="1:10" hidden="1" x14ac:dyDescent="0.3">
      <c r="A83589" t="s">
        <v>2065</v>
      </c>
      <c r="B83589" t="s">
        <v>2066</v>
      </c>
      <c r="C83589" t="s">
        <v>2081</v>
      </c>
      <c r="D83589" t="s">
        <v>89</v>
      </c>
      <c r="E83589" t="s">
        <v>2461</v>
      </c>
      <c r="F83589">
        <v>25</v>
      </c>
      <c r="G83589">
        <v>5</v>
      </c>
      <c r="H83589">
        <v>748.2</v>
      </c>
      <c r="I83589">
        <v>0</v>
      </c>
      <c r="J83589" t="s">
        <v>18</v>
      </c>
    </row>
    <row r="83590" spans="1:10" hidden="1" x14ac:dyDescent="0.3">
      <c r="A83590" t="s">
        <v>2065</v>
      </c>
      <c r="B83590" t="s">
        <v>2066</v>
      </c>
      <c r="C83590" t="s">
        <v>2081</v>
      </c>
      <c r="D83590" t="s">
        <v>89</v>
      </c>
      <c r="E83590" t="s">
        <v>2461</v>
      </c>
      <c r="F83590">
        <v>30</v>
      </c>
      <c r="G83590">
        <v>5</v>
      </c>
      <c r="H83590">
        <v>811.2</v>
      </c>
      <c r="I83590">
        <v>0</v>
      </c>
      <c r="J83590" t="s">
        <v>18</v>
      </c>
    </row>
    <row r="83591" spans="1:10" hidden="1" x14ac:dyDescent="0.3">
      <c r="A83591" t="s">
        <v>2065</v>
      </c>
      <c r="B83591" t="s">
        <v>2066</v>
      </c>
      <c r="C83591" t="s">
        <v>2081</v>
      </c>
      <c r="D83591" t="s">
        <v>89</v>
      </c>
      <c r="E83591" t="s">
        <v>2461</v>
      </c>
      <c r="F83591">
        <v>35</v>
      </c>
      <c r="G83591">
        <v>5</v>
      </c>
      <c r="H83591">
        <v>742.2</v>
      </c>
      <c r="I83591">
        <v>0</v>
      </c>
      <c r="J83591" t="s">
        <v>18</v>
      </c>
    </row>
    <row r="83592" spans="1:10" hidden="1" x14ac:dyDescent="0.3">
      <c r="A83592" t="s">
        <v>2065</v>
      </c>
      <c r="B83592" t="s">
        <v>2066</v>
      </c>
      <c r="C83592" t="s">
        <v>2081</v>
      </c>
      <c r="D83592" t="s">
        <v>89</v>
      </c>
      <c r="E83592" t="s">
        <v>2461</v>
      </c>
      <c r="F83592">
        <v>40</v>
      </c>
      <c r="G83592">
        <v>5</v>
      </c>
      <c r="H83592">
        <v>796.2</v>
      </c>
      <c r="I83592">
        <v>0</v>
      </c>
      <c r="J83592" t="s">
        <v>18</v>
      </c>
    </row>
    <row r="83593" spans="1:10" hidden="1" x14ac:dyDescent="0.3">
      <c r="A83593" t="s">
        <v>2065</v>
      </c>
      <c r="B83593" t="s">
        <v>2066</v>
      </c>
      <c r="C83593" t="s">
        <v>2081</v>
      </c>
      <c r="D83593" t="s">
        <v>89</v>
      </c>
      <c r="E83593" t="s">
        <v>2461</v>
      </c>
      <c r="F83593">
        <v>45</v>
      </c>
      <c r="G83593">
        <v>5</v>
      </c>
      <c r="H83593">
        <v>933.3</v>
      </c>
      <c r="I83593">
        <v>0</v>
      </c>
      <c r="J83593" t="s">
        <v>18</v>
      </c>
    </row>
    <row r="83594" spans="1:10" hidden="1" x14ac:dyDescent="0.3">
      <c r="A83594" t="s">
        <v>2065</v>
      </c>
      <c r="B83594" t="s">
        <v>2066</v>
      </c>
      <c r="C83594" t="s">
        <v>2081</v>
      </c>
      <c r="D83594" t="s">
        <v>89</v>
      </c>
      <c r="E83594" t="s">
        <v>2461</v>
      </c>
      <c r="F83594">
        <v>50</v>
      </c>
      <c r="G83594">
        <v>5</v>
      </c>
      <c r="H83594">
        <v>914.3</v>
      </c>
      <c r="I83594">
        <v>0</v>
      </c>
      <c r="J83594" t="s">
        <v>18</v>
      </c>
    </row>
    <row r="83595" spans="1:10" hidden="1" x14ac:dyDescent="0.3">
      <c r="A83595" t="s">
        <v>2065</v>
      </c>
      <c r="B83595" t="s">
        <v>2066</v>
      </c>
      <c r="C83595" t="s">
        <v>2081</v>
      </c>
      <c r="D83595" t="s">
        <v>89</v>
      </c>
      <c r="E83595" t="s">
        <v>2461</v>
      </c>
      <c r="F83595">
        <v>55</v>
      </c>
      <c r="G83595">
        <v>5</v>
      </c>
      <c r="H83595">
        <v>968.3</v>
      </c>
      <c r="I83595">
        <v>0</v>
      </c>
      <c r="J83595" t="s">
        <v>18</v>
      </c>
    </row>
    <row r="83596" spans="1:10" hidden="1" x14ac:dyDescent="0.3">
      <c r="A83596" t="s">
        <v>2065</v>
      </c>
      <c r="B83596" t="s">
        <v>2066</v>
      </c>
      <c r="C83596" t="s">
        <v>2081</v>
      </c>
      <c r="D83596" t="s">
        <v>89</v>
      </c>
      <c r="E83596" t="s">
        <v>2461</v>
      </c>
      <c r="F83596">
        <v>60</v>
      </c>
      <c r="G83596">
        <v>5</v>
      </c>
      <c r="H83596">
        <v>844.2</v>
      </c>
      <c r="I83596">
        <v>0</v>
      </c>
      <c r="J83596" t="s">
        <v>18</v>
      </c>
    </row>
    <row r="83597" spans="1:10" hidden="1" x14ac:dyDescent="0.3">
      <c r="A83597" t="s">
        <v>2065</v>
      </c>
      <c r="B83597" t="s">
        <v>2066</v>
      </c>
      <c r="C83597" t="s">
        <v>2081</v>
      </c>
      <c r="D83597" t="s">
        <v>89</v>
      </c>
      <c r="E83597" t="s">
        <v>2461</v>
      </c>
      <c r="F83597">
        <v>65</v>
      </c>
      <c r="G83597">
        <v>5</v>
      </c>
      <c r="H83597">
        <v>715.2</v>
      </c>
      <c r="I83597">
        <v>0</v>
      </c>
      <c r="J83597" t="s">
        <v>18</v>
      </c>
    </row>
    <row r="83598" spans="1:10" hidden="1" x14ac:dyDescent="0.3">
      <c r="A83598" t="s">
        <v>2065</v>
      </c>
      <c r="B83598" t="s">
        <v>2066</v>
      </c>
      <c r="C83598" t="s">
        <v>2081</v>
      </c>
      <c r="D83598" t="s">
        <v>89</v>
      </c>
      <c r="E83598" t="s">
        <v>2461</v>
      </c>
      <c r="F83598">
        <v>70</v>
      </c>
      <c r="G83598">
        <v>5</v>
      </c>
      <c r="H83598">
        <v>601.20000000000005</v>
      </c>
      <c r="I83598">
        <v>0</v>
      </c>
      <c r="J83598" t="s">
        <v>18</v>
      </c>
    </row>
    <row r="83599" spans="1:10" hidden="1" x14ac:dyDescent="0.3">
      <c r="A83599" t="s">
        <v>2065</v>
      </c>
      <c r="B83599" t="s">
        <v>2066</v>
      </c>
      <c r="C83599" t="s">
        <v>2081</v>
      </c>
      <c r="D83599" t="s">
        <v>89</v>
      </c>
      <c r="E83599" t="s">
        <v>2461</v>
      </c>
      <c r="F83599">
        <v>75</v>
      </c>
      <c r="G83599">
        <v>5</v>
      </c>
      <c r="H83599">
        <v>454.1</v>
      </c>
      <c r="I83599">
        <v>0</v>
      </c>
      <c r="J83599" t="s">
        <v>18</v>
      </c>
    </row>
    <row r="83600" spans="1:10" hidden="1" x14ac:dyDescent="0.3">
      <c r="A83600" t="s">
        <v>2065</v>
      </c>
      <c r="B83600" t="s">
        <v>2066</v>
      </c>
      <c r="C83600" t="s">
        <v>2081</v>
      </c>
      <c r="D83600" t="s">
        <v>89</v>
      </c>
      <c r="E83600" t="s">
        <v>2461</v>
      </c>
      <c r="F83600">
        <v>80</v>
      </c>
      <c r="G83600">
        <v>5</v>
      </c>
      <c r="H83600">
        <v>356.1</v>
      </c>
      <c r="I83600">
        <v>0</v>
      </c>
      <c r="J83600" t="s">
        <v>18</v>
      </c>
    </row>
    <row r="83601" spans="1:10" hidden="1" x14ac:dyDescent="0.3">
      <c r="A83601" t="s">
        <v>2065</v>
      </c>
      <c r="B83601" t="s">
        <v>2066</v>
      </c>
      <c r="C83601" t="s">
        <v>2081</v>
      </c>
      <c r="D83601" t="s">
        <v>89</v>
      </c>
      <c r="E83601" t="s">
        <v>2461</v>
      </c>
      <c r="F83601">
        <v>85</v>
      </c>
      <c r="G83601">
        <v>5</v>
      </c>
      <c r="H83601">
        <v>217.1</v>
      </c>
      <c r="I83601">
        <v>0</v>
      </c>
      <c r="J83601" t="s">
        <v>18</v>
      </c>
    </row>
    <row r="83602" spans="1:10" hidden="1" x14ac:dyDescent="0.3">
      <c r="A83602" t="s">
        <v>2065</v>
      </c>
      <c r="B83602" t="s">
        <v>2066</v>
      </c>
      <c r="C83602" t="s">
        <v>2081</v>
      </c>
      <c r="D83602" t="s">
        <v>89</v>
      </c>
      <c r="E83602" t="s">
        <v>2461</v>
      </c>
      <c r="F83602">
        <v>90</v>
      </c>
      <c r="G83602">
        <v>5</v>
      </c>
      <c r="H83602">
        <v>140</v>
      </c>
      <c r="I83602">
        <v>0</v>
      </c>
      <c r="J83602" t="s">
        <v>18</v>
      </c>
    </row>
    <row r="83603" spans="1:10" hidden="1" x14ac:dyDescent="0.3">
      <c r="A83603" t="s">
        <v>2065</v>
      </c>
      <c r="B83603" t="s">
        <v>2066</v>
      </c>
      <c r="C83603" t="s">
        <v>2081</v>
      </c>
      <c r="D83603" t="s">
        <v>89</v>
      </c>
      <c r="E83603" t="s">
        <v>2461</v>
      </c>
      <c r="F83603">
        <v>95</v>
      </c>
      <c r="G83603">
        <v>5</v>
      </c>
      <c r="H83603">
        <v>55</v>
      </c>
      <c r="I83603">
        <v>0</v>
      </c>
      <c r="J83603" t="s">
        <v>18</v>
      </c>
    </row>
    <row r="83604" spans="1:10" hidden="1" x14ac:dyDescent="0.3">
      <c r="A83604" t="s">
        <v>2065</v>
      </c>
      <c r="B83604" t="s">
        <v>2066</v>
      </c>
      <c r="C83604" t="s">
        <v>2081</v>
      </c>
      <c r="D83604" t="s">
        <v>89</v>
      </c>
      <c r="E83604" t="s">
        <v>2461</v>
      </c>
      <c r="F83604">
        <v>100</v>
      </c>
      <c r="G83604">
        <v>5</v>
      </c>
      <c r="H83604">
        <v>7</v>
      </c>
      <c r="I83604">
        <v>0</v>
      </c>
      <c r="J83604" t="s">
        <v>18</v>
      </c>
    </row>
    <row r="83605" spans="1:10" hidden="1" x14ac:dyDescent="0.3">
      <c r="A83605" t="s">
        <v>2065</v>
      </c>
      <c r="B83605" t="s">
        <v>2066</v>
      </c>
      <c r="C83605" t="s">
        <v>2082</v>
      </c>
      <c r="D83605" t="s">
        <v>93</v>
      </c>
      <c r="E83605" t="s">
        <v>2461</v>
      </c>
      <c r="F83605">
        <v>0</v>
      </c>
      <c r="G83605">
        <v>5</v>
      </c>
      <c r="H83605">
        <v>41</v>
      </c>
      <c r="I83605">
        <v>211</v>
      </c>
      <c r="J83605" t="s">
        <v>18</v>
      </c>
    </row>
    <row r="83606" spans="1:10" hidden="1" x14ac:dyDescent="0.3">
      <c r="A83606" t="s">
        <v>2065</v>
      </c>
      <c r="B83606" t="s">
        <v>2066</v>
      </c>
      <c r="C83606" t="s">
        <v>2082</v>
      </c>
      <c r="D83606" t="s">
        <v>93</v>
      </c>
      <c r="E83606" t="s">
        <v>2461</v>
      </c>
      <c r="F83606">
        <v>5</v>
      </c>
      <c r="G83606">
        <v>5</v>
      </c>
      <c r="H83606">
        <v>32</v>
      </c>
      <c r="I83606">
        <v>195</v>
      </c>
      <c r="J83606" t="s">
        <v>18</v>
      </c>
    </row>
    <row r="83607" spans="1:10" hidden="1" x14ac:dyDescent="0.3">
      <c r="A83607" t="s">
        <v>2065</v>
      </c>
      <c r="B83607" t="s">
        <v>2066</v>
      </c>
      <c r="C83607" t="s">
        <v>2082</v>
      </c>
      <c r="D83607" t="s">
        <v>93</v>
      </c>
      <c r="E83607" t="s">
        <v>2461</v>
      </c>
      <c r="F83607">
        <v>10</v>
      </c>
      <c r="G83607">
        <v>5</v>
      </c>
      <c r="H83607">
        <v>59</v>
      </c>
      <c r="I83607">
        <v>0</v>
      </c>
      <c r="J83607" t="s">
        <v>18</v>
      </c>
    </row>
    <row r="83608" spans="1:10" hidden="1" x14ac:dyDescent="0.3">
      <c r="A83608" t="s">
        <v>2065</v>
      </c>
      <c r="B83608" t="s">
        <v>2066</v>
      </c>
      <c r="C83608" t="s">
        <v>2082</v>
      </c>
      <c r="D83608" t="s">
        <v>93</v>
      </c>
      <c r="E83608" t="s">
        <v>2461</v>
      </c>
      <c r="F83608">
        <v>15</v>
      </c>
      <c r="G83608">
        <v>5</v>
      </c>
      <c r="H83608">
        <v>187.1</v>
      </c>
      <c r="I83608">
        <v>0</v>
      </c>
      <c r="J83608" t="s">
        <v>18</v>
      </c>
    </row>
    <row r="83609" spans="1:10" hidden="1" x14ac:dyDescent="0.3">
      <c r="A83609" t="s">
        <v>2065</v>
      </c>
      <c r="B83609" t="s">
        <v>2066</v>
      </c>
      <c r="C83609" t="s">
        <v>2082</v>
      </c>
      <c r="D83609" t="s">
        <v>93</v>
      </c>
      <c r="E83609" t="s">
        <v>2461</v>
      </c>
      <c r="F83609">
        <v>20</v>
      </c>
      <c r="G83609">
        <v>5</v>
      </c>
      <c r="H83609">
        <v>693.2</v>
      </c>
      <c r="I83609">
        <v>0</v>
      </c>
      <c r="J83609" t="s">
        <v>18</v>
      </c>
    </row>
    <row r="83610" spans="1:10" hidden="1" x14ac:dyDescent="0.3">
      <c r="A83610" t="s">
        <v>2065</v>
      </c>
      <c r="B83610" t="s">
        <v>2066</v>
      </c>
      <c r="C83610" t="s">
        <v>2082</v>
      </c>
      <c r="D83610" t="s">
        <v>93</v>
      </c>
      <c r="E83610" t="s">
        <v>2461</v>
      </c>
      <c r="F83610">
        <v>25</v>
      </c>
      <c r="G83610">
        <v>5</v>
      </c>
      <c r="H83610">
        <v>761.2</v>
      </c>
      <c r="I83610">
        <v>0</v>
      </c>
      <c r="J83610" t="s">
        <v>18</v>
      </c>
    </row>
    <row r="83611" spans="1:10" hidden="1" x14ac:dyDescent="0.3">
      <c r="A83611" t="s">
        <v>2065</v>
      </c>
      <c r="B83611" t="s">
        <v>2066</v>
      </c>
      <c r="C83611" t="s">
        <v>2082</v>
      </c>
      <c r="D83611" t="s">
        <v>93</v>
      </c>
      <c r="E83611" t="s">
        <v>2461</v>
      </c>
      <c r="F83611">
        <v>30</v>
      </c>
      <c r="G83611">
        <v>5</v>
      </c>
      <c r="H83611">
        <v>823.2</v>
      </c>
      <c r="I83611">
        <v>0</v>
      </c>
      <c r="J83611" t="s">
        <v>18</v>
      </c>
    </row>
    <row r="83612" spans="1:10" hidden="1" x14ac:dyDescent="0.3">
      <c r="A83612" t="s">
        <v>2065</v>
      </c>
      <c r="B83612" t="s">
        <v>2066</v>
      </c>
      <c r="C83612" t="s">
        <v>2082</v>
      </c>
      <c r="D83612" t="s">
        <v>93</v>
      </c>
      <c r="E83612" t="s">
        <v>2461</v>
      </c>
      <c r="F83612">
        <v>35</v>
      </c>
      <c r="G83612">
        <v>5</v>
      </c>
      <c r="H83612">
        <v>755.2</v>
      </c>
      <c r="I83612">
        <v>0</v>
      </c>
      <c r="J83612" t="s">
        <v>18</v>
      </c>
    </row>
    <row r="83613" spans="1:10" hidden="1" x14ac:dyDescent="0.3">
      <c r="A83613" t="s">
        <v>2065</v>
      </c>
      <c r="B83613" t="s">
        <v>2066</v>
      </c>
      <c r="C83613" t="s">
        <v>2082</v>
      </c>
      <c r="D83613" t="s">
        <v>93</v>
      </c>
      <c r="E83613" t="s">
        <v>2461</v>
      </c>
      <c r="F83613">
        <v>40</v>
      </c>
      <c r="G83613">
        <v>5</v>
      </c>
      <c r="H83613">
        <v>812.2</v>
      </c>
      <c r="I83613">
        <v>0</v>
      </c>
      <c r="J83613" t="s">
        <v>18</v>
      </c>
    </row>
    <row r="83614" spans="1:10" hidden="1" x14ac:dyDescent="0.3">
      <c r="A83614" t="s">
        <v>2065</v>
      </c>
      <c r="B83614" t="s">
        <v>2066</v>
      </c>
      <c r="C83614" t="s">
        <v>2082</v>
      </c>
      <c r="D83614" t="s">
        <v>93</v>
      </c>
      <c r="E83614" t="s">
        <v>2461</v>
      </c>
      <c r="F83614">
        <v>45</v>
      </c>
      <c r="G83614">
        <v>5</v>
      </c>
      <c r="H83614">
        <v>960.3</v>
      </c>
      <c r="I83614">
        <v>0</v>
      </c>
      <c r="J83614" t="s">
        <v>18</v>
      </c>
    </row>
    <row r="83615" spans="1:10" hidden="1" x14ac:dyDescent="0.3">
      <c r="A83615" t="s">
        <v>2065</v>
      </c>
      <c r="B83615" t="s">
        <v>2066</v>
      </c>
      <c r="C83615" t="s">
        <v>2082</v>
      </c>
      <c r="D83615" t="s">
        <v>93</v>
      </c>
      <c r="E83615" t="s">
        <v>2461</v>
      </c>
      <c r="F83615">
        <v>50</v>
      </c>
      <c r="G83615">
        <v>5</v>
      </c>
      <c r="H83615">
        <v>949.3</v>
      </c>
      <c r="I83615">
        <v>0</v>
      </c>
      <c r="J83615" t="s">
        <v>18</v>
      </c>
    </row>
    <row r="83616" spans="1:10" hidden="1" x14ac:dyDescent="0.3">
      <c r="A83616" t="s">
        <v>2065</v>
      </c>
      <c r="B83616" t="s">
        <v>2066</v>
      </c>
      <c r="C83616" t="s">
        <v>2082</v>
      </c>
      <c r="D83616" t="s">
        <v>93</v>
      </c>
      <c r="E83616" t="s">
        <v>2461</v>
      </c>
      <c r="F83616">
        <v>55</v>
      </c>
      <c r="G83616">
        <v>5</v>
      </c>
      <c r="H83616">
        <v>997.3</v>
      </c>
      <c r="I83616">
        <v>0</v>
      </c>
      <c r="J83616" t="s">
        <v>18</v>
      </c>
    </row>
    <row r="83617" spans="1:10" hidden="1" x14ac:dyDescent="0.3">
      <c r="A83617" t="s">
        <v>2065</v>
      </c>
      <c r="B83617" t="s">
        <v>2066</v>
      </c>
      <c r="C83617" t="s">
        <v>2082</v>
      </c>
      <c r="D83617" t="s">
        <v>93</v>
      </c>
      <c r="E83617" t="s">
        <v>2461</v>
      </c>
      <c r="F83617">
        <v>60</v>
      </c>
      <c r="G83617">
        <v>5</v>
      </c>
      <c r="H83617">
        <v>876.2</v>
      </c>
      <c r="I83617">
        <v>0</v>
      </c>
      <c r="J83617" t="s">
        <v>18</v>
      </c>
    </row>
    <row r="83618" spans="1:10" hidden="1" x14ac:dyDescent="0.3">
      <c r="A83618" t="s">
        <v>2065</v>
      </c>
      <c r="B83618" t="s">
        <v>2066</v>
      </c>
      <c r="C83618" t="s">
        <v>2082</v>
      </c>
      <c r="D83618" t="s">
        <v>93</v>
      </c>
      <c r="E83618" t="s">
        <v>2461</v>
      </c>
      <c r="F83618">
        <v>65</v>
      </c>
      <c r="G83618">
        <v>5</v>
      </c>
      <c r="H83618">
        <v>738.2</v>
      </c>
      <c r="I83618">
        <v>0</v>
      </c>
      <c r="J83618" t="s">
        <v>18</v>
      </c>
    </row>
    <row r="83619" spans="1:10" hidden="1" x14ac:dyDescent="0.3">
      <c r="A83619" t="s">
        <v>2065</v>
      </c>
      <c r="B83619" t="s">
        <v>2066</v>
      </c>
      <c r="C83619" t="s">
        <v>2082</v>
      </c>
      <c r="D83619" t="s">
        <v>93</v>
      </c>
      <c r="E83619" t="s">
        <v>2461</v>
      </c>
      <c r="F83619">
        <v>70</v>
      </c>
      <c r="G83619">
        <v>5</v>
      </c>
      <c r="H83619">
        <v>628.20000000000005</v>
      </c>
      <c r="I83619">
        <v>0</v>
      </c>
      <c r="J83619" t="s">
        <v>18</v>
      </c>
    </row>
    <row r="83620" spans="1:10" hidden="1" x14ac:dyDescent="0.3">
      <c r="A83620" t="s">
        <v>2065</v>
      </c>
      <c r="B83620" t="s">
        <v>2066</v>
      </c>
      <c r="C83620" t="s">
        <v>2082</v>
      </c>
      <c r="D83620" t="s">
        <v>93</v>
      </c>
      <c r="E83620" t="s">
        <v>2461</v>
      </c>
      <c r="F83620">
        <v>75</v>
      </c>
      <c r="G83620">
        <v>5</v>
      </c>
      <c r="H83620">
        <v>468.1</v>
      </c>
      <c r="I83620">
        <v>0</v>
      </c>
      <c r="J83620" t="s">
        <v>18</v>
      </c>
    </row>
    <row r="83621" spans="1:10" hidden="1" x14ac:dyDescent="0.3">
      <c r="A83621" t="s">
        <v>2065</v>
      </c>
      <c r="B83621" t="s">
        <v>2066</v>
      </c>
      <c r="C83621" t="s">
        <v>2082</v>
      </c>
      <c r="D83621" t="s">
        <v>93</v>
      </c>
      <c r="E83621" t="s">
        <v>2461</v>
      </c>
      <c r="F83621">
        <v>80</v>
      </c>
      <c r="G83621">
        <v>5</v>
      </c>
      <c r="H83621">
        <v>372.1</v>
      </c>
      <c r="I83621">
        <v>0</v>
      </c>
      <c r="J83621" t="s">
        <v>18</v>
      </c>
    </row>
    <row r="83622" spans="1:10" hidden="1" x14ac:dyDescent="0.3">
      <c r="A83622" t="s">
        <v>2065</v>
      </c>
      <c r="B83622" t="s">
        <v>2066</v>
      </c>
      <c r="C83622" t="s">
        <v>2082</v>
      </c>
      <c r="D83622" t="s">
        <v>93</v>
      </c>
      <c r="E83622" t="s">
        <v>2461</v>
      </c>
      <c r="F83622">
        <v>85</v>
      </c>
      <c r="G83622">
        <v>5</v>
      </c>
      <c r="H83622">
        <v>229.1</v>
      </c>
      <c r="I83622">
        <v>0</v>
      </c>
      <c r="J83622" t="s">
        <v>18</v>
      </c>
    </row>
    <row r="83623" spans="1:10" hidden="1" x14ac:dyDescent="0.3">
      <c r="A83623" t="s">
        <v>2065</v>
      </c>
      <c r="B83623" t="s">
        <v>2066</v>
      </c>
      <c r="C83623" t="s">
        <v>2082</v>
      </c>
      <c r="D83623" t="s">
        <v>93</v>
      </c>
      <c r="E83623" t="s">
        <v>2461</v>
      </c>
      <c r="F83623">
        <v>90</v>
      </c>
      <c r="G83623">
        <v>5</v>
      </c>
      <c r="H83623">
        <v>147</v>
      </c>
      <c r="I83623">
        <v>0</v>
      </c>
      <c r="J83623" t="s">
        <v>18</v>
      </c>
    </row>
    <row r="83624" spans="1:10" hidden="1" x14ac:dyDescent="0.3">
      <c r="A83624" t="s">
        <v>2065</v>
      </c>
      <c r="B83624" t="s">
        <v>2066</v>
      </c>
      <c r="C83624" t="s">
        <v>2082</v>
      </c>
      <c r="D83624" t="s">
        <v>93</v>
      </c>
      <c r="E83624" t="s">
        <v>2461</v>
      </c>
      <c r="F83624">
        <v>95</v>
      </c>
      <c r="G83624">
        <v>5</v>
      </c>
      <c r="H83624">
        <v>57</v>
      </c>
      <c r="I83624">
        <v>0</v>
      </c>
      <c r="J83624" t="s">
        <v>18</v>
      </c>
    </row>
    <row r="83625" spans="1:10" hidden="1" x14ac:dyDescent="0.3">
      <c r="A83625" t="s">
        <v>2065</v>
      </c>
      <c r="B83625" t="s">
        <v>2066</v>
      </c>
      <c r="C83625" t="s">
        <v>2082</v>
      </c>
      <c r="D83625" t="s">
        <v>93</v>
      </c>
      <c r="E83625" t="s">
        <v>2461</v>
      </c>
      <c r="F83625">
        <v>100</v>
      </c>
      <c r="G83625">
        <v>5</v>
      </c>
      <c r="H83625">
        <v>8</v>
      </c>
      <c r="I83625">
        <v>0</v>
      </c>
      <c r="J83625" t="s">
        <v>18</v>
      </c>
    </row>
    <row r="83626" spans="1:10" hidden="1" x14ac:dyDescent="0.3">
      <c r="A83626" t="s">
        <v>2065</v>
      </c>
      <c r="B83626" t="s">
        <v>2066</v>
      </c>
      <c r="C83626" t="s">
        <v>2083</v>
      </c>
      <c r="D83626" t="s">
        <v>97</v>
      </c>
      <c r="E83626" t="s">
        <v>2461</v>
      </c>
      <c r="F83626">
        <v>0</v>
      </c>
      <c r="G83626">
        <v>5</v>
      </c>
      <c r="H83626">
        <v>43</v>
      </c>
      <c r="I83626">
        <v>215</v>
      </c>
      <c r="J83626" t="s">
        <v>18</v>
      </c>
    </row>
    <row r="83627" spans="1:10" hidden="1" x14ac:dyDescent="0.3">
      <c r="A83627" t="s">
        <v>2065</v>
      </c>
      <c r="B83627" t="s">
        <v>2066</v>
      </c>
      <c r="C83627" t="s">
        <v>2083</v>
      </c>
      <c r="D83627" t="s">
        <v>97</v>
      </c>
      <c r="E83627" t="s">
        <v>2461</v>
      </c>
      <c r="F83627">
        <v>5</v>
      </c>
      <c r="G83627">
        <v>5</v>
      </c>
      <c r="H83627">
        <v>33</v>
      </c>
      <c r="I83627">
        <v>203</v>
      </c>
      <c r="J83627" t="s">
        <v>18</v>
      </c>
    </row>
    <row r="83628" spans="1:10" hidden="1" x14ac:dyDescent="0.3">
      <c r="A83628" t="s">
        <v>2065</v>
      </c>
      <c r="B83628" t="s">
        <v>2066</v>
      </c>
      <c r="C83628" t="s">
        <v>2083</v>
      </c>
      <c r="D83628" t="s">
        <v>97</v>
      </c>
      <c r="E83628" t="s">
        <v>2461</v>
      </c>
      <c r="F83628">
        <v>10</v>
      </c>
      <c r="G83628">
        <v>5</v>
      </c>
      <c r="H83628">
        <v>64</v>
      </c>
      <c r="I83628">
        <v>0</v>
      </c>
      <c r="J83628" t="s">
        <v>18</v>
      </c>
    </row>
    <row r="83629" spans="1:10" hidden="1" x14ac:dyDescent="0.3">
      <c r="A83629" t="s">
        <v>2065</v>
      </c>
      <c r="B83629" t="s">
        <v>2066</v>
      </c>
      <c r="C83629" t="s">
        <v>2083</v>
      </c>
      <c r="D83629" t="s">
        <v>97</v>
      </c>
      <c r="E83629" t="s">
        <v>2461</v>
      </c>
      <c r="F83629">
        <v>15</v>
      </c>
      <c r="G83629">
        <v>5</v>
      </c>
      <c r="H83629">
        <v>194.1</v>
      </c>
      <c r="I83629">
        <v>0</v>
      </c>
      <c r="J83629" t="s">
        <v>18</v>
      </c>
    </row>
    <row r="83630" spans="1:10" hidden="1" x14ac:dyDescent="0.3">
      <c r="A83630" t="s">
        <v>2065</v>
      </c>
      <c r="B83630" t="s">
        <v>2066</v>
      </c>
      <c r="C83630" t="s">
        <v>2083</v>
      </c>
      <c r="D83630" t="s">
        <v>97</v>
      </c>
      <c r="E83630" t="s">
        <v>2461</v>
      </c>
      <c r="F83630">
        <v>20</v>
      </c>
      <c r="G83630">
        <v>5</v>
      </c>
      <c r="H83630">
        <v>722.2</v>
      </c>
      <c r="I83630">
        <v>0</v>
      </c>
      <c r="J83630" t="s">
        <v>18</v>
      </c>
    </row>
    <row r="83631" spans="1:10" hidden="1" x14ac:dyDescent="0.3">
      <c r="A83631" t="s">
        <v>2065</v>
      </c>
      <c r="B83631" t="s">
        <v>2066</v>
      </c>
      <c r="C83631" t="s">
        <v>2083</v>
      </c>
      <c r="D83631" t="s">
        <v>97</v>
      </c>
      <c r="E83631" t="s">
        <v>2461</v>
      </c>
      <c r="F83631">
        <v>25</v>
      </c>
      <c r="G83631">
        <v>5</v>
      </c>
      <c r="H83631">
        <v>791.2</v>
      </c>
      <c r="I83631">
        <v>0</v>
      </c>
      <c r="J83631" t="s">
        <v>18</v>
      </c>
    </row>
    <row r="83632" spans="1:10" hidden="1" x14ac:dyDescent="0.3">
      <c r="A83632" t="s">
        <v>2065</v>
      </c>
      <c r="B83632" t="s">
        <v>2066</v>
      </c>
      <c r="C83632" t="s">
        <v>2083</v>
      </c>
      <c r="D83632" t="s">
        <v>97</v>
      </c>
      <c r="E83632" t="s">
        <v>2461</v>
      </c>
      <c r="F83632">
        <v>30</v>
      </c>
      <c r="G83632">
        <v>5</v>
      </c>
      <c r="H83632">
        <v>855.2</v>
      </c>
      <c r="I83632">
        <v>0</v>
      </c>
      <c r="J83632" t="s">
        <v>18</v>
      </c>
    </row>
    <row r="83633" spans="1:10" hidden="1" x14ac:dyDescent="0.3">
      <c r="A83633" t="s">
        <v>2065</v>
      </c>
      <c r="B83633" t="s">
        <v>2066</v>
      </c>
      <c r="C83633" t="s">
        <v>2083</v>
      </c>
      <c r="D83633" t="s">
        <v>97</v>
      </c>
      <c r="E83633" t="s">
        <v>2461</v>
      </c>
      <c r="F83633">
        <v>35</v>
      </c>
      <c r="G83633">
        <v>5</v>
      </c>
      <c r="H83633">
        <v>796.2</v>
      </c>
      <c r="I83633">
        <v>0</v>
      </c>
      <c r="J83633" t="s">
        <v>18</v>
      </c>
    </row>
    <row r="83634" spans="1:10" hidden="1" x14ac:dyDescent="0.3">
      <c r="A83634" t="s">
        <v>2065</v>
      </c>
      <c r="B83634" t="s">
        <v>2066</v>
      </c>
      <c r="C83634" t="s">
        <v>2083</v>
      </c>
      <c r="D83634" t="s">
        <v>97</v>
      </c>
      <c r="E83634" t="s">
        <v>2461</v>
      </c>
      <c r="F83634">
        <v>40</v>
      </c>
      <c r="G83634">
        <v>5</v>
      </c>
      <c r="H83634">
        <v>845.2</v>
      </c>
      <c r="I83634">
        <v>0</v>
      </c>
      <c r="J83634" t="s">
        <v>18</v>
      </c>
    </row>
    <row r="83635" spans="1:10" hidden="1" x14ac:dyDescent="0.3">
      <c r="A83635" t="s">
        <v>2065</v>
      </c>
      <c r="B83635" t="s">
        <v>2066</v>
      </c>
      <c r="C83635" t="s">
        <v>2083</v>
      </c>
      <c r="D83635" t="s">
        <v>97</v>
      </c>
      <c r="E83635" t="s">
        <v>2461</v>
      </c>
      <c r="F83635">
        <v>45</v>
      </c>
      <c r="G83635">
        <v>5</v>
      </c>
      <c r="H83635">
        <v>994.3</v>
      </c>
      <c r="I83635">
        <v>0</v>
      </c>
      <c r="J83635" t="s">
        <v>18</v>
      </c>
    </row>
    <row r="83636" spans="1:10" hidden="1" x14ac:dyDescent="0.3">
      <c r="A83636" t="s">
        <v>2065</v>
      </c>
      <c r="B83636" t="s">
        <v>2066</v>
      </c>
      <c r="C83636" t="s">
        <v>2083</v>
      </c>
      <c r="D83636" t="s">
        <v>97</v>
      </c>
      <c r="E83636" t="s">
        <v>2461</v>
      </c>
      <c r="F83636">
        <v>50</v>
      </c>
      <c r="G83636">
        <v>5</v>
      </c>
      <c r="H83636">
        <v>988.3</v>
      </c>
      <c r="I83636">
        <v>0</v>
      </c>
      <c r="J83636" t="s">
        <v>18</v>
      </c>
    </row>
    <row r="83637" spans="1:10" hidden="1" x14ac:dyDescent="0.3">
      <c r="A83637" t="s">
        <v>2065</v>
      </c>
      <c r="B83637" t="s">
        <v>2066</v>
      </c>
      <c r="C83637" t="s">
        <v>2083</v>
      </c>
      <c r="D83637" t="s">
        <v>97</v>
      </c>
      <c r="E83637" t="s">
        <v>2461</v>
      </c>
      <c r="F83637">
        <v>55</v>
      </c>
      <c r="G83637">
        <v>5</v>
      </c>
      <c r="H83637">
        <v>1042.3</v>
      </c>
      <c r="I83637">
        <v>0</v>
      </c>
      <c r="J83637" t="s">
        <v>18</v>
      </c>
    </row>
    <row r="83638" spans="1:10" hidden="1" x14ac:dyDescent="0.3">
      <c r="A83638" t="s">
        <v>2065</v>
      </c>
      <c r="B83638" t="s">
        <v>2066</v>
      </c>
      <c r="C83638" t="s">
        <v>2083</v>
      </c>
      <c r="D83638" t="s">
        <v>97</v>
      </c>
      <c r="E83638" t="s">
        <v>2461</v>
      </c>
      <c r="F83638">
        <v>60</v>
      </c>
      <c r="G83638">
        <v>5</v>
      </c>
      <c r="H83638">
        <v>910.2</v>
      </c>
      <c r="I83638">
        <v>0</v>
      </c>
      <c r="J83638" t="s">
        <v>18</v>
      </c>
    </row>
    <row r="83639" spans="1:10" hidden="1" x14ac:dyDescent="0.3">
      <c r="A83639" t="s">
        <v>2065</v>
      </c>
      <c r="B83639" t="s">
        <v>2066</v>
      </c>
      <c r="C83639" t="s">
        <v>2083</v>
      </c>
      <c r="D83639" t="s">
        <v>97</v>
      </c>
      <c r="E83639" t="s">
        <v>2461</v>
      </c>
      <c r="F83639">
        <v>65</v>
      </c>
      <c r="G83639">
        <v>5</v>
      </c>
      <c r="H83639">
        <v>771.2</v>
      </c>
      <c r="I83639">
        <v>0</v>
      </c>
      <c r="J83639" t="s">
        <v>18</v>
      </c>
    </row>
    <row r="83640" spans="1:10" hidden="1" x14ac:dyDescent="0.3">
      <c r="A83640" t="s">
        <v>2065</v>
      </c>
      <c r="B83640" t="s">
        <v>2066</v>
      </c>
      <c r="C83640" t="s">
        <v>2083</v>
      </c>
      <c r="D83640" t="s">
        <v>97</v>
      </c>
      <c r="E83640" t="s">
        <v>2461</v>
      </c>
      <c r="F83640">
        <v>70</v>
      </c>
      <c r="G83640">
        <v>5</v>
      </c>
      <c r="H83640">
        <v>656.2</v>
      </c>
      <c r="I83640">
        <v>0</v>
      </c>
      <c r="J83640" t="s">
        <v>18</v>
      </c>
    </row>
    <row r="83641" spans="1:10" hidden="1" x14ac:dyDescent="0.3">
      <c r="A83641" t="s">
        <v>2065</v>
      </c>
      <c r="B83641" t="s">
        <v>2066</v>
      </c>
      <c r="C83641" t="s">
        <v>2083</v>
      </c>
      <c r="D83641" t="s">
        <v>97</v>
      </c>
      <c r="E83641" t="s">
        <v>2461</v>
      </c>
      <c r="F83641">
        <v>75</v>
      </c>
      <c r="G83641">
        <v>5</v>
      </c>
      <c r="H83641">
        <v>487.1</v>
      </c>
      <c r="I83641">
        <v>0</v>
      </c>
      <c r="J83641" t="s">
        <v>18</v>
      </c>
    </row>
    <row r="83642" spans="1:10" hidden="1" x14ac:dyDescent="0.3">
      <c r="A83642" t="s">
        <v>2065</v>
      </c>
      <c r="B83642" t="s">
        <v>2066</v>
      </c>
      <c r="C83642" t="s">
        <v>2083</v>
      </c>
      <c r="D83642" t="s">
        <v>97</v>
      </c>
      <c r="E83642" t="s">
        <v>2461</v>
      </c>
      <c r="F83642">
        <v>80</v>
      </c>
      <c r="G83642">
        <v>5</v>
      </c>
      <c r="H83642">
        <v>388.1</v>
      </c>
      <c r="I83642">
        <v>0</v>
      </c>
      <c r="J83642" t="s">
        <v>18</v>
      </c>
    </row>
    <row r="83643" spans="1:10" hidden="1" x14ac:dyDescent="0.3">
      <c r="A83643" t="s">
        <v>2065</v>
      </c>
      <c r="B83643" t="s">
        <v>2066</v>
      </c>
      <c r="C83643" t="s">
        <v>2083</v>
      </c>
      <c r="D83643" t="s">
        <v>97</v>
      </c>
      <c r="E83643" t="s">
        <v>2461</v>
      </c>
      <c r="F83643">
        <v>85</v>
      </c>
      <c r="G83643">
        <v>5</v>
      </c>
      <c r="H83643">
        <v>241.1</v>
      </c>
      <c r="I83643">
        <v>0</v>
      </c>
      <c r="J83643" t="s">
        <v>18</v>
      </c>
    </row>
    <row r="83644" spans="1:10" hidden="1" x14ac:dyDescent="0.3">
      <c r="A83644" t="s">
        <v>2065</v>
      </c>
      <c r="B83644" t="s">
        <v>2066</v>
      </c>
      <c r="C83644" t="s">
        <v>2083</v>
      </c>
      <c r="D83644" t="s">
        <v>97</v>
      </c>
      <c r="E83644" t="s">
        <v>2461</v>
      </c>
      <c r="F83644">
        <v>90</v>
      </c>
      <c r="G83644">
        <v>5</v>
      </c>
      <c r="H83644">
        <v>153</v>
      </c>
      <c r="I83644">
        <v>0</v>
      </c>
      <c r="J83644" t="s">
        <v>18</v>
      </c>
    </row>
    <row r="83645" spans="1:10" hidden="1" x14ac:dyDescent="0.3">
      <c r="A83645" t="s">
        <v>2065</v>
      </c>
      <c r="B83645" t="s">
        <v>2066</v>
      </c>
      <c r="C83645" t="s">
        <v>2083</v>
      </c>
      <c r="D83645" t="s">
        <v>97</v>
      </c>
      <c r="E83645" t="s">
        <v>2461</v>
      </c>
      <c r="F83645">
        <v>95</v>
      </c>
      <c r="G83645">
        <v>5</v>
      </c>
      <c r="H83645">
        <v>63</v>
      </c>
      <c r="I83645">
        <v>0</v>
      </c>
      <c r="J83645" t="s">
        <v>18</v>
      </c>
    </row>
    <row r="83646" spans="1:10" hidden="1" x14ac:dyDescent="0.3">
      <c r="A83646" t="s">
        <v>2065</v>
      </c>
      <c r="B83646" t="s">
        <v>2066</v>
      </c>
      <c r="C83646" t="s">
        <v>2083</v>
      </c>
      <c r="D83646" t="s">
        <v>97</v>
      </c>
      <c r="E83646" t="s">
        <v>2461</v>
      </c>
      <c r="F83646">
        <v>100</v>
      </c>
      <c r="G83646">
        <v>5</v>
      </c>
      <c r="H83646">
        <v>8</v>
      </c>
      <c r="I83646">
        <v>0</v>
      </c>
      <c r="J83646" t="s">
        <v>18</v>
      </c>
    </row>
    <row r="83647" spans="1:10" hidden="1" x14ac:dyDescent="0.3">
      <c r="A83647" t="s">
        <v>2065</v>
      </c>
      <c r="B83647" t="s">
        <v>2066</v>
      </c>
      <c r="C83647" t="s">
        <v>2084</v>
      </c>
      <c r="D83647" t="s">
        <v>101</v>
      </c>
      <c r="E83647" t="s">
        <v>2461</v>
      </c>
      <c r="F83647">
        <v>0</v>
      </c>
      <c r="G83647">
        <v>5</v>
      </c>
      <c r="H83647">
        <v>48</v>
      </c>
      <c r="I83647">
        <v>226</v>
      </c>
      <c r="J83647" t="s">
        <v>18</v>
      </c>
    </row>
    <row r="83648" spans="1:10" hidden="1" x14ac:dyDescent="0.3">
      <c r="A83648" t="s">
        <v>2065</v>
      </c>
      <c r="B83648" t="s">
        <v>2066</v>
      </c>
      <c r="C83648" t="s">
        <v>2084</v>
      </c>
      <c r="D83648" t="s">
        <v>101</v>
      </c>
      <c r="E83648" t="s">
        <v>2461</v>
      </c>
      <c r="F83648">
        <v>5</v>
      </c>
      <c r="G83648">
        <v>5</v>
      </c>
      <c r="H83648">
        <v>39</v>
      </c>
      <c r="I83648">
        <v>219</v>
      </c>
      <c r="J83648" t="s">
        <v>18</v>
      </c>
    </row>
    <row r="83649" spans="1:10" hidden="1" x14ac:dyDescent="0.3">
      <c r="A83649" t="s">
        <v>2065</v>
      </c>
      <c r="B83649" t="s">
        <v>2066</v>
      </c>
      <c r="C83649" t="s">
        <v>2084</v>
      </c>
      <c r="D83649" t="s">
        <v>101</v>
      </c>
      <c r="E83649" t="s">
        <v>2461</v>
      </c>
      <c r="F83649">
        <v>10</v>
      </c>
      <c r="G83649">
        <v>5</v>
      </c>
      <c r="H83649">
        <v>69</v>
      </c>
      <c r="I83649">
        <v>0</v>
      </c>
      <c r="J83649" t="s">
        <v>18</v>
      </c>
    </row>
    <row r="83650" spans="1:10" hidden="1" x14ac:dyDescent="0.3">
      <c r="A83650" t="s">
        <v>2065</v>
      </c>
      <c r="B83650" t="s">
        <v>2066</v>
      </c>
      <c r="C83650" t="s">
        <v>2084</v>
      </c>
      <c r="D83650" t="s">
        <v>101</v>
      </c>
      <c r="E83650" t="s">
        <v>2461</v>
      </c>
      <c r="F83650">
        <v>15</v>
      </c>
      <c r="G83650">
        <v>5</v>
      </c>
      <c r="H83650">
        <v>209.1</v>
      </c>
      <c r="I83650">
        <v>0</v>
      </c>
      <c r="J83650" t="s">
        <v>18</v>
      </c>
    </row>
    <row r="83651" spans="1:10" hidden="1" x14ac:dyDescent="0.3">
      <c r="A83651" t="s">
        <v>2065</v>
      </c>
      <c r="B83651" t="s">
        <v>2066</v>
      </c>
      <c r="C83651" t="s">
        <v>2084</v>
      </c>
      <c r="D83651" t="s">
        <v>101</v>
      </c>
      <c r="E83651" t="s">
        <v>2461</v>
      </c>
      <c r="F83651">
        <v>20</v>
      </c>
      <c r="G83651">
        <v>5</v>
      </c>
      <c r="H83651">
        <v>750.3</v>
      </c>
      <c r="I83651">
        <v>0</v>
      </c>
      <c r="J83651" t="s">
        <v>18</v>
      </c>
    </row>
    <row r="83652" spans="1:10" hidden="1" x14ac:dyDescent="0.3">
      <c r="A83652" t="s">
        <v>2065</v>
      </c>
      <c r="B83652" t="s">
        <v>2066</v>
      </c>
      <c r="C83652" t="s">
        <v>2084</v>
      </c>
      <c r="D83652" t="s">
        <v>101</v>
      </c>
      <c r="E83652" t="s">
        <v>2461</v>
      </c>
      <c r="F83652">
        <v>25</v>
      </c>
      <c r="G83652">
        <v>5</v>
      </c>
      <c r="H83652">
        <v>832.3</v>
      </c>
      <c r="I83652">
        <v>0</v>
      </c>
      <c r="J83652" t="s">
        <v>18</v>
      </c>
    </row>
    <row r="83653" spans="1:10" hidden="1" x14ac:dyDescent="0.3">
      <c r="A83653" t="s">
        <v>2065</v>
      </c>
      <c r="B83653" t="s">
        <v>2066</v>
      </c>
      <c r="C83653" t="s">
        <v>2084</v>
      </c>
      <c r="D83653" t="s">
        <v>101</v>
      </c>
      <c r="E83653" t="s">
        <v>2461</v>
      </c>
      <c r="F83653">
        <v>30</v>
      </c>
      <c r="G83653">
        <v>5</v>
      </c>
      <c r="H83653">
        <v>906.3</v>
      </c>
      <c r="I83653">
        <v>0</v>
      </c>
      <c r="J83653" t="s">
        <v>18</v>
      </c>
    </row>
    <row r="83654" spans="1:10" hidden="1" x14ac:dyDescent="0.3">
      <c r="A83654" t="s">
        <v>2065</v>
      </c>
      <c r="B83654" t="s">
        <v>2066</v>
      </c>
      <c r="C83654" t="s">
        <v>2084</v>
      </c>
      <c r="D83654" t="s">
        <v>101</v>
      </c>
      <c r="E83654" t="s">
        <v>2461</v>
      </c>
      <c r="F83654">
        <v>35</v>
      </c>
      <c r="G83654">
        <v>5</v>
      </c>
      <c r="H83654">
        <v>848.3</v>
      </c>
      <c r="I83654">
        <v>0</v>
      </c>
      <c r="J83654" t="s">
        <v>18</v>
      </c>
    </row>
    <row r="83655" spans="1:10" hidden="1" x14ac:dyDescent="0.3">
      <c r="A83655" t="s">
        <v>2065</v>
      </c>
      <c r="B83655" t="s">
        <v>2066</v>
      </c>
      <c r="C83655" t="s">
        <v>2084</v>
      </c>
      <c r="D83655" t="s">
        <v>101</v>
      </c>
      <c r="E83655" t="s">
        <v>2461</v>
      </c>
      <c r="F83655">
        <v>40</v>
      </c>
      <c r="G83655">
        <v>5</v>
      </c>
      <c r="H83655">
        <v>916.3</v>
      </c>
      <c r="I83655">
        <v>0</v>
      </c>
      <c r="J83655" t="s">
        <v>18</v>
      </c>
    </row>
    <row r="83656" spans="1:10" hidden="1" x14ac:dyDescent="0.3">
      <c r="A83656" t="s">
        <v>2065</v>
      </c>
      <c r="B83656" t="s">
        <v>2066</v>
      </c>
      <c r="C83656" t="s">
        <v>2084</v>
      </c>
      <c r="D83656" t="s">
        <v>101</v>
      </c>
      <c r="E83656" t="s">
        <v>2461</v>
      </c>
      <c r="F83656">
        <v>45</v>
      </c>
      <c r="G83656">
        <v>5</v>
      </c>
      <c r="H83656">
        <v>1051.4000000000001</v>
      </c>
      <c r="I83656">
        <v>0</v>
      </c>
      <c r="J83656" t="s">
        <v>18</v>
      </c>
    </row>
    <row r="83657" spans="1:10" hidden="1" x14ac:dyDescent="0.3">
      <c r="A83657" t="s">
        <v>2065</v>
      </c>
      <c r="B83657" t="s">
        <v>2066</v>
      </c>
      <c r="C83657" t="s">
        <v>2084</v>
      </c>
      <c r="D83657" t="s">
        <v>101</v>
      </c>
      <c r="E83657" t="s">
        <v>2461</v>
      </c>
      <c r="F83657">
        <v>50</v>
      </c>
      <c r="G83657">
        <v>5</v>
      </c>
      <c r="H83657">
        <v>1031.4000000000001</v>
      </c>
      <c r="I83657">
        <v>0</v>
      </c>
      <c r="J83657" t="s">
        <v>18</v>
      </c>
    </row>
    <row r="83658" spans="1:10" hidden="1" x14ac:dyDescent="0.3">
      <c r="A83658" t="s">
        <v>2065</v>
      </c>
      <c r="B83658" t="s">
        <v>2066</v>
      </c>
      <c r="C83658" t="s">
        <v>2084</v>
      </c>
      <c r="D83658" t="s">
        <v>101</v>
      </c>
      <c r="E83658" t="s">
        <v>2461</v>
      </c>
      <c r="F83658">
        <v>55</v>
      </c>
      <c r="G83658">
        <v>5</v>
      </c>
      <c r="H83658">
        <v>1108.4000000000001</v>
      </c>
      <c r="I83658">
        <v>0</v>
      </c>
      <c r="J83658" t="s">
        <v>18</v>
      </c>
    </row>
    <row r="83659" spans="1:10" hidden="1" x14ac:dyDescent="0.3">
      <c r="A83659" t="s">
        <v>2065</v>
      </c>
      <c r="B83659" t="s">
        <v>2066</v>
      </c>
      <c r="C83659" t="s">
        <v>2084</v>
      </c>
      <c r="D83659" t="s">
        <v>101</v>
      </c>
      <c r="E83659" t="s">
        <v>2461</v>
      </c>
      <c r="F83659">
        <v>60</v>
      </c>
      <c r="G83659">
        <v>5</v>
      </c>
      <c r="H83659">
        <v>952.3</v>
      </c>
      <c r="I83659">
        <v>0</v>
      </c>
      <c r="J83659" t="s">
        <v>18</v>
      </c>
    </row>
    <row r="83660" spans="1:10" hidden="1" x14ac:dyDescent="0.3">
      <c r="A83660" t="s">
        <v>2065</v>
      </c>
      <c r="B83660" t="s">
        <v>2066</v>
      </c>
      <c r="C83660" t="s">
        <v>2084</v>
      </c>
      <c r="D83660" t="s">
        <v>101</v>
      </c>
      <c r="E83660" t="s">
        <v>2461</v>
      </c>
      <c r="F83660">
        <v>65</v>
      </c>
      <c r="G83660">
        <v>5</v>
      </c>
      <c r="H83660">
        <v>815.3</v>
      </c>
      <c r="I83660">
        <v>0</v>
      </c>
      <c r="J83660" t="s">
        <v>18</v>
      </c>
    </row>
    <row r="83661" spans="1:10" hidden="1" x14ac:dyDescent="0.3">
      <c r="A83661" t="s">
        <v>2065</v>
      </c>
      <c r="B83661" t="s">
        <v>2066</v>
      </c>
      <c r="C83661" t="s">
        <v>2084</v>
      </c>
      <c r="D83661" t="s">
        <v>101</v>
      </c>
      <c r="E83661" t="s">
        <v>2461</v>
      </c>
      <c r="F83661">
        <v>70</v>
      </c>
      <c r="G83661">
        <v>5</v>
      </c>
      <c r="H83661">
        <v>685.2</v>
      </c>
      <c r="I83661">
        <v>0</v>
      </c>
      <c r="J83661" t="s">
        <v>18</v>
      </c>
    </row>
    <row r="83662" spans="1:10" hidden="1" x14ac:dyDescent="0.3">
      <c r="A83662" t="s">
        <v>2065</v>
      </c>
      <c r="B83662" t="s">
        <v>2066</v>
      </c>
      <c r="C83662" t="s">
        <v>2084</v>
      </c>
      <c r="D83662" t="s">
        <v>101</v>
      </c>
      <c r="E83662" t="s">
        <v>2461</v>
      </c>
      <c r="F83662">
        <v>75</v>
      </c>
      <c r="G83662">
        <v>5</v>
      </c>
      <c r="H83662">
        <v>517.20000000000005</v>
      </c>
      <c r="I83662">
        <v>0</v>
      </c>
      <c r="J83662" t="s">
        <v>18</v>
      </c>
    </row>
    <row r="83663" spans="1:10" hidden="1" x14ac:dyDescent="0.3">
      <c r="A83663" t="s">
        <v>2065</v>
      </c>
      <c r="B83663" t="s">
        <v>2066</v>
      </c>
      <c r="C83663" t="s">
        <v>2084</v>
      </c>
      <c r="D83663" t="s">
        <v>101</v>
      </c>
      <c r="E83663" t="s">
        <v>2461</v>
      </c>
      <c r="F83663">
        <v>80</v>
      </c>
      <c r="G83663">
        <v>5</v>
      </c>
      <c r="H83663">
        <v>403.1</v>
      </c>
      <c r="I83663">
        <v>0</v>
      </c>
      <c r="J83663" t="s">
        <v>18</v>
      </c>
    </row>
    <row r="83664" spans="1:10" hidden="1" x14ac:dyDescent="0.3">
      <c r="A83664" t="s">
        <v>2065</v>
      </c>
      <c r="B83664" t="s">
        <v>2066</v>
      </c>
      <c r="C83664" t="s">
        <v>2084</v>
      </c>
      <c r="D83664" t="s">
        <v>101</v>
      </c>
      <c r="E83664" t="s">
        <v>2461</v>
      </c>
      <c r="F83664">
        <v>85</v>
      </c>
      <c r="G83664">
        <v>5</v>
      </c>
      <c r="H83664">
        <v>261.10000000000002</v>
      </c>
      <c r="I83664">
        <v>0</v>
      </c>
      <c r="J83664" t="s">
        <v>18</v>
      </c>
    </row>
    <row r="83665" spans="1:10" hidden="1" x14ac:dyDescent="0.3">
      <c r="A83665" t="s">
        <v>2065</v>
      </c>
      <c r="B83665" t="s">
        <v>2066</v>
      </c>
      <c r="C83665" t="s">
        <v>2084</v>
      </c>
      <c r="D83665" t="s">
        <v>101</v>
      </c>
      <c r="E83665" t="s">
        <v>2461</v>
      </c>
      <c r="F83665">
        <v>90</v>
      </c>
      <c r="G83665">
        <v>5</v>
      </c>
      <c r="H83665">
        <v>170.1</v>
      </c>
      <c r="I83665">
        <v>0</v>
      </c>
      <c r="J83665" t="s">
        <v>18</v>
      </c>
    </row>
    <row r="83666" spans="1:10" hidden="1" x14ac:dyDescent="0.3">
      <c r="A83666" t="s">
        <v>2065</v>
      </c>
      <c r="B83666" t="s">
        <v>2066</v>
      </c>
      <c r="C83666" t="s">
        <v>2084</v>
      </c>
      <c r="D83666" t="s">
        <v>101</v>
      </c>
      <c r="E83666" t="s">
        <v>2461</v>
      </c>
      <c r="F83666">
        <v>95</v>
      </c>
      <c r="G83666">
        <v>5</v>
      </c>
      <c r="H83666">
        <v>67</v>
      </c>
      <c r="I83666">
        <v>0</v>
      </c>
      <c r="J83666" t="s">
        <v>18</v>
      </c>
    </row>
    <row r="83667" spans="1:10" hidden="1" x14ac:dyDescent="0.3">
      <c r="A83667" t="s">
        <v>2065</v>
      </c>
      <c r="B83667" t="s">
        <v>2066</v>
      </c>
      <c r="C83667" t="s">
        <v>2084</v>
      </c>
      <c r="D83667" t="s">
        <v>101</v>
      </c>
      <c r="E83667" t="s">
        <v>2461</v>
      </c>
      <c r="F83667">
        <v>100</v>
      </c>
      <c r="G83667">
        <v>5</v>
      </c>
      <c r="H83667">
        <v>9</v>
      </c>
      <c r="I83667">
        <v>0</v>
      </c>
      <c r="J83667" t="s">
        <v>18</v>
      </c>
    </row>
    <row r="83668" spans="1:10" hidden="1" x14ac:dyDescent="0.3">
      <c r="A83668" t="s">
        <v>2065</v>
      </c>
      <c r="B83668" t="s">
        <v>2066</v>
      </c>
      <c r="C83668" t="s">
        <v>2085</v>
      </c>
      <c r="D83668" t="s">
        <v>105</v>
      </c>
      <c r="E83668" t="s">
        <v>2461</v>
      </c>
      <c r="F83668">
        <v>0</v>
      </c>
      <c r="G83668">
        <v>5</v>
      </c>
      <c r="H83668">
        <v>51</v>
      </c>
      <c r="I83668">
        <v>233</v>
      </c>
      <c r="J83668" t="s">
        <v>18</v>
      </c>
    </row>
    <row r="83669" spans="1:10" hidden="1" x14ac:dyDescent="0.3">
      <c r="A83669" t="s">
        <v>2065</v>
      </c>
      <c r="B83669" t="s">
        <v>2066</v>
      </c>
      <c r="C83669" t="s">
        <v>2085</v>
      </c>
      <c r="D83669" t="s">
        <v>105</v>
      </c>
      <c r="E83669" t="s">
        <v>2461</v>
      </c>
      <c r="F83669">
        <v>5</v>
      </c>
      <c r="G83669">
        <v>5</v>
      </c>
      <c r="H83669">
        <v>40</v>
      </c>
      <c r="I83669">
        <v>228</v>
      </c>
      <c r="J83669" t="s">
        <v>18</v>
      </c>
    </row>
    <row r="83670" spans="1:10" hidden="1" x14ac:dyDescent="0.3">
      <c r="A83670" t="s">
        <v>2065</v>
      </c>
      <c r="B83670" t="s">
        <v>2066</v>
      </c>
      <c r="C83670" t="s">
        <v>2085</v>
      </c>
      <c r="D83670" t="s">
        <v>105</v>
      </c>
      <c r="E83670" t="s">
        <v>2461</v>
      </c>
      <c r="F83670">
        <v>10</v>
      </c>
      <c r="G83670">
        <v>5</v>
      </c>
      <c r="H83670">
        <v>74</v>
      </c>
      <c r="I83670">
        <v>0</v>
      </c>
      <c r="J83670" t="s">
        <v>18</v>
      </c>
    </row>
    <row r="83671" spans="1:10" hidden="1" x14ac:dyDescent="0.3">
      <c r="A83671" t="s">
        <v>2065</v>
      </c>
      <c r="B83671" t="s">
        <v>2066</v>
      </c>
      <c r="C83671" t="s">
        <v>2085</v>
      </c>
      <c r="D83671" t="s">
        <v>105</v>
      </c>
      <c r="E83671" t="s">
        <v>2461</v>
      </c>
      <c r="F83671">
        <v>15</v>
      </c>
      <c r="G83671">
        <v>5</v>
      </c>
      <c r="H83671">
        <v>224.1</v>
      </c>
      <c r="I83671">
        <v>0</v>
      </c>
      <c r="J83671" t="s">
        <v>18</v>
      </c>
    </row>
    <row r="83672" spans="1:10" hidden="1" x14ac:dyDescent="0.3">
      <c r="A83672" t="s">
        <v>2065</v>
      </c>
      <c r="B83672" t="s">
        <v>2066</v>
      </c>
      <c r="C83672" t="s">
        <v>2085</v>
      </c>
      <c r="D83672" t="s">
        <v>105</v>
      </c>
      <c r="E83672" t="s">
        <v>2461</v>
      </c>
      <c r="F83672">
        <v>20</v>
      </c>
      <c r="G83672">
        <v>5</v>
      </c>
      <c r="H83672">
        <v>779.4</v>
      </c>
      <c r="I83672">
        <v>0</v>
      </c>
      <c r="J83672" t="s">
        <v>18</v>
      </c>
    </row>
    <row r="83673" spans="1:10" hidden="1" x14ac:dyDescent="0.3">
      <c r="A83673" t="s">
        <v>2065</v>
      </c>
      <c r="B83673" t="s">
        <v>2066</v>
      </c>
      <c r="C83673" t="s">
        <v>2085</v>
      </c>
      <c r="D83673" t="s">
        <v>105</v>
      </c>
      <c r="E83673" t="s">
        <v>2461</v>
      </c>
      <c r="F83673">
        <v>25</v>
      </c>
      <c r="G83673">
        <v>5</v>
      </c>
      <c r="H83673">
        <v>873.4</v>
      </c>
      <c r="I83673">
        <v>0</v>
      </c>
      <c r="J83673" t="s">
        <v>18</v>
      </c>
    </row>
    <row r="83674" spans="1:10" hidden="1" x14ac:dyDescent="0.3">
      <c r="A83674" t="s">
        <v>2065</v>
      </c>
      <c r="B83674" t="s">
        <v>2066</v>
      </c>
      <c r="C83674" t="s">
        <v>2085</v>
      </c>
      <c r="D83674" t="s">
        <v>105</v>
      </c>
      <c r="E83674" t="s">
        <v>2461</v>
      </c>
      <c r="F83674">
        <v>30</v>
      </c>
      <c r="G83674">
        <v>5</v>
      </c>
      <c r="H83674">
        <v>949.5</v>
      </c>
      <c r="I83674">
        <v>0</v>
      </c>
      <c r="J83674" t="s">
        <v>18</v>
      </c>
    </row>
    <row r="83675" spans="1:10" hidden="1" x14ac:dyDescent="0.3">
      <c r="A83675" t="s">
        <v>2065</v>
      </c>
      <c r="B83675" t="s">
        <v>2066</v>
      </c>
      <c r="C83675" t="s">
        <v>2085</v>
      </c>
      <c r="D83675" t="s">
        <v>105</v>
      </c>
      <c r="E83675" t="s">
        <v>2461</v>
      </c>
      <c r="F83675">
        <v>35</v>
      </c>
      <c r="G83675">
        <v>5</v>
      </c>
      <c r="H83675">
        <v>897.4</v>
      </c>
      <c r="I83675">
        <v>0</v>
      </c>
      <c r="J83675" t="s">
        <v>18</v>
      </c>
    </row>
    <row r="83676" spans="1:10" hidden="1" x14ac:dyDescent="0.3">
      <c r="A83676" t="s">
        <v>2065</v>
      </c>
      <c r="B83676" t="s">
        <v>2066</v>
      </c>
      <c r="C83676" t="s">
        <v>2085</v>
      </c>
      <c r="D83676" t="s">
        <v>105</v>
      </c>
      <c r="E83676" t="s">
        <v>2461</v>
      </c>
      <c r="F83676">
        <v>40</v>
      </c>
      <c r="G83676">
        <v>5</v>
      </c>
      <c r="H83676">
        <v>964.5</v>
      </c>
      <c r="I83676">
        <v>0</v>
      </c>
      <c r="J83676" t="s">
        <v>18</v>
      </c>
    </row>
    <row r="83677" spans="1:10" hidden="1" x14ac:dyDescent="0.3">
      <c r="A83677" t="s">
        <v>2065</v>
      </c>
      <c r="B83677" t="s">
        <v>2066</v>
      </c>
      <c r="C83677" t="s">
        <v>2085</v>
      </c>
      <c r="D83677" t="s">
        <v>105</v>
      </c>
      <c r="E83677" t="s">
        <v>2461</v>
      </c>
      <c r="F83677">
        <v>45</v>
      </c>
      <c r="G83677">
        <v>5</v>
      </c>
      <c r="H83677">
        <v>1113.5</v>
      </c>
      <c r="I83677">
        <v>0</v>
      </c>
      <c r="J83677" t="s">
        <v>18</v>
      </c>
    </row>
    <row r="83678" spans="1:10" hidden="1" x14ac:dyDescent="0.3">
      <c r="A83678" t="s">
        <v>2065</v>
      </c>
      <c r="B83678" t="s">
        <v>2066</v>
      </c>
      <c r="C83678" t="s">
        <v>2085</v>
      </c>
      <c r="D83678" t="s">
        <v>105</v>
      </c>
      <c r="E83678" t="s">
        <v>2461</v>
      </c>
      <c r="F83678">
        <v>50</v>
      </c>
      <c r="G83678">
        <v>5</v>
      </c>
      <c r="H83678">
        <v>1091.5</v>
      </c>
      <c r="I83678">
        <v>0</v>
      </c>
      <c r="J83678" t="s">
        <v>18</v>
      </c>
    </row>
    <row r="83679" spans="1:10" hidden="1" x14ac:dyDescent="0.3">
      <c r="A83679" t="s">
        <v>2065</v>
      </c>
      <c r="B83679" t="s">
        <v>2066</v>
      </c>
      <c r="C83679" t="s">
        <v>2085</v>
      </c>
      <c r="D83679" t="s">
        <v>105</v>
      </c>
      <c r="E83679" t="s">
        <v>2461</v>
      </c>
      <c r="F83679">
        <v>55</v>
      </c>
      <c r="G83679">
        <v>5</v>
      </c>
      <c r="H83679">
        <v>1166.5999999999999</v>
      </c>
      <c r="I83679">
        <v>0</v>
      </c>
      <c r="J83679" t="s">
        <v>18</v>
      </c>
    </row>
    <row r="83680" spans="1:10" hidden="1" x14ac:dyDescent="0.3">
      <c r="A83680" t="s">
        <v>2065</v>
      </c>
      <c r="B83680" t="s">
        <v>2066</v>
      </c>
      <c r="C83680" t="s">
        <v>2085</v>
      </c>
      <c r="D83680" t="s">
        <v>105</v>
      </c>
      <c r="E83680" t="s">
        <v>2461</v>
      </c>
      <c r="F83680">
        <v>60</v>
      </c>
      <c r="G83680">
        <v>5</v>
      </c>
      <c r="H83680">
        <v>987.5</v>
      </c>
      <c r="I83680">
        <v>0</v>
      </c>
      <c r="J83680" t="s">
        <v>18</v>
      </c>
    </row>
    <row r="83681" spans="1:10" hidden="1" x14ac:dyDescent="0.3">
      <c r="A83681" t="s">
        <v>2065</v>
      </c>
      <c r="B83681" t="s">
        <v>2066</v>
      </c>
      <c r="C83681" t="s">
        <v>2085</v>
      </c>
      <c r="D83681" t="s">
        <v>105</v>
      </c>
      <c r="E83681" t="s">
        <v>2461</v>
      </c>
      <c r="F83681">
        <v>65</v>
      </c>
      <c r="G83681">
        <v>5</v>
      </c>
      <c r="H83681">
        <v>851.4</v>
      </c>
      <c r="I83681">
        <v>0</v>
      </c>
      <c r="J83681" t="s">
        <v>18</v>
      </c>
    </row>
    <row r="83682" spans="1:10" hidden="1" x14ac:dyDescent="0.3">
      <c r="A83682" t="s">
        <v>2065</v>
      </c>
      <c r="B83682" t="s">
        <v>2066</v>
      </c>
      <c r="C83682" t="s">
        <v>2085</v>
      </c>
      <c r="D83682" t="s">
        <v>105</v>
      </c>
      <c r="E83682" t="s">
        <v>2461</v>
      </c>
      <c r="F83682">
        <v>70</v>
      </c>
      <c r="G83682">
        <v>5</v>
      </c>
      <c r="H83682">
        <v>702.3</v>
      </c>
      <c r="I83682">
        <v>0</v>
      </c>
      <c r="J83682" t="s">
        <v>18</v>
      </c>
    </row>
    <row r="83683" spans="1:10" hidden="1" x14ac:dyDescent="0.3">
      <c r="A83683" t="s">
        <v>2065</v>
      </c>
      <c r="B83683" t="s">
        <v>2066</v>
      </c>
      <c r="C83683" t="s">
        <v>2085</v>
      </c>
      <c r="D83683" t="s">
        <v>105</v>
      </c>
      <c r="E83683" t="s">
        <v>2461</v>
      </c>
      <c r="F83683">
        <v>75</v>
      </c>
      <c r="G83683">
        <v>5</v>
      </c>
      <c r="H83683">
        <v>545.29999999999995</v>
      </c>
      <c r="I83683">
        <v>0</v>
      </c>
      <c r="J83683" t="s">
        <v>18</v>
      </c>
    </row>
    <row r="83684" spans="1:10" hidden="1" x14ac:dyDescent="0.3">
      <c r="A83684" t="s">
        <v>2065</v>
      </c>
      <c r="B83684" t="s">
        <v>2066</v>
      </c>
      <c r="C83684" t="s">
        <v>2085</v>
      </c>
      <c r="D83684" t="s">
        <v>105</v>
      </c>
      <c r="E83684" t="s">
        <v>2461</v>
      </c>
      <c r="F83684">
        <v>80</v>
      </c>
      <c r="G83684">
        <v>5</v>
      </c>
      <c r="H83684">
        <v>424.2</v>
      </c>
      <c r="I83684">
        <v>0</v>
      </c>
      <c r="J83684" t="s">
        <v>18</v>
      </c>
    </row>
    <row r="83685" spans="1:10" hidden="1" x14ac:dyDescent="0.3">
      <c r="A83685" t="s">
        <v>2065</v>
      </c>
      <c r="B83685" t="s">
        <v>2066</v>
      </c>
      <c r="C83685" t="s">
        <v>2085</v>
      </c>
      <c r="D83685" t="s">
        <v>105</v>
      </c>
      <c r="E83685" t="s">
        <v>2461</v>
      </c>
      <c r="F83685">
        <v>85</v>
      </c>
      <c r="G83685">
        <v>5</v>
      </c>
      <c r="H83685">
        <v>276.10000000000002</v>
      </c>
      <c r="I83685">
        <v>0</v>
      </c>
      <c r="J83685" t="s">
        <v>18</v>
      </c>
    </row>
    <row r="83686" spans="1:10" hidden="1" x14ac:dyDescent="0.3">
      <c r="A83686" t="s">
        <v>2065</v>
      </c>
      <c r="B83686" t="s">
        <v>2066</v>
      </c>
      <c r="C83686" t="s">
        <v>2085</v>
      </c>
      <c r="D83686" t="s">
        <v>105</v>
      </c>
      <c r="E83686" t="s">
        <v>2461</v>
      </c>
      <c r="F83686">
        <v>90</v>
      </c>
      <c r="G83686">
        <v>5</v>
      </c>
      <c r="H83686">
        <v>181.1</v>
      </c>
      <c r="I83686">
        <v>0</v>
      </c>
      <c r="J83686" t="s">
        <v>18</v>
      </c>
    </row>
    <row r="83687" spans="1:10" hidden="1" x14ac:dyDescent="0.3">
      <c r="A83687" t="s">
        <v>2065</v>
      </c>
      <c r="B83687" t="s">
        <v>2066</v>
      </c>
      <c r="C83687" t="s">
        <v>2085</v>
      </c>
      <c r="D83687" t="s">
        <v>105</v>
      </c>
      <c r="E83687" t="s">
        <v>2461</v>
      </c>
      <c r="F83687">
        <v>95</v>
      </c>
      <c r="G83687">
        <v>5</v>
      </c>
      <c r="H83687">
        <v>71</v>
      </c>
      <c r="I83687">
        <v>0</v>
      </c>
      <c r="J83687" t="s">
        <v>18</v>
      </c>
    </row>
    <row r="83688" spans="1:10" hidden="1" x14ac:dyDescent="0.3">
      <c r="A83688" t="s">
        <v>2065</v>
      </c>
      <c r="B83688" t="s">
        <v>2066</v>
      </c>
      <c r="C83688" t="s">
        <v>2085</v>
      </c>
      <c r="D83688" t="s">
        <v>105</v>
      </c>
      <c r="E83688" t="s">
        <v>2461</v>
      </c>
      <c r="F83688">
        <v>100</v>
      </c>
      <c r="G83688">
        <v>5</v>
      </c>
      <c r="H83688">
        <v>10</v>
      </c>
      <c r="I83688">
        <v>0</v>
      </c>
      <c r="J83688" t="s">
        <v>18</v>
      </c>
    </row>
    <row r="83689" spans="1:10" hidden="1" x14ac:dyDescent="0.3">
      <c r="A83689" t="s">
        <v>2065</v>
      </c>
      <c r="B83689" t="s">
        <v>2066</v>
      </c>
      <c r="C83689" t="s">
        <v>2086</v>
      </c>
      <c r="D83689" t="s">
        <v>109</v>
      </c>
      <c r="E83689" t="s">
        <v>2461</v>
      </c>
      <c r="F83689">
        <v>0</v>
      </c>
      <c r="G83689">
        <v>5</v>
      </c>
      <c r="H83689">
        <v>54</v>
      </c>
      <c r="I83689">
        <v>242</v>
      </c>
      <c r="J83689" t="s">
        <v>18</v>
      </c>
    </row>
    <row r="83690" spans="1:10" hidden="1" x14ac:dyDescent="0.3">
      <c r="A83690" t="s">
        <v>2065</v>
      </c>
      <c r="B83690" t="s">
        <v>2066</v>
      </c>
      <c r="C83690" t="s">
        <v>2086</v>
      </c>
      <c r="D83690" t="s">
        <v>109</v>
      </c>
      <c r="E83690" t="s">
        <v>2461</v>
      </c>
      <c r="F83690">
        <v>5</v>
      </c>
      <c r="G83690">
        <v>5</v>
      </c>
      <c r="H83690">
        <v>41</v>
      </c>
      <c r="I83690">
        <v>234</v>
      </c>
      <c r="J83690" t="s">
        <v>18</v>
      </c>
    </row>
    <row r="83691" spans="1:10" hidden="1" x14ac:dyDescent="0.3">
      <c r="A83691" t="s">
        <v>2065</v>
      </c>
      <c r="B83691" t="s">
        <v>2066</v>
      </c>
      <c r="C83691" t="s">
        <v>2086</v>
      </c>
      <c r="D83691" t="s">
        <v>109</v>
      </c>
      <c r="E83691" t="s">
        <v>2461</v>
      </c>
      <c r="F83691">
        <v>10</v>
      </c>
      <c r="G83691">
        <v>5</v>
      </c>
      <c r="H83691">
        <v>75</v>
      </c>
      <c r="I83691">
        <v>0</v>
      </c>
      <c r="J83691" t="s">
        <v>18</v>
      </c>
    </row>
    <row r="83692" spans="1:10" hidden="1" x14ac:dyDescent="0.3">
      <c r="A83692" t="s">
        <v>2065</v>
      </c>
      <c r="B83692" t="s">
        <v>2066</v>
      </c>
      <c r="C83692" t="s">
        <v>2086</v>
      </c>
      <c r="D83692" t="s">
        <v>109</v>
      </c>
      <c r="E83692" t="s">
        <v>2461</v>
      </c>
      <c r="F83692">
        <v>15</v>
      </c>
      <c r="G83692">
        <v>5</v>
      </c>
      <c r="H83692">
        <v>236.1</v>
      </c>
      <c r="I83692">
        <v>0</v>
      </c>
      <c r="J83692" t="s">
        <v>18</v>
      </c>
    </row>
    <row r="83693" spans="1:10" hidden="1" x14ac:dyDescent="0.3">
      <c r="A83693" t="s">
        <v>2065</v>
      </c>
      <c r="B83693" t="s">
        <v>2066</v>
      </c>
      <c r="C83693" t="s">
        <v>2086</v>
      </c>
      <c r="D83693" t="s">
        <v>109</v>
      </c>
      <c r="E83693" t="s">
        <v>2461</v>
      </c>
      <c r="F83693">
        <v>20</v>
      </c>
      <c r="G83693">
        <v>5</v>
      </c>
      <c r="H83693">
        <v>793.4</v>
      </c>
      <c r="I83693">
        <v>0</v>
      </c>
      <c r="J83693" t="s">
        <v>18</v>
      </c>
    </row>
    <row r="83694" spans="1:10" hidden="1" x14ac:dyDescent="0.3">
      <c r="A83694" t="s">
        <v>2065</v>
      </c>
      <c r="B83694" t="s">
        <v>2066</v>
      </c>
      <c r="C83694" t="s">
        <v>2086</v>
      </c>
      <c r="D83694" t="s">
        <v>109</v>
      </c>
      <c r="E83694" t="s">
        <v>2461</v>
      </c>
      <c r="F83694">
        <v>25</v>
      </c>
      <c r="G83694">
        <v>5</v>
      </c>
      <c r="H83694">
        <v>895.4</v>
      </c>
      <c r="I83694">
        <v>0</v>
      </c>
      <c r="J83694" t="s">
        <v>18</v>
      </c>
    </row>
    <row r="83695" spans="1:10" hidden="1" x14ac:dyDescent="0.3">
      <c r="A83695" t="s">
        <v>2065</v>
      </c>
      <c r="B83695" t="s">
        <v>2066</v>
      </c>
      <c r="C83695" t="s">
        <v>2086</v>
      </c>
      <c r="D83695" t="s">
        <v>109</v>
      </c>
      <c r="E83695" t="s">
        <v>2461</v>
      </c>
      <c r="F83695">
        <v>30</v>
      </c>
      <c r="G83695">
        <v>5</v>
      </c>
      <c r="H83695">
        <v>985.5</v>
      </c>
      <c r="I83695">
        <v>0</v>
      </c>
      <c r="J83695" t="s">
        <v>18</v>
      </c>
    </row>
    <row r="83696" spans="1:10" hidden="1" x14ac:dyDescent="0.3">
      <c r="A83696" t="s">
        <v>2065</v>
      </c>
      <c r="B83696" t="s">
        <v>2066</v>
      </c>
      <c r="C83696" t="s">
        <v>2086</v>
      </c>
      <c r="D83696" t="s">
        <v>109</v>
      </c>
      <c r="E83696" t="s">
        <v>2461</v>
      </c>
      <c r="F83696">
        <v>35</v>
      </c>
      <c r="G83696">
        <v>5</v>
      </c>
      <c r="H83696">
        <v>928.4</v>
      </c>
      <c r="I83696">
        <v>0</v>
      </c>
      <c r="J83696" t="s">
        <v>18</v>
      </c>
    </row>
    <row r="83697" spans="1:10" hidden="1" x14ac:dyDescent="0.3">
      <c r="A83697" t="s">
        <v>2065</v>
      </c>
      <c r="B83697" t="s">
        <v>2066</v>
      </c>
      <c r="C83697" t="s">
        <v>2086</v>
      </c>
      <c r="D83697" t="s">
        <v>109</v>
      </c>
      <c r="E83697" t="s">
        <v>2461</v>
      </c>
      <c r="F83697">
        <v>40</v>
      </c>
      <c r="G83697">
        <v>5</v>
      </c>
      <c r="H83697">
        <v>985.5</v>
      </c>
      <c r="I83697">
        <v>0</v>
      </c>
      <c r="J83697" t="s">
        <v>18</v>
      </c>
    </row>
    <row r="83698" spans="1:10" hidden="1" x14ac:dyDescent="0.3">
      <c r="A83698" t="s">
        <v>2065</v>
      </c>
      <c r="B83698" t="s">
        <v>2066</v>
      </c>
      <c r="C83698" t="s">
        <v>2086</v>
      </c>
      <c r="D83698" t="s">
        <v>109</v>
      </c>
      <c r="E83698" t="s">
        <v>2461</v>
      </c>
      <c r="F83698">
        <v>45</v>
      </c>
      <c r="G83698">
        <v>5</v>
      </c>
      <c r="H83698">
        <v>1142.5</v>
      </c>
      <c r="I83698">
        <v>0</v>
      </c>
      <c r="J83698" t="s">
        <v>18</v>
      </c>
    </row>
    <row r="83699" spans="1:10" hidden="1" x14ac:dyDescent="0.3">
      <c r="A83699" t="s">
        <v>2065</v>
      </c>
      <c r="B83699" t="s">
        <v>2066</v>
      </c>
      <c r="C83699" t="s">
        <v>2086</v>
      </c>
      <c r="D83699" t="s">
        <v>109</v>
      </c>
      <c r="E83699" t="s">
        <v>2461</v>
      </c>
      <c r="F83699">
        <v>50</v>
      </c>
      <c r="G83699">
        <v>5</v>
      </c>
      <c r="H83699">
        <v>1123.5</v>
      </c>
      <c r="I83699">
        <v>0</v>
      </c>
      <c r="J83699" t="s">
        <v>18</v>
      </c>
    </row>
    <row r="83700" spans="1:10" hidden="1" x14ac:dyDescent="0.3">
      <c r="A83700" t="s">
        <v>2065</v>
      </c>
      <c r="B83700" t="s">
        <v>2066</v>
      </c>
      <c r="C83700" t="s">
        <v>2086</v>
      </c>
      <c r="D83700" t="s">
        <v>109</v>
      </c>
      <c r="E83700" t="s">
        <v>2461</v>
      </c>
      <c r="F83700">
        <v>55</v>
      </c>
      <c r="G83700">
        <v>5</v>
      </c>
      <c r="H83700">
        <v>1199.5999999999999</v>
      </c>
      <c r="I83700">
        <v>0</v>
      </c>
      <c r="J83700" t="s">
        <v>18</v>
      </c>
    </row>
    <row r="83701" spans="1:10" hidden="1" x14ac:dyDescent="0.3">
      <c r="A83701" t="s">
        <v>2065</v>
      </c>
      <c r="B83701" t="s">
        <v>2066</v>
      </c>
      <c r="C83701" t="s">
        <v>2086</v>
      </c>
      <c r="D83701" t="s">
        <v>109</v>
      </c>
      <c r="E83701" t="s">
        <v>2461</v>
      </c>
      <c r="F83701">
        <v>60</v>
      </c>
      <c r="G83701">
        <v>5</v>
      </c>
      <c r="H83701">
        <v>1016.5</v>
      </c>
      <c r="I83701">
        <v>0</v>
      </c>
      <c r="J83701" t="s">
        <v>18</v>
      </c>
    </row>
    <row r="83702" spans="1:10" hidden="1" x14ac:dyDescent="0.3">
      <c r="A83702" t="s">
        <v>2065</v>
      </c>
      <c r="B83702" t="s">
        <v>2066</v>
      </c>
      <c r="C83702" t="s">
        <v>2086</v>
      </c>
      <c r="D83702" t="s">
        <v>109</v>
      </c>
      <c r="E83702" t="s">
        <v>2461</v>
      </c>
      <c r="F83702">
        <v>65</v>
      </c>
      <c r="G83702">
        <v>5</v>
      </c>
      <c r="H83702">
        <v>881.4</v>
      </c>
      <c r="I83702">
        <v>0</v>
      </c>
      <c r="J83702" t="s">
        <v>18</v>
      </c>
    </row>
    <row r="83703" spans="1:10" hidden="1" x14ac:dyDescent="0.3">
      <c r="A83703" t="s">
        <v>2065</v>
      </c>
      <c r="B83703" t="s">
        <v>2066</v>
      </c>
      <c r="C83703" t="s">
        <v>2086</v>
      </c>
      <c r="D83703" t="s">
        <v>109</v>
      </c>
      <c r="E83703" t="s">
        <v>2461</v>
      </c>
      <c r="F83703">
        <v>70</v>
      </c>
      <c r="G83703">
        <v>5</v>
      </c>
      <c r="H83703">
        <v>721.3</v>
      </c>
      <c r="I83703">
        <v>0</v>
      </c>
      <c r="J83703" t="s">
        <v>18</v>
      </c>
    </row>
    <row r="83704" spans="1:10" hidden="1" x14ac:dyDescent="0.3">
      <c r="A83704" t="s">
        <v>2065</v>
      </c>
      <c r="B83704" t="s">
        <v>2066</v>
      </c>
      <c r="C83704" t="s">
        <v>2086</v>
      </c>
      <c r="D83704" t="s">
        <v>109</v>
      </c>
      <c r="E83704" t="s">
        <v>2461</v>
      </c>
      <c r="F83704">
        <v>75</v>
      </c>
      <c r="G83704">
        <v>5</v>
      </c>
      <c r="H83704">
        <v>561.29999999999995</v>
      </c>
      <c r="I83704">
        <v>0</v>
      </c>
      <c r="J83704" t="s">
        <v>18</v>
      </c>
    </row>
    <row r="83705" spans="1:10" hidden="1" x14ac:dyDescent="0.3">
      <c r="A83705" t="s">
        <v>2065</v>
      </c>
      <c r="B83705" t="s">
        <v>2066</v>
      </c>
      <c r="C83705" t="s">
        <v>2086</v>
      </c>
      <c r="D83705" t="s">
        <v>109</v>
      </c>
      <c r="E83705" t="s">
        <v>2461</v>
      </c>
      <c r="F83705">
        <v>80</v>
      </c>
      <c r="G83705">
        <v>5</v>
      </c>
      <c r="H83705">
        <v>434.2</v>
      </c>
      <c r="I83705">
        <v>0</v>
      </c>
      <c r="J83705" t="s">
        <v>18</v>
      </c>
    </row>
    <row r="83706" spans="1:10" hidden="1" x14ac:dyDescent="0.3">
      <c r="A83706" t="s">
        <v>2065</v>
      </c>
      <c r="B83706" t="s">
        <v>2066</v>
      </c>
      <c r="C83706" t="s">
        <v>2086</v>
      </c>
      <c r="D83706" t="s">
        <v>109</v>
      </c>
      <c r="E83706" t="s">
        <v>2461</v>
      </c>
      <c r="F83706">
        <v>85</v>
      </c>
      <c r="G83706">
        <v>5</v>
      </c>
      <c r="H83706">
        <v>283.10000000000002</v>
      </c>
      <c r="I83706">
        <v>0</v>
      </c>
      <c r="J83706" t="s">
        <v>18</v>
      </c>
    </row>
    <row r="83707" spans="1:10" hidden="1" x14ac:dyDescent="0.3">
      <c r="A83707" t="s">
        <v>2065</v>
      </c>
      <c r="B83707" t="s">
        <v>2066</v>
      </c>
      <c r="C83707" t="s">
        <v>2086</v>
      </c>
      <c r="D83707" t="s">
        <v>109</v>
      </c>
      <c r="E83707" t="s">
        <v>2461</v>
      </c>
      <c r="F83707">
        <v>90</v>
      </c>
      <c r="G83707">
        <v>5</v>
      </c>
      <c r="H83707">
        <v>192.1</v>
      </c>
      <c r="I83707">
        <v>0</v>
      </c>
      <c r="J83707" t="s">
        <v>18</v>
      </c>
    </row>
    <row r="83708" spans="1:10" hidden="1" x14ac:dyDescent="0.3">
      <c r="A83708" t="s">
        <v>2065</v>
      </c>
      <c r="B83708" t="s">
        <v>2066</v>
      </c>
      <c r="C83708" t="s">
        <v>2086</v>
      </c>
      <c r="D83708" t="s">
        <v>109</v>
      </c>
      <c r="E83708" t="s">
        <v>2461</v>
      </c>
      <c r="F83708">
        <v>95</v>
      </c>
      <c r="G83708">
        <v>5</v>
      </c>
      <c r="H83708">
        <v>82</v>
      </c>
      <c r="I83708">
        <v>0</v>
      </c>
      <c r="J83708" t="s">
        <v>18</v>
      </c>
    </row>
    <row r="83709" spans="1:10" hidden="1" x14ac:dyDescent="0.3">
      <c r="A83709" t="s">
        <v>2065</v>
      </c>
      <c r="B83709" t="s">
        <v>2066</v>
      </c>
      <c r="C83709" t="s">
        <v>2086</v>
      </c>
      <c r="D83709" t="s">
        <v>109</v>
      </c>
      <c r="E83709" t="s">
        <v>2461</v>
      </c>
      <c r="F83709">
        <v>100</v>
      </c>
      <c r="G83709">
        <v>5</v>
      </c>
      <c r="H83709">
        <v>11</v>
      </c>
      <c r="I83709">
        <v>0</v>
      </c>
      <c r="J83709" t="s">
        <v>18</v>
      </c>
    </row>
    <row r="83710" spans="1:10" hidden="1" x14ac:dyDescent="0.3">
      <c r="A83710" t="s">
        <v>2065</v>
      </c>
      <c r="B83710" t="s">
        <v>2066</v>
      </c>
      <c r="C83710" t="s">
        <v>2087</v>
      </c>
      <c r="D83710" t="s">
        <v>113</v>
      </c>
      <c r="E83710" t="s">
        <v>2461</v>
      </c>
      <c r="F83710">
        <v>0</v>
      </c>
      <c r="G83710">
        <v>5</v>
      </c>
      <c r="H83710">
        <v>55</v>
      </c>
      <c r="I83710">
        <v>249</v>
      </c>
      <c r="J83710" t="s">
        <v>18</v>
      </c>
    </row>
    <row r="83711" spans="1:10" hidden="1" x14ac:dyDescent="0.3">
      <c r="A83711" t="s">
        <v>2065</v>
      </c>
      <c r="B83711" t="s">
        <v>2066</v>
      </c>
      <c r="C83711" t="s">
        <v>2087</v>
      </c>
      <c r="D83711" t="s">
        <v>113</v>
      </c>
      <c r="E83711" t="s">
        <v>2461</v>
      </c>
      <c r="F83711">
        <v>5</v>
      </c>
      <c r="G83711">
        <v>5</v>
      </c>
      <c r="H83711">
        <v>42</v>
      </c>
      <c r="I83711">
        <v>239</v>
      </c>
      <c r="J83711" t="s">
        <v>18</v>
      </c>
    </row>
    <row r="83712" spans="1:10" hidden="1" x14ac:dyDescent="0.3">
      <c r="A83712" t="s">
        <v>2065</v>
      </c>
      <c r="B83712" t="s">
        <v>2066</v>
      </c>
      <c r="C83712" t="s">
        <v>2087</v>
      </c>
      <c r="D83712" t="s">
        <v>113</v>
      </c>
      <c r="E83712" t="s">
        <v>2461</v>
      </c>
      <c r="F83712">
        <v>10</v>
      </c>
      <c r="G83712">
        <v>5</v>
      </c>
      <c r="H83712">
        <v>77</v>
      </c>
      <c r="I83712">
        <v>0</v>
      </c>
      <c r="J83712" t="s">
        <v>18</v>
      </c>
    </row>
    <row r="83713" spans="1:10" hidden="1" x14ac:dyDescent="0.3">
      <c r="A83713" t="s">
        <v>2065</v>
      </c>
      <c r="B83713" t="s">
        <v>2066</v>
      </c>
      <c r="C83713" t="s">
        <v>2087</v>
      </c>
      <c r="D83713" t="s">
        <v>113</v>
      </c>
      <c r="E83713" t="s">
        <v>2461</v>
      </c>
      <c r="F83713">
        <v>15</v>
      </c>
      <c r="G83713">
        <v>5</v>
      </c>
      <c r="H83713">
        <v>243.1</v>
      </c>
      <c r="I83713">
        <v>0</v>
      </c>
      <c r="J83713" t="s">
        <v>18</v>
      </c>
    </row>
    <row r="83714" spans="1:10" hidden="1" x14ac:dyDescent="0.3">
      <c r="A83714" t="s">
        <v>2065</v>
      </c>
      <c r="B83714" t="s">
        <v>2066</v>
      </c>
      <c r="C83714" t="s">
        <v>2087</v>
      </c>
      <c r="D83714" t="s">
        <v>113</v>
      </c>
      <c r="E83714" t="s">
        <v>2461</v>
      </c>
      <c r="F83714">
        <v>20</v>
      </c>
      <c r="G83714">
        <v>5</v>
      </c>
      <c r="H83714">
        <v>810.4</v>
      </c>
      <c r="I83714">
        <v>0</v>
      </c>
      <c r="J83714" t="s">
        <v>18</v>
      </c>
    </row>
    <row r="83715" spans="1:10" hidden="1" x14ac:dyDescent="0.3">
      <c r="A83715" t="s">
        <v>2065</v>
      </c>
      <c r="B83715" t="s">
        <v>2066</v>
      </c>
      <c r="C83715" t="s">
        <v>2087</v>
      </c>
      <c r="D83715" t="s">
        <v>113</v>
      </c>
      <c r="E83715" t="s">
        <v>2461</v>
      </c>
      <c r="F83715">
        <v>25</v>
      </c>
      <c r="G83715">
        <v>5</v>
      </c>
      <c r="H83715">
        <v>927.4</v>
      </c>
      <c r="I83715">
        <v>0</v>
      </c>
      <c r="J83715" t="s">
        <v>18</v>
      </c>
    </row>
    <row r="83716" spans="1:10" hidden="1" x14ac:dyDescent="0.3">
      <c r="A83716" t="s">
        <v>2065</v>
      </c>
      <c r="B83716" t="s">
        <v>2066</v>
      </c>
      <c r="C83716" t="s">
        <v>2087</v>
      </c>
      <c r="D83716" t="s">
        <v>113</v>
      </c>
      <c r="E83716" t="s">
        <v>2461</v>
      </c>
      <c r="F83716">
        <v>30</v>
      </c>
      <c r="G83716">
        <v>5</v>
      </c>
      <c r="H83716">
        <v>1009.5</v>
      </c>
      <c r="I83716">
        <v>0</v>
      </c>
      <c r="J83716" t="s">
        <v>18</v>
      </c>
    </row>
    <row r="83717" spans="1:10" hidden="1" x14ac:dyDescent="0.3">
      <c r="A83717" t="s">
        <v>2065</v>
      </c>
      <c r="B83717" t="s">
        <v>2066</v>
      </c>
      <c r="C83717" t="s">
        <v>2087</v>
      </c>
      <c r="D83717" t="s">
        <v>113</v>
      </c>
      <c r="E83717" t="s">
        <v>2461</v>
      </c>
      <c r="F83717">
        <v>35</v>
      </c>
      <c r="G83717">
        <v>5</v>
      </c>
      <c r="H83717">
        <v>957.4</v>
      </c>
      <c r="I83717">
        <v>0</v>
      </c>
      <c r="J83717" t="s">
        <v>18</v>
      </c>
    </row>
    <row r="83718" spans="1:10" hidden="1" x14ac:dyDescent="0.3">
      <c r="A83718" t="s">
        <v>2065</v>
      </c>
      <c r="B83718" t="s">
        <v>2066</v>
      </c>
      <c r="C83718" t="s">
        <v>2087</v>
      </c>
      <c r="D83718" t="s">
        <v>113</v>
      </c>
      <c r="E83718" t="s">
        <v>2461</v>
      </c>
      <c r="F83718">
        <v>40</v>
      </c>
      <c r="G83718">
        <v>5</v>
      </c>
      <c r="H83718">
        <v>1010.5</v>
      </c>
      <c r="I83718">
        <v>0</v>
      </c>
      <c r="J83718" t="s">
        <v>18</v>
      </c>
    </row>
    <row r="83719" spans="1:10" hidden="1" x14ac:dyDescent="0.3">
      <c r="A83719" t="s">
        <v>2065</v>
      </c>
      <c r="B83719" t="s">
        <v>2066</v>
      </c>
      <c r="C83719" t="s">
        <v>2087</v>
      </c>
      <c r="D83719" t="s">
        <v>113</v>
      </c>
      <c r="E83719" t="s">
        <v>2461</v>
      </c>
      <c r="F83719">
        <v>45</v>
      </c>
      <c r="G83719">
        <v>5</v>
      </c>
      <c r="H83719">
        <v>1171.5</v>
      </c>
      <c r="I83719">
        <v>0</v>
      </c>
      <c r="J83719" t="s">
        <v>18</v>
      </c>
    </row>
    <row r="83720" spans="1:10" hidden="1" x14ac:dyDescent="0.3">
      <c r="A83720" t="s">
        <v>2065</v>
      </c>
      <c r="B83720" t="s">
        <v>2066</v>
      </c>
      <c r="C83720" t="s">
        <v>2087</v>
      </c>
      <c r="D83720" t="s">
        <v>113</v>
      </c>
      <c r="E83720" t="s">
        <v>2461</v>
      </c>
      <c r="F83720">
        <v>50</v>
      </c>
      <c r="G83720">
        <v>5</v>
      </c>
      <c r="H83720">
        <v>1160.5</v>
      </c>
      <c r="I83720">
        <v>0</v>
      </c>
      <c r="J83720" t="s">
        <v>18</v>
      </c>
    </row>
    <row r="83721" spans="1:10" hidden="1" x14ac:dyDescent="0.3">
      <c r="A83721" t="s">
        <v>2065</v>
      </c>
      <c r="B83721" t="s">
        <v>2066</v>
      </c>
      <c r="C83721" t="s">
        <v>2087</v>
      </c>
      <c r="D83721" t="s">
        <v>113</v>
      </c>
      <c r="E83721" t="s">
        <v>2461</v>
      </c>
      <c r="F83721">
        <v>55</v>
      </c>
      <c r="G83721">
        <v>5</v>
      </c>
      <c r="H83721">
        <v>1232.5999999999999</v>
      </c>
      <c r="I83721">
        <v>0</v>
      </c>
      <c r="J83721" t="s">
        <v>18</v>
      </c>
    </row>
    <row r="83722" spans="1:10" hidden="1" x14ac:dyDescent="0.3">
      <c r="A83722" t="s">
        <v>2065</v>
      </c>
      <c r="B83722" t="s">
        <v>2066</v>
      </c>
      <c r="C83722" t="s">
        <v>2087</v>
      </c>
      <c r="D83722" t="s">
        <v>113</v>
      </c>
      <c r="E83722" t="s">
        <v>2461</v>
      </c>
      <c r="F83722">
        <v>60</v>
      </c>
      <c r="G83722">
        <v>5</v>
      </c>
      <c r="H83722">
        <v>1039.5</v>
      </c>
      <c r="I83722">
        <v>0</v>
      </c>
      <c r="J83722" t="s">
        <v>18</v>
      </c>
    </row>
    <row r="83723" spans="1:10" hidden="1" x14ac:dyDescent="0.3">
      <c r="A83723" t="s">
        <v>2065</v>
      </c>
      <c r="B83723" t="s">
        <v>2066</v>
      </c>
      <c r="C83723" t="s">
        <v>2087</v>
      </c>
      <c r="D83723" t="s">
        <v>113</v>
      </c>
      <c r="E83723" t="s">
        <v>2461</v>
      </c>
      <c r="F83723">
        <v>65</v>
      </c>
      <c r="G83723">
        <v>5</v>
      </c>
      <c r="H83723">
        <v>895.4</v>
      </c>
      <c r="I83723">
        <v>0</v>
      </c>
      <c r="J83723" t="s">
        <v>18</v>
      </c>
    </row>
    <row r="83724" spans="1:10" hidden="1" x14ac:dyDescent="0.3">
      <c r="A83724" t="s">
        <v>2065</v>
      </c>
      <c r="B83724" t="s">
        <v>2066</v>
      </c>
      <c r="C83724" t="s">
        <v>2087</v>
      </c>
      <c r="D83724" t="s">
        <v>113</v>
      </c>
      <c r="E83724" t="s">
        <v>2461</v>
      </c>
      <c r="F83724">
        <v>70</v>
      </c>
      <c r="G83724">
        <v>5</v>
      </c>
      <c r="H83724">
        <v>744.3</v>
      </c>
      <c r="I83724">
        <v>0</v>
      </c>
      <c r="J83724" t="s">
        <v>18</v>
      </c>
    </row>
    <row r="83725" spans="1:10" hidden="1" x14ac:dyDescent="0.3">
      <c r="A83725" t="s">
        <v>2065</v>
      </c>
      <c r="B83725" t="s">
        <v>2066</v>
      </c>
      <c r="C83725" t="s">
        <v>2087</v>
      </c>
      <c r="D83725" t="s">
        <v>113</v>
      </c>
      <c r="E83725" t="s">
        <v>2461</v>
      </c>
      <c r="F83725">
        <v>75</v>
      </c>
      <c r="G83725">
        <v>5</v>
      </c>
      <c r="H83725">
        <v>583.29999999999995</v>
      </c>
      <c r="I83725">
        <v>0</v>
      </c>
      <c r="J83725" t="s">
        <v>18</v>
      </c>
    </row>
    <row r="83726" spans="1:10" hidden="1" x14ac:dyDescent="0.3">
      <c r="A83726" t="s">
        <v>2065</v>
      </c>
      <c r="B83726" t="s">
        <v>2066</v>
      </c>
      <c r="C83726" t="s">
        <v>2087</v>
      </c>
      <c r="D83726" t="s">
        <v>113</v>
      </c>
      <c r="E83726" t="s">
        <v>2461</v>
      </c>
      <c r="F83726">
        <v>80</v>
      </c>
      <c r="G83726">
        <v>5</v>
      </c>
      <c r="H83726">
        <v>449.2</v>
      </c>
      <c r="I83726">
        <v>0</v>
      </c>
      <c r="J83726" t="s">
        <v>18</v>
      </c>
    </row>
    <row r="83727" spans="1:10" hidden="1" x14ac:dyDescent="0.3">
      <c r="A83727" t="s">
        <v>2065</v>
      </c>
      <c r="B83727" t="s">
        <v>2066</v>
      </c>
      <c r="C83727" t="s">
        <v>2087</v>
      </c>
      <c r="D83727" t="s">
        <v>113</v>
      </c>
      <c r="E83727" t="s">
        <v>2461</v>
      </c>
      <c r="F83727">
        <v>85</v>
      </c>
      <c r="G83727">
        <v>5</v>
      </c>
      <c r="H83727">
        <v>291.10000000000002</v>
      </c>
      <c r="I83727">
        <v>0</v>
      </c>
      <c r="J83727" t="s">
        <v>18</v>
      </c>
    </row>
    <row r="83728" spans="1:10" hidden="1" x14ac:dyDescent="0.3">
      <c r="A83728" t="s">
        <v>2065</v>
      </c>
      <c r="B83728" t="s">
        <v>2066</v>
      </c>
      <c r="C83728" t="s">
        <v>2087</v>
      </c>
      <c r="D83728" t="s">
        <v>113</v>
      </c>
      <c r="E83728" t="s">
        <v>2461</v>
      </c>
      <c r="F83728">
        <v>90</v>
      </c>
      <c r="G83728">
        <v>5</v>
      </c>
      <c r="H83728">
        <v>203.1</v>
      </c>
      <c r="I83728">
        <v>0</v>
      </c>
      <c r="J83728" t="s">
        <v>18</v>
      </c>
    </row>
    <row r="83729" spans="1:10" hidden="1" x14ac:dyDescent="0.3">
      <c r="A83729" t="s">
        <v>2065</v>
      </c>
      <c r="B83729" t="s">
        <v>2066</v>
      </c>
      <c r="C83729" t="s">
        <v>2087</v>
      </c>
      <c r="D83729" t="s">
        <v>113</v>
      </c>
      <c r="E83729" t="s">
        <v>2461</v>
      </c>
      <c r="F83729">
        <v>95</v>
      </c>
      <c r="G83729">
        <v>5</v>
      </c>
      <c r="H83729">
        <v>85</v>
      </c>
      <c r="I83729">
        <v>0</v>
      </c>
      <c r="J83729" t="s">
        <v>18</v>
      </c>
    </row>
    <row r="83730" spans="1:10" hidden="1" x14ac:dyDescent="0.3">
      <c r="A83730" t="s">
        <v>2065</v>
      </c>
      <c r="B83730" t="s">
        <v>2066</v>
      </c>
      <c r="C83730" t="s">
        <v>2087</v>
      </c>
      <c r="D83730" t="s">
        <v>113</v>
      </c>
      <c r="E83730" t="s">
        <v>2461</v>
      </c>
      <c r="F83730">
        <v>100</v>
      </c>
      <c r="G83730">
        <v>5</v>
      </c>
      <c r="H83730">
        <v>12</v>
      </c>
      <c r="I83730">
        <v>0</v>
      </c>
      <c r="J83730" t="s">
        <v>18</v>
      </c>
    </row>
    <row r="83731" spans="1:10" hidden="1" x14ac:dyDescent="0.3">
      <c r="A83731" t="s">
        <v>2065</v>
      </c>
      <c r="B83731" t="s">
        <v>2066</v>
      </c>
      <c r="C83731" t="s">
        <v>2088</v>
      </c>
      <c r="D83731" t="s">
        <v>115</v>
      </c>
      <c r="E83731" t="s">
        <v>2461</v>
      </c>
      <c r="F83731">
        <v>0</v>
      </c>
      <c r="G83731">
        <v>5</v>
      </c>
      <c r="H83731">
        <v>0</v>
      </c>
      <c r="I83731">
        <v>2</v>
      </c>
      <c r="J83731" t="s">
        <v>18</v>
      </c>
    </row>
    <row r="83732" spans="1:10" hidden="1" x14ac:dyDescent="0.3">
      <c r="A83732" t="s">
        <v>2065</v>
      </c>
      <c r="B83732" t="s">
        <v>2066</v>
      </c>
      <c r="C83732" t="s">
        <v>2088</v>
      </c>
      <c r="D83732" t="s">
        <v>115</v>
      </c>
      <c r="E83732" t="s">
        <v>2461</v>
      </c>
      <c r="F83732">
        <v>5</v>
      </c>
      <c r="G83732">
        <v>5</v>
      </c>
      <c r="H83732">
        <v>1</v>
      </c>
      <c r="I83732">
        <v>7</v>
      </c>
      <c r="J83732" t="s">
        <v>18</v>
      </c>
    </row>
    <row r="83733" spans="1:10" hidden="1" x14ac:dyDescent="0.3">
      <c r="A83733" t="s">
        <v>2065</v>
      </c>
      <c r="B83733" t="s">
        <v>2066</v>
      </c>
      <c r="C83733" t="s">
        <v>2088</v>
      </c>
      <c r="D83733" t="s">
        <v>115</v>
      </c>
      <c r="E83733" t="s">
        <v>2461</v>
      </c>
      <c r="F83733">
        <v>10</v>
      </c>
      <c r="G83733">
        <v>5</v>
      </c>
      <c r="H83733">
        <v>0</v>
      </c>
      <c r="I83733">
        <v>0</v>
      </c>
      <c r="J83733" t="s">
        <v>18</v>
      </c>
    </row>
    <row r="83734" spans="1:10" hidden="1" x14ac:dyDescent="0.3">
      <c r="A83734" t="s">
        <v>2065</v>
      </c>
      <c r="B83734" t="s">
        <v>2066</v>
      </c>
      <c r="C83734" t="s">
        <v>2088</v>
      </c>
      <c r="D83734" t="s">
        <v>115</v>
      </c>
      <c r="E83734" t="s">
        <v>2461</v>
      </c>
      <c r="F83734">
        <v>15</v>
      </c>
      <c r="G83734">
        <v>5</v>
      </c>
      <c r="H83734">
        <v>10</v>
      </c>
      <c r="I83734">
        <v>0</v>
      </c>
      <c r="J83734" t="s">
        <v>18</v>
      </c>
    </row>
    <row r="83735" spans="1:10" hidden="1" x14ac:dyDescent="0.3">
      <c r="A83735" t="s">
        <v>2065</v>
      </c>
      <c r="B83735" t="s">
        <v>2066</v>
      </c>
      <c r="C83735" t="s">
        <v>2088</v>
      </c>
      <c r="D83735" t="s">
        <v>115</v>
      </c>
      <c r="E83735" t="s">
        <v>2461</v>
      </c>
      <c r="F83735">
        <v>20</v>
      </c>
      <c r="G83735">
        <v>5</v>
      </c>
      <c r="H83735">
        <v>25</v>
      </c>
      <c r="I83735">
        <v>0</v>
      </c>
      <c r="J83735" t="s">
        <v>18</v>
      </c>
    </row>
    <row r="83736" spans="1:10" hidden="1" x14ac:dyDescent="0.3">
      <c r="A83736" t="s">
        <v>2065</v>
      </c>
      <c r="B83736" t="s">
        <v>2066</v>
      </c>
      <c r="C83736" t="s">
        <v>2088</v>
      </c>
      <c r="D83736" t="s">
        <v>115</v>
      </c>
      <c r="E83736" t="s">
        <v>2461</v>
      </c>
      <c r="F83736">
        <v>25</v>
      </c>
      <c r="G83736">
        <v>5</v>
      </c>
      <c r="H83736">
        <v>17</v>
      </c>
      <c r="I83736">
        <v>0</v>
      </c>
      <c r="J83736" t="s">
        <v>18</v>
      </c>
    </row>
    <row r="83737" spans="1:10" hidden="1" x14ac:dyDescent="0.3">
      <c r="A83737" t="s">
        <v>2065</v>
      </c>
      <c r="B83737" t="s">
        <v>2066</v>
      </c>
      <c r="C83737" t="s">
        <v>2088</v>
      </c>
      <c r="D83737" t="s">
        <v>115</v>
      </c>
      <c r="E83737" t="s">
        <v>2461</v>
      </c>
      <c r="F83737">
        <v>30</v>
      </c>
      <c r="G83737">
        <v>5</v>
      </c>
      <c r="H83737">
        <v>10</v>
      </c>
      <c r="I83737">
        <v>0</v>
      </c>
      <c r="J83737" t="s">
        <v>18</v>
      </c>
    </row>
    <row r="83738" spans="1:10" hidden="1" x14ac:dyDescent="0.3">
      <c r="A83738" t="s">
        <v>2065</v>
      </c>
      <c r="B83738" t="s">
        <v>2066</v>
      </c>
      <c r="C83738" t="s">
        <v>2088</v>
      </c>
      <c r="D83738" t="s">
        <v>115</v>
      </c>
      <c r="E83738" t="s">
        <v>2461</v>
      </c>
      <c r="F83738">
        <v>35</v>
      </c>
      <c r="G83738">
        <v>5</v>
      </c>
      <c r="H83738">
        <v>10</v>
      </c>
      <c r="I83738">
        <v>0</v>
      </c>
      <c r="J83738" t="s">
        <v>18</v>
      </c>
    </row>
    <row r="83739" spans="1:10" hidden="1" x14ac:dyDescent="0.3">
      <c r="A83739" t="s">
        <v>2065</v>
      </c>
      <c r="B83739" t="s">
        <v>2066</v>
      </c>
      <c r="C83739" t="s">
        <v>2088</v>
      </c>
      <c r="D83739" t="s">
        <v>115</v>
      </c>
      <c r="E83739" t="s">
        <v>2461</v>
      </c>
      <c r="F83739">
        <v>40</v>
      </c>
      <c r="G83739">
        <v>5</v>
      </c>
      <c r="H83739">
        <v>13</v>
      </c>
      <c r="I83739">
        <v>0</v>
      </c>
      <c r="J83739" t="s">
        <v>18</v>
      </c>
    </row>
    <row r="83740" spans="1:10" hidden="1" x14ac:dyDescent="0.3">
      <c r="A83740" t="s">
        <v>2065</v>
      </c>
      <c r="B83740" t="s">
        <v>2066</v>
      </c>
      <c r="C83740" t="s">
        <v>2088</v>
      </c>
      <c r="D83740" t="s">
        <v>115</v>
      </c>
      <c r="E83740" t="s">
        <v>2461</v>
      </c>
      <c r="F83740">
        <v>45</v>
      </c>
      <c r="G83740">
        <v>5</v>
      </c>
      <c r="H83740">
        <v>25</v>
      </c>
      <c r="I83740">
        <v>0</v>
      </c>
      <c r="J83740" t="s">
        <v>18</v>
      </c>
    </row>
    <row r="83741" spans="1:10" hidden="1" x14ac:dyDescent="0.3">
      <c r="A83741" t="s">
        <v>2065</v>
      </c>
      <c r="B83741" t="s">
        <v>2066</v>
      </c>
      <c r="C83741" t="s">
        <v>2088</v>
      </c>
      <c r="D83741" t="s">
        <v>115</v>
      </c>
      <c r="E83741" t="s">
        <v>2461</v>
      </c>
      <c r="F83741">
        <v>50</v>
      </c>
      <c r="G83741">
        <v>5</v>
      </c>
      <c r="H83741">
        <v>18</v>
      </c>
      <c r="I83741">
        <v>0</v>
      </c>
      <c r="J83741" t="s">
        <v>18</v>
      </c>
    </row>
    <row r="83742" spans="1:10" hidden="1" x14ac:dyDescent="0.3">
      <c r="A83742" t="s">
        <v>2065</v>
      </c>
      <c r="B83742" t="s">
        <v>2066</v>
      </c>
      <c r="C83742" t="s">
        <v>2088</v>
      </c>
      <c r="D83742" t="s">
        <v>115</v>
      </c>
      <c r="E83742" t="s">
        <v>2461</v>
      </c>
      <c r="F83742">
        <v>55</v>
      </c>
      <c r="G83742">
        <v>5</v>
      </c>
      <c r="H83742">
        <v>18</v>
      </c>
      <c r="I83742">
        <v>0</v>
      </c>
      <c r="J83742" t="s">
        <v>18</v>
      </c>
    </row>
    <row r="83743" spans="1:10" hidden="1" x14ac:dyDescent="0.3">
      <c r="A83743" t="s">
        <v>2065</v>
      </c>
      <c r="B83743" t="s">
        <v>2066</v>
      </c>
      <c r="C83743" t="s">
        <v>2088</v>
      </c>
      <c r="D83743" t="s">
        <v>115</v>
      </c>
      <c r="E83743" t="s">
        <v>2461</v>
      </c>
      <c r="F83743">
        <v>60</v>
      </c>
      <c r="G83743">
        <v>5</v>
      </c>
      <c r="H83743">
        <v>27</v>
      </c>
      <c r="I83743">
        <v>0</v>
      </c>
      <c r="J83743" t="s">
        <v>18</v>
      </c>
    </row>
    <row r="83744" spans="1:10" hidden="1" x14ac:dyDescent="0.3">
      <c r="A83744" t="s">
        <v>2065</v>
      </c>
      <c r="B83744" t="s">
        <v>2066</v>
      </c>
      <c r="C83744" t="s">
        <v>2088</v>
      </c>
      <c r="D83744" t="s">
        <v>115</v>
      </c>
      <c r="E83744" t="s">
        <v>2461</v>
      </c>
      <c r="F83744">
        <v>65</v>
      </c>
      <c r="G83744">
        <v>5</v>
      </c>
      <c r="H83744">
        <v>24</v>
      </c>
      <c r="I83744">
        <v>0</v>
      </c>
      <c r="J83744" t="s">
        <v>18</v>
      </c>
    </row>
    <row r="83745" spans="1:10" hidden="1" x14ac:dyDescent="0.3">
      <c r="A83745" t="s">
        <v>2065</v>
      </c>
      <c r="B83745" t="s">
        <v>2066</v>
      </c>
      <c r="C83745" t="s">
        <v>2088</v>
      </c>
      <c r="D83745" t="s">
        <v>115</v>
      </c>
      <c r="E83745" t="s">
        <v>2461</v>
      </c>
      <c r="F83745">
        <v>70</v>
      </c>
      <c r="G83745">
        <v>5</v>
      </c>
      <c r="H83745">
        <v>13</v>
      </c>
      <c r="I83745">
        <v>0</v>
      </c>
      <c r="J83745" t="s">
        <v>18</v>
      </c>
    </row>
    <row r="83746" spans="1:10" hidden="1" x14ac:dyDescent="0.3">
      <c r="A83746" t="s">
        <v>2065</v>
      </c>
      <c r="B83746" t="s">
        <v>2066</v>
      </c>
      <c r="C83746" t="s">
        <v>2088</v>
      </c>
      <c r="D83746" t="s">
        <v>115</v>
      </c>
      <c r="E83746" t="s">
        <v>2461</v>
      </c>
      <c r="F83746">
        <v>75</v>
      </c>
      <c r="G83746">
        <v>5</v>
      </c>
      <c r="H83746">
        <v>16</v>
      </c>
      <c r="I83746">
        <v>0</v>
      </c>
      <c r="J83746" t="s">
        <v>18</v>
      </c>
    </row>
    <row r="83747" spans="1:10" hidden="1" x14ac:dyDescent="0.3">
      <c r="A83747" t="s">
        <v>2065</v>
      </c>
      <c r="B83747" t="s">
        <v>2066</v>
      </c>
      <c r="C83747" t="s">
        <v>2088</v>
      </c>
      <c r="D83747" t="s">
        <v>115</v>
      </c>
      <c r="E83747" t="s">
        <v>2461</v>
      </c>
      <c r="F83747">
        <v>80</v>
      </c>
      <c r="G83747">
        <v>5</v>
      </c>
      <c r="H83747">
        <v>7</v>
      </c>
      <c r="I83747">
        <v>0</v>
      </c>
      <c r="J83747" t="s">
        <v>18</v>
      </c>
    </row>
    <row r="83748" spans="1:10" hidden="1" x14ac:dyDescent="0.3">
      <c r="A83748" t="s">
        <v>2065</v>
      </c>
      <c r="B83748" t="s">
        <v>2066</v>
      </c>
      <c r="C83748" t="s">
        <v>2088</v>
      </c>
      <c r="D83748" t="s">
        <v>115</v>
      </c>
      <c r="E83748" t="s">
        <v>2461</v>
      </c>
      <c r="F83748">
        <v>85</v>
      </c>
      <c r="G83748">
        <v>5</v>
      </c>
      <c r="H83748">
        <v>2</v>
      </c>
      <c r="I83748">
        <v>0</v>
      </c>
      <c r="J83748" t="s">
        <v>18</v>
      </c>
    </row>
    <row r="83749" spans="1:10" hidden="1" x14ac:dyDescent="0.3">
      <c r="A83749" t="s">
        <v>2065</v>
      </c>
      <c r="B83749" t="s">
        <v>2066</v>
      </c>
      <c r="C83749" t="s">
        <v>2088</v>
      </c>
      <c r="D83749" t="s">
        <v>115</v>
      </c>
      <c r="E83749" t="s">
        <v>2461</v>
      </c>
      <c r="F83749">
        <v>90</v>
      </c>
      <c r="G83749">
        <v>5</v>
      </c>
      <c r="H83749">
        <v>1</v>
      </c>
      <c r="I83749">
        <v>0</v>
      </c>
      <c r="J83749" t="s">
        <v>18</v>
      </c>
    </row>
    <row r="83750" spans="1:10" hidden="1" x14ac:dyDescent="0.3">
      <c r="A83750" t="s">
        <v>2065</v>
      </c>
      <c r="B83750" t="s">
        <v>2066</v>
      </c>
      <c r="C83750" t="s">
        <v>2088</v>
      </c>
      <c r="D83750" t="s">
        <v>115</v>
      </c>
      <c r="E83750" t="s">
        <v>2461</v>
      </c>
      <c r="F83750">
        <v>95</v>
      </c>
      <c r="G83750">
        <v>5</v>
      </c>
      <c r="H83750">
        <v>0.4</v>
      </c>
      <c r="I83750">
        <v>0</v>
      </c>
      <c r="J83750" t="s">
        <v>18</v>
      </c>
    </row>
    <row r="83751" spans="1:10" hidden="1" x14ac:dyDescent="0.3">
      <c r="A83751" t="s">
        <v>2065</v>
      </c>
      <c r="B83751" t="s">
        <v>2066</v>
      </c>
      <c r="C83751" t="s">
        <v>2088</v>
      </c>
      <c r="D83751" t="s">
        <v>115</v>
      </c>
      <c r="E83751" t="s">
        <v>2461</v>
      </c>
      <c r="F83751">
        <v>100</v>
      </c>
      <c r="G83751">
        <v>5</v>
      </c>
      <c r="H83751">
        <v>0.6</v>
      </c>
      <c r="I83751">
        <v>0</v>
      </c>
      <c r="J83751" t="s">
        <v>18</v>
      </c>
    </row>
    <row r="83752" spans="1:10" hidden="1" x14ac:dyDescent="0.3">
      <c r="A83752" t="s">
        <v>2065</v>
      </c>
      <c r="B83752" t="s">
        <v>2066</v>
      </c>
      <c r="C83752" t="s">
        <v>2089</v>
      </c>
      <c r="D83752" t="s">
        <v>117</v>
      </c>
      <c r="E83752" t="s">
        <v>2461</v>
      </c>
      <c r="F83752">
        <v>0</v>
      </c>
      <c r="G83752">
        <v>5</v>
      </c>
      <c r="H83752">
        <v>57</v>
      </c>
      <c r="I83752">
        <v>256</v>
      </c>
      <c r="J83752" t="s">
        <v>18</v>
      </c>
    </row>
    <row r="83753" spans="1:10" hidden="1" x14ac:dyDescent="0.3">
      <c r="A83753" t="s">
        <v>2065</v>
      </c>
      <c r="B83753" t="s">
        <v>2066</v>
      </c>
      <c r="C83753" t="s">
        <v>2089</v>
      </c>
      <c r="D83753" t="s">
        <v>117</v>
      </c>
      <c r="E83753" t="s">
        <v>2461</v>
      </c>
      <c r="F83753">
        <v>5</v>
      </c>
      <c r="G83753">
        <v>5</v>
      </c>
      <c r="H83753">
        <v>44</v>
      </c>
      <c r="I83753">
        <v>245</v>
      </c>
      <c r="J83753" t="s">
        <v>18</v>
      </c>
    </row>
    <row r="83754" spans="1:10" hidden="1" x14ac:dyDescent="0.3">
      <c r="A83754" t="s">
        <v>2065</v>
      </c>
      <c r="B83754" t="s">
        <v>2066</v>
      </c>
      <c r="C83754" t="s">
        <v>2089</v>
      </c>
      <c r="D83754" t="s">
        <v>117</v>
      </c>
      <c r="E83754" t="s">
        <v>2461</v>
      </c>
      <c r="F83754">
        <v>10</v>
      </c>
      <c r="G83754">
        <v>5</v>
      </c>
      <c r="H83754">
        <v>82</v>
      </c>
      <c r="I83754">
        <v>0</v>
      </c>
      <c r="J83754" t="s">
        <v>18</v>
      </c>
    </row>
    <row r="83755" spans="1:10" hidden="1" x14ac:dyDescent="0.3">
      <c r="A83755" t="s">
        <v>2065</v>
      </c>
      <c r="B83755" t="s">
        <v>2066</v>
      </c>
      <c r="C83755" t="s">
        <v>2089</v>
      </c>
      <c r="D83755" t="s">
        <v>117</v>
      </c>
      <c r="E83755" t="s">
        <v>2461</v>
      </c>
      <c r="F83755">
        <v>15</v>
      </c>
      <c r="G83755">
        <v>5</v>
      </c>
      <c r="H83755">
        <v>250.1</v>
      </c>
      <c r="I83755">
        <v>0</v>
      </c>
      <c r="J83755" t="s">
        <v>18</v>
      </c>
    </row>
    <row r="83756" spans="1:10" hidden="1" x14ac:dyDescent="0.3">
      <c r="A83756" t="s">
        <v>2065</v>
      </c>
      <c r="B83756" t="s">
        <v>2066</v>
      </c>
      <c r="C83756" t="s">
        <v>2089</v>
      </c>
      <c r="D83756" t="s">
        <v>117</v>
      </c>
      <c r="E83756" t="s">
        <v>2461</v>
      </c>
      <c r="F83756">
        <v>20</v>
      </c>
      <c r="G83756">
        <v>5</v>
      </c>
      <c r="H83756">
        <v>827.4</v>
      </c>
      <c r="I83756">
        <v>0</v>
      </c>
      <c r="J83756" t="s">
        <v>18</v>
      </c>
    </row>
    <row r="83757" spans="1:10" hidden="1" x14ac:dyDescent="0.3">
      <c r="A83757" t="s">
        <v>2065</v>
      </c>
      <c r="B83757" t="s">
        <v>2066</v>
      </c>
      <c r="C83757" t="s">
        <v>2089</v>
      </c>
      <c r="D83757" t="s">
        <v>117</v>
      </c>
      <c r="E83757" t="s">
        <v>2461</v>
      </c>
      <c r="F83757">
        <v>25</v>
      </c>
      <c r="G83757">
        <v>5</v>
      </c>
      <c r="H83757">
        <v>951.5</v>
      </c>
      <c r="I83757">
        <v>0</v>
      </c>
      <c r="J83757" t="s">
        <v>18</v>
      </c>
    </row>
    <row r="83758" spans="1:10" hidden="1" x14ac:dyDescent="0.3">
      <c r="A83758" t="s">
        <v>2065</v>
      </c>
      <c r="B83758" t="s">
        <v>2066</v>
      </c>
      <c r="C83758" t="s">
        <v>2089</v>
      </c>
      <c r="D83758" t="s">
        <v>117</v>
      </c>
      <c r="E83758" t="s">
        <v>2461</v>
      </c>
      <c r="F83758">
        <v>30</v>
      </c>
      <c r="G83758">
        <v>5</v>
      </c>
      <c r="H83758">
        <v>1033.5</v>
      </c>
      <c r="I83758">
        <v>0</v>
      </c>
      <c r="J83758" t="s">
        <v>18</v>
      </c>
    </row>
    <row r="83759" spans="1:10" hidden="1" x14ac:dyDescent="0.3">
      <c r="A83759" t="s">
        <v>2065</v>
      </c>
      <c r="B83759" t="s">
        <v>2066</v>
      </c>
      <c r="C83759" t="s">
        <v>2089</v>
      </c>
      <c r="D83759" t="s">
        <v>117</v>
      </c>
      <c r="E83759" t="s">
        <v>2461</v>
      </c>
      <c r="F83759">
        <v>35</v>
      </c>
      <c r="G83759">
        <v>5</v>
      </c>
      <c r="H83759">
        <v>991.5</v>
      </c>
      <c r="I83759">
        <v>0</v>
      </c>
      <c r="J83759" t="s">
        <v>18</v>
      </c>
    </row>
    <row r="83760" spans="1:10" hidden="1" x14ac:dyDescent="0.3">
      <c r="A83760" t="s">
        <v>2065</v>
      </c>
      <c r="B83760" t="s">
        <v>2066</v>
      </c>
      <c r="C83760" t="s">
        <v>2089</v>
      </c>
      <c r="D83760" t="s">
        <v>117</v>
      </c>
      <c r="E83760" t="s">
        <v>2461</v>
      </c>
      <c r="F83760">
        <v>40</v>
      </c>
      <c r="G83760">
        <v>5</v>
      </c>
      <c r="H83760">
        <v>1036.5</v>
      </c>
      <c r="I83760">
        <v>0</v>
      </c>
      <c r="J83760" t="s">
        <v>18</v>
      </c>
    </row>
    <row r="83761" spans="1:10" hidden="1" x14ac:dyDescent="0.3">
      <c r="A83761" t="s">
        <v>2065</v>
      </c>
      <c r="B83761" t="s">
        <v>2066</v>
      </c>
      <c r="C83761" t="s">
        <v>2089</v>
      </c>
      <c r="D83761" t="s">
        <v>117</v>
      </c>
      <c r="E83761" t="s">
        <v>2461</v>
      </c>
      <c r="F83761">
        <v>45</v>
      </c>
      <c r="G83761">
        <v>5</v>
      </c>
      <c r="H83761">
        <v>1196.5999999999999</v>
      </c>
      <c r="I83761">
        <v>0</v>
      </c>
      <c r="J83761" t="s">
        <v>18</v>
      </c>
    </row>
    <row r="83762" spans="1:10" hidden="1" x14ac:dyDescent="0.3">
      <c r="A83762" t="s">
        <v>2065</v>
      </c>
      <c r="B83762" t="s">
        <v>2066</v>
      </c>
      <c r="C83762" t="s">
        <v>2089</v>
      </c>
      <c r="D83762" t="s">
        <v>117</v>
      </c>
      <c r="E83762" t="s">
        <v>2461</v>
      </c>
      <c r="F83762">
        <v>50</v>
      </c>
      <c r="G83762">
        <v>5</v>
      </c>
      <c r="H83762">
        <v>1199.5999999999999</v>
      </c>
      <c r="I83762">
        <v>0</v>
      </c>
      <c r="J83762" t="s">
        <v>18</v>
      </c>
    </row>
    <row r="83763" spans="1:10" hidden="1" x14ac:dyDescent="0.3">
      <c r="A83763" t="s">
        <v>2065</v>
      </c>
      <c r="B83763" t="s">
        <v>2066</v>
      </c>
      <c r="C83763" t="s">
        <v>2089</v>
      </c>
      <c r="D83763" t="s">
        <v>117</v>
      </c>
      <c r="E83763" t="s">
        <v>2461</v>
      </c>
      <c r="F83763">
        <v>55</v>
      </c>
      <c r="G83763">
        <v>5</v>
      </c>
      <c r="H83763">
        <v>1258.7</v>
      </c>
      <c r="I83763">
        <v>0</v>
      </c>
      <c r="J83763" t="s">
        <v>18</v>
      </c>
    </row>
    <row r="83764" spans="1:10" hidden="1" x14ac:dyDescent="0.3">
      <c r="A83764" t="s">
        <v>2065</v>
      </c>
      <c r="B83764" t="s">
        <v>2066</v>
      </c>
      <c r="C83764" t="s">
        <v>2089</v>
      </c>
      <c r="D83764" t="s">
        <v>117</v>
      </c>
      <c r="E83764" t="s">
        <v>2461</v>
      </c>
      <c r="F83764">
        <v>60</v>
      </c>
      <c r="G83764">
        <v>5</v>
      </c>
      <c r="H83764">
        <v>1071.5999999999999</v>
      </c>
      <c r="I83764">
        <v>0</v>
      </c>
      <c r="J83764" t="s">
        <v>18</v>
      </c>
    </row>
    <row r="83765" spans="1:10" hidden="1" x14ac:dyDescent="0.3">
      <c r="A83765" t="s">
        <v>2065</v>
      </c>
      <c r="B83765" t="s">
        <v>2066</v>
      </c>
      <c r="C83765" t="s">
        <v>2089</v>
      </c>
      <c r="D83765" t="s">
        <v>117</v>
      </c>
      <c r="E83765" t="s">
        <v>2461</v>
      </c>
      <c r="F83765">
        <v>65</v>
      </c>
      <c r="G83765">
        <v>5</v>
      </c>
      <c r="H83765">
        <v>916.5</v>
      </c>
      <c r="I83765">
        <v>0</v>
      </c>
      <c r="J83765" t="s">
        <v>18</v>
      </c>
    </row>
    <row r="83766" spans="1:10" hidden="1" x14ac:dyDescent="0.3">
      <c r="A83766" t="s">
        <v>2065</v>
      </c>
      <c r="B83766" t="s">
        <v>2066</v>
      </c>
      <c r="C83766" t="s">
        <v>2089</v>
      </c>
      <c r="D83766" t="s">
        <v>117</v>
      </c>
      <c r="E83766" t="s">
        <v>2461</v>
      </c>
      <c r="F83766">
        <v>70</v>
      </c>
      <c r="G83766">
        <v>5</v>
      </c>
      <c r="H83766">
        <v>763.4</v>
      </c>
      <c r="I83766">
        <v>0</v>
      </c>
      <c r="J83766" t="s">
        <v>18</v>
      </c>
    </row>
    <row r="83767" spans="1:10" hidden="1" x14ac:dyDescent="0.3">
      <c r="A83767" t="s">
        <v>2065</v>
      </c>
      <c r="B83767" t="s">
        <v>2066</v>
      </c>
      <c r="C83767" t="s">
        <v>2089</v>
      </c>
      <c r="D83767" t="s">
        <v>117</v>
      </c>
      <c r="E83767" t="s">
        <v>2461</v>
      </c>
      <c r="F83767">
        <v>75</v>
      </c>
      <c r="G83767">
        <v>5</v>
      </c>
      <c r="H83767">
        <v>595.29999999999995</v>
      </c>
      <c r="I83767">
        <v>0</v>
      </c>
      <c r="J83767" t="s">
        <v>18</v>
      </c>
    </row>
    <row r="83768" spans="1:10" hidden="1" x14ac:dyDescent="0.3">
      <c r="A83768" t="s">
        <v>2065</v>
      </c>
      <c r="B83768" t="s">
        <v>2066</v>
      </c>
      <c r="C83768" t="s">
        <v>2089</v>
      </c>
      <c r="D83768" t="s">
        <v>117</v>
      </c>
      <c r="E83768" t="s">
        <v>2461</v>
      </c>
      <c r="F83768">
        <v>80</v>
      </c>
      <c r="G83768">
        <v>5</v>
      </c>
      <c r="H83768">
        <v>465.2</v>
      </c>
      <c r="I83768">
        <v>0</v>
      </c>
      <c r="J83768" t="s">
        <v>18</v>
      </c>
    </row>
    <row r="83769" spans="1:10" hidden="1" x14ac:dyDescent="0.3">
      <c r="A83769" t="s">
        <v>2065</v>
      </c>
      <c r="B83769" t="s">
        <v>2066</v>
      </c>
      <c r="C83769" t="s">
        <v>2089</v>
      </c>
      <c r="D83769" t="s">
        <v>117</v>
      </c>
      <c r="E83769" t="s">
        <v>2461</v>
      </c>
      <c r="F83769">
        <v>85</v>
      </c>
      <c r="G83769">
        <v>5</v>
      </c>
      <c r="H83769">
        <v>307.2</v>
      </c>
      <c r="I83769">
        <v>0</v>
      </c>
      <c r="J83769" t="s">
        <v>18</v>
      </c>
    </row>
    <row r="83770" spans="1:10" hidden="1" x14ac:dyDescent="0.3">
      <c r="A83770" t="s">
        <v>2065</v>
      </c>
      <c r="B83770" t="s">
        <v>2066</v>
      </c>
      <c r="C83770" t="s">
        <v>2089</v>
      </c>
      <c r="D83770" t="s">
        <v>117</v>
      </c>
      <c r="E83770" t="s">
        <v>2461</v>
      </c>
      <c r="F83770">
        <v>90</v>
      </c>
      <c r="G83770">
        <v>5</v>
      </c>
      <c r="H83770">
        <v>219.1</v>
      </c>
      <c r="I83770">
        <v>0</v>
      </c>
      <c r="J83770" t="s">
        <v>18</v>
      </c>
    </row>
    <row r="83771" spans="1:10" hidden="1" x14ac:dyDescent="0.3">
      <c r="A83771" t="s">
        <v>2065</v>
      </c>
      <c r="B83771" t="s">
        <v>2066</v>
      </c>
      <c r="C83771" t="s">
        <v>2089</v>
      </c>
      <c r="D83771" t="s">
        <v>117</v>
      </c>
      <c r="E83771" t="s">
        <v>2461</v>
      </c>
      <c r="F83771">
        <v>95</v>
      </c>
      <c r="G83771">
        <v>5</v>
      </c>
      <c r="H83771">
        <v>90</v>
      </c>
      <c r="I83771">
        <v>0</v>
      </c>
      <c r="J83771" t="s">
        <v>18</v>
      </c>
    </row>
    <row r="83772" spans="1:10" hidden="1" x14ac:dyDescent="0.3">
      <c r="A83772" t="s">
        <v>2065</v>
      </c>
      <c r="B83772" t="s">
        <v>2066</v>
      </c>
      <c r="C83772" t="s">
        <v>2089</v>
      </c>
      <c r="D83772" t="s">
        <v>117</v>
      </c>
      <c r="E83772" t="s">
        <v>2461</v>
      </c>
      <c r="F83772">
        <v>100</v>
      </c>
      <c r="G83772">
        <v>5</v>
      </c>
      <c r="H83772">
        <v>13</v>
      </c>
      <c r="I83772">
        <v>0</v>
      </c>
      <c r="J83772" t="s">
        <v>18</v>
      </c>
    </row>
    <row r="83773" spans="1:10" hidden="1" x14ac:dyDescent="0.3">
      <c r="A83773" t="s">
        <v>2065</v>
      </c>
      <c r="B83773" t="s">
        <v>2066</v>
      </c>
      <c r="C83773" t="s">
        <v>2090</v>
      </c>
      <c r="D83773" t="s">
        <v>119</v>
      </c>
      <c r="E83773" t="s">
        <v>2461</v>
      </c>
      <c r="F83773">
        <v>0</v>
      </c>
      <c r="G83773">
        <v>5</v>
      </c>
      <c r="H83773">
        <v>0</v>
      </c>
      <c r="I83773">
        <v>3</v>
      </c>
      <c r="J83773" t="s">
        <v>18</v>
      </c>
    </row>
    <row r="83774" spans="1:10" hidden="1" x14ac:dyDescent="0.3">
      <c r="A83774" t="s">
        <v>2065</v>
      </c>
      <c r="B83774" t="s">
        <v>2066</v>
      </c>
      <c r="C83774" t="s">
        <v>2090</v>
      </c>
      <c r="D83774" t="s">
        <v>119</v>
      </c>
      <c r="E83774" t="s">
        <v>2461</v>
      </c>
      <c r="F83774">
        <v>5</v>
      </c>
      <c r="G83774">
        <v>5</v>
      </c>
      <c r="H83774">
        <v>1</v>
      </c>
      <c r="I83774">
        <v>8</v>
      </c>
      <c r="J83774" t="s">
        <v>18</v>
      </c>
    </row>
    <row r="83775" spans="1:10" hidden="1" x14ac:dyDescent="0.3">
      <c r="A83775" t="s">
        <v>2065</v>
      </c>
      <c r="B83775" t="s">
        <v>2066</v>
      </c>
      <c r="C83775" t="s">
        <v>2090</v>
      </c>
      <c r="D83775" t="s">
        <v>119</v>
      </c>
      <c r="E83775" t="s">
        <v>2461</v>
      </c>
      <c r="F83775">
        <v>10</v>
      </c>
      <c r="G83775">
        <v>5</v>
      </c>
      <c r="H83775">
        <v>2</v>
      </c>
      <c r="I83775">
        <v>0</v>
      </c>
      <c r="J83775" t="s">
        <v>18</v>
      </c>
    </row>
    <row r="83776" spans="1:10" hidden="1" x14ac:dyDescent="0.3">
      <c r="A83776" t="s">
        <v>2065</v>
      </c>
      <c r="B83776" t="s">
        <v>2066</v>
      </c>
      <c r="C83776" t="s">
        <v>2090</v>
      </c>
      <c r="D83776" t="s">
        <v>119</v>
      </c>
      <c r="E83776" t="s">
        <v>2461</v>
      </c>
      <c r="F83776">
        <v>15</v>
      </c>
      <c r="G83776">
        <v>5</v>
      </c>
      <c r="H83776">
        <v>16</v>
      </c>
      <c r="I83776">
        <v>0</v>
      </c>
      <c r="J83776" t="s">
        <v>18</v>
      </c>
    </row>
    <row r="83777" spans="1:10" hidden="1" x14ac:dyDescent="0.3">
      <c r="A83777" t="s">
        <v>2065</v>
      </c>
      <c r="B83777" t="s">
        <v>2066</v>
      </c>
      <c r="C83777" t="s">
        <v>2090</v>
      </c>
      <c r="D83777" t="s">
        <v>119</v>
      </c>
      <c r="E83777" t="s">
        <v>2461</v>
      </c>
      <c r="F83777">
        <v>20</v>
      </c>
      <c r="G83777">
        <v>5</v>
      </c>
      <c r="H83777">
        <v>42</v>
      </c>
      <c r="I83777">
        <v>0</v>
      </c>
      <c r="J83777" t="s">
        <v>18</v>
      </c>
    </row>
    <row r="83778" spans="1:10" hidden="1" x14ac:dyDescent="0.3">
      <c r="A83778" t="s">
        <v>2065</v>
      </c>
      <c r="B83778" t="s">
        <v>2066</v>
      </c>
      <c r="C83778" t="s">
        <v>2090</v>
      </c>
      <c r="D83778" t="s">
        <v>119</v>
      </c>
      <c r="E83778" t="s">
        <v>2461</v>
      </c>
      <c r="F83778">
        <v>25</v>
      </c>
      <c r="G83778">
        <v>5</v>
      </c>
      <c r="H83778">
        <v>26</v>
      </c>
      <c r="I83778">
        <v>0</v>
      </c>
      <c r="J83778" t="s">
        <v>18</v>
      </c>
    </row>
    <row r="83779" spans="1:10" hidden="1" x14ac:dyDescent="0.3">
      <c r="A83779" t="s">
        <v>2065</v>
      </c>
      <c r="B83779" t="s">
        <v>2066</v>
      </c>
      <c r="C83779" t="s">
        <v>2090</v>
      </c>
      <c r="D83779" t="s">
        <v>119</v>
      </c>
      <c r="E83779" t="s">
        <v>2461</v>
      </c>
      <c r="F83779">
        <v>30</v>
      </c>
      <c r="G83779">
        <v>5</v>
      </c>
      <c r="H83779">
        <v>15</v>
      </c>
      <c r="I83779">
        <v>0</v>
      </c>
      <c r="J83779" t="s">
        <v>18</v>
      </c>
    </row>
    <row r="83780" spans="1:10" hidden="1" x14ac:dyDescent="0.3">
      <c r="A83780" t="s">
        <v>2065</v>
      </c>
      <c r="B83780" t="s">
        <v>2066</v>
      </c>
      <c r="C83780" t="s">
        <v>2090</v>
      </c>
      <c r="D83780" t="s">
        <v>119</v>
      </c>
      <c r="E83780" t="s">
        <v>2461</v>
      </c>
      <c r="F83780">
        <v>35</v>
      </c>
      <c r="G83780">
        <v>5</v>
      </c>
      <c r="H83780">
        <v>15</v>
      </c>
      <c r="I83780">
        <v>0</v>
      </c>
      <c r="J83780" t="s">
        <v>18</v>
      </c>
    </row>
    <row r="83781" spans="1:10" hidden="1" x14ac:dyDescent="0.3">
      <c r="A83781" t="s">
        <v>2065</v>
      </c>
      <c r="B83781" t="s">
        <v>2066</v>
      </c>
      <c r="C83781" t="s">
        <v>2090</v>
      </c>
      <c r="D83781" t="s">
        <v>119</v>
      </c>
      <c r="E83781" t="s">
        <v>2461</v>
      </c>
      <c r="F83781">
        <v>40</v>
      </c>
      <c r="G83781">
        <v>5</v>
      </c>
      <c r="H83781">
        <v>15</v>
      </c>
      <c r="I83781">
        <v>0</v>
      </c>
      <c r="J83781" t="s">
        <v>18</v>
      </c>
    </row>
    <row r="83782" spans="1:10" hidden="1" x14ac:dyDescent="0.3">
      <c r="A83782" t="s">
        <v>2065</v>
      </c>
      <c r="B83782" t="s">
        <v>2066</v>
      </c>
      <c r="C83782" t="s">
        <v>2090</v>
      </c>
      <c r="D83782" t="s">
        <v>119</v>
      </c>
      <c r="E83782" t="s">
        <v>2461</v>
      </c>
      <c r="F83782">
        <v>45</v>
      </c>
      <c r="G83782">
        <v>5</v>
      </c>
      <c r="H83782">
        <v>32</v>
      </c>
      <c r="I83782">
        <v>0</v>
      </c>
      <c r="J83782" t="s">
        <v>18</v>
      </c>
    </row>
    <row r="83783" spans="1:10" hidden="1" x14ac:dyDescent="0.3">
      <c r="A83783" t="s">
        <v>2065</v>
      </c>
      <c r="B83783" t="s">
        <v>2066</v>
      </c>
      <c r="C83783" t="s">
        <v>2090</v>
      </c>
      <c r="D83783" t="s">
        <v>119</v>
      </c>
      <c r="E83783" t="s">
        <v>2461</v>
      </c>
      <c r="F83783">
        <v>50</v>
      </c>
      <c r="G83783">
        <v>5</v>
      </c>
      <c r="H83783">
        <v>24</v>
      </c>
      <c r="I83783">
        <v>0</v>
      </c>
      <c r="J83783" t="s">
        <v>18</v>
      </c>
    </row>
    <row r="83784" spans="1:10" hidden="1" x14ac:dyDescent="0.3">
      <c r="A83784" t="s">
        <v>2065</v>
      </c>
      <c r="B83784" t="s">
        <v>2066</v>
      </c>
      <c r="C83784" t="s">
        <v>2090</v>
      </c>
      <c r="D83784" t="s">
        <v>119</v>
      </c>
      <c r="E83784" t="s">
        <v>2461</v>
      </c>
      <c r="F83784">
        <v>55</v>
      </c>
      <c r="G83784">
        <v>5</v>
      </c>
      <c r="H83784">
        <v>29</v>
      </c>
      <c r="I83784">
        <v>0</v>
      </c>
      <c r="J83784" t="s">
        <v>18</v>
      </c>
    </row>
    <row r="83785" spans="1:10" hidden="1" x14ac:dyDescent="0.3">
      <c r="A83785" t="s">
        <v>2065</v>
      </c>
      <c r="B83785" t="s">
        <v>2066</v>
      </c>
      <c r="C83785" t="s">
        <v>2090</v>
      </c>
      <c r="D83785" t="s">
        <v>119</v>
      </c>
      <c r="E83785" t="s">
        <v>2461</v>
      </c>
      <c r="F83785">
        <v>60</v>
      </c>
      <c r="G83785">
        <v>5</v>
      </c>
      <c r="H83785">
        <v>33</v>
      </c>
      <c r="I83785">
        <v>0</v>
      </c>
      <c r="J83785" t="s">
        <v>18</v>
      </c>
    </row>
    <row r="83786" spans="1:10" hidden="1" x14ac:dyDescent="0.3">
      <c r="A83786" t="s">
        <v>2065</v>
      </c>
      <c r="B83786" t="s">
        <v>2066</v>
      </c>
      <c r="C83786" t="s">
        <v>2090</v>
      </c>
      <c r="D83786" t="s">
        <v>119</v>
      </c>
      <c r="E83786" t="s">
        <v>2461</v>
      </c>
      <c r="F83786">
        <v>65</v>
      </c>
      <c r="G83786">
        <v>5</v>
      </c>
      <c r="H83786">
        <v>28</v>
      </c>
      <c r="I83786">
        <v>0</v>
      </c>
      <c r="J83786" t="s">
        <v>18</v>
      </c>
    </row>
    <row r="83787" spans="1:10" hidden="1" x14ac:dyDescent="0.3">
      <c r="A83787" t="s">
        <v>2065</v>
      </c>
      <c r="B83787" t="s">
        <v>2066</v>
      </c>
      <c r="C83787" t="s">
        <v>2090</v>
      </c>
      <c r="D83787" t="s">
        <v>119</v>
      </c>
      <c r="E83787" t="s">
        <v>2461</v>
      </c>
      <c r="F83787">
        <v>70</v>
      </c>
      <c r="G83787">
        <v>5</v>
      </c>
      <c r="H83787">
        <v>18</v>
      </c>
      <c r="I83787">
        <v>0</v>
      </c>
      <c r="J83787" t="s">
        <v>18</v>
      </c>
    </row>
    <row r="83788" spans="1:10" hidden="1" x14ac:dyDescent="0.3">
      <c r="A83788" t="s">
        <v>2065</v>
      </c>
      <c r="B83788" t="s">
        <v>2066</v>
      </c>
      <c r="C83788" t="s">
        <v>2090</v>
      </c>
      <c r="D83788" t="s">
        <v>119</v>
      </c>
      <c r="E83788" t="s">
        <v>2461</v>
      </c>
      <c r="F83788">
        <v>75</v>
      </c>
      <c r="G83788">
        <v>5</v>
      </c>
      <c r="H83788">
        <v>20</v>
      </c>
      <c r="I83788">
        <v>0</v>
      </c>
      <c r="J83788" t="s">
        <v>18</v>
      </c>
    </row>
    <row r="83789" spans="1:10" hidden="1" x14ac:dyDescent="0.3">
      <c r="A83789" t="s">
        <v>2065</v>
      </c>
      <c r="B83789" t="s">
        <v>2066</v>
      </c>
      <c r="C83789" t="s">
        <v>2090</v>
      </c>
      <c r="D83789" t="s">
        <v>119</v>
      </c>
      <c r="E83789" t="s">
        <v>2461</v>
      </c>
      <c r="F83789">
        <v>80</v>
      </c>
      <c r="G83789">
        <v>5</v>
      </c>
      <c r="H83789">
        <v>11</v>
      </c>
      <c r="I83789">
        <v>0</v>
      </c>
      <c r="J83789" t="s">
        <v>18</v>
      </c>
    </row>
    <row r="83790" spans="1:10" hidden="1" x14ac:dyDescent="0.3">
      <c r="A83790" t="s">
        <v>2065</v>
      </c>
      <c r="B83790" t="s">
        <v>2066</v>
      </c>
      <c r="C83790" t="s">
        <v>2090</v>
      </c>
      <c r="D83790" t="s">
        <v>119</v>
      </c>
      <c r="E83790" t="s">
        <v>2461</v>
      </c>
      <c r="F83790">
        <v>85</v>
      </c>
      <c r="G83790">
        <v>5</v>
      </c>
      <c r="H83790">
        <v>5</v>
      </c>
      <c r="I83790">
        <v>0</v>
      </c>
      <c r="J83790" t="s">
        <v>18</v>
      </c>
    </row>
    <row r="83791" spans="1:10" hidden="1" x14ac:dyDescent="0.3">
      <c r="A83791" t="s">
        <v>2065</v>
      </c>
      <c r="B83791" t="s">
        <v>2066</v>
      </c>
      <c r="C83791" t="s">
        <v>2090</v>
      </c>
      <c r="D83791" t="s">
        <v>119</v>
      </c>
      <c r="E83791" t="s">
        <v>2461</v>
      </c>
      <c r="F83791">
        <v>90</v>
      </c>
      <c r="G83791">
        <v>5</v>
      </c>
      <c r="H83791">
        <v>1</v>
      </c>
      <c r="I83791">
        <v>0</v>
      </c>
      <c r="J83791" t="s">
        <v>18</v>
      </c>
    </row>
    <row r="83792" spans="1:10" hidden="1" x14ac:dyDescent="0.3">
      <c r="A83792" t="s">
        <v>2065</v>
      </c>
      <c r="B83792" t="s">
        <v>2066</v>
      </c>
      <c r="C83792" t="s">
        <v>2090</v>
      </c>
      <c r="D83792" t="s">
        <v>119</v>
      </c>
      <c r="E83792" t="s">
        <v>2461</v>
      </c>
      <c r="F83792">
        <v>95</v>
      </c>
      <c r="G83792">
        <v>5</v>
      </c>
      <c r="H83792">
        <v>0.4</v>
      </c>
      <c r="I83792">
        <v>0</v>
      </c>
      <c r="J83792" t="s">
        <v>18</v>
      </c>
    </row>
    <row r="83793" spans="1:10" hidden="1" x14ac:dyDescent="0.3">
      <c r="A83793" t="s">
        <v>2065</v>
      </c>
      <c r="B83793" t="s">
        <v>2066</v>
      </c>
      <c r="C83793" t="s">
        <v>2090</v>
      </c>
      <c r="D83793" t="s">
        <v>119</v>
      </c>
      <c r="E83793" t="s">
        <v>2461</v>
      </c>
      <c r="F83793">
        <v>100</v>
      </c>
      <c r="G83793">
        <v>5</v>
      </c>
      <c r="H83793">
        <v>0.6</v>
      </c>
      <c r="I83793">
        <v>0</v>
      </c>
      <c r="J83793" t="s">
        <v>18</v>
      </c>
    </row>
    <row r="83794" spans="1:10" hidden="1" x14ac:dyDescent="0.3">
      <c r="A83794" t="s">
        <v>2065</v>
      </c>
      <c r="B83794" t="s">
        <v>2066</v>
      </c>
      <c r="C83794" t="s">
        <v>2091</v>
      </c>
      <c r="D83794" t="s">
        <v>151</v>
      </c>
      <c r="E83794" t="s">
        <v>2461</v>
      </c>
      <c r="F83794">
        <v>0</v>
      </c>
      <c r="G83794">
        <v>5</v>
      </c>
      <c r="H83794">
        <v>60</v>
      </c>
      <c r="I83794">
        <v>263</v>
      </c>
      <c r="J83794" t="s">
        <v>18</v>
      </c>
    </row>
    <row r="83795" spans="1:10" hidden="1" x14ac:dyDescent="0.3">
      <c r="A83795" t="s">
        <v>2065</v>
      </c>
      <c r="B83795" t="s">
        <v>2066</v>
      </c>
      <c r="C83795" t="s">
        <v>2091</v>
      </c>
      <c r="D83795" t="s">
        <v>151</v>
      </c>
      <c r="E83795" t="s">
        <v>2461</v>
      </c>
      <c r="F83795">
        <v>5</v>
      </c>
      <c r="G83795">
        <v>5</v>
      </c>
      <c r="H83795">
        <v>46</v>
      </c>
      <c r="I83795">
        <v>248</v>
      </c>
      <c r="J83795" t="s">
        <v>18</v>
      </c>
    </row>
    <row r="83796" spans="1:10" hidden="1" x14ac:dyDescent="0.3">
      <c r="A83796" t="s">
        <v>2065</v>
      </c>
      <c r="B83796" t="s">
        <v>2066</v>
      </c>
      <c r="C83796" t="s">
        <v>2091</v>
      </c>
      <c r="D83796" t="s">
        <v>151</v>
      </c>
      <c r="E83796" t="s">
        <v>2461</v>
      </c>
      <c r="F83796">
        <v>10</v>
      </c>
      <c r="G83796">
        <v>5</v>
      </c>
      <c r="H83796">
        <v>86.1</v>
      </c>
      <c r="I83796">
        <v>0</v>
      </c>
      <c r="J83796" t="s">
        <v>18</v>
      </c>
    </row>
    <row r="83797" spans="1:10" hidden="1" x14ac:dyDescent="0.3">
      <c r="A83797" t="s">
        <v>2065</v>
      </c>
      <c r="B83797" t="s">
        <v>2066</v>
      </c>
      <c r="C83797" t="s">
        <v>2091</v>
      </c>
      <c r="D83797" t="s">
        <v>151</v>
      </c>
      <c r="E83797" t="s">
        <v>2461</v>
      </c>
      <c r="F83797">
        <v>15</v>
      </c>
      <c r="G83797">
        <v>5</v>
      </c>
      <c r="H83797">
        <v>261.2</v>
      </c>
      <c r="I83797">
        <v>0</v>
      </c>
      <c r="J83797" t="s">
        <v>18</v>
      </c>
    </row>
    <row r="83798" spans="1:10" hidden="1" x14ac:dyDescent="0.3">
      <c r="A83798" t="s">
        <v>2065</v>
      </c>
      <c r="B83798" t="s">
        <v>2066</v>
      </c>
      <c r="C83798" t="s">
        <v>2091</v>
      </c>
      <c r="D83798" t="s">
        <v>151</v>
      </c>
      <c r="E83798" t="s">
        <v>2461</v>
      </c>
      <c r="F83798">
        <v>20</v>
      </c>
      <c r="G83798">
        <v>5</v>
      </c>
      <c r="H83798">
        <v>843.5</v>
      </c>
      <c r="I83798">
        <v>0</v>
      </c>
      <c r="J83798" t="s">
        <v>18</v>
      </c>
    </row>
    <row r="83799" spans="1:10" hidden="1" x14ac:dyDescent="0.3">
      <c r="A83799" t="s">
        <v>2065</v>
      </c>
      <c r="B83799" t="s">
        <v>2066</v>
      </c>
      <c r="C83799" t="s">
        <v>2091</v>
      </c>
      <c r="D83799" t="s">
        <v>151</v>
      </c>
      <c r="E83799" t="s">
        <v>2461</v>
      </c>
      <c r="F83799">
        <v>25</v>
      </c>
      <c r="G83799">
        <v>5</v>
      </c>
      <c r="H83799">
        <v>984.6</v>
      </c>
      <c r="I83799">
        <v>0</v>
      </c>
      <c r="J83799" t="s">
        <v>18</v>
      </c>
    </row>
    <row r="83800" spans="1:10" hidden="1" x14ac:dyDescent="0.3">
      <c r="A83800" t="s">
        <v>2065</v>
      </c>
      <c r="B83800" t="s">
        <v>2066</v>
      </c>
      <c r="C83800" t="s">
        <v>2091</v>
      </c>
      <c r="D83800" t="s">
        <v>151</v>
      </c>
      <c r="E83800" t="s">
        <v>2461</v>
      </c>
      <c r="F83800">
        <v>30</v>
      </c>
      <c r="G83800">
        <v>5</v>
      </c>
      <c r="H83800">
        <v>1066.7</v>
      </c>
      <c r="I83800">
        <v>0</v>
      </c>
      <c r="J83800" t="s">
        <v>18</v>
      </c>
    </row>
    <row r="83801" spans="1:10" hidden="1" x14ac:dyDescent="0.3">
      <c r="A83801" t="s">
        <v>2065</v>
      </c>
      <c r="B83801" t="s">
        <v>2066</v>
      </c>
      <c r="C83801" t="s">
        <v>2091</v>
      </c>
      <c r="D83801" t="s">
        <v>151</v>
      </c>
      <c r="E83801" t="s">
        <v>2461</v>
      </c>
      <c r="F83801">
        <v>35</v>
      </c>
      <c r="G83801">
        <v>5</v>
      </c>
      <c r="H83801">
        <v>1011.7</v>
      </c>
      <c r="I83801">
        <v>0</v>
      </c>
      <c r="J83801" t="s">
        <v>18</v>
      </c>
    </row>
    <row r="83802" spans="1:10" hidden="1" x14ac:dyDescent="0.3">
      <c r="A83802" t="s">
        <v>2065</v>
      </c>
      <c r="B83802" t="s">
        <v>2066</v>
      </c>
      <c r="C83802" t="s">
        <v>2091</v>
      </c>
      <c r="D83802" t="s">
        <v>151</v>
      </c>
      <c r="E83802" t="s">
        <v>2461</v>
      </c>
      <c r="F83802">
        <v>40</v>
      </c>
      <c r="G83802">
        <v>5</v>
      </c>
      <c r="H83802">
        <v>1067.7</v>
      </c>
      <c r="I83802">
        <v>0</v>
      </c>
      <c r="J83802" t="s">
        <v>18</v>
      </c>
    </row>
    <row r="83803" spans="1:10" hidden="1" x14ac:dyDescent="0.3">
      <c r="A83803" t="s">
        <v>2065</v>
      </c>
      <c r="B83803" t="s">
        <v>2066</v>
      </c>
      <c r="C83803" t="s">
        <v>2091</v>
      </c>
      <c r="D83803" t="s">
        <v>151</v>
      </c>
      <c r="E83803" t="s">
        <v>2461</v>
      </c>
      <c r="F83803">
        <v>45</v>
      </c>
      <c r="G83803">
        <v>5</v>
      </c>
      <c r="H83803">
        <v>1233.8</v>
      </c>
      <c r="I83803">
        <v>0</v>
      </c>
      <c r="J83803" t="s">
        <v>18</v>
      </c>
    </row>
    <row r="83804" spans="1:10" hidden="1" x14ac:dyDescent="0.3">
      <c r="A83804" t="s">
        <v>2065</v>
      </c>
      <c r="B83804" t="s">
        <v>2066</v>
      </c>
      <c r="C83804" t="s">
        <v>2091</v>
      </c>
      <c r="D83804" t="s">
        <v>151</v>
      </c>
      <c r="E83804" t="s">
        <v>2461</v>
      </c>
      <c r="F83804">
        <v>50</v>
      </c>
      <c r="G83804">
        <v>5</v>
      </c>
      <c r="H83804">
        <v>1236.8</v>
      </c>
      <c r="I83804">
        <v>0</v>
      </c>
      <c r="J83804" t="s">
        <v>18</v>
      </c>
    </row>
    <row r="83805" spans="1:10" hidden="1" x14ac:dyDescent="0.3">
      <c r="A83805" t="s">
        <v>2065</v>
      </c>
      <c r="B83805" t="s">
        <v>2066</v>
      </c>
      <c r="C83805" t="s">
        <v>2091</v>
      </c>
      <c r="D83805" t="s">
        <v>151</v>
      </c>
      <c r="E83805" t="s">
        <v>2461</v>
      </c>
      <c r="F83805">
        <v>55</v>
      </c>
      <c r="G83805">
        <v>5</v>
      </c>
      <c r="H83805">
        <v>1302.8</v>
      </c>
      <c r="I83805">
        <v>0</v>
      </c>
      <c r="J83805" t="s">
        <v>18</v>
      </c>
    </row>
    <row r="83806" spans="1:10" hidden="1" x14ac:dyDescent="0.3">
      <c r="A83806" t="s">
        <v>2065</v>
      </c>
      <c r="B83806" t="s">
        <v>2066</v>
      </c>
      <c r="C83806" t="s">
        <v>2091</v>
      </c>
      <c r="D83806" t="s">
        <v>151</v>
      </c>
      <c r="E83806" t="s">
        <v>2461</v>
      </c>
      <c r="F83806">
        <v>60</v>
      </c>
      <c r="G83806">
        <v>5</v>
      </c>
      <c r="H83806">
        <v>1117.7</v>
      </c>
      <c r="I83806">
        <v>0</v>
      </c>
      <c r="J83806" t="s">
        <v>18</v>
      </c>
    </row>
    <row r="83807" spans="1:10" hidden="1" x14ac:dyDescent="0.3">
      <c r="A83807" t="s">
        <v>2065</v>
      </c>
      <c r="B83807" t="s">
        <v>2066</v>
      </c>
      <c r="C83807" t="s">
        <v>2091</v>
      </c>
      <c r="D83807" t="s">
        <v>151</v>
      </c>
      <c r="E83807" t="s">
        <v>2461</v>
      </c>
      <c r="F83807">
        <v>65</v>
      </c>
      <c r="G83807">
        <v>5</v>
      </c>
      <c r="H83807">
        <v>942.6</v>
      </c>
      <c r="I83807">
        <v>0</v>
      </c>
      <c r="J83807" t="s">
        <v>18</v>
      </c>
    </row>
    <row r="83808" spans="1:10" hidden="1" x14ac:dyDescent="0.3">
      <c r="A83808" t="s">
        <v>2065</v>
      </c>
      <c r="B83808" t="s">
        <v>2066</v>
      </c>
      <c r="C83808" t="s">
        <v>2091</v>
      </c>
      <c r="D83808" t="s">
        <v>151</v>
      </c>
      <c r="E83808" t="s">
        <v>2461</v>
      </c>
      <c r="F83808">
        <v>70</v>
      </c>
      <c r="G83808">
        <v>5</v>
      </c>
      <c r="H83808">
        <v>788.5</v>
      </c>
      <c r="I83808">
        <v>0</v>
      </c>
      <c r="J83808" t="s">
        <v>18</v>
      </c>
    </row>
    <row r="83809" spans="1:10" hidden="1" x14ac:dyDescent="0.3">
      <c r="A83809" t="s">
        <v>2065</v>
      </c>
      <c r="B83809" t="s">
        <v>2066</v>
      </c>
      <c r="C83809" t="s">
        <v>2091</v>
      </c>
      <c r="D83809" t="s">
        <v>151</v>
      </c>
      <c r="E83809" t="s">
        <v>2461</v>
      </c>
      <c r="F83809">
        <v>75</v>
      </c>
      <c r="G83809">
        <v>5</v>
      </c>
      <c r="H83809">
        <v>627.4</v>
      </c>
      <c r="I83809">
        <v>0</v>
      </c>
      <c r="J83809" t="s">
        <v>18</v>
      </c>
    </row>
    <row r="83810" spans="1:10" hidden="1" x14ac:dyDescent="0.3">
      <c r="A83810" t="s">
        <v>2065</v>
      </c>
      <c r="B83810" t="s">
        <v>2066</v>
      </c>
      <c r="C83810" t="s">
        <v>2091</v>
      </c>
      <c r="D83810" t="s">
        <v>151</v>
      </c>
      <c r="E83810" t="s">
        <v>2461</v>
      </c>
      <c r="F83810">
        <v>80</v>
      </c>
      <c r="G83810">
        <v>5</v>
      </c>
      <c r="H83810">
        <v>485.3</v>
      </c>
      <c r="I83810">
        <v>0</v>
      </c>
      <c r="J83810" t="s">
        <v>18</v>
      </c>
    </row>
    <row r="83811" spans="1:10" hidden="1" x14ac:dyDescent="0.3">
      <c r="A83811" t="s">
        <v>2065</v>
      </c>
      <c r="B83811" t="s">
        <v>2066</v>
      </c>
      <c r="C83811" t="s">
        <v>2091</v>
      </c>
      <c r="D83811" t="s">
        <v>151</v>
      </c>
      <c r="E83811" t="s">
        <v>2461</v>
      </c>
      <c r="F83811">
        <v>85</v>
      </c>
      <c r="G83811">
        <v>5</v>
      </c>
      <c r="H83811">
        <v>337.2</v>
      </c>
      <c r="I83811">
        <v>0</v>
      </c>
      <c r="J83811" t="s">
        <v>18</v>
      </c>
    </row>
    <row r="83812" spans="1:10" hidden="1" x14ac:dyDescent="0.3">
      <c r="A83812" t="s">
        <v>2065</v>
      </c>
      <c r="B83812" t="s">
        <v>2066</v>
      </c>
      <c r="C83812" t="s">
        <v>2091</v>
      </c>
      <c r="D83812" t="s">
        <v>151</v>
      </c>
      <c r="E83812" t="s">
        <v>2461</v>
      </c>
      <c r="F83812">
        <v>90</v>
      </c>
      <c r="G83812">
        <v>5</v>
      </c>
      <c r="H83812">
        <v>235.2</v>
      </c>
      <c r="I83812">
        <v>0</v>
      </c>
      <c r="J83812" t="s">
        <v>18</v>
      </c>
    </row>
    <row r="83813" spans="1:10" hidden="1" x14ac:dyDescent="0.3">
      <c r="A83813" t="s">
        <v>2065</v>
      </c>
      <c r="B83813" t="s">
        <v>2066</v>
      </c>
      <c r="C83813" t="s">
        <v>2091</v>
      </c>
      <c r="D83813" t="s">
        <v>151</v>
      </c>
      <c r="E83813" t="s">
        <v>2461</v>
      </c>
      <c r="F83813">
        <v>95</v>
      </c>
      <c r="G83813">
        <v>5</v>
      </c>
      <c r="H83813">
        <v>97.1</v>
      </c>
      <c r="I83813">
        <v>0</v>
      </c>
      <c r="J83813" t="s">
        <v>18</v>
      </c>
    </row>
    <row r="83814" spans="1:10" hidden="1" x14ac:dyDescent="0.3">
      <c r="A83814" t="s">
        <v>2065</v>
      </c>
      <c r="B83814" t="s">
        <v>2066</v>
      </c>
      <c r="C83814" t="s">
        <v>2091</v>
      </c>
      <c r="D83814" t="s">
        <v>151</v>
      </c>
      <c r="E83814" t="s">
        <v>2461</v>
      </c>
      <c r="F83814">
        <v>100</v>
      </c>
      <c r="G83814">
        <v>5</v>
      </c>
      <c r="H83814">
        <v>15</v>
      </c>
      <c r="I83814">
        <v>0</v>
      </c>
      <c r="J83814" t="s">
        <v>18</v>
      </c>
    </row>
    <row r="83815" spans="1:10" hidden="1" x14ac:dyDescent="0.3">
      <c r="A83815" t="s">
        <v>2065</v>
      </c>
      <c r="B83815" t="s">
        <v>2066</v>
      </c>
      <c r="C83815" t="s">
        <v>2092</v>
      </c>
      <c r="D83815" t="s">
        <v>121</v>
      </c>
      <c r="E83815" t="s">
        <v>2461</v>
      </c>
      <c r="F83815">
        <v>0</v>
      </c>
      <c r="G83815">
        <v>5</v>
      </c>
      <c r="H83815">
        <v>0</v>
      </c>
      <c r="I83815">
        <v>7</v>
      </c>
      <c r="J83815" t="s">
        <v>18</v>
      </c>
    </row>
    <row r="83816" spans="1:10" hidden="1" x14ac:dyDescent="0.3">
      <c r="A83816" t="s">
        <v>2065</v>
      </c>
      <c r="B83816" t="s">
        <v>2066</v>
      </c>
      <c r="C83816" t="s">
        <v>2092</v>
      </c>
      <c r="D83816" t="s">
        <v>121</v>
      </c>
      <c r="E83816" t="s">
        <v>2461</v>
      </c>
      <c r="F83816">
        <v>5</v>
      </c>
      <c r="G83816">
        <v>5</v>
      </c>
      <c r="H83816">
        <v>1</v>
      </c>
      <c r="I83816">
        <v>10</v>
      </c>
      <c r="J83816" t="s">
        <v>18</v>
      </c>
    </row>
    <row r="83817" spans="1:10" hidden="1" x14ac:dyDescent="0.3">
      <c r="A83817" t="s">
        <v>2065</v>
      </c>
      <c r="B83817" t="s">
        <v>2066</v>
      </c>
      <c r="C83817" t="s">
        <v>2092</v>
      </c>
      <c r="D83817" t="s">
        <v>121</v>
      </c>
      <c r="E83817" t="s">
        <v>2461</v>
      </c>
      <c r="F83817">
        <v>10</v>
      </c>
      <c r="G83817">
        <v>5</v>
      </c>
      <c r="H83817">
        <v>3</v>
      </c>
      <c r="I83817">
        <v>0</v>
      </c>
      <c r="J83817" t="s">
        <v>18</v>
      </c>
    </row>
    <row r="83818" spans="1:10" hidden="1" x14ac:dyDescent="0.3">
      <c r="A83818" t="s">
        <v>2065</v>
      </c>
      <c r="B83818" t="s">
        <v>2066</v>
      </c>
      <c r="C83818" t="s">
        <v>2092</v>
      </c>
      <c r="D83818" t="s">
        <v>121</v>
      </c>
      <c r="E83818" t="s">
        <v>2461</v>
      </c>
      <c r="F83818">
        <v>15</v>
      </c>
      <c r="G83818">
        <v>5</v>
      </c>
      <c r="H83818">
        <v>18</v>
      </c>
      <c r="I83818">
        <v>0</v>
      </c>
      <c r="J83818" t="s">
        <v>18</v>
      </c>
    </row>
    <row r="83819" spans="1:10" hidden="1" x14ac:dyDescent="0.3">
      <c r="A83819" t="s">
        <v>2065</v>
      </c>
      <c r="B83819" t="s">
        <v>2066</v>
      </c>
      <c r="C83819" t="s">
        <v>2092</v>
      </c>
      <c r="D83819" t="s">
        <v>121</v>
      </c>
      <c r="E83819" t="s">
        <v>2461</v>
      </c>
      <c r="F83819">
        <v>20</v>
      </c>
      <c r="G83819">
        <v>5</v>
      </c>
      <c r="H83819">
        <v>52</v>
      </c>
      <c r="I83819">
        <v>0</v>
      </c>
      <c r="J83819" t="s">
        <v>18</v>
      </c>
    </row>
    <row r="83820" spans="1:10" hidden="1" x14ac:dyDescent="0.3">
      <c r="A83820" t="s">
        <v>2065</v>
      </c>
      <c r="B83820" t="s">
        <v>2066</v>
      </c>
      <c r="C83820" t="s">
        <v>2092</v>
      </c>
      <c r="D83820" t="s">
        <v>121</v>
      </c>
      <c r="E83820" t="s">
        <v>2461</v>
      </c>
      <c r="F83820">
        <v>25</v>
      </c>
      <c r="G83820">
        <v>5</v>
      </c>
      <c r="H83820">
        <v>35</v>
      </c>
      <c r="I83820">
        <v>0</v>
      </c>
      <c r="J83820" t="s">
        <v>18</v>
      </c>
    </row>
    <row r="83821" spans="1:10" hidden="1" x14ac:dyDescent="0.3">
      <c r="A83821" t="s">
        <v>2065</v>
      </c>
      <c r="B83821" t="s">
        <v>2066</v>
      </c>
      <c r="C83821" t="s">
        <v>2092</v>
      </c>
      <c r="D83821" t="s">
        <v>121</v>
      </c>
      <c r="E83821" t="s">
        <v>2461</v>
      </c>
      <c r="F83821">
        <v>30</v>
      </c>
      <c r="G83821">
        <v>5</v>
      </c>
      <c r="H83821">
        <v>30</v>
      </c>
      <c r="I83821">
        <v>0</v>
      </c>
      <c r="J83821" t="s">
        <v>18</v>
      </c>
    </row>
    <row r="83822" spans="1:10" hidden="1" x14ac:dyDescent="0.3">
      <c r="A83822" t="s">
        <v>2065</v>
      </c>
      <c r="B83822" t="s">
        <v>2066</v>
      </c>
      <c r="C83822" t="s">
        <v>2092</v>
      </c>
      <c r="D83822" t="s">
        <v>121</v>
      </c>
      <c r="E83822" t="s">
        <v>2461</v>
      </c>
      <c r="F83822">
        <v>35</v>
      </c>
      <c r="G83822">
        <v>5</v>
      </c>
      <c r="H83822">
        <v>22</v>
      </c>
      <c r="I83822">
        <v>0</v>
      </c>
      <c r="J83822" t="s">
        <v>18</v>
      </c>
    </row>
    <row r="83823" spans="1:10" hidden="1" x14ac:dyDescent="0.3">
      <c r="A83823" t="s">
        <v>2065</v>
      </c>
      <c r="B83823" t="s">
        <v>2066</v>
      </c>
      <c r="C83823" t="s">
        <v>2092</v>
      </c>
      <c r="D83823" t="s">
        <v>121</v>
      </c>
      <c r="E83823" t="s">
        <v>2461</v>
      </c>
      <c r="F83823">
        <v>40</v>
      </c>
      <c r="G83823">
        <v>5</v>
      </c>
      <c r="H83823">
        <v>31</v>
      </c>
      <c r="I83823">
        <v>0</v>
      </c>
      <c r="J83823" t="s">
        <v>18</v>
      </c>
    </row>
    <row r="83824" spans="1:10" hidden="1" x14ac:dyDescent="0.3">
      <c r="A83824" t="s">
        <v>2065</v>
      </c>
      <c r="B83824" t="s">
        <v>2066</v>
      </c>
      <c r="C83824" t="s">
        <v>2092</v>
      </c>
      <c r="D83824" t="s">
        <v>121</v>
      </c>
      <c r="E83824" t="s">
        <v>2461</v>
      </c>
      <c r="F83824">
        <v>45</v>
      </c>
      <c r="G83824">
        <v>5</v>
      </c>
      <c r="H83824">
        <v>38</v>
      </c>
      <c r="I83824">
        <v>0</v>
      </c>
      <c r="J83824" t="s">
        <v>18</v>
      </c>
    </row>
    <row r="83825" spans="1:10" hidden="1" x14ac:dyDescent="0.3">
      <c r="A83825" t="s">
        <v>2065</v>
      </c>
      <c r="B83825" t="s">
        <v>2066</v>
      </c>
      <c r="C83825" t="s">
        <v>2092</v>
      </c>
      <c r="D83825" t="s">
        <v>121</v>
      </c>
      <c r="E83825" t="s">
        <v>2461</v>
      </c>
      <c r="F83825">
        <v>50</v>
      </c>
      <c r="G83825">
        <v>5</v>
      </c>
      <c r="H83825">
        <v>40</v>
      </c>
      <c r="I83825">
        <v>0</v>
      </c>
      <c r="J83825" t="s">
        <v>18</v>
      </c>
    </row>
    <row r="83826" spans="1:10" hidden="1" x14ac:dyDescent="0.3">
      <c r="A83826" t="s">
        <v>2065</v>
      </c>
      <c r="B83826" t="s">
        <v>2066</v>
      </c>
      <c r="C83826" t="s">
        <v>2092</v>
      </c>
      <c r="D83826" t="s">
        <v>121</v>
      </c>
      <c r="E83826" t="s">
        <v>2461</v>
      </c>
      <c r="F83826">
        <v>55</v>
      </c>
      <c r="G83826">
        <v>5</v>
      </c>
      <c r="H83826">
        <v>37</v>
      </c>
      <c r="I83826">
        <v>0</v>
      </c>
      <c r="J83826" t="s">
        <v>18</v>
      </c>
    </row>
    <row r="83827" spans="1:10" hidden="1" x14ac:dyDescent="0.3">
      <c r="A83827" t="s">
        <v>2065</v>
      </c>
      <c r="B83827" t="s">
        <v>2066</v>
      </c>
      <c r="C83827" t="s">
        <v>2092</v>
      </c>
      <c r="D83827" t="s">
        <v>121</v>
      </c>
      <c r="E83827" t="s">
        <v>2461</v>
      </c>
      <c r="F83827">
        <v>60</v>
      </c>
      <c r="G83827">
        <v>5</v>
      </c>
      <c r="H83827">
        <v>44</v>
      </c>
      <c r="I83827">
        <v>0</v>
      </c>
      <c r="J83827" t="s">
        <v>18</v>
      </c>
    </row>
    <row r="83828" spans="1:10" hidden="1" x14ac:dyDescent="0.3">
      <c r="A83828" t="s">
        <v>2065</v>
      </c>
      <c r="B83828" t="s">
        <v>2066</v>
      </c>
      <c r="C83828" t="s">
        <v>2092</v>
      </c>
      <c r="D83828" t="s">
        <v>121</v>
      </c>
      <c r="E83828" t="s">
        <v>2461</v>
      </c>
      <c r="F83828">
        <v>65</v>
      </c>
      <c r="G83828">
        <v>5</v>
      </c>
      <c r="H83828">
        <v>37</v>
      </c>
      <c r="I83828">
        <v>0</v>
      </c>
      <c r="J83828" t="s">
        <v>18</v>
      </c>
    </row>
    <row r="83829" spans="1:10" hidden="1" x14ac:dyDescent="0.3">
      <c r="A83829" t="s">
        <v>2065</v>
      </c>
      <c r="B83829" t="s">
        <v>2066</v>
      </c>
      <c r="C83829" t="s">
        <v>2092</v>
      </c>
      <c r="D83829" t="s">
        <v>121</v>
      </c>
      <c r="E83829" t="s">
        <v>2461</v>
      </c>
      <c r="F83829">
        <v>70</v>
      </c>
      <c r="G83829">
        <v>5</v>
      </c>
      <c r="H83829">
        <v>24</v>
      </c>
      <c r="I83829">
        <v>0</v>
      </c>
      <c r="J83829" t="s">
        <v>18</v>
      </c>
    </row>
    <row r="83830" spans="1:10" hidden="1" x14ac:dyDescent="0.3">
      <c r="A83830" t="s">
        <v>2065</v>
      </c>
      <c r="B83830" t="s">
        <v>2066</v>
      </c>
      <c r="C83830" t="s">
        <v>2092</v>
      </c>
      <c r="D83830" t="s">
        <v>121</v>
      </c>
      <c r="E83830" t="s">
        <v>2461</v>
      </c>
      <c r="F83830">
        <v>75</v>
      </c>
      <c r="G83830">
        <v>5</v>
      </c>
      <c r="H83830">
        <v>29</v>
      </c>
      <c r="I83830">
        <v>0</v>
      </c>
      <c r="J83830" t="s">
        <v>18</v>
      </c>
    </row>
    <row r="83831" spans="1:10" hidden="1" x14ac:dyDescent="0.3">
      <c r="A83831" t="s">
        <v>2065</v>
      </c>
      <c r="B83831" t="s">
        <v>2066</v>
      </c>
      <c r="C83831" t="s">
        <v>2092</v>
      </c>
      <c r="D83831" t="s">
        <v>121</v>
      </c>
      <c r="E83831" t="s">
        <v>2461</v>
      </c>
      <c r="F83831">
        <v>80</v>
      </c>
      <c r="G83831">
        <v>5</v>
      </c>
      <c r="H83831">
        <v>18</v>
      </c>
      <c r="I83831">
        <v>0</v>
      </c>
      <c r="J83831" t="s">
        <v>18</v>
      </c>
    </row>
    <row r="83832" spans="1:10" hidden="1" x14ac:dyDescent="0.3">
      <c r="A83832" t="s">
        <v>2065</v>
      </c>
      <c r="B83832" t="s">
        <v>2066</v>
      </c>
      <c r="C83832" t="s">
        <v>2092</v>
      </c>
      <c r="D83832" t="s">
        <v>121</v>
      </c>
      <c r="E83832" t="s">
        <v>2461</v>
      </c>
      <c r="F83832">
        <v>85</v>
      </c>
      <c r="G83832">
        <v>5</v>
      </c>
      <c r="H83832">
        <v>7</v>
      </c>
      <c r="I83832">
        <v>0</v>
      </c>
      <c r="J83832" t="s">
        <v>18</v>
      </c>
    </row>
    <row r="83833" spans="1:10" hidden="1" x14ac:dyDescent="0.3">
      <c r="A83833" t="s">
        <v>2065</v>
      </c>
      <c r="B83833" t="s">
        <v>2066</v>
      </c>
      <c r="C83833" t="s">
        <v>2092</v>
      </c>
      <c r="D83833" t="s">
        <v>121</v>
      </c>
      <c r="E83833" t="s">
        <v>2461</v>
      </c>
      <c r="F83833">
        <v>90</v>
      </c>
      <c r="G83833">
        <v>5</v>
      </c>
      <c r="H83833">
        <v>3</v>
      </c>
      <c r="I83833">
        <v>0</v>
      </c>
      <c r="J83833" t="s">
        <v>18</v>
      </c>
    </row>
    <row r="83834" spans="1:10" hidden="1" x14ac:dyDescent="0.3">
      <c r="A83834" t="s">
        <v>2065</v>
      </c>
      <c r="B83834" t="s">
        <v>2066</v>
      </c>
      <c r="C83834" t="s">
        <v>2092</v>
      </c>
      <c r="D83834" t="s">
        <v>121</v>
      </c>
      <c r="E83834" t="s">
        <v>2461</v>
      </c>
      <c r="F83834">
        <v>95</v>
      </c>
      <c r="G83834">
        <v>5</v>
      </c>
      <c r="H83834">
        <v>0.4</v>
      </c>
      <c r="I83834">
        <v>0</v>
      </c>
      <c r="J83834" t="s">
        <v>18</v>
      </c>
    </row>
    <row r="83835" spans="1:10" hidden="1" x14ac:dyDescent="0.3">
      <c r="A83835" t="s">
        <v>2065</v>
      </c>
      <c r="B83835" t="s">
        <v>2066</v>
      </c>
      <c r="C83835" t="s">
        <v>2092</v>
      </c>
      <c r="D83835" t="s">
        <v>121</v>
      </c>
      <c r="E83835" t="s">
        <v>2461</v>
      </c>
      <c r="F83835">
        <v>100</v>
      </c>
      <c r="G83835">
        <v>5</v>
      </c>
      <c r="H83835">
        <v>0.6</v>
      </c>
      <c r="I83835">
        <v>0</v>
      </c>
      <c r="J83835" t="s">
        <v>18</v>
      </c>
    </row>
    <row r="83836" spans="1:10" hidden="1" x14ac:dyDescent="0.3">
      <c r="A83836" t="s">
        <v>2065</v>
      </c>
      <c r="B83836" t="s">
        <v>2066</v>
      </c>
      <c r="C83836" t="s">
        <v>2093</v>
      </c>
      <c r="D83836" t="s">
        <v>153</v>
      </c>
      <c r="E83836" t="s">
        <v>2461</v>
      </c>
      <c r="F83836">
        <v>0</v>
      </c>
      <c r="G83836">
        <v>5</v>
      </c>
      <c r="H83836">
        <v>62</v>
      </c>
      <c r="I83836">
        <v>267</v>
      </c>
      <c r="J83836" t="s">
        <v>18</v>
      </c>
    </row>
    <row r="83837" spans="1:10" hidden="1" x14ac:dyDescent="0.3">
      <c r="A83837" t="s">
        <v>2065</v>
      </c>
      <c r="B83837" t="s">
        <v>2066</v>
      </c>
      <c r="C83837" t="s">
        <v>2093</v>
      </c>
      <c r="D83837" t="s">
        <v>153</v>
      </c>
      <c r="E83837" t="s">
        <v>2461</v>
      </c>
      <c r="F83837">
        <v>5</v>
      </c>
      <c r="G83837">
        <v>5</v>
      </c>
      <c r="H83837">
        <v>48</v>
      </c>
      <c r="I83837">
        <v>253</v>
      </c>
      <c r="J83837" t="s">
        <v>18</v>
      </c>
    </row>
    <row r="83838" spans="1:10" hidden="1" x14ac:dyDescent="0.3">
      <c r="A83838" t="s">
        <v>2065</v>
      </c>
      <c r="B83838" t="s">
        <v>2066</v>
      </c>
      <c r="C83838" t="s">
        <v>2093</v>
      </c>
      <c r="D83838" t="s">
        <v>153</v>
      </c>
      <c r="E83838" t="s">
        <v>2461</v>
      </c>
      <c r="F83838">
        <v>10</v>
      </c>
      <c r="G83838">
        <v>5</v>
      </c>
      <c r="H83838">
        <v>88.1</v>
      </c>
      <c r="I83838">
        <v>0</v>
      </c>
      <c r="J83838" t="s">
        <v>18</v>
      </c>
    </row>
    <row r="83839" spans="1:10" hidden="1" x14ac:dyDescent="0.3">
      <c r="A83839" t="s">
        <v>2065</v>
      </c>
      <c r="B83839" t="s">
        <v>2066</v>
      </c>
      <c r="C83839" t="s">
        <v>2093</v>
      </c>
      <c r="D83839" t="s">
        <v>153</v>
      </c>
      <c r="E83839" t="s">
        <v>2461</v>
      </c>
      <c r="F83839">
        <v>15</v>
      </c>
      <c r="G83839">
        <v>5</v>
      </c>
      <c r="H83839">
        <v>267.2</v>
      </c>
      <c r="I83839">
        <v>0</v>
      </c>
      <c r="J83839" t="s">
        <v>18</v>
      </c>
    </row>
    <row r="83840" spans="1:10" hidden="1" x14ac:dyDescent="0.3">
      <c r="A83840" t="s">
        <v>2065</v>
      </c>
      <c r="B83840" t="s">
        <v>2066</v>
      </c>
      <c r="C83840" t="s">
        <v>2093</v>
      </c>
      <c r="D83840" t="s">
        <v>153</v>
      </c>
      <c r="E83840" t="s">
        <v>2461</v>
      </c>
      <c r="F83840">
        <v>20</v>
      </c>
      <c r="G83840">
        <v>5</v>
      </c>
      <c r="H83840">
        <v>864.5</v>
      </c>
      <c r="I83840">
        <v>0</v>
      </c>
      <c r="J83840" t="s">
        <v>18</v>
      </c>
    </row>
    <row r="83841" spans="1:10" hidden="1" x14ac:dyDescent="0.3">
      <c r="A83841" t="s">
        <v>2065</v>
      </c>
      <c r="B83841" t="s">
        <v>2066</v>
      </c>
      <c r="C83841" t="s">
        <v>2093</v>
      </c>
      <c r="D83841" t="s">
        <v>153</v>
      </c>
      <c r="E83841" t="s">
        <v>2461</v>
      </c>
      <c r="F83841">
        <v>25</v>
      </c>
      <c r="G83841">
        <v>5</v>
      </c>
      <c r="H83841">
        <v>1004.6</v>
      </c>
      <c r="I83841">
        <v>0</v>
      </c>
      <c r="J83841" t="s">
        <v>18</v>
      </c>
    </row>
    <row r="83842" spans="1:10" hidden="1" x14ac:dyDescent="0.3">
      <c r="A83842" t="s">
        <v>2065</v>
      </c>
      <c r="B83842" t="s">
        <v>2066</v>
      </c>
      <c r="C83842" t="s">
        <v>2093</v>
      </c>
      <c r="D83842" t="s">
        <v>153</v>
      </c>
      <c r="E83842" t="s">
        <v>2461</v>
      </c>
      <c r="F83842">
        <v>30</v>
      </c>
      <c r="G83842">
        <v>5</v>
      </c>
      <c r="H83842">
        <v>1097.7</v>
      </c>
      <c r="I83842">
        <v>0</v>
      </c>
      <c r="J83842" t="s">
        <v>18</v>
      </c>
    </row>
    <row r="83843" spans="1:10" hidden="1" x14ac:dyDescent="0.3">
      <c r="A83843" t="s">
        <v>2065</v>
      </c>
      <c r="B83843" t="s">
        <v>2066</v>
      </c>
      <c r="C83843" t="s">
        <v>2093</v>
      </c>
      <c r="D83843" t="s">
        <v>153</v>
      </c>
      <c r="E83843" t="s">
        <v>2461</v>
      </c>
      <c r="F83843">
        <v>35</v>
      </c>
      <c r="G83843">
        <v>5</v>
      </c>
      <c r="H83843">
        <v>1037.7</v>
      </c>
      <c r="I83843">
        <v>0</v>
      </c>
      <c r="J83843" t="s">
        <v>18</v>
      </c>
    </row>
    <row r="83844" spans="1:10" hidden="1" x14ac:dyDescent="0.3">
      <c r="A83844" t="s">
        <v>2065</v>
      </c>
      <c r="B83844" t="s">
        <v>2066</v>
      </c>
      <c r="C83844" t="s">
        <v>2093</v>
      </c>
      <c r="D83844" t="s">
        <v>153</v>
      </c>
      <c r="E83844" t="s">
        <v>2461</v>
      </c>
      <c r="F83844">
        <v>40</v>
      </c>
      <c r="G83844">
        <v>5</v>
      </c>
      <c r="H83844">
        <v>1091.7</v>
      </c>
      <c r="I83844">
        <v>0</v>
      </c>
      <c r="J83844" t="s">
        <v>18</v>
      </c>
    </row>
    <row r="83845" spans="1:10" hidden="1" x14ac:dyDescent="0.3">
      <c r="A83845" t="s">
        <v>2065</v>
      </c>
      <c r="B83845" t="s">
        <v>2066</v>
      </c>
      <c r="C83845" t="s">
        <v>2093</v>
      </c>
      <c r="D83845" t="s">
        <v>153</v>
      </c>
      <c r="E83845" t="s">
        <v>2461</v>
      </c>
      <c r="F83845">
        <v>45</v>
      </c>
      <c r="G83845">
        <v>5</v>
      </c>
      <c r="H83845">
        <v>1264.8</v>
      </c>
      <c r="I83845">
        <v>0</v>
      </c>
      <c r="J83845" t="s">
        <v>18</v>
      </c>
    </row>
    <row r="83846" spans="1:10" hidden="1" x14ac:dyDescent="0.3">
      <c r="A83846" t="s">
        <v>2065</v>
      </c>
      <c r="B83846" t="s">
        <v>2066</v>
      </c>
      <c r="C83846" t="s">
        <v>2093</v>
      </c>
      <c r="D83846" t="s">
        <v>153</v>
      </c>
      <c r="E83846" t="s">
        <v>2461</v>
      </c>
      <c r="F83846">
        <v>50</v>
      </c>
      <c r="G83846">
        <v>5</v>
      </c>
      <c r="H83846">
        <v>1267.8</v>
      </c>
      <c r="I83846">
        <v>0</v>
      </c>
      <c r="J83846" t="s">
        <v>18</v>
      </c>
    </row>
    <row r="83847" spans="1:10" hidden="1" x14ac:dyDescent="0.3">
      <c r="A83847" t="s">
        <v>2065</v>
      </c>
      <c r="B83847" t="s">
        <v>2066</v>
      </c>
      <c r="C83847" t="s">
        <v>2093</v>
      </c>
      <c r="D83847" t="s">
        <v>153</v>
      </c>
      <c r="E83847" t="s">
        <v>2461</v>
      </c>
      <c r="F83847">
        <v>55</v>
      </c>
      <c r="G83847">
        <v>5</v>
      </c>
      <c r="H83847">
        <v>1331.8</v>
      </c>
      <c r="I83847">
        <v>0</v>
      </c>
      <c r="J83847" t="s">
        <v>18</v>
      </c>
    </row>
    <row r="83848" spans="1:10" hidden="1" x14ac:dyDescent="0.3">
      <c r="A83848" t="s">
        <v>2065</v>
      </c>
      <c r="B83848" t="s">
        <v>2066</v>
      </c>
      <c r="C83848" t="s">
        <v>2093</v>
      </c>
      <c r="D83848" t="s">
        <v>153</v>
      </c>
      <c r="E83848" t="s">
        <v>2461</v>
      </c>
      <c r="F83848">
        <v>60</v>
      </c>
      <c r="G83848">
        <v>5</v>
      </c>
      <c r="H83848">
        <v>1135.7</v>
      </c>
      <c r="I83848">
        <v>0</v>
      </c>
      <c r="J83848" t="s">
        <v>18</v>
      </c>
    </row>
    <row r="83849" spans="1:10" hidden="1" x14ac:dyDescent="0.3">
      <c r="A83849" t="s">
        <v>2065</v>
      </c>
      <c r="B83849" t="s">
        <v>2066</v>
      </c>
      <c r="C83849" t="s">
        <v>2093</v>
      </c>
      <c r="D83849" t="s">
        <v>153</v>
      </c>
      <c r="E83849" t="s">
        <v>2461</v>
      </c>
      <c r="F83849">
        <v>65</v>
      </c>
      <c r="G83849">
        <v>5</v>
      </c>
      <c r="H83849">
        <v>963.6</v>
      </c>
      <c r="I83849">
        <v>0</v>
      </c>
      <c r="J83849" t="s">
        <v>18</v>
      </c>
    </row>
    <row r="83850" spans="1:10" hidden="1" x14ac:dyDescent="0.3">
      <c r="A83850" t="s">
        <v>2065</v>
      </c>
      <c r="B83850" t="s">
        <v>2066</v>
      </c>
      <c r="C83850" t="s">
        <v>2093</v>
      </c>
      <c r="D83850" t="s">
        <v>153</v>
      </c>
      <c r="E83850" t="s">
        <v>2461</v>
      </c>
      <c r="F83850">
        <v>70</v>
      </c>
      <c r="G83850">
        <v>5</v>
      </c>
      <c r="H83850">
        <v>803.5</v>
      </c>
      <c r="I83850">
        <v>0</v>
      </c>
      <c r="J83850" t="s">
        <v>18</v>
      </c>
    </row>
    <row r="83851" spans="1:10" hidden="1" x14ac:dyDescent="0.3">
      <c r="A83851" t="s">
        <v>2065</v>
      </c>
      <c r="B83851" t="s">
        <v>2066</v>
      </c>
      <c r="C83851" t="s">
        <v>2093</v>
      </c>
      <c r="D83851" t="s">
        <v>153</v>
      </c>
      <c r="E83851" t="s">
        <v>2461</v>
      </c>
      <c r="F83851">
        <v>75</v>
      </c>
      <c r="G83851">
        <v>5</v>
      </c>
      <c r="H83851">
        <v>645.4</v>
      </c>
      <c r="I83851">
        <v>0</v>
      </c>
      <c r="J83851" t="s">
        <v>18</v>
      </c>
    </row>
    <row r="83852" spans="1:10" hidden="1" x14ac:dyDescent="0.3">
      <c r="A83852" t="s">
        <v>2065</v>
      </c>
      <c r="B83852" t="s">
        <v>2066</v>
      </c>
      <c r="C83852" t="s">
        <v>2093</v>
      </c>
      <c r="D83852" t="s">
        <v>153</v>
      </c>
      <c r="E83852" t="s">
        <v>2461</v>
      </c>
      <c r="F83852">
        <v>80</v>
      </c>
      <c r="G83852">
        <v>5</v>
      </c>
      <c r="H83852">
        <v>501.3</v>
      </c>
      <c r="I83852">
        <v>0</v>
      </c>
      <c r="J83852" t="s">
        <v>18</v>
      </c>
    </row>
    <row r="83853" spans="1:10" hidden="1" x14ac:dyDescent="0.3">
      <c r="A83853" t="s">
        <v>2065</v>
      </c>
      <c r="B83853" t="s">
        <v>2066</v>
      </c>
      <c r="C83853" t="s">
        <v>2093</v>
      </c>
      <c r="D83853" t="s">
        <v>153</v>
      </c>
      <c r="E83853" t="s">
        <v>2461</v>
      </c>
      <c r="F83853">
        <v>85</v>
      </c>
      <c r="G83853">
        <v>5</v>
      </c>
      <c r="H83853">
        <v>358.2</v>
      </c>
      <c r="I83853">
        <v>0</v>
      </c>
      <c r="J83853" t="s">
        <v>18</v>
      </c>
    </row>
    <row r="83854" spans="1:10" hidden="1" x14ac:dyDescent="0.3">
      <c r="A83854" t="s">
        <v>2065</v>
      </c>
      <c r="B83854" t="s">
        <v>2066</v>
      </c>
      <c r="C83854" t="s">
        <v>2093</v>
      </c>
      <c r="D83854" t="s">
        <v>153</v>
      </c>
      <c r="E83854" t="s">
        <v>2461</v>
      </c>
      <c r="F83854">
        <v>90</v>
      </c>
      <c r="G83854">
        <v>5</v>
      </c>
      <c r="H83854">
        <v>249.2</v>
      </c>
      <c r="I83854">
        <v>0</v>
      </c>
      <c r="J83854" t="s">
        <v>18</v>
      </c>
    </row>
    <row r="83855" spans="1:10" hidden="1" x14ac:dyDescent="0.3">
      <c r="A83855" t="s">
        <v>2065</v>
      </c>
      <c r="B83855" t="s">
        <v>2066</v>
      </c>
      <c r="C83855" t="s">
        <v>2093</v>
      </c>
      <c r="D83855" t="s">
        <v>153</v>
      </c>
      <c r="E83855" t="s">
        <v>2461</v>
      </c>
      <c r="F83855">
        <v>95</v>
      </c>
      <c r="G83855">
        <v>5</v>
      </c>
      <c r="H83855">
        <v>105.1</v>
      </c>
      <c r="I83855">
        <v>0</v>
      </c>
      <c r="J83855" t="s">
        <v>18</v>
      </c>
    </row>
    <row r="83856" spans="1:10" hidden="1" x14ac:dyDescent="0.3">
      <c r="A83856" t="s">
        <v>2065</v>
      </c>
      <c r="B83856" t="s">
        <v>2066</v>
      </c>
      <c r="C83856" t="s">
        <v>2093</v>
      </c>
      <c r="D83856" t="s">
        <v>153</v>
      </c>
      <c r="E83856" t="s">
        <v>2461</v>
      </c>
      <c r="F83856">
        <v>100</v>
      </c>
      <c r="G83856">
        <v>5</v>
      </c>
      <c r="H83856">
        <v>17</v>
      </c>
      <c r="I83856">
        <v>0</v>
      </c>
      <c r="J83856" t="s">
        <v>18</v>
      </c>
    </row>
    <row r="83857" spans="1:10" hidden="1" x14ac:dyDescent="0.3">
      <c r="A83857" t="s">
        <v>2065</v>
      </c>
      <c r="B83857" t="s">
        <v>2066</v>
      </c>
      <c r="C83857" t="s">
        <v>2094</v>
      </c>
      <c r="D83857" t="s">
        <v>123</v>
      </c>
      <c r="E83857" t="s">
        <v>2461</v>
      </c>
      <c r="F83857">
        <v>0</v>
      </c>
      <c r="G83857">
        <v>5</v>
      </c>
      <c r="H83857">
        <v>1</v>
      </c>
      <c r="I83857">
        <v>11</v>
      </c>
      <c r="J83857" t="s">
        <v>18</v>
      </c>
    </row>
    <row r="83858" spans="1:10" hidden="1" x14ac:dyDescent="0.3">
      <c r="A83858" t="s">
        <v>2065</v>
      </c>
      <c r="B83858" t="s">
        <v>2066</v>
      </c>
      <c r="C83858" t="s">
        <v>2094</v>
      </c>
      <c r="D83858" t="s">
        <v>123</v>
      </c>
      <c r="E83858" t="s">
        <v>2461</v>
      </c>
      <c r="F83858">
        <v>5</v>
      </c>
      <c r="G83858">
        <v>5</v>
      </c>
      <c r="H83858">
        <v>1</v>
      </c>
      <c r="I83858">
        <v>12</v>
      </c>
      <c r="J83858" t="s">
        <v>18</v>
      </c>
    </row>
    <row r="83859" spans="1:10" hidden="1" x14ac:dyDescent="0.3">
      <c r="A83859" t="s">
        <v>2065</v>
      </c>
      <c r="B83859" t="s">
        <v>2066</v>
      </c>
      <c r="C83859" t="s">
        <v>2094</v>
      </c>
      <c r="D83859" t="s">
        <v>123</v>
      </c>
      <c r="E83859" t="s">
        <v>2461</v>
      </c>
      <c r="F83859">
        <v>10</v>
      </c>
      <c r="G83859">
        <v>5</v>
      </c>
      <c r="H83859">
        <v>3</v>
      </c>
      <c r="I83859">
        <v>0</v>
      </c>
      <c r="J83859" t="s">
        <v>18</v>
      </c>
    </row>
    <row r="83860" spans="1:10" hidden="1" x14ac:dyDescent="0.3">
      <c r="A83860" t="s">
        <v>2065</v>
      </c>
      <c r="B83860" t="s">
        <v>2066</v>
      </c>
      <c r="C83860" t="s">
        <v>2094</v>
      </c>
      <c r="D83860" t="s">
        <v>123</v>
      </c>
      <c r="E83860" t="s">
        <v>2461</v>
      </c>
      <c r="F83860">
        <v>15</v>
      </c>
      <c r="G83860">
        <v>5</v>
      </c>
      <c r="H83860">
        <v>20</v>
      </c>
      <c r="I83860">
        <v>0</v>
      </c>
      <c r="J83860" t="s">
        <v>18</v>
      </c>
    </row>
    <row r="83861" spans="1:10" hidden="1" x14ac:dyDescent="0.3">
      <c r="A83861" t="s">
        <v>2065</v>
      </c>
      <c r="B83861" t="s">
        <v>2066</v>
      </c>
      <c r="C83861" t="s">
        <v>2094</v>
      </c>
      <c r="D83861" t="s">
        <v>123</v>
      </c>
      <c r="E83861" t="s">
        <v>2461</v>
      </c>
      <c r="F83861">
        <v>20</v>
      </c>
      <c r="G83861">
        <v>5</v>
      </c>
      <c r="H83861">
        <v>59</v>
      </c>
      <c r="I83861">
        <v>0</v>
      </c>
      <c r="J83861" t="s">
        <v>18</v>
      </c>
    </row>
    <row r="83862" spans="1:10" hidden="1" x14ac:dyDescent="0.3">
      <c r="A83862" t="s">
        <v>2065</v>
      </c>
      <c r="B83862" t="s">
        <v>2066</v>
      </c>
      <c r="C83862" t="s">
        <v>2094</v>
      </c>
      <c r="D83862" t="s">
        <v>123</v>
      </c>
      <c r="E83862" t="s">
        <v>2461</v>
      </c>
      <c r="F83862">
        <v>25</v>
      </c>
      <c r="G83862">
        <v>5</v>
      </c>
      <c r="H83862">
        <v>41</v>
      </c>
      <c r="I83862">
        <v>0</v>
      </c>
      <c r="J83862" t="s">
        <v>18</v>
      </c>
    </row>
    <row r="83863" spans="1:10" hidden="1" x14ac:dyDescent="0.3">
      <c r="A83863" t="s">
        <v>2065</v>
      </c>
      <c r="B83863" t="s">
        <v>2066</v>
      </c>
      <c r="C83863" t="s">
        <v>2094</v>
      </c>
      <c r="D83863" t="s">
        <v>123</v>
      </c>
      <c r="E83863" t="s">
        <v>2461</v>
      </c>
      <c r="F83863">
        <v>30</v>
      </c>
      <c r="G83863">
        <v>5</v>
      </c>
      <c r="H83863">
        <v>37</v>
      </c>
      <c r="I83863">
        <v>0</v>
      </c>
      <c r="J83863" t="s">
        <v>18</v>
      </c>
    </row>
    <row r="83864" spans="1:10" hidden="1" x14ac:dyDescent="0.3">
      <c r="A83864" t="s">
        <v>2065</v>
      </c>
      <c r="B83864" t="s">
        <v>2066</v>
      </c>
      <c r="C83864" t="s">
        <v>2094</v>
      </c>
      <c r="D83864" t="s">
        <v>123</v>
      </c>
      <c r="E83864" t="s">
        <v>2461</v>
      </c>
      <c r="F83864">
        <v>35</v>
      </c>
      <c r="G83864">
        <v>5</v>
      </c>
      <c r="H83864">
        <v>28</v>
      </c>
      <c r="I83864">
        <v>0</v>
      </c>
      <c r="J83864" t="s">
        <v>18</v>
      </c>
    </row>
    <row r="83865" spans="1:10" hidden="1" x14ac:dyDescent="0.3">
      <c r="A83865" t="s">
        <v>2065</v>
      </c>
      <c r="B83865" t="s">
        <v>2066</v>
      </c>
      <c r="C83865" t="s">
        <v>2094</v>
      </c>
      <c r="D83865" t="s">
        <v>123</v>
      </c>
      <c r="E83865" t="s">
        <v>2461</v>
      </c>
      <c r="F83865">
        <v>40</v>
      </c>
      <c r="G83865">
        <v>5</v>
      </c>
      <c r="H83865">
        <v>35</v>
      </c>
      <c r="I83865">
        <v>0</v>
      </c>
      <c r="J83865" t="s">
        <v>18</v>
      </c>
    </row>
    <row r="83866" spans="1:10" hidden="1" x14ac:dyDescent="0.3">
      <c r="A83866" t="s">
        <v>2065</v>
      </c>
      <c r="B83866" t="s">
        <v>2066</v>
      </c>
      <c r="C83866" t="s">
        <v>2094</v>
      </c>
      <c r="D83866" t="s">
        <v>123</v>
      </c>
      <c r="E83866" t="s">
        <v>2461</v>
      </c>
      <c r="F83866">
        <v>45</v>
      </c>
      <c r="G83866">
        <v>5</v>
      </c>
      <c r="H83866">
        <v>42</v>
      </c>
      <c r="I83866">
        <v>0</v>
      </c>
      <c r="J83866" t="s">
        <v>18</v>
      </c>
    </row>
    <row r="83867" spans="1:10" hidden="1" x14ac:dyDescent="0.3">
      <c r="A83867" t="s">
        <v>2065</v>
      </c>
      <c r="B83867" t="s">
        <v>2066</v>
      </c>
      <c r="C83867" t="s">
        <v>2094</v>
      </c>
      <c r="D83867" t="s">
        <v>123</v>
      </c>
      <c r="E83867" t="s">
        <v>2461</v>
      </c>
      <c r="F83867">
        <v>50</v>
      </c>
      <c r="G83867">
        <v>5</v>
      </c>
      <c r="H83867">
        <v>48</v>
      </c>
      <c r="I83867">
        <v>0</v>
      </c>
      <c r="J83867" t="s">
        <v>18</v>
      </c>
    </row>
    <row r="83868" spans="1:10" hidden="1" x14ac:dyDescent="0.3">
      <c r="A83868" t="s">
        <v>2065</v>
      </c>
      <c r="B83868" t="s">
        <v>2066</v>
      </c>
      <c r="C83868" t="s">
        <v>2094</v>
      </c>
      <c r="D83868" t="s">
        <v>123</v>
      </c>
      <c r="E83868" t="s">
        <v>2461</v>
      </c>
      <c r="F83868">
        <v>55</v>
      </c>
      <c r="G83868">
        <v>5</v>
      </c>
      <c r="H83868">
        <v>42</v>
      </c>
      <c r="I83868">
        <v>0</v>
      </c>
      <c r="J83868" t="s">
        <v>18</v>
      </c>
    </row>
    <row r="83869" spans="1:10" hidden="1" x14ac:dyDescent="0.3">
      <c r="A83869" t="s">
        <v>2065</v>
      </c>
      <c r="B83869" t="s">
        <v>2066</v>
      </c>
      <c r="C83869" t="s">
        <v>2094</v>
      </c>
      <c r="D83869" t="s">
        <v>123</v>
      </c>
      <c r="E83869" t="s">
        <v>2461</v>
      </c>
      <c r="F83869">
        <v>60</v>
      </c>
      <c r="G83869">
        <v>5</v>
      </c>
      <c r="H83869">
        <v>51</v>
      </c>
      <c r="I83869">
        <v>0</v>
      </c>
      <c r="J83869" t="s">
        <v>18</v>
      </c>
    </row>
    <row r="83870" spans="1:10" hidden="1" x14ac:dyDescent="0.3">
      <c r="A83870" t="s">
        <v>2065</v>
      </c>
      <c r="B83870" t="s">
        <v>2066</v>
      </c>
      <c r="C83870" t="s">
        <v>2094</v>
      </c>
      <c r="D83870" t="s">
        <v>123</v>
      </c>
      <c r="E83870" t="s">
        <v>2461</v>
      </c>
      <c r="F83870">
        <v>65</v>
      </c>
      <c r="G83870">
        <v>5</v>
      </c>
      <c r="H83870">
        <v>43</v>
      </c>
      <c r="I83870">
        <v>0</v>
      </c>
      <c r="J83870" t="s">
        <v>18</v>
      </c>
    </row>
    <row r="83871" spans="1:10" hidden="1" x14ac:dyDescent="0.3">
      <c r="A83871" t="s">
        <v>2065</v>
      </c>
      <c r="B83871" t="s">
        <v>2066</v>
      </c>
      <c r="C83871" t="s">
        <v>2094</v>
      </c>
      <c r="D83871" t="s">
        <v>123</v>
      </c>
      <c r="E83871" t="s">
        <v>2461</v>
      </c>
      <c r="F83871">
        <v>70</v>
      </c>
      <c r="G83871">
        <v>5</v>
      </c>
      <c r="H83871">
        <v>32</v>
      </c>
      <c r="I83871">
        <v>0</v>
      </c>
      <c r="J83871" t="s">
        <v>18</v>
      </c>
    </row>
    <row r="83872" spans="1:10" hidden="1" x14ac:dyDescent="0.3">
      <c r="A83872" t="s">
        <v>2065</v>
      </c>
      <c r="B83872" t="s">
        <v>2066</v>
      </c>
      <c r="C83872" t="s">
        <v>2094</v>
      </c>
      <c r="D83872" t="s">
        <v>123</v>
      </c>
      <c r="E83872" t="s">
        <v>2461</v>
      </c>
      <c r="F83872">
        <v>75</v>
      </c>
      <c r="G83872">
        <v>5</v>
      </c>
      <c r="H83872">
        <v>36</v>
      </c>
      <c r="I83872">
        <v>0</v>
      </c>
      <c r="J83872" t="s">
        <v>18</v>
      </c>
    </row>
    <row r="83873" spans="1:10" hidden="1" x14ac:dyDescent="0.3">
      <c r="A83873" t="s">
        <v>2065</v>
      </c>
      <c r="B83873" t="s">
        <v>2066</v>
      </c>
      <c r="C83873" t="s">
        <v>2094</v>
      </c>
      <c r="D83873" t="s">
        <v>123</v>
      </c>
      <c r="E83873" t="s">
        <v>2461</v>
      </c>
      <c r="F83873">
        <v>80</v>
      </c>
      <c r="G83873">
        <v>5</v>
      </c>
      <c r="H83873">
        <v>24</v>
      </c>
      <c r="I83873">
        <v>0</v>
      </c>
      <c r="J83873" t="s">
        <v>18</v>
      </c>
    </row>
    <row r="83874" spans="1:10" hidden="1" x14ac:dyDescent="0.3">
      <c r="A83874" t="s">
        <v>2065</v>
      </c>
      <c r="B83874" t="s">
        <v>2066</v>
      </c>
      <c r="C83874" t="s">
        <v>2094</v>
      </c>
      <c r="D83874" t="s">
        <v>123</v>
      </c>
      <c r="E83874" t="s">
        <v>2461</v>
      </c>
      <c r="F83874">
        <v>85</v>
      </c>
      <c r="G83874">
        <v>5</v>
      </c>
      <c r="H83874">
        <v>8</v>
      </c>
      <c r="I83874">
        <v>0</v>
      </c>
      <c r="J83874" t="s">
        <v>18</v>
      </c>
    </row>
    <row r="83875" spans="1:10" hidden="1" x14ac:dyDescent="0.3">
      <c r="A83875" t="s">
        <v>2065</v>
      </c>
      <c r="B83875" t="s">
        <v>2066</v>
      </c>
      <c r="C83875" t="s">
        <v>2094</v>
      </c>
      <c r="D83875" t="s">
        <v>123</v>
      </c>
      <c r="E83875" t="s">
        <v>2461</v>
      </c>
      <c r="F83875">
        <v>90</v>
      </c>
      <c r="G83875">
        <v>5</v>
      </c>
      <c r="H83875">
        <v>3</v>
      </c>
      <c r="I83875">
        <v>0</v>
      </c>
      <c r="J83875" t="s">
        <v>18</v>
      </c>
    </row>
    <row r="83876" spans="1:10" hidden="1" x14ac:dyDescent="0.3">
      <c r="A83876" t="s">
        <v>2065</v>
      </c>
      <c r="B83876" t="s">
        <v>2066</v>
      </c>
      <c r="C83876" t="s">
        <v>2094</v>
      </c>
      <c r="D83876" t="s">
        <v>123</v>
      </c>
      <c r="E83876" t="s">
        <v>2461</v>
      </c>
      <c r="F83876">
        <v>95</v>
      </c>
      <c r="G83876">
        <v>5</v>
      </c>
      <c r="H83876">
        <v>0.8</v>
      </c>
      <c r="I83876">
        <v>0</v>
      </c>
      <c r="J83876" t="s">
        <v>18</v>
      </c>
    </row>
    <row r="83877" spans="1:10" hidden="1" x14ac:dyDescent="0.3">
      <c r="A83877" t="s">
        <v>2065</v>
      </c>
      <c r="B83877" t="s">
        <v>2066</v>
      </c>
      <c r="C83877" t="s">
        <v>2094</v>
      </c>
      <c r="D83877" t="s">
        <v>123</v>
      </c>
      <c r="E83877" t="s">
        <v>2461</v>
      </c>
      <c r="F83877">
        <v>100</v>
      </c>
      <c r="G83877">
        <v>5</v>
      </c>
      <c r="H83877">
        <v>1.2</v>
      </c>
      <c r="I83877">
        <v>0</v>
      </c>
      <c r="J83877" t="s">
        <v>18</v>
      </c>
    </row>
    <row r="83878" spans="1:10" hidden="1" x14ac:dyDescent="0.3">
      <c r="A83878" t="s">
        <v>2065</v>
      </c>
      <c r="B83878" t="s">
        <v>2066</v>
      </c>
      <c r="C83878" t="s">
        <v>2095</v>
      </c>
      <c r="D83878" t="s">
        <v>22</v>
      </c>
      <c r="E83878" t="s">
        <v>2461</v>
      </c>
      <c r="F83878">
        <v>0</v>
      </c>
      <c r="G83878">
        <v>5</v>
      </c>
      <c r="H83878">
        <v>69</v>
      </c>
      <c r="I83878">
        <v>272</v>
      </c>
      <c r="J83878" t="s">
        <v>18</v>
      </c>
    </row>
    <row r="83879" spans="1:10" hidden="1" x14ac:dyDescent="0.3">
      <c r="A83879" t="s">
        <v>2065</v>
      </c>
      <c r="B83879" t="s">
        <v>2066</v>
      </c>
      <c r="C83879" t="s">
        <v>2095</v>
      </c>
      <c r="D83879" t="s">
        <v>22</v>
      </c>
      <c r="E83879" t="s">
        <v>2461</v>
      </c>
      <c r="F83879">
        <v>5</v>
      </c>
      <c r="G83879">
        <v>5</v>
      </c>
      <c r="H83879">
        <v>54</v>
      </c>
      <c r="I83879">
        <v>261</v>
      </c>
      <c r="J83879" t="s">
        <v>18</v>
      </c>
    </row>
    <row r="83880" spans="1:10" hidden="1" x14ac:dyDescent="0.3">
      <c r="A83880" t="s">
        <v>2065</v>
      </c>
      <c r="B83880" t="s">
        <v>2066</v>
      </c>
      <c r="C83880" t="s">
        <v>2095</v>
      </c>
      <c r="D83880" t="s">
        <v>22</v>
      </c>
      <c r="E83880" t="s">
        <v>2461</v>
      </c>
      <c r="F83880">
        <v>10</v>
      </c>
      <c r="G83880">
        <v>5</v>
      </c>
      <c r="H83880">
        <v>95.1</v>
      </c>
      <c r="I83880">
        <v>0</v>
      </c>
      <c r="J83880" t="s">
        <v>18</v>
      </c>
    </row>
    <row r="83881" spans="1:10" hidden="1" x14ac:dyDescent="0.3">
      <c r="A83881" t="s">
        <v>2065</v>
      </c>
      <c r="B83881" t="s">
        <v>2066</v>
      </c>
      <c r="C83881" t="s">
        <v>2095</v>
      </c>
      <c r="D83881" t="s">
        <v>22</v>
      </c>
      <c r="E83881" t="s">
        <v>2461</v>
      </c>
      <c r="F83881">
        <v>15</v>
      </c>
      <c r="G83881">
        <v>5</v>
      </c>
      <c r="H83881">
        <v>284.2</v>
      </c>
      <c r="I83881">
        <v>0</v>
      </c>
      <c r="J83881" t="s">
        <v>18</v>
      </c>
    </row>
    <row r="83882" spans="1:10" hidden="1" x14ac:dyDescent="0.3">
      <c r="A83882" t="s">
        <v>2065</v>
      </c>
      <c r="B83882" t="s">
        <v>2066</v>
      </c>
      <c r="C83882" t="s">
        <v>2095</v>
      </c>
      <c r="D83882" t="s">
        <v>22</v>
      </c>
      <c r="E83882" t="s">
        <v>2461</v>
      </c>
      <c r="F83882">
        <v>20</v>
      </c>
      <c r="G83882">
        <v>5</v>
      </c>
      <c r="H83882">
        <v>908.5</v>
      </c>
      <c r="I83882">
        <v>0</v>
      </c>
      <c r="J83882" t="s">
        <v>18</v>
      </c>
    </row>
    <row r="83883" spans="1:10" hidden="1" x14ac:dyDescent="0.3">
      <c r="A83883" t="s">
        <v>2065</v>
      </c>
      <c r="B83883" t="s">
        <v>2066</v>
      </c>
      <c r="C83883" t="s">
        <v>2095</v>
      </c>
      <c r="D83883" t="s">
        <v>22</v>
      </c>
      <c r="E83883" t="s">
        <v>2461</v>
      </c>
      <c r="F83883">
        <v>25</v>
      </c>
      <c r="G83883">
        <v>5</v>
      </c>
      <c r="H83883">
        <v>1049.5999999999999</v>
      </c>
      <c r="I83883">
        <v>0</v>
      </c>
      <c r="J83883" t="s">
        <v>18</v>
      </c>
    </row>
    <row r="83884" spans="1:10" hidden="1" x14ac:dyDescent="0.3">
      <c r="A83884" t="s">
        <v>2065</v>
      </c>
      <c r="B83884" t="s">
        <v>2066</v>
      </c>
      <c r="C83884" t="s">
        <v>2095</v>
      </c>
      <c r="D83884" t="s">
        <v>22</v>
      </c>
      <c r="E83884" t="s">
        <v>2461</v>
      </c>
      <c r="F83884">
        <v>30</v>
      </c>
      <c r="G83884">
        <v>5</v>
      </c>
      <c r="H83884">
        <v>1148.7</v>
      </c>
      <c r="I83884">
        <v>0</v>
      </c>
      <c r="J83884" t="s">
        <v>18</v>
      </c>
    </row>
    <row r="83885" spans="1:10" hidden="1" x14ac:dyDescent="0.3">
      <c r="A83885" t="s">
        <v>2065</v>
      </c>
      <c r="B83885" t="s">
        <v>2066</v>
      </c>
      <c r="C83885" t="s">
        <v>2095</v>
      </c>
      <c r="D83885" t="s">
        <v>22</v>
      </c>
      <c r="E83885" t="s">
        <v>2461</v>
      </c>
      <c r="F83885">
        <v>35</v>
      </c>
      <c r="G83885">
        <v>5</v>
      </c>
      <c r="H83885">
        <v>1087.7</v>
      </c>
      <c r="I83885">
        <v>0</v>
      </c>
      <c r="J83885" t="s">
        <v>18</v>
      </c>
    </row>
    <row r="83886" spans="1:10" hidden="1" x14ac:dyDescent="0.3">
      <c r="A83886" t="s">
        <v>2065</v>
      </c>
      <c r="B83886" t="s">
        <v>2066</v>
      </c>
      <c r="C83886" t="s">
        <v>2095</v>
      </c>
      <c r="D83886" t="s">
        <v>22</v>
      </c>
      <c r="E83886" t="s">
        <v>2461</v>
      </c>
      <c r="F83886">
        <v>40</v>
      </c>
      <c r="G83886">
        <v>5</v>
      </c>
      <c r="H83886">
        <v>1138.7</v>
      </c>
      <c r="I83886">
        <v>0</v>
      </c>
      <c r="J83886" t="s">
        <v>18</v>
      </c>
    </row>
    <row r="83887" spans="1:10" hidden="1" x14ac:dyDescent="0.3">
      <c r="A83887" t="s">
        <v>2065</v>
      </c>
      <c r="B83887" t="s">
        <v>2066</v>
      </c>
      <c r="C83887" t="s">
        <v>2095</v>
      </c>
      <c r="D83887" t="s">
        <v>22</v>
      </c>
      <c r="E83887" t="s">
        <v>2461</v>
      </c>
      <c r="F83887">
        <v>45</v>
      </c>
      <c r="G83887">
        <v>5</v>
      </c>
      <c r="H83887">
        <v>1314.8</v>
      </c>
      <c r="I83887">
        <v>0</v>
      </c>
      <c r="J83887" t="s">
        <v>18</v>
      </c>
    </row>
    <row r="83888" spans="1:10" hidden="1" x14ac:dyDescent="0.3">
      <c r="A83888" t="s">
        <v>2065</v>
      </c>
      <c r="B83888" t="s">
        <v>2066</v>
      </c>
      <c r="C83888" t="s">
        <v>2095</v>
      </c>
      <c r="D83888" t="s">
        <v>22</v>
      </c>
      <c r="E83888" t="s">
        <v>2461</v>
      </c>
      <c r="F83888">
        <v>50</v>
      </c>
      <c r="G83888">
        <v>5</v>
      </c>
      <c r="H83888">
        <v>1325.8</v>
      </c>
      <c r="I83888">
        <v>0</v>
      </c>
      <c r="J83888" t="s">
        <v>18</v>
      </c>
    </row>
    <row r="83889" spans="1:10" hidden="1" x14ac:dyDescent="0.3">
      <c r="A83889" t="s">
        <v>2065</v>
      </c>
      <c r="B83889" t="s">
        <v>2066</v>
      </c>
      <c r="C83889" t="s">
        <v>2095</v>
      </c>
      <c r="D83889" t="s">
        <v>22</v>
      </c>
      <c r="E83889" t="s">
        <v>2461</v>
      </c>
      <c r="F83889">
        <v>55</v>
      </c>
      <c r="G83889">
        <v>5</v>
      </c>
      <c r="H83889">
        <v>1395.8</v>
      </c>
      <c r="I83889">
        <v>0</v>
      </c>
      <c r="J83889" t="s">
        <v>18</v>
      </c>
    </row>
    <row r="83890" spans="1:10" hidden="1" x14ac:dyDescent="0.3">
      <c r="A83890" t="s">
        <v>2065</v>
      </c>
      <c r="B83890" t="s">
        <v>2066</v>
      </c>
      <c r="C83890" t="s">
        <v>2095</v>
      </c>
      <c r="D83890" t="s">
        <v>22</v>
      </c>
      <c r="E83890" t="s">
        <v>2461</v>
      </c>
      <c r="F83890">
        <v>60</v>
      </c>
      <c r="G83890">
        <v>5</v>
      </c>
      <c r="H83890">
        <v>1186.7</v>
      </c>
      <c r="I83890">
        <v>0</v>
      </c>
      <c r="J83890" t="s">
        <v>18</v>
      </c>
    </row>
    <row r="83891" spans="1:10" hidden="1" x14ac:dyDescent="0.3">
      <c r="A83891" t="s">
        <v>2065</v>
      </c>
      <c r="B83891" t="s">
        <v>2066</v>
      </c>
      <c r="C83891" t="s">
        <v>2095</v>
      </c>
      <c r="D83891" t="s">
        <v>22</v>
      </c>
      <c r="E83891" t="s">
        <v>2461</v>
      </c>
      <c r="F83891">
        <v>65</v>
      </c>
      <c r="G83891">
        <v>5</v>
      </c>
      <c r="H83891">
        <v>1001.6</v>
      </c>
      <c r="I83891">
        <v>0</v>
      </c>
      <c r="J83891" t="s">
        <v>18</v>
      </c>
    </row>
    <row r="83892" spans="1:10" hidden="1" x14ac:dyDescent="0.3">
      <c r="A83892" t="s">
        <v>2065</v>
      </c>
      <c r="B83892" t="s">
        <v>2066</v>
      </c>
      <c r="C83892" t="s">
        <v>2095</v>
      </c>
      <c r="D83892" t="s">
        <v>22</v>
      </c>
      <c r="E83892" t="s">
        <v>2461</v>
      </c>
      <c r="F83892">
        <v>70</v>
      </c>
      <c r="G83892">
        <v>5</v>
      </c>
      <c r="H83892">
        <v>818.5</v>
      </c>
      <c r="I83892">
        <v>0</v>
      </c>
      <c r="J83892" t="s">
        <v>18</v>
      </c>
    </row>
    <row r="83893" spans="1:10" hidden="1" x14ac:dyDescent="0.3">
      <c r="A83893" t="s">
        <v>2065</v>
      </c>
      <c r="B83893" t="s">
        <v>2066</v>
      </c>
      <c r="C83893" t="s">
        <v>2095</v>
      </c>
      <c r="D83893" t="s">
        <v>22</v>
      </c>
      <c r="E83893" t="s">
        <v>2461</v>
      </c>
      <c r="F83893">
        <v>75</v>
      </c>
      <c r="G83893">
        <v>5</v>
      </c>
      <c r="H83893">
        <v>665.4</v>
      </c>
      <c r="I83893">
        <v>0</v>
      </c>
      <c r="J83893" t="s">
        <v>18</v>
      </c>
    </row>
    <row r="83894" spans="1:10" hidden="1" x14ac:dyDescent="0.3">
      <c r="A83894" t="s">
        <v>2065</v>
      </c>
      <c r="B83894" t="s">
        <v>2066</v>
      </c>
      <c r="C83894" t="s">
        <v>2095</v>
      </c>
      <c r="D83894" t="s">
        <v>22</v>
      </c>
      <c r="E83894" t="s">
        <v>2461</v>
      </c>
      <c r="F83894">
        <v>80</v>
      </c>
      <c r="G83894">
        <v>5</v>
      </c>
      <c r="H83894">
        <v>527.29999999999995</v>
      </c>
      <c r="I83894">
        <v>0</v>
      </c>
      <c r="J83894" t="s">
        <v>18</v>
      </c>
    </row>
    <row r="83895" spans="1:10" hidden="1" x14ac:dyDescent="0.3">
      <c r="A83895" t="s">
        <v>2065</v>
      </c>
      <c r="B83895" t="s">
        <v>2066</v>
      </c>
      <c r="C83895" t="s">
        <v>2095</v>
      </c>
      <c r="D83895" t="s">
        <v>22</v>
      </c>
      <c r="E83895" t="s">
        <v>2461</v>
      </c>
      <c r="F83895">
        <v>85</v>
      </c>
      <c r="G83895">
        <v>5</v>
      </c>
      <c r="H83895">
        <v>388.2</v>
      </c>
      <c r="I83895">
        <v>0</v>
      </c>
      <c r="J83895" t="s">
        <v>18</v>
      </c>
    </row>
    <row r="83896" spans="1:10" hidden="1" x14ac:dyDescent="0.3">
      <c r="A83896" t="s">
        <v>2065</v>
      </c>
      <c r="B83896" t="s">
        <v>2066</v>
      </c>
      <c r="C83896" t="s">
        <v>2095</v>
      </c>
      <c r="D83896" t="s">
        <v>22</v>
      </c>
      <c r="E83896" t="s">
        <v>2461</v>
      </c>
      <c r="F83896">
        <v>90</v>
      </c>
      <c r="G83896">
        <v>5</v>
      </c>
      <c r="H83896">
        <v>277.2</v>
      </c>
      <c r="I83896">
        <v>0</v>
      </c>
      <c r="J83896" t="s">
        <v>18</v>
      </c>
    </row>
    <row r="83897" spans="1:10" hidden="1" x14ac:dyDescent="0.3">
      <c r="A83897" t="s">
        <v>2065</v>
      </c>
      <c r="B83897" t="s">
        <v>2066</v>
      </c>
      <c r="C83897" t="s">
        <v>2095</v>
      </c>
      <c r="D83897" t="s">
        <v>22</v>
      </c>
      <c r="E83897" t="s">
        <v>2461</v>
      </c>
      <c r="F83897">
        <v>95</v>
      </c>
      <c r="G83897">
        <v>5</v>
      </c>
      <c r="H83897">
        <v>119.1</v>
      </c>
      <c r="I83897">
        <v>0</v>
      </c>
      <c r="J83897" t="s">
        <v>18</v>
      </c>
    </row>
    <row r="83898" spans="1:10" hidden="1" x14ac:dyDescent="0.3">
      <c r="A83898" t="s">
        <v>2065</v>
      </c>
      <c r="B83898" t="s">
        <v>2066</v>
      </c>
      <c r="C83898" t="s">
        <v>2095</v>
      </c>
      <c r="D83898" t="s">
        <v>22</v>
      </c>
      <c r="E83898" t="s">
        <v>2461</v>
      </c>
      <c r="F83898">
        <v>100</v>
      </c>
      <c r="G83898">
        <v>5</v>
      </c>
      <c r="H83898">
        <v>20</v>
      </c>
      <c r="I83898">
        <v>0</v>
      </c>
      <c r="J83898" t="s">
        <v>18</v>
      </c>
    </row>
    <row r="83899" spans="1:10" hidden="1" x14ac:dyDescent="0.3">
      <c r="A83899" t="s">
        <v>2065</v>
      </c>
      <c r="B83899" t="s">
        <v>2066</v>
      </c>
      <c r="C83899" t="s">
        <v>2096</v>
      </c>
      <c r="D83899" t="s">
        <v>125</v>
      </c>
      <c r="E83899" t="s">
        <v>2461</v>
      </c>
      <c r="F83899">
        <v>0</v>
      </c>
      <c r="G83899">
        <v>5</v>
      </c>
      <c r="H83899">
        <v>2</v>
      </c>
      <c r="I83899">
        <v>13</v>
      </c>
      <c r="J83899" t="s">
        <v>18</v>
      </c>
    </row>
    <row r="83900" spans="1:10" hidden="1" x14ac:dyDescent="0.3">
      <c r="A83900" t="s">
        <v>2065</v>
      </c>
      <c r="B83900" t="s">
        <v>2066</v>
      </c>
      <c r="C83900" t="s">
        <v>2096</v>
      </c>
      <c r="D83900" t="s">
        <v>125</v>
      </c>
      <c r="E83900" t="s">
        <v>2461</v>
      </c>
      <c r="F83900">
        <v>5</v>
      </c>
      <c r="G83900">
        <v>5</v>
      </c>
      <c r="H83900">
        <v>1</v>
      </c>
      <c r="I83900">
        <v>17</v>
      </c>
      <c r="J83900" t="s">
        <v>18</v>
      </c>
    </row>
    <row r="83901" spans="1:10" hidden="1" x14ac:dyDescent="0.3">
      <c r="A83901" t="s">
        <v>2065</v>
      </c>
      <c r="B83901" t="s">
        <v>2066</v>
      </c>
      <c r="C83901" t="s">
        <v>2096</v>
      </c>
      <c r="D83901" t="s">
        <v>125</v>
      </c>
      <c r="E83901" t="s">
        <v>2461</v>
      </c>
      <c r="F83901">
        <v>10</v>
      </c>
      <c r="G83901">
        <v>5</v>
      </c>
      <c r="H83901">
        <v>4</v>
      </c>
      <c r="I83901">
        <v>0</v>
      </c>
      <c r="J83901" t="s">
        <v>18</v>
      </c>
    </row>
    <row r="83902" spans="1:10" hidden="1" x14ac:dyDescent="0.3">
      <c r="A83902" t="s">
        <v>2065</v>
      </c>
      <c r="B83902" t="s">
        <v>2066</v>
      </c>
      <c r="C83902" t="s">
        <v>2096</v>
      </c>
      <c r="D83902" t="s">
        <v>125</v>
      </c>
      <c r="E83902" t="s">
        <v>2461</v>
      </c>
      <c r="F83902">
        <v>15</v>
      </c>
      <c r="G83902">
        <v>5</v>
      </c>
      <c r="H83902">
        <v>23</v>
      </c>
      <c r="I83902">
        <v>0</v>
      </c>
      <c r="J83902" t="s">
        <v>18</v>
      </c>
    </row>
    <row r="83903" spans="1:10" hidden="1" x14ac:dyDescent="0.3">
      <c r="A83903" t="s">
        <v>2065</v>
      </c>
      <c r="B83903" t="s">
        <v>2066</v>
      </c>
      <c r="C83903" t="s">
        <v>2096</v>
      </c>
      <c r="D83903" t="s">
        <v>125</v>
      </c>
      <c r="E83903" t="s">
        <v>2461</v>
      </c>
      <c r="F83903">
        <v>20</v>
      </c>
      <c r="G83903">
        <v>5</v>
      </c>
      <c r="H83903">
        <v>69</v>
      </c>
      <c r="I83903">
        <v>0</v>
      </c>
      <c r="J83903" t="s">
        <v>18</v>
      </c>
    </row>
    <row r="83904" spans="1:10" hidden="1" x14ac:dyDescent="0.3">
      <c r="A83904" t="s">
        <v>2065</v>
      </c>
      <c r="B83904" t="s">
        <v>2066</v>
      </c>
      <c r="C83904" t="s">
        <v>2096</v>
      </c>
      <c r="D83904" t="s">
        <v>125</v>
      </c>
      <c r="E83904" t="s">
        <v>2461</v>
      </c>
      <c r="F83904">
        <v>25</v>
      </c>
      <c r="G83904">
        <v>5</v>
      </c>
      <c r="H83904">
        <v>56</v>
      </c>
      <c r="I83904">
        <v>0</v>
      </c>
      <c r="J83904" t="s">
        <v>18</v>
      </c>
    </row>
    <row r="83905" spans="1:10" hidden="1" x14ac:dyDescent="0.3">
      <c r="A83905" t="s">
        <v>2065</v>
      </c>
      <c r="B83905" t="s">
        <v>2066</v>
      </c>
      <c r="C83905" t="s">
        <v>2096</v>
      </c>
      <c r="D83905" t="s">
        <v>125</v>
      </c>
      <c r="E83905" t="s">
        <v>2461</v>
      </c>
      <c r="F83905">
        <v>30</v>
      </c>
      <c r="G83905">
        <v>5</v>
      </c>
      <c r="H83905">
        <v>43</v>
      </c>
      <c r="I83905">
        <v>0</v>
      </c>
      <c r="J83905" t="s">
        <v>18</v>
      </c>
    </row>
    <row r="83906" spans="1:10" hidden="1" x14ac:dyDescent="0.3">
      <c r="A83906" t="s">
        <v>2065</v>
      </c>
      <c r="B83906" t="s">
        <v>2066</v>
      </c>
      <c r="C83906" t="s">
        <v>2096</v>
      </c>
      <c r="D83906" t="s">
        <v>125</v>
      </c>
      <c r="E83906" t="s">
        <v>2461</v>
      </c>
      <c r="F83906">
        <v>35</v>
      </c>
      <c r="G83906">
        <v>5</v>
      </c>
      <c r="H83906">
        <v>35</v>
      </c>
      <c r="I83906">
        <v>0</v>
      </c>
      <c r="J83906" t="s">
        <v>18</v>
      </c>
    </row>
    <row r="83907" spans="1:10" hidden="1" x14ac:dyDescent="0.3">
      <c r="A83907" t="s">
        <v>2065</v>
      </c>
      <c r="B83907" t="s">
        <v>2066</v>
      </c>
      <c r="C83907" t="s">
        <v>2096</v>
      </c>
      <c r="D83907" t="s">
        <v>125</v>
      </c>
      <c r="E83907" t="s">
        <v>2461</v>
      </c>
      <c r="F83907">
        <v>40</v>
      </c>
      <c r="G83907">
        <v>5</v>
      </c>
      <c r="H83907">
        <v>47</v>
      </c>
      <c r="I83907">
        <v>0</v>
      </c>
      <c r="J83907" t="s">
        <v>18</v>
      </c>
    </row>
    <row r="83908" spans="1:10" hidden="1" x14ac:dyDescent="0.3">
      <c r="A83908" t="s">
        <v>2065</v>
      </c>
      <c r="B83908" t="s">
        <v>2066</v>
      </c>
      <c r="C83908" t="s">
        <v>2096</v>
      </c>
      <c r="D83908" t="s">
        <v>125</v>
      </c>
      <c r="E83908" t="s">
        <v>2461</v>
      </c>
      <c r="F83908">
        <v>45</v>
      </c>
      <c r="G83908">
        <v>5</v>
      </c>
      <c r="H83908">
        <v>56</v>
      </c>
      <c r="I83908">
        <v>0</v>
      </c>
      <c r="J83908" t="s">
        <v>18</v>
      </c>
    </row>
    <row r="83909" spans="1:10" hidden="1" x14ac:dyDescent="0.3">
      <c r="A83909" t="s">
        <v>2065</v>
      </c>
      <c r="B83909" t="s">
        <v>2066</v>
      </c>
      <c r="C83909" t="s">
        <v>2096</v>
      </c>
      <c r="D83909" t="s">
        <v>125</v>
      </c>
      <c r="E83909" t="s">
        <v>2461</v>
      </c>
      <c r="F83909">
        <v>50</v>
      </c>
      <c r="G83909">
        <v>5</v>
      </c>
      <c r="H83909">
        <v>62</v>
      </c>
      <c r="I83909">
        <v>0</v>
      </c>
      <c r="J83909" t="s">
        <v>18</v>
      </c>
    </row>
    <row r="83910" spans="1:10" hidden="1" x14ac:dyDescent="0.3">
      <c r="A83910" t="s">
        <v>2065</v>
      </c>
      <c r="B83910" t="s">
        <v>2066</v>
      </c>
      <c r="C83910" t="s">
        <v>2096</v>
      </c>
      <c r="D83910" t="s">
        <v>125</v>
      </c>
      <c r="E83910" t="s">
        <v>2461</v>
      </c>
      <c r="F83910">
        <v>55</v>
      </c>
      <c r="G83910">
        <v>5</v>
      </c>
      <c r="H83910">
        <v>55</v>
      </c>
      <c r="I83910">
        <v>0</v>
      </c>
      <c r="J83910" t="s">
        <v>18</v>
      </c>
    </row>
    <row r="83911" spans="1:10" hidden="1" x14ac:dyDescent="0.3">
      <c r="A83911" t="s">
        <v>2065</v>
      </c>
      <c r="B83911" t="s">
        <v>2066</v>
      </c>
      <c r="C83911" t="s">
        <v>2096</v>
      </c>
      <c r="D83911" t="s">
        <v>125</v>
      </c>
      <c r="E83911" t="s">
        <v>2461</v>
      </c>
      <c r="F83911">
        <v>60</v>
      </c>
      <c r="G83911">
        <v>5</v>
      </c>
      <c r="H83911">
        <v>61</v>
      </c>
      <c r="I83911">
        <v>0</v>
      </c>
      <c r="J83911" t="s">
        <v>18</v>
      </c>
    </row>
    <row r="83912" spans="1:10" hidden="1" x14ac:dyDescent="0.3">
      <c r="A83912" t="s">
        <v>2065</v>
      </c>
      <c r="B83912" t="s">
        <v>2066</v>
      </c>
      <c r="C83912" t="s">
        <v>2096</v>
      </c>
      <c r="D83912" t="s">
        <v>125</v>
      </c>
      <c r="E83912" t="s">
        <v>2461</v>
      </c>
      <c r="F83912">
        <v>65</v>
      </c>
      <c r="G83912">
        <v>5</v>
      </c>
      <c r="H83912">
        <v>49</v>
      </c>
      <c r="I83912">
        <v>0</v>
      </c>
      <c r="J83912" t="s">
        <v>18</v>
      </c>
    </row>
    <row r="83913" spans="1:10" hidden="1" x14ac:dyDescent="0.3">
      <c r="A83913" t="s">
        <v>2065</v>
      </c>
      <c r="B83913" t="s">
        <v>2066</v>
      </c>
      <c r="C83913" t="s">
        <v>2096</v>
      </c>
      <c r="D83913" t="s">
        <v>125</v>
      </c>
      <c r="E83913" t="s">
        <v>2461</v>
      </c>
      <c r="F83913">
        <v>70</v>
      </c>
      <c r="G83913">
        <v>5</v>
      </c>
      <c r="H83913">
        <v>38</v>
      </c>
      <c r="I83913">
        <v>0</v>
      </c>
      <c r="J83913" t="s">
        <v>18</v>
      </c>
    </row>
    <row r="83914" spans="1:10" hidden="1" x14ac:dyDescent="0.3">
      <c r="A83914" t="s">
        <v>2065</v>
      </c>
      <c r="B83914" t="s">
        <v>2066</v>
      </c>
      <c r="C83914" t="s">
        <v>2096</v>
      </c>
      <c r="D83914" t="s">
        <v>125</v>
      </c>
      <c r="E83914" t="s">
        <v>2461</v>
      </c>
      <c r="F83914">
        <v>75</v>
      </c>
      <c r="G83914">
        <v>5</v>
      </c>
      <c r="H83914">
        <v>41</v>
      </c>
      <c r="I83914">
        <v>0</v>
      </c>
      <c r="J83914" t="s">
        <v>18</v>
      </c>
    </row>
    <row r="83915" spans="1:10" hidden="1" x14ac:dyDescent="0.3">
      <c r="A83915" t="s">
        <v>2065</v>
      </c>
      <c r="B83915" t="s">
        <v>2066</v>
      </c>
      <c r="C83915" t="s">
        <v>2096</v>
      </c>
      <c r="D83915" t="s">
        <v>125</v>
      </c>
      <c r="E83915" t="s">
        <v>2461</v>
      </c>
      <c r="F83915">
        <v>80</v>
      </c>
      <c r="G83915">
        <v>5</v>
      </c>
      <c r="H83915">
        <v>26</v>
      </c>
      <c r="I83915">
        <v>0</v>
      </c>
      <c r="J83915" t="s">
        <v>18</v>
      </c>
    </row>
    <row r="83916" spans="1:10" hidden="1" x14ac:dyDescent="0.3">
      <c r="A83916" t="s">
        <v>2065</v>
      </c>
      <c r="B83916" t="s">
        <v>2066</v>
      </c>
      <c r="C83916" t="s">
        <v>2096</v>
      </c>
      <c r="D83916" t="s">
        <v>125</v>
      </c>
      <c r="E83916" t="s">
        <v>2461</v>
      </c>
      <c r="F83916">
        <v>85</v>
      </c>
      <c r="G83916">
        <v>5</v>
      </c>
      <c r="H83916">
        <v>9</v>
      </c>
      <c r="I83916">
        <v>0</v>
      </c>
      <c r="J83916" t="s">
        <v>18</v>
      </c>
    </row>
    <row r="83917" spans="1:10" hidden="1" x14ac:dyDescent="0.3">
      <c r="A83917" t="s">
        <v>2065</v>
      </c>
      <c r="B83917" t="s">
        <v>2066</v>
      </c>
      <c r="C83917" t="s">
        <v>2096</v>
      </c>
      <c r="D83917" t="s">
        <v>125</v>
      </c>
      <c r="E83917" t="s">
        <v>2461</v>
      </c>
      <c r="F83917">
        <v>90</v>
      </c>
      <c r="G83917">
        <v>5</v>
      </c>
      <c r="H83917">
        <v>4</v>
      </c>
      <c r="I83917">
        <v>0</v>
      </c>
      <c r="J83917" t="s">
        <v>18</v>
      </c>
    </row>
    <row r="83918" spans="1:10" hidden="1" x14ac:dyDescent="0.3">
      <c r="A83918" t="s">
        <v>2065</v>
      </c>
      <c r="B83918" t="s">
        <v>2066</v>
      </c>
      <c r="C83918" t="s">
        <v>2096</v>
      </c>
      <c r="D83918" t="s">
        <v>125</v>
      </c>
      <c r="E83918" t="s">
        <v>2461</v>
      </c>
      <c r="F83918">
        <v>95</v>
      </c>
      <c r="G83918">
        <v>5</v>
      </c>
      <c r="H83918">
        <v>0.9</v>
      </c>
      <c r="I83918">
        <v>0</v>
      </c>
      <c r="J83918" t="s">
        <v>18</v>
      </c>
    </row>
    <row r="83919" spans="1:10" hidden="1" x14ac:dyDescent="0.3">
      <c r="A83919" t="s">
        <v>2065</v>
      </c>
      <c r="B83919" t="s">
        <v>2066</v>
      </c>
      <c r="C83919" t="s">
        <v>2096</v>
      </c>
      <c r="D83919" t="s">
        <v>125</v>
      </c>
      <c r="E83919" t="s">
        <v>2461</v>
      </c>
      <c r="F83919">
        <v>100</v>
      </c>
      <c r="G83919">
        <v>5</v>
      </c>
      <c r="H83919">
        <v>1.1000000000000001</v>
      </c>
      <c r="I83919">
        <v>0</v>
      </c>
      <c r="J83919" t="s">
        <v>18</v>
      </c>
    </row>
    <row r="83920" spans="1:10" hidden="1" x14ac:dyDescent="0.3">
      <c r="A83920" t="s">
        <v>2065</v>
      </c>
      <c r="B83920" t="s">
        <v>2066</v>
      </c>
      <c r="C83920" t="s">
        <v>2097</v>
      </c>
      <c r="D83920" t="s">
        <v>24</v>
      </c>
      <c r="E83920" t="s">
        <v>2461</v>
      </c>
      <c r="F83920">
        <v>0</v>
      </c>
      <c r="G83920">
        <v>5</v>
      </c>
      <c r="H83920">
        <v>76</v>
      </c>
      <c r="I83920">
        <v>277</v>
      </c>
      <c r="J83920" t="s">
        <v>18</v>
      </c>
    </row>
    <row r="83921" spans="1:10" hidden="1" x14ac:dyDescent="0.3">
      <c r="A83921" t="s">
        <v>2065</v>
      </c>
      <c r="B83921" t="s">
        <v>2066</v>
      </c>
      <c r="C83921" t="s">
        <v>2097</v>
      </c>
      <c r="D83921" t="s">
        <v>24</v>
      </c>
      <c r="E83921" t="s">
        <v>2461</v>
      </c>
      <c r="F83921">
        <v>5</v>
      </c>
      <c r="G83921">
        <v>5</v>
      </c>
      <c r="H83921">
        <v>59</v>
      </c>
      <c r="I83921">
        <v>266</v>
      </c>
      <c r="J83921" t="s">
        <v>18</v>
      </c>
    </row>
    <row r="83922" spans="1:10" hidden="1" x14ac:dyDescent="0.3">
      <c r="A83922" t="s">
        <v>2065</v>
      </c>
      <c r="B83922" t="s">
        <v>2066</v>
      </c>
      <c r="C83922" t="s">
        <v>2097</v>
      </c>
      <c r="D83922" t="s">
        <v>24</v>
      </c>
      <c r="E83922" t="s">
        <v>2461</v>
      </c>
      <c r="F83922">
        <v>10</v>
      </c>
      <c r="G83922">
        <v>5</v>
      </c>
      <c r="H83922">
        <v>99.1</v>
      </c>
      <c r="I83922">
        <v>0</v>
      </c>
      <c r="J83922" t="s">
        <v>18</v>
      </c>
    </row>
    <row r="83923" spans="1:10" hidden="1" x14ac:dyDescent="0.3">
      <c r="A83923" t="s">
        <v>2065</v>
      </c>
      <c r="B83923" t="s">
        <v>2066</v>
      </c>
      <c r="C83923" t="s">
        <v>2097</v>
      </c>
      <c r="D83923" t="s">
        <v>24</v>
      </c>
      <c r="E83923" t="s">
        <v>2461</v>
      </c>
      <c r="F83923">
        <v>15</v>
      </c>
      <c r="G83923">
        <v>5</v>
      </c>
      <c r="H83923">
        <v>295.2</v>
      </c>
      <c r="I83923">
        <v>0</v>
      </c>
      <c r="J83923" t="s">
        <v>18</v>
      </c>
    </row>
    <row r="83924" spans="1:10" hidden="1" x14ac:dyDescent="0.3">
      <c r="A83924" t="s">
        <v>2065</v>
      </c>
      <c r="B83924" t="s">
        <v>2066</v>
      </c>
      <c r="C83924" t="s">
        <v>2097</v>
      </c>
      <c r="D83924" t="s">
        <v>24</v>
      </c>
      <c r="E83924" t="s">
        <v>2461</v>
      </c>
      <c r="F83924">
        <v>20</v>
      </c>
      <c r="G83924">
        <v>5</v>
      </c>
      <c r="H83924">
        <v>924.5</v>
      </c>
      <c r="I83924">
        <v>0</v>
      </c>
      <c r="J83924" t="s">
        <v>18</v>
      </c>
    </row>
    <row r="83925" spans="1:10" hidden="1" x14ac:dyDescent="0.3">
      <c r="A83925" t="s">
        <v>2065</v>
      </c>
      <c r="B83925" t="s">
        <v>2066</v>
      </c>
      <c r="C83925" t="s">
        <v>2097</v>
      </c>
      <c r="D83925" t="s">
        <v>24</v>
      </c>
      <c r="E83925" t="s">
        <v>2461</v>
      </c>
      <c r="F83925">
        <v>25</v>
      </c>
      <c r="G83925">
        <v>5</v>
      </c>
      <c r="H83925">
        <v>1071.5999999999999</v>
      </c>
      <c r="I83925">
        <v>0</v>
      </c>
      <c r="J83925" t="s">
        <v>18</v>
      </c>
    </row>
    <row r="83926" spans="1:10" hidden="1" x14ac:dyDescent="0.3">
      <c r="A83926" t="s">
        <v>2065</v>
      </c>
      <c r="B83926" t="s">
        <v>2066</v>
      </c>
      <c r="C83926" t="s">
        <v>2097</v>
      </c>
      <c r="D83926" t="s">
        <v>24</v>
      </c>
      <c r="E83926" t="s">
        <v>2461</v>
      </c>
      <c r="F83926">
        <v>30</v>
      </c>
      <c r="G83926">
        <v>5</v>
      </c>
      <c r="H83926">
        <v>1174.7</v>
      </c>
      <c r="I83926">
        <v>0</v>
      </c>
      <c r="J83926" t="s">
        <v>18</v>
      </c>
    </row>
    <row r="83927" spans="1:10" hidden="1" x14ac:dyDescent="0.3">
      <c r="A83927" t="s">
        <v>2065</v>
      </c>
      <c r="B83927" t="s">
        <v>2066</v>
      </c>
      <c r="C83927" t="s">
        <v>2097</v>
      </c>
      <c r="D83927" t="s">
        <v>24</v>
      </c>
      <c r="E83927" t="s">
        <v>2461</v>
      </c>
      <c r="F83927">
        <v>35</v>
      </c>
      <c r="G83927">
        <v>5</v>
      </c>
      <c r="H83927">
        <v>1115.7</v>
      </c>
      <c r="I83927">
        <v>0</v>
      </c>
      <c r="J83927" t="s">
        <v>18</v>
      </c>
    </row>
    <row r="83928" spans="1:10" hidden="1" x14ac:dyDescent="0.3">
      <c r="A83928" t="s">
        <v>2065</v>
      </c>
      <c r="B83928" t="s">
        <v>2066</v>
      </c>
      <c r="C83928" t="s">
        <v>2097</v>
      </c>
      <c r="D83928" t="s">
        <v>24</v>
      </c>
      <c r="E83928" t="s">
        <v>2461</v>
      </c>
      <c r="F83928">
        <v>40</v>
      </c>
      <c r="G83928">
        <v>5</v>
      </c>
      <c r="H83928">
        <v>1169.7</v>
      </c>
      <c r="I83928">
        <v>0</v>
      </c>
      <c r="J83928" t="s">
        <v>18</v>
      </c>
    </row>
    <row r="83929" spans="1:10" hidden="1" x14ac:dyDescent="0.3">
      <c r="A83929" t="s">
        <v>2065</v>
      </c>
      <c r="B83929" t="s">
        <v>2066</v>
      </c>
      <c r="C83929" t="s">
        <v>2097</v>
      </c>
      <c r="D83929" t="s">
        <v>24</v>
      </c>
      <c r="E83929" t="s">
        <v>2461</v>
      </c>
      <c r="F83929">
        <v>45</v>
      </c>
      <c r="G83929">
        <v>5</v>
      </c>
      <c r="H83929">
        <v>1348.8</v>
      </c>
      <c r="I83929">
        <v>0</v>
      </c>
      <c r="J83929" t="s">
        <v>18</v>
      </c>
    </row>
    <row r="83930" spans="1:10" hidden="1" x14ac:dyDescent="0.3">
      <c r="A83930" t="s">
        <v>2065</v>
      </c>
      <c r="B83930" t="s">
        <v>2066</v>
      </c>
      <c r="C83930" t="s">
        <v>2097</v>
      </c>
      <c r="D83930" t="s">
        <v>24</v>
      </c>
      <c r="E83930" t="s">
        <v>2461</v>
      </c>
      <c r="F83930">
        <v>50</v>
      </c>
      <c r="G83930">
        <v>5</v>
      </c>
      <c r="H83930">
        <v>1357.8</v>
      </c>
      <c r="I83930">
        <v>0</v>
      </c>
      <c r="J83930" t="s">
        <v>18</v>
      </c>
    </row>
    <row r="83931" spans="1:10" hidden="1" x14ac:dyDescent="0.3">
      <c r="A83931" t="s">
        <v>2065</v>
      </c>
      <c r="B83931" t="s">
        <v>2066</v>
      </c>
      <c r="C83931" t="s">
        <v>2097</v>
      </c>
      <c r="D83931" t="s">
        <v>24</v>
      </c>
      <c r="E83931" t="s">
        <v>2461</v>
      </c>
      <c r="F83931">
        <v>55</v>
      </c>
      <c r="G83931">
        <v>5</v>
      </c>
      <c r="H83931">
        <v>1420.8</v>
      </c>
      <c r="I83931">
        <v>0</v>
      </c>
      <c r="J83931" t="s">
        <v>18</v>
      </c>
    </row>
    <row r="83932" spans="1:10" hidden="1" x14ac:dyDescent="0.3">
      <c r="A83932" t="s">
        <v>2065</v>
      </c>
      <c r="B83932" t="s">
        <v>2066</v>
      </c>
      <c r="C83932" t="s">
        <v>2097</v>
      </c>
      <c r="D83932" t="s">
        <v>24</v>
      </c>
      <c r="E83932" t="s">
        <v>2461</v>
      </c>
      <c r="F83932">
        <v>60</v>
      </c>
      <c r="G83932">
        <v>5</v>
      </c>
      <c r="H83932">
        <v>1210.7</v>
      </c>
      <c r="I83932">
        <v>0</v>
      </c>
      <c r="J83932" t="s">
        <v>18</v>
      </c>
    </row>
    <row r="83933" spans="1:10" hidden="1" x14ac:dyDescent="0.3">
      <c r="A83933" t="s">
        <v>2065</v>
      </c>
      <c r="B83933" t="s">
        <v>2066</v>
      </c>
      <c r="C83933" t="s">
        <v>2097</v>
      </c>
      <c r="D83933" t="s">
        <v>24</v>
      </c>
      <c r="E83933" t="s">
        <v>2461</v>
      </c>
      <c r="F83933">
        <v>65</v>
      </c>
      <c r="G83933">
        <v>5</v>
      </c>
      <c r="H83933">
        <v>1018.6</v>
      </c>
      <c r="I83933">
        <v>0</v>
      </c>
      <c r="J83933" t="s">
        <v>18</v>
      </c>
    </row>
    <row r="83934" spans="1:10" hidden="1" x14ac:dyDescent="0.3">
      <c r="A83934" t="s">
        <v>2065</v>
      </c>
      <c r="B83934" t="s">
        <v>2066</v>
      </c>
      <c r="C83934" t="s">
        <v>2097</v>
      </c>
      <c r="D83934" t="s">
        <v>24</v>
      </c>
      <c r="E83934" t="s">
        <v>2461</v>
      </c>
      <c r="F83934">
        <v>70</v>
      </c>
      <c r="G83934">
        <v>5</v>
      </c>
      <c r="H83934">
        <v>836.5</v>
      </c>
      <c r="I83934">
        <v>0</v>
      </c>
      <c r="J83934" t="s">
        <v>18</v>
      </c>
    </row>
    <row r="83935" spans="1:10" hidden="1" x14ac:dyDescent="0.3">
      <c r="A83935" t="s">
        <v>2065</v>
      </c>
      <c r="B83935" t="s">
        <v>2066</v>
      </c>
      <c r="C83935" t="s">
        <v>2097</v>
      </c>
      <c r="D83935" t="s">
        <v>24</v>
      </c>
      <c r="E83935" t="s">
        <v>2461</v>
      </c>
      <c r="F83935">
        <v>75</v>
      </c>
      <c r="G83935">
        <v>5</v>
      </c>
      <c r="H83935">
        <v>680.4</v>
      </c>
      <c r="I83935">
        <v>0</v>
      </c>
      <c r="J83935" t="s">
        <v>18</v>
      </c>
    </row>
    <row r="83936" spans="1:10" hidden="1" x14ac:dyDescent="0.3">
      <c r="A83936" t="s">
        <v>2065</v>
      </c>
      <c r="B83936" t="s">
        <v>2066</v>
      </c>
      <c r="C83936" t="s">
        <v>2097</v>
      </c>
      <c r="D83936" t="s">
        <v>24</v>
      </c>
      <c r="E83936" t="s">
        <v>2461</v>
      </c>
      <c r="F83936">
        <v>80</v>
      </c>
      <c r="G83936">
        <v>5</v>
      </c>
      <c r="H83936">
        <v>547.29999999999995</v>
      </c>
      <c r="I83936">
        <v>0</v>
      </c>
      <c r="J83936" t="s">
        <v>18</v>
      </c>
    </row>
    <row r="83937" spans="1:10" hidden="1" x14ac:dyDescent="0.3">
      <c r="A83937" t="s">
        <v>2065</v>
      </c>
      <c r="B83937" t="s">
        <v>2066</v>
      </c>
      <c r="C83937" t="s">
        <v>2097</v>
      </c>
      <c r="D83937" t="s">
        <v>24</v>
      </c>
      <c r="E83937" t="s">
        <v>2461</v>
      </c>
      <c r="F83937">
        <v>85</v>
      </c>
      <c r="G83937">
        <v>5</v>
      </c>
      <c r="H83937">
        <v>402.2</v>
      </c>
      <c r="I83937">
        <v>0</v>
      </c>
      <c r="J83937" t="s">
        <v>18</v>
      </c>
    </row>
    <row r="83938" spans="1:10" hidden="1" x14ac:dyDescent="0.3">
      <c r="A83938" t="s">
        <v>2065</v>
      </c>
      <c r="B83938" t="s">
        <v>2066</v>
      </c>
      <c r="C83938" t="s">
        <v>2097</v>
      </c>
      <c r="D83938" t="s">
        <v>24</v>
      </c>
      <c r="E83938" t="s">
        <v>2461</v>
      </c>
      <c r="F83938">
        <v>90</v>
      </c>
      <c r="G83938">
        <v>5</v>
      </c>
      <c r="H83938">
        <v>286.2</v>
      </c>
      <c r="I83938">
        <v>0</v>
      </c>
      <c r="J83938" t="s">
        <v>18</v>
      </c>
    </row>
    <row r="83939" spans="1:10" hidden="1" x14ac:dyDescent="0.3">
      <c r="A83939" t="s">
        <v>2065</v>
      </c>
      <c r="B83939" t="s">
        <v>2066</v>
      </c>
      <c r="C83939" t="s">
        <v>2097</v>
      </c>
      <c r="D83939" t="s">
        <v>24</v>
      </c>
      <c r="E83939" t="s">
        <v>2461</v>
      </c>
      <c r="F83939">
        <v>95</v>
      </c>
      <c r="G83939">
        <v>5</v>
      </c>
      <c r="H83939">
        <v>123.1</v>
      </c>
      <c r="I83939">
        <v>0</v>
      </c>
      <c r="J83939" t="s">
        <v>18</v>
      </c>
    </row>
    <row r="83940" spans="1:10" hidden="1" x14ac:dyDescent="0.3">
      <c r="A83940" t="s">
        <v>2065</v>
      </c>
      <c r="B83940" t="s">
        <v>2066</v>
      </c>
      <c r="C83940" t="s">
        <v>2097</v>
      </c>
      <c r="D83940" t="s">
        <v>24</v>
      </c>
      <c r="E83940" t="s">
        <v>2461</v>
      </c>
      <c r="F83940">
        <v>100</v>
      </c>
      <c r="G83940">
        <v>5</v>
      </c>
      <c r="H83940">
        <v>20</v>
      </c>
      <c r="I83940">
        <v>0</v>
      </c>
      <c r="J83940" t="s">
        <v>18</v>
      </c>
    </row>
    <row r="83941" spans="1:10" hidden="1" x14ac:dyDescent="0.3">
      <c r="A83941" t="s">
        <v>2065</v>
      </c>
      <c r="B83941" t="s">
        <v>2066</v>
      </c>
      <c r="C83941" t="s">
        <v>2098</v>
      </c>
      <c r="D83941" t="s">
        <v>127</v>
      </c>
      <c r="E83941" t="s">
        <v>2461</v>
      </c>
      <c r="F83941">
        <v>0</v>
      </c>
      <c r="G83941">
        <v>5</v>
      </c>
      <c r="H83941">
        <v>4</v>
      </c>
      <c r="I83941">
        <v>16</v>
      </c>
      <c r="J83941" t="s">
        <v>18</v>
      </c>
    </row>
    <row r="83942" spans="1:10" hidden="1" x14ac:dyDescent="0.3">
      <c r="A83942" t="s">
        <v>2065</v>
      </c>
      <c r="B83942" t="s">
        <v>2066</v>
      </c>
      <c r="C83942" t="s">
        <v>2098</v>
      </c>
      <c r="D83942" t="s">
        <v>127</v>
      </c>
      <c r="E83942" t="s">
        <v>2461</v>
      </c>
      <c r="F83942">
        <v>5</v>
      </c>
      <c r="G83942">
        <v>5</v>
      </c>
      <c r="H83942">
        <v>1</v>
      </c>
      <c r="I83942">
        <v>23</v>
      </c>
      <c r="J83942" t="s">
        <v>18</v>
      </c>
    </row>
    <row r="83943" spans="1:10" hidden="1" x14ac:dyDescent="0.3">
      <c r="A83943" t="s">
        <v>2065</v>
      </c>
      <c r="B83943" t="s">
        <v>2066</v>
      </c>
      <c r="C83943" t="s">
        <v>2098</v>
      </c>
      <c r="D83943" t="s">
        <v>127</v>
      </c>
      <c r="E83943" t="s">
        <v>2461</v>
      </c>
      <c r="F83943">
        <v>10</v>
      </c>
      <c r="G83943">
        <v>5</v>
      </c>
      <c r="H83943">
        <v>4</v>
      </c>
      <c r="I83943">
        <v>0</v>
      </c>
      <c r="J83943" t="s">
        <v>18</v>
      </c>
    </row>
    <row r="83944" spans="1:10" hidden="1" x14ac:dyDescent="0.3">
      <c r="A83944" t="s">
        <v>2065</v>
      </c>
      <c r="B83944" t="s">
        <v>2066</v>
      </c>
      <c r="C83944" t="s">
        <v>2098</v>
      </c>
      <c r="D83944" t="s">
        <v>127</v>
      </c>
      <c r="E83944" t="s">
        <v>2461</v>
      </c>
      <c r="F83944">
        <v>15</v>
      </c>
      <c r="G83944">
        <v>5</v>
      </c>
      <c r="H83944">
        <v>28</v>
      </c>
      <c r="I83944">
        <v>0</v>
      </c>
      <c r="J83944" t="s">
        <v>18</v>
      </c>
    </row>
    <row r="83945" spans="1:10" hidden="1" x14ac:dyDescent="0.3">
      <c r="A83945" t="s">
        <v>2065</v>
      </c>
      <c r="B83945" t="s">
        <v>2066</v>
      </c>
      <c r="C83945" t="s">
        <v>2098</v>
      </c>
      <c r="D83945" t="s">
        <v>127</v>
      </c>
      <c r="E83945" t="s">
        <v>2461</v>
      </c>
      <c r="F83945">
        <v>20</v>
      </c>
      <c r="G83945">
        <v>5</v>
      </c>
      <c r="H83945">
        <v>85</v>
      </c>
      <c r="I83945">
        <v>0</v>
      </c>
      <c r="J83945" t="s">
        <v>18</v>
      </c>
    </row>
    <row r="83946" spans="1:10" hidden="1" x14ac:dyDescent="0.3">
      <c r="A83946" t="s">
        <v>2065</v>
      </c>
      <c r="B83946" t="s">
        <v>2066</v>
      </c>
      <c r="C83946" t="s">
        <v>2098</v>
      </c>
      <c r="D83946" t="s">
        <v>127</v>
      </c>
      <c r="E83946" t="s">
        <v>2461</v>
      </c>
      <c r="F83946">
        <v>25</v>
      </c>
      <c r="G83946">
        <v>5</v>
      </c>
      <c r="H83946">
        <v>70</v>
      </c>
      <c r="I83946">
        <v>0</v>
      </c>
      <c r="J83946" t="s">
        <v>18</v>
      </c>
    </row>
    <row r="83947" spans="1:10" hidden="1" x14ac:dyDescent="0.3">
      <c r="A83947" t="s">
        <v>2065</v>
      </c>
      <c r="B83947" t="s">
        <v>2066</v>
      </c>
      <c r="C83947" t="s">
        <v>2098</v>
      </c>
      <c r="D83947" t="s">
        <v>127</v>
      </c>
      <c r="E83947" t="s">
        <v>2461</v>
      </c>
      <c r="F83947">
        <v>30</v>
      </c>
      <c r="G83947">
        <v>5</v>
      </c>
      <c r="H83947">
        <v>60</v>
      </c>
      <c r="I83947">
        <v>0</v>
      </c>
      <c r="J83947" t="s">
        <v>18</v>
      </c>
    </row>
    <row r="83948" spans="1:10" hidden="1" x14ac:dyDescent="0.3">
      <c r="A83948" t="s">
        <v>2065</v>
      </c>
      <c r="B83948" t="s">
        <v>2066</v>
      </c>
      <c r="C83948" t="s">
        <v>2098</v>
      </c>
      <c r="D83948" t="s">
        <v>127</v>
      </c>
      <c r="E83948" t="s">
        <v>2461</v>
      </c>
      <c r="F83948">
        <v>35</v>
      </c>
      <c r="G83948">
        <v>5</v>
      </c>
      <c r="H83948">
        <v>45</v>
      </c>
      <c r="I83948">
        <v>0</v>
      </c>
      <c r="J83948" t="s">
        <v>18</v>
      </c>
    </row>
    <row r="83949" spans="1:10" hidden="1" x14ac:dyDescent="0.3">
      <c r="A83949" t="s">
        <v>2065</v>
      </c>
      <c r="B83949" t="s">
        <v>2066</v>
      </c>
      <c r="C83949" t="s">
        <v>2098</v>
      </c>
      <c r="D83949" t="s">
        <v>127</v>
      </c>
      <c r="E83949" t="s">
        <v>2461</v>
      </c>
      <c r="F83949">
        <v>40</v>
      </c>
      <c r="G83949">
        <v>5</v>
      </c>
      <c r="H83949">
        <v>63</v>
      </c>
      <c r="I83949">
        <v>0</v>
      </c>
      <c r="J83949" t="s">
        <v>18</v>
      </c>
    </row>
    <row r="83950" spans="1:10" hidden="1" x14ac:dyDescent="0.3">
      <c r="A83950" t="s">
        <v>2065</v>
      </c>
      <c r="B83950" t="s">
        <v>2066</v>
      </c>
      <c r="C83950" t="s">
        <v>2098</v>
      </c>
      <c r="D83950" t="s">
        <v>127</v>
      </c>
      <c r="E83950" t="s">
        <v>2461</v>
      </c>
      <c r="F83950">
        <v>45</v>
      </c>
      <c r="G83950">
        <v>5</v>
      </c>
      <c r="H83950">
        <v>79</v>
      </c>
      <c r="I83950">
        <v>0</v>
      </c>
      <c r="J83950" t="s">
        <v>18</v>
      </c>
    </row>
    <row r="83951" spans="1:10" hidden="1" x14ac:dyDescent="0.3">
      <c r="A83951" t="s">
        <v>2065</v>
      </c>
      <c r="B83951" t="s">
        <v>2066</v>
      </c>
      <c r="C83951" t="s">
        <v>2098</v>
      </c>
      <c r="D83951" t="s">
        <v>127</v>
      </c>
      <c r="E83951" t="s">
        <v>2461</v>
      </c>
      <c r="F83951">
        <v>50</v>
      </c>
      <c r="G83951">
        <v>5</v>
      </c>
      <c r="H83951">
        <v>77</v>
      </c>
      <c r="I83951">
        <v>0</v>
      </c>
      <c r="J83951" t="s">
        <v>18</v>
      </c>
    </row>
    <row r="83952" spans="1:10" hidden="1" x14ac:dyDescent="0.3">
      <c r="A83952" t="s">
        <v>2065</v>
      </c>
      <c r="B83952" t="s">
        <v>2066</v>
      </c>
      <c r="C83952" t="s">
        <v>2098</v>
      </c>
      <c r="D83952" t="s">
        <v>127</v>
      </c>
      <c r="E83952" t="s">
        <v>2461</v>
      </c>
      <c r="F83952">
        <v>55</v>
      </c>
      <c r="G83952">
        <v>5</v>
      </c>
      <c r="H83952">
        <v>83</v>
      </c>
      <c r="I83952">
        <v>0</v>
      </c>
      <c r="J83952" t="s">
        <v>18</v>
      </c>
    </row>
    <row r="83953" spans="1:10" hidden="1" x14ac:dyDescent="0.3">
      <c r="A83953" t="s">
        <v>2065</v>
      </c>
      <c r="B83953" t="s">
        <v>2066</v>
      </c>
      <c r="C83953" t="s">
        <v>2098</v>
      </c>
      <c r="D83953" t="s">
        <v>127</v>
      </c>
      <c r="E83953" t="s">
        <v>2461</v>
      </c>
      <c r="F83953">
        <v>60</v>
      </c>
      <c r="G83953">
        <v>5</v>
      </c>
      <c r="H83953">
        <v>75</v>
      </c>
      <c r="I83953">
        <v>0</v>
      </c>
      <c r="J83953" t="s">
        <v>18</v>
      </c>
    </row>
    <row r="83954" spans="1:10" hidden="1" x14ac:dyDescent="0.3">
      <c r="A83954" t="s">
        <v>2065</v>
      </c>
      <c r="B83954" t="s">
        <v>2066</v>
      </c>
      <c r="C83954" t="s">
        <v>2098</v>
      </c>
      <c r="D83954" t="s">
        <v>127</v>
      </c>
      <c r="E83954" t="s">
        <v>2461</v>
      </c>
      <c r="F83954">
        <v>65</v>
      </c>
      <c r="G83954">
        <v>5</v>
      </c>
      <c r="H83954">
        <v>68</v>
      </c>
      <c r="I83954">
        <v>0</v>
      </c>
      <c r="J83954" t="s">
        <v>18</v>
      </c>
    </row>
    <row r="83955" spans="1:10" hidden="1" x14ac:dyDescent="0.3">
      <c r="A83955" t="s">
        <v>2065</v>
      </c>
      <c r="B83955" t="s">
        <v>2066</v>
      </c>
      <c r="C83955" t="s">
        <v>2098</v>
      </c>
      <c r="D83955" t="s">
        <v>127</v>
      </c>
      <c r="E83955" t="s">
        <v>2461</v>
      </c>
      <c r="F83955">
        <v>70</v>
      </c>
      <c r="G83955">
        <v>5</v>
      </c>
      <c r="H83955">
        <v>56</v>
      </c>
      <c r="I83955">
        <v>0</v>
      </c>
      <c r="J83955" t="s">
        <v>18</v>
      </c>
    </row>
    <row r="83956" spans="1:10" hidden="1" x14ac:dyDescent="0.3">
      <c r="A83956" t="s">
        <v>2065</v>
      </c>
      <c r="B83956" t="s">
        <v>2066</v>
      </c>
      <c r="C83956" t="s">
        <v>2098</v>
      </c>
      <c r="D83956" t="s">
        <v>127</v>
      </c>
      <c r="E83956" t="s">
        <v>2461</v>
      </c>
      <c r="F83956">
        <v>75</v>
      </c>
      <c r="G83956">
        <v>5</v>
      </c>
      <c r="H83956">
        <v>52</v>
      </c>
      <c r="I83956">
        <v>0</v>
      </c>
      <c r="J83956" t="s">
        <v>18</v>
      </c>
    </row>
    <row r="83957" spans="1:10" hidden="1" x14ac:dyDescent="0.3">
      <c r="A83957" t="s">
        <v>2065</v>
      </c>
      <c r="B83957" t="s">
        <v>2066</v>
      </c>
      <c r="C83957" t="s">
        <v>2098</v>
      </c>
      <c r="D83957" t="s">
        <v>127</v>
      </c>
      <c r="E83957" t="s">
        <v>2461</v>
      </c>
      <c r="F83957">
        <v>80</v>
      </c>
      <c r="G83957">
        <v>5</v>
      </c>
      <c r="H83957">
        <v>36</v>
      </c>
      <c r="I83957">
        <v>0</v>
      </c>
      <c r="J83957" t="s">
        <v>18</v>
      </c>
    </row>
    <row r="83958" spans="1:10" hidden="1" x14ac:dyDescent="0.3">
      <c r="A83958" t="s">
        <v>2065</v>
      </c>
      <c r="B83958" t="s">
        <v>2066</v>
      </c>
      <c r="C83958" t="s">
        <v>2098</v>
      </c>
      <c r="D83958" t="s">
        <v>127</v>
      </c>
      <c r="E83958" t="s">
        <v>2461</v>
      </c>
      <c r="F83958">
        <v>85</v>
      </c>
      <c r="G83958">
        <v>5</v>
      </c>
      <c r="H83958">
        <v>12</v>
      </c>
      <c r="I83958">
        <v>0</v>
      </c>
      <c r="J83958" t="s">
        <v>18</v>
      </c>
    </row>
    <row r="83959" spans="1:10" hidden="1" x14ac:dyDescent="0.3">
      <c r="A83959" t="s">
        <v>2065</v>
      </c>
      <c r="B83959" t="s">
        <v>2066</v>
      </c>
      <c r="C83959" t="s">
        <v>2098</v>
      </c>
      <c r="D83959" t="s">
        <v>127</v>
      </c>
      <c r="E83959" t="s">
        <v>2461</v>
      </c>
      <c r="F83959">
        <v>90</v>
      </c>
      <c r="G83959">
        <v>5</v>
      </c>
      <c r="H83959">
        <v>5</v>
      </c>
      <c r="I83959">
        <v>0</v>
      </c>
      <c r="J83959" t="s">
        <v>18</v>
      </c>
    </row>
    <row r="83960" spans="1:10" hidden="1" x14ac:dyDescent="0.3">
      <c r="A83960" t="s">
        <v>2065</v>
      </c>
      <c r="B83960" t="s">
        <v>2066</v>
      </c>
      <c r="C83960" t="s">
        <v>2098</v>
      </c>
      <c r="D83960" t="s">
        <v>127</v>
      </c>
      <c r="E83960" t="s">
        <v>2461</v>
      </c>
      <c r="F83960">
        <v>95</v>
      </c>
      <c r="G83960">
        <v>5</v>
      </c>
      <c r="H83960">
        <v>2.2000000000000002</v>
      </c>
      <c r="I83960">
        <v>0</v>
      </c>
      <c r="J83960" t="s">
        <v>18</v>
      </c>
    </row>
    <row r="83961" spans="1:10" hidden="1" x14ac:dyDescent="0.3">
      <c r="A83961" t="s">
        <v>2065</v>
      </c>
      <c r="B83961" t="s">
        <v>2066</v>
      </c>
      <c r="C83961" t="s">
        <v>2098</v>
      </c>
      <c r="D83961" t="s">
        <v>127</v>
      </c>
      <c r="E83961" t="s">
        <v>2461</v>
      </c>
      <c r="F83961">
        <v>100</v>
      </c>
      <c r="G83961">
        <v>5</v>
      </c>
      <c r="H83961">
        <v>0.8</v>
      </c>
      <c r="I83961">
        <v>0</v>
      </c>
      <c r="J83961" t="s">
        <v>18</v>
      </c>
    </row>
    <row r="83962" spans="1:10" hidden="1" x14ac:dyDescent="0.3">
      <c r="A83962" t="s">
        <v>2065</v>
      </c>
      <c r="B83962" t="s">
        <v>2066</v>
      </c>
      <c r="C83962" t="s">
        <v>2099</v>
      </c>
      <c r="D83962" t="s">
        <v>26</v>
      </c>
      <c r="E83962" t="s">
        <v>2461</v>
      </c>
      <c r="F83962">
        <v>0</v>
      </c>
      <c r="G83962">
        <v>5</v>
      </c>
      <c r="H83962">
        <v>79.099999999999994</v>
      </c>
      <c r="I83962">
        <v>279</v>
      </c>
      <c r="J83962" t="s">
        <v>18</v>
      </c>
    </row>
    <row r="83963" spans="1:10" hidden="1" x14ac:dyDescent="0.3">
      <c r="A83963" t="s">
        <v>2065</v>
      </c>
      <c r="B83963" t="s">
        <v>2066</v>
      </c>
      <c r="C83963" t="s">
        <v>2099</v>
      </c>
      <c r="D83963" t="s">
        <v>26</v>
      </c>
      <c r="E83963" t="s">
        <v>2461</v>
      </c>
      <c r="F83963">
        <v>5</v>
      </c>
      <c r="G83963">
        <v>5</v>
      </c>
      <c r="H83963">
        <v>64</v>
      </c>
      <c r="I83963">
        <v>267</v>
      </c>
      <c r="J83963" t="s">
        <v>18</v>
      </c>
    </row>
    <row r="83964" spans="1:10" hidden="1" x14ac:dyDescent="0.3">
      <c r="A83964" t="s">
        <v>2065</v>
      </c>
      <c r="B83964" t="s">
        <v>2066</v>
      </c>
      <c r="C83964" t="s">
        <v>2099</v>
      </c>
      <c r="D83964" t="s">
        <v>26</v>
      </c>
      <c r="E83964" t="s">
        <v>2461</v>
      </c>
      <c r="F83964">
        <v>10</v>
      </c>
      <c r="G83964">
        <v>5</v>
      </c>
      <c r="H83964">
        <v>105.1</v>
      </c>
      <c r="I83964">
        <v>0</v>
      </c>
      <c r="J83964" t="s">
        <v>18</v>
      </c>
    </row>
    <row r="83965" spans="1:10" hidden="1" x14ac:dyDescent="0.3">
      <c r="A83965" t="s">
        <v>2065</v>
      </c>
      <c r="B83965" t="s">
        <v>2066</v>
      </c>
      <c r="C83965" t="s">
        <v>2099</v>
      </c>
      <c r="D83965" t="s">
        <v>26</v>
      </c>
      <c r="E83965" t="s">
        <v>2461</v>
      </c>
      <c r="F83965">
        <v>15</v>
      </c>
      <c r="G83965">
        <v>5</v>
      </c>
      <c r="H83965">
        <v>307.2</v>
      </c>
      <c r="I83965">
        <v>0</v>
      </c>
      <c r="J83965" t="s">
        <v>18</v>
      </c>
    </row>
    <row r="83966" spans="1:10" hidden="1" x14ac:dyDescent="0.3">
      <c r="A83966" t="s">
        <v>2065</v>
      </c>
      <c r="B83966" t="s">
        <v>2066</v>
      </c>
      <c r="C83966" t="s">
        <v>2099</v>
      </c>
      <c r="D83966" t="s">
        <v>26</v>
      </c>
      <c r="E83966" t="s">
        <v>2461</v>
      </c>
      <c r="F83966">
        <v>20</v>
      </c>
      <c r="G83966">
        <v>5</v>
      </c>
      <c r="H83966">
        <v>939.7</v>
      </c>
      <c r="I83966">
        <v>0</v>
      </c>
      <c r="J83966" t="s">
        <v>18</v>
      </c>
    </row>
    <row r="83967" spans="1:10" hidden="1" x14ac:dyDescent="0.3">
      <c r="A83967" t="s">
        <v>2065</v>
      </c>
      <c r="B83967" t="s">
        <v>2066</v>
      </c>
      <c r="C83967" t="s">
        <v>2099</v>
      </c>
      <c r="D83967" t="s">
        <v>26</v>
      </c>
      <c r="E83967" t="s">
        <v>2461</v>
      </c>
      <c r="F83967">
        <v>25</v>
      </c>
      <c r="G83967">
        <v>5</v>
      </c>
      <c r="H83967">
        <v>1093.8</v>
      </c>
      <c r="I83967">
        <v>0</v>
      </c>
      <c r="J83967" t="s">
        <v>18</v>
      </c>
    </row>
    <row r="83968" spans="1:10" hidden="1" x14ac:dyDescent="0.3">
      <c r="A83968" t="s">
        <v>2065</v>
      </c>
      <c r="B83968" t="s">
        <v>2066</v>
      </c>
      <c r="C83968" t="s">
        <v>2099</v>
      </c>
      <c r="D83968" t="s">
        <v>26</v>
      </c>
      <c r="E83968" t="s">
        <v>2461</v>
      </c>
      <c r="F83968">
        <v>30</v>
      </c>
      <c r="G83968">
        <v>5</v>
      </c>
      <c r="H83968">
        <v>1191.8</v>
      </c>
      <c r="I83968">
        <v>0</v>
      </c>
      <c r="J83968" t="s">
        <v>18</v>
      </c>
    </row>
    <row r="83969" spans="1:10" hidden="1" x14ac:dyDescent="0.3">
      <c r="A83969" t="s">
        <v>2065</v>
      </c>
      <c r="B83969" t="s">
        <v>2066</v>
      </c>
      <c r="C83969" t="s">
        <v>2099</v>
      </c>
      <c r="D83969" t="s">
        <v>26</v>
      </c>
      <c r="E83969" t="s">
        <v>2461</v>
      </c>
      <c r="F83969">
        <v>35</v>
      </c>
      <c r="G83969">
        <v>5</v>
      </c>
      <c r="H83969">
        <v>1145.8</v>
      </c>
      <c r="I83969">
        <v>0</v>
      </c>
      <c r="J83969" t="s">
        <v>18</v>
      </c>
    </row>
    <row r="83970" spans="1:10" hidden="1" x14ac:dyDescent="0.3">
      <c r="A83970" t="s">
        <v>2065</v>
      </c>
      <c r="B83970" t="s">
        <v>2066</v>
      </c>
      <c r="C83970" t="s">
        <v>2099</v>
      </c>
      <c r="D83970" t="s">
        <v>26</v>
      </c>
      <c r="E83970" t="s">
        <v>2461</v>
      </c>
      <c r="F83970">
        <v>40</v>
      </c>
      <c r="G83970">
        <v>5</v>
      </c>
      <c r="H83970">
        <v>1192.8</v>
      </c>
      <c r="I83970">
        <v>0</v>
      </c>
      <c r="J83970" t="s">
        <v>18</v>
      </c>
    </row>
    <row r="83971" spans="1:10" hidden="1" x14ac:dyDescent="0.3">
      <c r="A83971" t="s">
        <v>2065</v>
      </c>
      <c r="B83971" t="s">
        <v>2066</v>
      </c>
      <c r="C83971" t="s">
        <v>2099</v>
      </c>
      <c r="D83971" t="s">
        <v>26</v>
      </c>
      <c r="E83971" t="s">
        <v>2461</v>
      </c>
      <c r="F83971">
        <v>45</v>
      </c>
      <c r="G83971">
        <v>5</v>
      </c>
      <c r="H83971">
        <v>1379</v>
      </c>
      <c r="I83971">
        <v>0</v>
      </c>
      <c r="J83971" t="s">
        <v>18</v>
      </c>
    </row>
    <row r="83972" spans="1:10" hidden="1" x14ac:dyDescent="0.3">
      <c r="A83972" t="s">
        <v>2065</v>
      </c>
      <c r="B83972" t="s">
        <v>2066</v>
      </c>
      <c r="C83972" t="s">
        <v>2099</v>
      </c>
      <c r="D83972" t="s">
        <v>26</v>
      </c>
      <c r="E83972" t="s">
        <v>2461</v>
      </c>
      <c r="F83972">
        <v>50</v>
      </c>
      <c r="G83972">
        <v>5</v>
      </c>
      <c r="H83972">
        <v>1396</v>
      </c>
      <c r="I83972">
        <v>0</v>
      </c>
      <c r="J83972" t="s">
        <v>18</v>
      </c>
    </row>
    <row r="83973" spans="1:10" hidden="1" x14ac:dyDescent="0.3">
      <c r="A83973" t="s">
        <v>2065</v>
      </c>
      <c r="B83973" t="s">
        <v>2066</v>
      </c>
      <c r="C83973" t="s">
        <v>2099</v>
      </c>
      <c r="D83973" t="s">
        <v>26</v>
      </c>
      <c r="E83973" t="s">
        <v>2461</v>
      </c>
      <c r="F83973">
        <v>55</v>
      </c>
      <c r="G83973">
        <v>5</v>
      </c>
      <c r="H83973">
        <v>1448</v>
      </c>
      <c r="I83973">
        <v>0</v>
      </c>
      <c r="J83973" t="s">
        <v>18</v>
      </c>
    </row>
    <row r="83974" spans="1:10" hidden="1" x14ac:dyDescent="0.3">
      <c r="A83974" t="s">
        <v>2065</v>
      </c>
      <c r="B83974" t="s">
        <v>2066</v>
      </c>
      <c r="C83974" t="s">
        <v>2099</v>
      </c>
      <c r="D83974" t="s">
        <v>26</v>
      </c>
      <c r="E83974" t="s">
        <v>2461</v>
      </c>
      <c r="F83974">
        <v>60</v>
      </c>
      <c r="G83974">
        <v>5</v>
      </c>
      <c r="H83974">
        <v>1236.9000000000001</v>
      </c>
      <c r="I83974">
        <v>0</v>
      </c>
      <c r="J83974" t="s">
        <v>18</v>
      </c>
    </row>
    <row r="83975" spans="1:10" hidden="1" x14ac:dyDescent="0.3">
      <c r="A83975" t="s">
        <v>2065</v>
      </c>
      <c r="B83975" t="s">
        <v>2066</v>
      </c>
      <c r="C83975" t="s">
        <v>2099</v>
      </c>
      <c r="D83975" t="s">
        <v>26</v>
      </c>
      <c r="E83975" t="s">
        <v>2461</v>
      </c>
      <c r="F83975">
        <v>65</v>
      </c>
      <c r="G83975">
        <v>5</v>
      </c>
      <c r="H83975">
        <v>1041.7</v>
      </c>
      <c r="I83975">
        <v>0</v>
      </c>
      <c r="J83975" t="s">
        <v>18</v>
      </c>
    </row>
    <row r="83976" spans="1:10" hidden="1" x14ac:dyDescent="0.3">
      <c r="A83976" t="s">
        <v>2065</v>
      </c>
      <c r="B83976" t="s">
        <v>2066</v>
      </c>
      <c r="C83976" t="s">
        <v>2099</v>
      </c>
      <c r="D83976" t="s">
        <v>26</v>
      </c>
      <c r="E83976" t="s">
        <v>2461</v>
      </c>
      <c r="F83976">
        <v>70</v>
      </c>
      <c r="G83976">
        <v>5</v>
      </c>
      <c r="H83976">
        <v>851.6</v>
      </c>
      <c r="I83976">
        <v>0</v>
      </c>
      <c r="J83976" t="s">
        <v>18</v>
      </c>
    </row>
    <row r="83977" spans="1:10" hidden="1" x14ac:dyDescent="0.3">
      <c r="A83977" t="s">
        <v>2065</v>
      </c>
      <c r="B83977" t="s">
        <v>2066</v>
      </c>
      <c r="C83977" t="s">
        <v>2099</v>
      </c>
      <c r="D83977" t="s">
        <v>26</v>
      </c>
      <c r="E83977" t="s">
        <v>2461</v>
      </c>
      <c r="F83977">
        <v>75</v>
      </c>
      <c r="G83977">
        <v>5</v>
      </c>
      <c r="H83977">
        <v>692.5</v>
      </c>
      <c r="I83977">
        <v>0</v>
      </c>
      <c r="J83977" t="s">
        <v>18</v>
      </c>
    </row>
    <row r="83978" spans="1:10" hidden="1" x14ac:dyDescent="0.3">
      <c r="A83978" t="s">
        <v>2065</v>
      </c>
      <c r="B83978" t="s">
        <v>2066</v>
      </c>
      <c r="C83978" t="s">
        <v>2099</v>
      </c>
      <c r="D83978" t="s">
        <v>26</v>
      </c>
      <c r="E83978" t="s">
        <v>2461</v>
      </c>
      <c r="F83978">
        <v>80</v>
      </c>
      <c r="G83978">
        <v>5</v>
      </c>
      <c r="H83978">
        <v>558.4</v>
      </c>
      <c r="I83978">
        <v>0</v>
      </c>
      <c r="J83978" t="s">
        <v>18</v>
      </c>
    </row>
    <row r="83979" spans="1:10" hidden="1" x14ac:dyDescent="0.3">
      <c r="A83979" t="s">
        <v>2065</v>
      </c>
      <c r="B83979" t="s">
        <v>2066</v>
      </c>
      <c r="C83979" t="s">
        <v>2099</v>
      </c>
      <c r="D83979" t="s">
        <v>26</v>
      </c>
      <c r="E83979" t="s">
        <v>2461</v>
      </c>
      <c r="F83979">
        <v>85</v>
      </c>
      <c r="G83979">
        <v>5</v>
      </c>
      <c r="H83979">
        <v>416.3</v>
      </c>
      <c r="I83979">
        <v>0</v>
      </c>
      <c r="J83979" t="s">
        <v>18</v>
      </c>
    </row>
    <row r="83980" spans="1:10" hidden="1" x14ac:dyDescent="0.3">
      <c r="A83980" t="s">
        <v>2065</v>
      </c>
      <c r="B83980" t="s">
        <v>2066</v>
      </c>
      <c r="C83980" t="s">
        <v>2099</v>
      </c>
      <c r="D83980" t="s">
        <v>26</v>
      </c>
      <c r="E83980" t="s">
        <v>2461</v>
      </c>
      <c r="F83980">
        <v>90</v>
      </c>
      <c r="G83980">
        <v>5</v>
      </c>
      <c r="H83980">
        <v>297.2</v>
      </c>
      <c r="I83980">
        <v>0</v>
      </c>
      <c r="J83980" t="s">
        <v>18</v>
      </c>
    </row>
    <row r="83981" spans="1:10" hidden="1" x14ac:dyDescent="0.3">
      <c r="A83981" t="s">
        <v>2065</v>
      </c>
      <c r="B83981" t="s">
        <v>2066</v>
      </c>
      <c r="C83981" t="s">
        <v>2099</v>
      </c>
      <c r="D83981" t="s">
        <v>26</v>
      </c>
      <c r="E83981" t="s">
        <v>2461</v>
      </c>
      <c r="F83981">
        <v>95</v>
      </c>
      <c r="G83981">
        <v>5</v>
      </c>
      <c r="H83981">
        <v>125.1</v>
      </c>
      <c r="I83981">
        <v>0</v>
      </c>
      <c r="J83981" t="s">
        <v>18</v>
      </c>
    </row>
    <row r="83982" spans="1:10" hidden="1" x14ac:dyDescent="0.3">
      <c r="A83982" t="s">
        <v>2065</v>
      </c>
      <c r="B83982" t="s">
        <v>2066</v>
      </c>
      <c r="C83982" t="s">
        <v>2099</v>
      </c>
      <c r="D83982" t="s">
        <v>26</v>
      </c>
      <c r="E83982" t="s">
        <v>2461</v>
      </c>
      <c r="F83982">
        <v>100</v>
      </c>
      <c r="G83982">
        <v>5</v>
      </c>
      <c r="H83982">
        <v>20</v>
      </c>
      <c r="I83982">
        <v>0</v>
      </c>
      <c r="J83982" t="s">
        <v>18</v>
      </c>
    </row>
    <row r="83983" spans="1:10" hidden="1" x14ac:dyDescent="0.3">
      <c r="A83983" t="s">
        <v>2065</v>
      </c>
      <c r="B83983" t="s">
        <v>2066</v>
      </c>
      <c r="C83983" t="s">
        <v>2100</v>
      </c>
      <c r="D83983" t="s">
        <v>129</v>
      </c>
      <c r="E83983" t="s">
        <v>2461</v>
      </c>
      <c r="F83983">
        <v>0</v>
      </c>
      <c r="G83983">
        <v>5</v>
      </c>
      <c r="H83983">
        <v>4</v>
      </c>
      <c r="I83983">
        <v>23</v>
      </c>
      <c r="J83983" t="s">
        <v>18</v>
      </c>
    </row>
    <row r="83984" spans="1:10" hidden="1" x14ac:dyDescent="0.3">
      <c r="A83984" t="s">
        <v>2065</v>
      </c>
      <c r="B83984" t="s">
        <v>2066</v>
      </c>
      <c r="C83984" t="s">
        <v>2100</v>
      </c>
      <c r="D83984" t="s">
        <v>129</v>
      </c>
      <c r="E83984" t="s">
        <v>2461</v>
      </c>
      <c r="F83984">
        <v>5</v>
      </c>
      <c r="G83984">
        <v>5</v>
      </c>
      <c r="H83984">
        <v>1</v>
      </c>
      <c r="I83984">
        <v>29</v>
      </c>
      <c r="J83984" t="s">
        <v>18</v>
      </c>
    </row>
    <row r="83985" spans="1:10" hidden="1" x14ac:dyDescent="0.3">
      <c r="A83985" t="s">
        <v>2065</v>
      </c>
      <c r="B83985" t="s">
        <v>2066</v>
      </c>
      <c r="C83985" t="s">
        <v>2100</v>
      </c>
      <c r="D83985" t="s">
        <v>129</v>
      </c>
      <c r="E83985" t="s">
        <v>2461</v>
      </c>
      <c r="F83985">
        <v>10</v>
      </c>
      <c r="G83985">
        <v>5</v>
      </c>
      <c r="H83985">
        <v>7</v>
      </c>
      <c r="I83985">
        <v>0</v>
      </c>
      <c r="J83985" t="s">
        <v>18</v>
      </c>
    </row>
    <row r="83986" spans="1:10" hidden="1" x14ac:dyDescent="0.3">
      <c r="A83986" t="s">
        <v>2065</v>
      </c>
      <c r="B83986" t="s">
        <v>2066</v>
      </c>
      <c r="C83986" t="s">
        <v>2100</v>
      </c>
      <c r="D83986" t="s">
        <v>129</v>
      </c>
      <c r="E83986" t="s">
        <v>2461</v>
      </c>
      <c r="F83986">
        <v>15</v>
      </c>
      <c r="G83986">
        <v>5</v>
      </c>
      <c r="H83986">
        <v>37</v>
      </c>
      <c r="I83986">
        <v>0</v>
      </c>
      <c r="J83986" t="s">
        <v>18</v>
      </c>
    </row>
    <row r="83987" spans="1:10" hidden="1" x14ac:dyDescent="0.3">
      <c r="A83987" t="s">
        <v>2065</v>
      </c>
      <c r="B83987" t="s">
        <v>2066</v>
      </c>
      <c r="C83987" t="s">
        <v>2100</v>
      </c>
      <c r="D83987" t="s">
        <v>129</v>
      </c>
      <c r="E83987" t="s">
        <v>2461</v>
      </c>
      <c r="F83987">
        <v>20</v>
      </c>
      <c r="G83987">
        <v>5</v>
      </c>
      <c r="H83987">
        <v>106</v>
      </c>
      <c r="I83987">
        <v>0</v>
      </c>
      <c r="J83987" t="s">
        <v>18</v>
      </c>
    </row>
    <row r="83988" spans="1:10" hidden="1" x14ac:dyDescent="0.3">
      <c r="A83988" t="s">
        <v>2065</v>
      </c>
      <c r="B83988" t="s">
        <v>2066</v>
      </c>
      <c r="C83988" t="s">
        <v>2100</v>
      </c>
      <c r="D83988" t="s">
        <v>129</v>
      </c>
      <c r="E83988" t="s">
        <v>2461</v>
      </c>
      <c r="F83988">
        <v>25</v>
      </c>
      <c r="G83988">
        <v>5</v>
      </c>
      <c r="H83988">
        <v>97</v>
      </c>
      <c r="I83988">
        <v>0</v>
      </c>
      <c r="J83988" t="s">
        <v>18</v>
      </c>
    </row>
    <row r="83989" spans="1:10" hidden="1" x14ac:dyDescent="0.3">
      <c r="A83989" t="s">
        <v>2065</v>
      </c>
      <c r="B83989" t="s">
        <v>2066</v>
      </c>
      <c r="C83989" t="s">
        <v>2100</v>
      </c>
      <c r="D83989" t="s">
        <v>129</v>
      </c>
      <c r="E83989" t="s">
        <v>2461</v>
      </c>
      <c r="F83989">
        <v>30</v>
      </c>
      <c r="G83989">
        <v>5</v>
      </c>
      <c r="H83989">
        <v>80</v>
      </c>
      <c r="I83989">
        <v>0</v>
      </c>
      <c r="J83989" t="s">
        <v>18</v>
      </c>
    </row>
    <row r="83990" spans="1:10" hidden="1" x14ac:dyDescent="0.3">
      <c r="A83990" t="s">
        <v>2065</v>
      </c>
      <c r="B83990" t="s">
        <v>2066</v>
      </c>
      <c r="C83990" t="s">
        <v>2100</v>
      </c>
      <c r="D83990" t="s">
        <v>129</v>
      </c>
      <c r="E83990" t="s">
        <v>2461</v>
      </c>
      <c r="F83990">
        <v>35</v>
      </c>
      <c r="G83990">
        <v>5</v>
      </c>
      <c r="H83990">
        <v>62</v>
      </c>
      <c r="I83990">
        <v>0</v>
      </c>
      <c r="J83990" t="s">
        <v>18</v>
      </c>
    </row>
    <row r="83991" spans="1:10" hidden="1" x14ac:dyDescent="0.3">
      <c r="A83991" t="s">
        <v>2065</v>
      </c>
      <c r="B83991" t="s">
        <v>2066</v>
      </c>
      <c r="C83991" t="s">
        <v>2100</v>
      </c>
      <c r="D83991" t="s">
        <v>129</v>
      </c>
      <c r="E83991" t="s">
        <v>2461</v>
      </c>
      <c r="F83991">
        <v>40</v>
      </c>
      <c r="G83991">
        <v>5</v>
      </c>
      <c r="H83991">
        <v>82</v>
      </c>
      <c r="I83991">
        <v>0</v>
      </c>
      <c r="J83991" t="s">
        <v>18</v>
      </c>
    </row>
    <row r="83992" spans="1:10" hidden="1" x14ac:dyDescent="0.3">
      <c r="A83992" t="s">
        <v>2065</v>
      </c>
      <c r="B83992" t="s">
        <v>2066</v>
      </c>
      <c r="C83992" t="s">
        <v>2100</v>
      </c>
      <c r="D83992" t="s">
        <v>129</v>
      </c>
      <c r="E83992" t="s">
        <v>2461</v>
      </c>
      <c r="F83992">
        <v>45</v>
      </c>
      <c r="G83992">
        <v>5</v>
      </c>
      <c r="H83992">
        <v>102</v>
      </c>
      <c r="I83992">
        <v>0</v>
      </c>
      <c r="J83992" t="s">
        <v>18</v>
      </c>
    </row>
    <row r="83993" spans="1:10" hidden="1" x14ac:dyDescent="0.3">
      <c r="A83993" t="s">
        <v>2065</v>
      </c>
      <c r="B83993" t="s">
        <v>2066</v>
      </c>
      <c r="C83993" t="s">
        <v>2100</v>
      </c>
      <c r="D83993" t="s">
        <v>129</v>
      </c>
      <c r="E83993" t="s">
        <v>2461</v>
      </c>
      <c r="F83993">
        <v>50</v>
      </c>
      <c r="G83993">
        <v>5</v>
      </c>
      <c r="H83993">
        <v>97</v>
      </c>
      <c r="I83993">
        <v>0</v>
      </c>
      <c r="J83993" t="s">
        <v>18</v>
      </c>
    </row>
    <row r="83994" spans="1:10" hidden="1" x14ac:dyDescent="0.3">
      <c r="A83994" t="s">
        <v>2065</v>
      </c>
      <c r="B83994" t="s">
        <v>2066</v>
      </c>
      <c r="C83994" t="s">
        <v>2100</v>
      </c>
      <c r="D83994" t="s">
        <v>129</v>
      </c>
      <c r="E83994" t="s">
        <v>2461</v>
      </c>
      <c r="F83994">
        <v>55</v>
      </c>
      <c r="G83994">
        <v>5</v>
      </c>
      <c r="H83994">
        <v>100</v>
      </c>
      <c r="I83994">
        <v>0</v>
      </c>
      <c r="J83994" t="s">
        <v>18</v>
      </c>
    </row>
    <row r="83995" spans="1:10" hidden="1" x14ac:dyDescent="0.3">
      <c r="A83995" t="s">
        <v>2065</v>
      </c>
      <c r="B83995" t="s">
        <v>2066</v>
      </c>
      <c r="C83995" t="s">
        <v>2100</v>
      </c>
      <c r="D83995" t="s">
        <v>129</v>
      </c>
      <c r="E83995" t="s">
        <v>2461</v>
      </c>
      <c r="F83995">
        <v>60</v>
      </c>
      <c r="G83995">
        <v>5</v>
      </c>
      <c r="H83995">
        <v>92</v>
      </c>
      <c r="I83995">
        <v>0</v>
      </c>
      <c r="J83995" t="s">
        <v>18</v>
      </c>
    </row>
    <row r="83996" spans="1:10" hidden="1" x14ac:dyDescent="0.3">
      <c r="A83996" t="s">
        <v>2065</v>
      </c>
      <c r="B83996" t="s">
        <v>2066</v>
      </c>
      <c r="C83996" t="s">
        <v>2100</v>
      </c>
      <c r="D83996" t="s">
        <v>129</v>
      </c>
      <c r="E83996" t="s">
        <v>2461</v>
      </c>
      <c r="F83996">
        <v>65</v>
      </c>
      <c r="G83996">
        <v>5</v>
      </c>
      <c r="H83996">
        <v>82</v>
      </c>
      <c r="I83996">
        <v>0</v>
      </c>
      <c r="J83996" t="s">
        <v>18</v>
      </c>
    </row>
    <row r="83997" spans="1:10" hidden="1" x14ac:dyDescent="0.3">
      <c r="A83997" t="s">
        <v>2065</v>
      </c>
      <c r="B83997" t="s">
        <v>2066</v>
      </c>
      <c r="C83997" t="s">
        <v>2100</v>
      </c>
      <c r="D83997" t="s">
        <v>129</v>
      </c>
      <c r="E83997" t="s">
        <v>2461</v>
      </c>
      <c r="F83997">
        <v>70</v>
      </c>
      <c r="G83997">
        <v>5</v>
      </c>
      <c r="H83997">
        <v>74</v>
      </c>
      <c r="I83997">
        <v>0</v>
      </c>
      <c r="J83997" t="s">
        <v>18</v>
      </c>
    </row>
    <row r="83998" spans="1:10" hidden="1" x14ac:dyDescent="0.3">
      <c r="A83998" t="s">
        <v>2065</v>
      </c>
      <c r="B83998" t="s">
        <v>2066</v>
      </c>
      <c r="C83998" t="s">
        <v>2100</v>
      </c>
      <c r="D83998" t="s">
        <v>129</v>
      </c>
      <c r="E83998" t="s">
        <v>2461</v>
      </c>
      <c r="F83998">
        <v>75</v>
      </c>
      <c r="G83998">
        <v>5</v>
      </c>
      <c r="H83998">
        <v>67</v>
      </c>
      <c r="I83998">
        <v>0</v>
      </c>
      <c r="J83998" t="s">
        <v>18</v>
      </c>
    </row>
    <row r="83999" spans="1:10" hidden="1" x14ac:dyDescent="0.3">
      <c r="A83999" t="s">
        <v>2065</v>
      </c>
      <c r="B83999" t="s">
        <v>2066</v>
      </c>
      <c r="C83999" t="s">
        <v>2100</v>
      </c>
      <c r="D83999" t="s">
        <v>129</v>
      </c>
      <c r="E83999" t="s">
        <v>2461</v>
      </c>
      <c r="F83999">
        <v>80</v>
      </c>
      <c r="G83999">
        <v>5</v>
      </c>
      <c r="H83999">
        <v>45</v>
      </c>
      <c r="I83999">
        <v>0</v>
      </c>
      <c r="J83999" t="s">
        <v>18</v>
      </c>
    </row>
    <row r="84000" spans="1:10" hidden="1" x14ac:dyDescent="0.3">
      <c r="A84000" t="s">
        <v>2065</v>
      </c>
      <c r="B84000" t="s">
        <v>2066</v>
      </c>
      <c r="C84000" t="s">
        <v>2100</v>
      </c>
      <c r="D84000" t="s">
        <v>129</v>
      </c>
      <c r="E84000" t="s">
        <v>2461</v>
      </c>
      <c r="F84000">
        <v>85</v>
      </c>
      <c r="G84000">
        <v>5</v>
      </c>
      <c r="H84000">
        <v>17</v>
      </c>
      <c r="I84000">
        <v>0</v>
      </c>
      <c r="J84000" t="s">
        <v>18</v>
      </c>
    </row>
    <row r="84001" spans="1:10" hidden="1" x14ac:dyDescent="0.3">
      <c r="A84001" t="s">
        <v>2065</v>
      </c>
      <c r="B84001" t="s">
        <v>2066</v>
      </c>
      <c r="C84001" t="s">
        <v>2100</v>
      </c>
      <c r="D84001" t="s">
        <v>129</v>
      </c>
      <c r="E84001" t="s">
        <v>2461</v>
      </c>
      <c r="F84001">
        <v>90</v>
      </c>
      <c r="G84001">
        <v>5</v>
      </c>
      <c r="H84001">
        <v>10</v>
      </c>
      <c r="I84001">
        <v>0</v>
      </c>
      <c r="J84001" t="s">
        <v>18</v>
      </c>
    </row>
    <row r="84002" spans="1:10" hidden="1" x14ac:dyDescent="0.3">
      <c r="A84002" t="s">
        <v>2065</v>
      </c>
      <c r="B84002" t="s">
        <v>2066</v>
      </c>
      <c r="C84002" t="s">
        <v>2100</v>
      </c>
      <c r="D84002" t="s">
        <v>129</v>
      </c>
      <c r="E84002" t="s">
        <v>2461</v>
      </c>
      <c r="F84002">
        <v>95</v>
      </c>
      <c r="G84002">
        <v>5</v>
      </c>
      <c r="H84002">
        <v>4.2</v>
      </c>
      <c r="I84002">
        <v>0</v>
      </c>
      <c r="J84002" t="s">
        <v>18</v>
      </c>
    </row>
    <row r="84003" spans="1:10" hidden="1" x14ac:dyDescent="0.3">
      <c r="A84003" t="s">
        <v>2065</v>
      </c>
      <c r="B84003" t="s">
        <v>2066</v>
      </c>
      <c r="C84003" t="s">
        <v>2100</v>
      </c>
      <c r="D84003" t="s">
        <v>129</v>
      </c>
      <c r="E84003" t="s">
        <v>2461</v>
      </c>
      <c r="F84003">
        <v>100</v>
      </c>
      <c r="G84003">
        <v>5</v>
      </c>
      <c r="H84003">
        <v>0.8</v>
      </c>
      <c r="I84003">
        <v>0</v>
      </c>
      <c r="J84003" t="s">
        <v>18</v>
      </c>
    </row>
    <row r="84004" spans="1:10" hidden="1" x14ac:dyDescent="0.3">
      <c r="A84004" t="s">
        <v>2065</v>
      </c>
      <c r="B84004" t="s">
        <v>2066</v>
      </c>
      <c r="C84004" t="s">
        <v>2101</v>
      </c>
      <c r="D84004" t="s">
        <v>28</v>
      </c>
      <c r="E84004" t="s">
        <v>2461</v>
      </c>
      <c r="F84004">
        <v>0</v>
      </c>
      <c r="G84004">
        <v>5</v>
      </c>
      <c r="H84004">
        <v>80.099999999999994</v>
      </c>
      <c r="I84004">
        <v>281</v>
      </c>
      <c r="J84004" t="s">
        <v>18</v>
      </c>
    </row>
    <row r="84005" spans="1:10" hidden="1" x14ac:dyDescent="0.3">
      <c r="A84005" t="s">
        <v>2065</v>
      </c>
      <c r="B84005" t="s">
        <v>2066</v>
      </c>
      <c r="C84005" t="s">
        <v>2101</v>
      </c>
      <c r="D84005" t="s">
        <v>28</v>
      </c>
      <c r="E84005" t="s">
        <v>2461</v>
      </c>
      <c r="F84005">
        <v>5</v>
      </c>
      <c r="G84005">
        <v>5</v>
      </c>
      <c r="H84005">
        <v>66.099999999999994</v>
      </c>
      <c r="I84005">
        <v>269</v>
      </c>
      <c r="J84005" t="s">
        <v>18</v>
      </c>
    </row>
    <row r="84006" spans="1:10" hidden="1" x14ac:dyDescent="0.3">
      <c r="A84006" t="s">
        <v>2065</v>
      </c>
      <c r="B84006" t="s">
        <v>2066</v>
      </c>
      <c r="C84006" t="s">
        <v>2101</v>
      </c>
      <c r="D84006" t="s">
        <v>28</v>
      </c>
      <c r="E84006" t="s">
        <v>2461</v>
      </c>
      <c r="F84006">
        <v>10</v>
      </c>
      <c r="G84006">
        <v>5</v>
      </c>
      <c r="H84006">
        <v>110.1</v>
      </c>
      <c r="I84006">
        <v>0</v>
      </c>
      <c r="J84006" t="s">
        <v>18</v>
      </c>
    </row>
    <row r="84007" spans="1:10" hidden="1" x14ac:dyDescent="0.3">
      <c r="A84007" t="s">
        <v>2065</v>
      </c>
      <c r="B84007" t="s">
        <v>2066</v>
      </c>
      <c r="C84007" t="s">
        <v>2101</v>
      </c>
      <c r="D84007" t="s">
        <v>28</v>
      </c>
      <c r="E84007" t="s">
        <v>2461</v>
      </c>
      <c r="F84007">
        <v>15</v>
      </c>
      <c r="G84007">
        <v>5</v>
      </c>
      <c r="H84007">
        <v>312.2</v>
      </c>
      <c r="I84007">
        <v>0</v>
      </c>
      <c r="J84007" t="s">
        <v>18</v>
      </c>
    </row>
    <row r="84008" spans="1:10" hidden="1" x14ac:dyDescent="0.3">
      <c r="A84008" t="s">
        <v>2065</v>
      </c>
      <c r="B84008" t="s">
        <v>2066</v>
      </c>
      <c r="C84008" t="s">
        <v>2101</v>
      </c>
      <c r="D84008" t="s">
        <v>28</v>
      </c>
      <c r="E84008" t="s">
        <v>2461</v>
      </c>
      <c r="F84008">
        <v>20</v>
      </c>
      <c r="G84008">
        <v>5</v>
      </c>
      <c r="H84008">
        <v>956.7</v>
      </c>
      <c r="I84008">
        <v>0</v>
      </c>
      <c r="J84008" t="s">
        <v>18</v>
      </c>
    </row>
    <row r="84009" spans="1:10" hidden="1" x14ac:dyDescent="0.3">
      <c r="A84009" t="s">
        <v>2065</v>
      </c>
      <c r="B84009" t="s">
        <v>2066</v>
      </c>
      <c r="C84009" t="s">
        <v>2101</v>
      </c>
      <c r="D84009" t="s">
        <v>28</v>
      </c>
      <c r="E84009" t="s">
        <v>2461</v>
      </c>
      <c r="F84009">
        <v>25</v>
      </c>
      <c r="G84009">
        <v>5</v>
      </c>
      <c r="H84009">
        <v>1109.8</v>
      </c>
      <c r="I84009">
        <v>0</v>
      </c>
      <c r="J84009" t="s">
        <v>18</v>
      </c>
    </row>
    <row r="84010" spans="1:10" hidden="1" x14ac:dyDescent="0.3">
      <c r="A84010" t="s">
        <v>2065</v>
      </c>
      <c r="B84010" t="s">
        <v>2066</v>
      </c>
      <c r="C84010" t="s">
        <v>2101</v>
      </c>
      <c r="D84010" t="s">
        <v>28</v>
      </c>
      <c r="E84010" t="s">
        <v>2461</v>
      </c>
      <c r="F84010">
        <v>30</v>
      </c>
      <c r="G84010">
        <v>5</v>
      </c>
      <c r="H84010">
        <v>1204.9000000000001</v>
      </c>
      <c r="I84010">
        <v>0</v>
      </c>
      <c r="J84010" t="s">
        <v>18</v>
      </c>
    </row>
    <row r="84011" spans="1:10" hidden="1" x14ac:dyDescent="0.3">
      <c r="A84011" t="s">
        <v>2065</v>
      </c>
      <c r="B84011" t="s">
        <v>2066</v>
      </c>
      <c r="C84011" t="s">
        <v>2101</v>
      </c>
      <c r="D84011" t="s">
        <v>28</v>
      </c>
      <c r="E84011" t="s">
        <v>2461</v>
      </c>
      <c r="F84011">
        <v>35</v>
      </c>
      <c r="G84011">
        <v>5</v>
      </c>
      <c r="H84011">
        <v>1165.9000000000001</v>
      </c>
      <c r="I84011">
        <v>0</v>
      </c>
      <c r="J84011" t="s">
        <v>18</v>
      </c>
    </row>
    <row r="84012" spans="1:10" hidden="1" x14ac:dyDescent="0.3">
      <c r="A84012" t="s">
        <v>2065</v>
      </c>
      <c r="B84012" t="s">
        <v>2066</v>
      </c>
      <c r="C84012" t="s">
        <v>2101</v>
      </c>
      <c r="D84012" t="s">
        <v>28</v>
      </c>
      <c r="E84012" t="s">
        <v>2461</v>
      </c>
      <c r="F84012">
        <v>40</v>
      </c>
      <c r="G84012">
        <v>5</v>
      </c>
      <c r="H84012">
        <v>1209.9000000000001</v>
      </c>
      <c r="I84012">
        <v>0</v>
      </c>
      <c r="J84012" t="s">
        <v>18</v>
      </c>
    </row>
    <row r="84013" spans="1:10" hidden="1" x14ac:dyDescent="0.3">
      <c r="A84013" t="s">
        <v>2065</v>
      </c>
      <c r="B84013" t="s">
        <v>2066</v>
      </c>
      <c r="C84013" t="s">
        <v>2101</v>
      </c>
      <c r="D84013" t="s">
        <v>28</v>
      </c>
      <c r="E84013" t="s">
        <v>2461</v>
      </c>
      <c r="F84013">
        <v>45</v>
      </c>
      <c r="G84013">
        <v>5</v>
      </c>
      <c r="H84013">
        <v>1404.1</v>
      </c>
      <c r="I84013">
        <v>0</v>
      </c>
      <c r="J84013" t="s">
        <v>18</v>
      </c>
    </row>
    <row r="84014" spans="1:10" hidden="1" x14ac:dyDescent="0.3">
      <c r="A84014" t="s">
        <v>2065</v>
      </c>
      <c r="B84014" t="s">
        <v>2066</v>
      </c>
      <c r="C84014" t="s">
        <v>2101</v>
      </c>
      <c r="D84014" t="s">
        <v>28</v>
      </c>
      <c r="E84014" t="s">
        <v>2461</v>
      </c>
      <c r="F84014">
        <v>50</v>
      </c>
      <c r="G84014">
        <v>5</v>
      </c>
      <c r="H84014">
        <v>1414.1</v>
      </c>
      <c r="I84014">
        <v>0</v>
      </c>
      <c r="J84014" t="s">
        <v>18</v>
      </c>
    </row>
    <row r="84015" spans="1:10" hidden="1" x14ac:dyDescent="0.3">
      <c r="A84015" t="s">
        <v>2065</v>
      </c>
      <c r="B84015" t="s">
        <v>2066</v>
      </c>
      <c r="C84015" t="s">
        <v>2101</v>
      </c>
      <c r="D84015" t="s">
        <v>28</v>
      </c>
      <c r="E84015" t="s">
        <v>2461</v>
      </c>
      <c r="F84015">
        <v>55</v>
      </c>
      <c r="G84015">
        <v>5</v>
      </c>
      <c r="H84015">
        <v>1472.1</v>
      </c>
      <c r="I84015">
        <v>0</v>
      </c>
      <c r="J84015" t="s">
        <v>18</v>
      </c>
    </row>
    <row r="84016" spans="1:10" hidden="1" x14ac:dyDescent="0.3">
      <c r="A84016" t="s">
        <v>2065</v>
      </c>
      <c r="B84016" t="s">
        <v>2066</v>
      </c>
      <c r="C84016" t="s">
        <v>2101</v>
      </c>
      <c r="D84016" t="s">
        <v>28</v>
      </c>
      <c r="E84016" t="s">
        <v>2461</v>
      </c>
      <c r="F84016">
        <v>60</v>
      </c>
      <c r="G84016">
        <v>5</v>
      </c>
      <c r="H84016">
        <v>1251.9000000000001</v>
      </c>
      <c r="I84016">
        <v>0</v>
      </c>
      <c r="J84016" t="s">
        <v>18</v>
      </c>
    </row>
    <row r="84017" spans="1:10" hidden="1" x14ac:dyDescent="0.3">
      <c r="A84017" t="s">
        <v>2065</v>
      </c>
      <c r="B84017" t="s">
        <v>2066</v>
      </c>
      <c r="C84017" t="s">
        <v>2101</v>
      </c>
      <c r="D84017" t="s">
        <v>28</v>
      </c>
      <c r="E84017" t="s">
        <v>2461</v>
      </c>
      <c r="F84017">
        <v>65</v>
      </c>
      <c r="G84017">
        <v>5</v>
      </c>
      <c r="H84017">
        <v>1051.8</v>
      </c>
      <c r="I84017">
        <v>0</v>
      </c>
      <c r="J84017" t="s">
        <v>18</v>
      </c>
    </row>
    <row r="84018" spans="1:10" hidden="1" x14ac:dyDescent="0.3">
      <c r="A84018" t="s">
        <v>2065</v>
      </c>
      <c r="B84018" t="s">
        <v>2066</v>
      </c>
      <c r="C84018" t="s">
        <v>2101</v>
      </c>
      <c r="D84018" t="s">
        <v>28</v>
      </c>
      <c r="E84018" t="s">
        <v>2461</v>
      </c>
      <c r="F84018">
        <v>70</v>
      </c>
      <c r="G84018">
        <v>5</v>
      </c>
      <c r="H84018">
        <v>864.7</v>
      </c>
      <c r="I84018">
        <v>0</v>
      </c>
      <c r="J84018" t="s">
        <v>18</v>
      </c>
    </row>
    <row r="84019" spans="1:10" hidden="1" x14ac:dyDescent="0.3">
      <c r="A84019" t="s">
        <v>2065</v>
      </c>
      <c r="B84019" t="s">
        <v>2066</v>
      </c>
      <c r="C84019" t="s">
        <v>2101</v>
      </c>
      <c r="D84019" t="s">
        <v>28</v>
      </c>
      <c r="E84019" t="s">
        <v>2461</v>
      </c>
      <c r="F84019">
        <v>75</v>
      </c>
      <c r="G84019">
        <v>5</v>
      </c>
      <c r="H84019">
        <v>707.5</v>
      </c>
      <c r="I84019">
        <v>0</v>
      </c>
      <c r="J84019" t="s">
        <v>18</v>
      </c>
    </row>
    <row r="84020" spans="1:10" hidden="1" x14ac:dyDescent="0.3">
      <c r="A84020" t="s">
        <v>2065</v>
      </c>
      <c r="B84020" t="s">
        <v>2066</v>
      </c>
      <c r="C84020" t="s">
        <v>2101</v>
      </c>
      <c r="D84020" t="s">
        <v>28</v>
      </c>
      <c r="E84020" t="s">
        <v>2461</v>
      </c>
      <c r="F84020">
        <v>80</v>
      </c>
      <c r="G84020">
        <v>5</v>
      </c>
      <c r="H84020">
        <v>570.4</v>
      </c>
      <c r="I84020">
        <v>0</v>
      </c>
      <c r="J84020" t="s">
        <v>18</v>
      </c>
    </row>
    <row r="84021" spans="1:10" hidden="1" x14ac:dyDescent="0.3">
      <c r="A84021" t="s">
        <v>2065</v>
      </c>
      <c r="B84021" t="s">
        <v>2066</v>
      </c>
      <c r="C84021" t="s">
        <v>2101</v>
      </c>
      <c r="D84021" t="s">
        <v>28</v>
      </c>
      <c r="E84021" t="s">
        <v>2461</v>
      </c>
      <c r="F84021">
        <v>85</v>
      </c>
      <c r="G84021">
        <v>5</v>
      </c>
      <c r="H84021">
        <v>430.3</v>
      </c>
      <c r="I84021">
        <v>0</v>
      </c>
      <c r="J84021" t="s">
        <v>18</v>
      </c>
    </row>
    <row r="84022" spans="1:10" hidden="1" x14ac:dyDescent="0.3">
      <c r="A84022" t="s">
        <v>2065</v>
      </c>
      <c r="B84022" t="s">
        <v>2066</v>
      </c>
      <c r="C84022" t="s">
        <v>2101</v>
      </c>
      <c r="D84022" t="s">
        <v>28</v>
      </c>
      <c r="E84022" t="s">
        <v>2461</v>
      </c>
      <c r="F84022">
        <v>90</v>
      </c>
      <c r="G84022">
        <v>5</v>
      </c>
      <c r="H84022">
        <v>310.2</v>
      </c>
      <c r="I84022">
        <v>0</v>
      </c>
      <c r="J84022" t="s">
        <v>18</v>
      </c>
    </row>
    <row r="84023" spans="1:10" hidden="1" x14ac:dyDescent="0.3">
      <c r="A84023" t="s">
        <v>2065</v>
      </c>
      <c r="B84023" t="s">
        <v>2066</v>
      </c>
      <c r="C84023" t="s">
        <v>2101</v>
      </c>
      <c r="D84023" t="s">
        <v>28</v>
      </c>
      <c r="E84023" t="s">
        <v>2461</v>
      </c>
      <c r="F84023">
        <v>95</v>
      </c>
      <c r="G84023">
        <v>5</v>
      </c>
      <c r="H84023">
        <v>131.1</v>
      </c>
      <c r="I84023">
        <v>0</v>
      </c>
      <c r="J84023" t="s">
        <v>18</v>
      </c>
    </row>
    <row r="84024" spans="1:10" hidden="1" x14ac:dyDescent="0.3">
      <c r="A84024" t="s">
        <v>2065</v>
      </c>
      <c r="B84024" t="s">
        <v>2066</v>
      </c>
      <c r="C84024" t="s">
        <v>2101</v>
      </c>
      <c r="D84024" t="s">
        <v>28</v>
      </c>
      <c r="E84024" t="s">
        <v>2461</v>
      </c>
      <c r="F84024">
        <v>100</v>
      </c>
      <c r="G84024">
        <v>5</v>
      </c>
      <c r="H84024">
        <v>22</v>
      </c>
      <c r="I84024">
        <v>0</v>
      </c>
      <c r="J84024" t="s">
        <v>18</v>
      </c>
    </row>
    <row r="84025" spans="1:10" hidden="1" x14ac:dyDescent="0.3">
      <c r="A84025" t="s">
        <v>2065</v>
      </c>
      <c r="B84025" t="s">
        <v>2066</v>
      </c>
      <c r="C84025" t="s">
        <v>2102</v>
      </c>
      <c r="D84025" t="s">
        <v>131</v>
      </c>
      <c r="E84025" t="s">
        <v>2461</v>
      </c>
      <c r="F84025">
        <v>0</v>
      </c>
      <c r="G84025">
        <v>5</v>
      </c>
      <c r="H84025">
        <v>4</v>
      </c>
      <c r="I84025">
        <v>36</v>
      </c>
      <c r="J84025" t="s">
        <v>18</v>
      </c>
    </row>
    <row r="84026" spans="1:10" hidden="1" x14ac:dyDescent="0.3">
      <c r="A84026" t="s">
        <v>2065</v>
      </c>
      <c r="B84026" t="s">
        <v>2066</v>
      </c>
      <c r="C84026" t="s">
        <v>2102</v>
      </c>
      <c r="D84026" t="s">
        <v>131</v>
      </c>
      <c r="E84026" t="s">
        <v>2461</v>
      </c>
      <c r="F84026">
        <v>5</v>
      </c>
      <c r="G84026">
        <v>5</v>
      </c>
      <c r="H84026">
        <v>2</v>
      </c>
      <c r="I84026">
        <v>32</v>
      </c>
      <c r="J84026" t="s">
        <v>18</v>
      </c>
    </row>
    <row r="84027" spans="1:10" hidden="1" x14ac:dyDescent="0.3">
      <c r="A84027" t="s">
        <v>2065</v>
      </c>
      <c r="B84027" t="s">
        <v>2066</v>
      </c>
      <c r="C84027" t="s">
        <v>2102</v>
      </c>
      <c r="D84027" t="s">
        <v>131</v>
      </c>
      <c r="E84027" t="s">
        <v>2461</v>
      </c>
      <c r="F84027">
        <v>10</v>
      </c>
      <c r="G84027">
        <v>5</v>
      </c>
      <c r="H84027">
        <v>7</v>
      </c>
      <c r="I84027">
        <v>0</v>
      </c>
      <c r="J84027" t="s">
        <v>18</v>
      </c>
    </row>
    <row r="84028" spans="1:10" hidden="1" x14ac:dyDescent="0.3">
      <c r="A84028" t="s">
        <v>2065</v>
      </c>
      <c r="B84028" t="s">
        <v>2066</v>
      </c>
      <c r="C84028" t="s">
        <v>2102</v>
      </c>
      <c r="D84028" t="s">
        <v>131</v>
      </c>
      <c r="E84028" t="s">
        <v>2461</v>
      </c>
      <c r="F84028">
        <v>15</v>
      </c>
      <c r="G84028">
        <v>5</v>
      </c>
      <c r="H84028">
        <v>40</v>
      </c>
      <c r="I84028">
        <v>0</v>
      </c>
      <c r="J84028" t="s">
        <v>18</v>
      </c>
    </row>
    <row r="84029" spans="1:10" hidden="1" x14ac:dyDescent="0.3">
      <c r="A84029" t="s">
        <v>2065</v>
      </c>
      <c r="B84029" t="s">
        <v>2066</v>
      </c>
      <c r="C84029" t="s">
        <v>2102</v>
      </c>
      <c r="D84029" t="s">
        <v>131</v>
      </c>
      <c r="E84029" t="s">
        <v>2461</v>
      </c>
      <c r="F84029">
        <v>20</v>
      </c>
      <c r="G84029">
        <v>5</v>
      </c>
      <c r="H84029">
        <v>122</v>
      </c>
      <c r="I84029">
        <v>0</v>
      </c>
      <c r="J84029" t="s">
        <v>18</v>
      </c>
    </row>
    <row r="84030" spans="1:10" hidden="1" x14ac:dyDescent="0.3">
      <c r="A84030" t="s">
        <v>2065</v>
      </c>
      <c r="B84030" t="s">
        <v>2066</v>
      </c>
      <c r="C84030" t="s">
        <v>2102</v>
      </c>
      <c r="D84030" t="s">
        <v>131</v>
      </c>
      <c r="E84030" t="s">
        <v>2461</v>
      </c>
      <c r="F84030">
        <v>25</v>
      </c>
      <c r="G84030">
        <v>5</v>
      </c>
      <c r="H84030">
        <v>115</v>
      </c>
      <c r="I84030">
        <v>0</v>
      </c>
      <c r="J84030" t="s">
        <v>18</v>
      </c>
    </row>
    <row r="84031" spans="1:10" hidden="1" x14ac:dyDescent="0.3">
      <c r="A84031" t="s">
        <v>2065</v>
      </c>
      <c r="B84031" t="s">
        <v>2066</v>
      </c>
      <c r="C84031" t="s">
        <v>2102</v>
      </c>
      <c r="D84031" t="s">
        <v>131</v>
      </c>
      <c r="E84031" t="s">
        <v>2461</v>
      </c>
      <c r="F84031">
        <v>30</v>
      </c>
      <c r="G84031">
        <v>5</v>
      </c>
      <c r="H84031">
        <v>114</v>
      </c>
      <c r="I84031">
        <v>0</v>
      </c>
      <c r="J84031" t="s">
        <v>18</v>
      </c>
    </row>
    <row r="84032" spans="1:10" hidden="1" x14ac:dyDescent="0.3">
      <c r="A84032" t="s">
        <v>2065</v>
      </c>
      <c r="B84032" t="s">
        <v>2066</v>
      </c>
      <c r="C84032" t="s">
        <v>2102</v>
      </c>
      <c r="D84032" t="s">
        <v>131</v>
      </c>
      <c r="E84032" t="s">
        <v>2461</v>
      </c>
      <c r="F84032">
        <v>35</v>
      </c>
      <c r="G84032">
        <v>5</v>
      </c>
      <c r="H84032">
        <v>82</v>
      </c>
      <c r="I84032">
        <v>0</v>
      </c>
      <c r="J84032" t="s">
        <v>18</v>
      </c>
    </row>
    <row r="84033" spans="1:10" hidden="1" x14ac:dyDescent="0.3">
      <c r="A84033" t="s">
        <v>2065</v>
      </c>
      <c r="B84033" t="s">
        <v>2066</v>
      </c>
      <c r="C84033" t="s">
        <v>2102</v>
      </c>
      <c r="D84033" t="s">
        <v>131</v>
      </c>
      <c r="E84033" t="s">
        <v>2461</v>
      </c>
      <c r="F84033">
        <v>40</v>
      </c>
      <c r="G84033">
        <v>5</v>
      </c>
      <c r="H84033">
        <v>104</v>
      </c>
      <c r="I84033">
        <v>0</v>
      </c>
      <c r="J84033" t="s">
        <v>18</v>
      </c>
    </row>
    <row r="84034" spans="1:10" hidden="1" x14ac:dyDescent="0.3">
      <c r="A84034" t="s">
        <v>2065</v>
      </c>
      <c r="B84034" t="s">
        <v>2066</v>
      </c>
      <c r="C84034" t="s">
        <v>2102</v>
      </c>
      <c r="D84034" t="s">
        <v>131</v>
      </c>
      <c r="E84034" t="s">
        <v>2461</v>
      </c>
      <c r="F84034">
        <v>45</v>
      </c>
      <c r="G84034">
        <v>5</v>
      </c>
      <c r="H84034">
        <v>121</v>
      </c>
      <c r="I84034">
        <v>0</v>
      </c>
      <c r="J84034" t="s">
        <v>18</v>
      </c>
    </row>
    <row r="84035" spans="1:10" hidden="1" x14ac:dyDescent="0.3">
      <c r="A84035" t="s">
        <v>2065</v>
      </c>
      <c r="B84035" t="s">
        <v>2066</v>
      </c>
      <c r="C84035" t="s">
        <v>2102</v>
      </c>
      <c r="D84035" t="s">
        <v>131</v>
      </c>
      <c r="E84035" t="s">
        <v>2461</v>
      </c>
      <c r="F84035">
        <v>50</v>
      </c>
      <c r="G84035">
        <v>5</v>
      </c>
      <c r="H84035">
        <v>123</v>
      </c>
      <c r="I84035">
        <v>0</v>
      </c>
      <c r="J84035" t="s">
        <v>18</v>
      </c>
    </row>
    <row r="84036" spans="1:10" hidden="1" x14ac:dyDescent="0.3">
      <c r="A84036" t="s">
        <v>2065</v>
      </c>
      <c r="B84036" t="s">
        <v>2066</v>
      </c>
      <c r="C84036" t="s">
        <v>2102</v>
      </c>
      <c r="D84036" t="s">
        <v>131</v>
      </c>
      <c r="E84036" t="s">
        <v>2461</v>
      </c>
      <c r="F84036">
        <v>55</v>
      </c>
      <c r="G84036">
        <v>5</v>
      </c>
      <c r="H84036">
        <v>140</v>
      </c>
      <c r="I84036">
        <v>0</v>
      </c>
      <c r="J84036" t="s">
        <v>18</v>
      </c>
    </row>
    <row r="84037" spans="1:10" hidden="1" x14ac:dyDescent="0.3">
      <c r="A84037" t="s">
        <v>2065</v>
      </c>
      <c r="B84037" t="s">
        <v>2066</v>
      </c>
      <c r="C84037" t="s">
        <v>2102</v>
      </c>
      <c r="D84037" t="s">
        <v>131</v>
      </c>
      <c r="E84037" t="s">
        <v>2461</v>
      </c>
      <c r="F84037">
        <v>60</v>
      </c>
      <c r="G84037">
        <v>5</v>
      </c>
      <c r="H84037">
        <v>114</v>
      </c>
      <c r="I84037">
        <v>0</v>
      </c>
      <c r="J84037" t="s">
        <v>18</v>
      </c>
    </row>
    <row r="84038" spans="1:10" hidden="1" x14ac:dyDescent="0.3">
      <c r="A84038" t="s">
        <v>2065</v>
      </c>
      <c r="B84038" t="s">
        <v>2066</v>
      </c>
      <c r="C84038" t="s">
        <v>2102</v>
      </c>
      <c r="D84038" t="s">
        <v>131</v>
      </c>
      <c r="E84038" t="s">
        <v>2461</v>
      </c>
      <c r="F84038">
        <v>65</v>
      </c>
      <c r="G84038">
        <v>5</v>
      </c>
      <c r="H84038">
        <v>101</v>
      </c>
      <c r="I84038">
        <v>0</v>
      </c>
      <c r="J84038" t="s">
        <v>18</v>
      </c>
    </row>
    <row r="84039" spans="1:10" hidden="1" x14ac:dyDescent="0.3">
      <c r="A84039" t="s">
        <v>2065</v>
      </c>
      <c r="B84039" t="s">
        <v>2066</v>
      </c>
      <c r="C84039" t="s">
        <v>2102</v>
      </c>
      <c r="D84039" t="s">
        <v>131</v>
      </c>
      <c r="E84039" t="s">
        <v>2461</v>
      </c>
      <c r="F84039">
        <v>70</v>
      </c>
      <c r="G84039">
        <v>5</v>
      </c>
      <c r="H84039">
        <v>102</v>
      </c>
      <c r="I84039">
        <v>0</v>
      </c>
      <c r="J84039" t="s">
        <v>18</v>
      </c>
    </row>
    <row r="84040" spans="1:10" hidden="1" x14ac:dyDescent="0.3">
      <c r="A84040" t="s">
        <v>2065</v>
      </c>
      <c r="B84040" t="s">
        <v>2066</v>
      </c>
      <c r="C84040" t="s">
        <v>2102</v>
      </c>
      <c r="D84040" t="s">
        <v>131</v>
      </c>
      <c r="E84040" t="s">
        <v>2461</v>
      </c>
      <c r="F84040">
        <v>75</v>
      </c>
      <c r="G84040">
        <v>5</v>
      </c>
      <c r="H84040">
        <v>75</v>
      </c>
      <c r="I84040">
        <v>0</v>
      </c>
      <c r="J84040" t="s">
        <v>18</v>
      </c>
    </row>
    <row r="84041" spans="1:10" hidden="1" x14ac:dyDescent="0.3">
      <c r="A84041" t="s">
        <v>2065</v>
      </c>
      <c r="B84041" t="s">
        <v>2066</v>
      </c>
      <c r="C84041" t="s">
        <v>2102</v>
      </c>
      <c r="D84041" t="s">
        <v>131</v>
      </c>
      <c r="E84041" t="s">
        <v>2461</v>
      </c>
      <c r="F84041">
        <v>80</v>
      </c>
      <c r="G84041">
        <v>5</v>
      </c>
      <c r="H84041">
        <v>59</v>
      </c>
      <c r="I84041">
        <v>0</v>
      </c>
      <c r="J84041" t="s">
        <v>18</v>
      </c>
    </row>
    <row r="84042" spans="1:10" hidden="1" x14ac:dyDescent="0.3">
      <c r="A84042" t="s">
        <v>2065</v>
      </c>
      <c r="B84042" t="s">
        <v>2066</v>
      </c>
      <c r="C84042" t="s">
        <v>2102</v>
      </c>
      <c r="D84042" t="s">
        <v>131</v>
      </c>
      <c r="E84042" t="s">
        <v>2461</v>
      </c>
      <c r="F84042">
        <v>85</v>
      </c>
      <c r="G84042">
        <v>5</v>
      </c>
      <c r="H84042">
        <v>22</v>
      </c>
      <c r="I84042">
        <v>0</v>
      </c>
      <c r="J84042" t="s">
        <v>18</v>
      </c>
    </row>
    <row r="84043" spans="1:10" hidden="1" x14ac:dyDescent="0.3">
      <c r="A84043" t="s">
        <v>2065</v>
      </c>
      <c r="B84043" t="s">
        <v>2066</v>
      </c>
      <c r="C84043" t="s">
        <v>2102</v>
      </c>
      <c r="D84043" t="s">
        <v>131</v>
      </c>
      <c r="E84043" t="s">
        <v>2461</v>
      </c>
      <c r="F84043">
        <v>90</v>
      </c>
      <c r="G84043">
        <v>5</v>
      </c>
      <c r="H84043">
        <v>17</v>
      </c>
      <c r="I84043">
        <v>0</v>
      </c>
      <c r="J84043" t="s">
        <v>18</v>
      </c>
    </row>
    <row r="84044" spans="1:10" hidden="1" x14ac:dyDescent="0.3">
      <c r="A84044" t="s">
        <v>2065</v>
      </c>
      <c r="B84044" t="s">
        <v>2066</v>
      </c>
      <c r="C84044" t="s">
        <v>2102</v>
      </c>
      <c r="D84044" t="s">
        <v>131</v>
      </c>
      <c r="E84044" t="s">
        <v>2461</v>
      </c>
      <c r="F84044">
        <v>95</v>
      </c>
      <c r="G84044">
        <v>5</v>
      </c>
      <c r="H84044">
        <v>5.3</v>
      </c>
      <c r="I84044">
        <v>0</v>
      </c>
      <c r="J84044" t="s">
        <v>18</v>
      </c>
    </row>
    <row r="84045" spans="1:10" hidden="1" x14ac:dyDescent="0.3">
      <c r="A84045" t="s">
        <v>2065</v>
      </c>
      <c r="B84045" t="s">
        <v>2066</v>
      </c>
      <c r="C84045" t="s">
        <v>2102</v>
      </c>
      <c r="D84045" t="s">
        <v>131</v>
      </c>
      <c r="E84045" t="s">
        <v>2461</v>
      </c>
      <c r="F84045">
        <v>100</v>
      </c>
      <c r="G84045">
        <v>5</v>
      </c>
      <c r="H84045">
        <v>0.7</v>
      </c>
      <c r="I84045">
        <v>0</v>
      </c>
      <c r="J84045" t="s">
        <v>18</v>
      </c>
    </row>
    <row r="84046" spans="1:10" hidden="1" x14ac:dyDescent="0.3">
      <c r="A84046" t="s">
        <v>2065</v>
      </c>
      <c r="B84046" t="s">
        <v>2066</v>
      </c>
      <c r="C84046" t="s">
        <v>2103</v>
      </c>
      <c r="D84046" t="s">
        <v>30</v>
      </c>
      <c r="E84046" t="s">
        <v>2461</v>
      </c>
      <c r="F84046">
        <v>0</v>
      </c>
      <c r="G84046">
        <v>5</v>
      </c>
      <c r="H84046">
        <v>81.099999999999994</v>
      </c>
      <c r="I84046">
        <v>283</v>
      </c>
      <c r="J84046" t="s">
        <v>18</v>
      </c>
    </row>
    <row r="84047" spans="1:10" hidden="1" x14ac:dyDescent="0.3">
      <c r="A84047" t="s">
        <v>2065</v>
      </c>
      <c r="B84047" t="s">
        <v>2066</v>
      </c>
      <c r="C84047" t="s">
        <v>2103</v>
      </c>
      <c r="D84047" t="s">
        <v>30</v>
      </c>
      <c r="E84047" t="s">
        <v>2461</v>
      </c>
      <c r="F84047">
        <v>5</v>
      </c>
      <c r="G84047">
        <v>5</v>
      </c>
      <c r="H84047">
        <v>68.099999999999994</v>
      </c>
      <c r="I84047">
        <v>273</v>
      </c>
      <c r="J84047" t="s">
        <v>18</v>
      </c>
    </row>
    <row r="84048" spans="1:10" hidden="1" x14ac:dyDescent="0.3">
      <c r="A84048" t="s">
        <v>2065</v>
      </c>
      <c r="B84048" t="s">
        <v>2066</v>
      </c>
      <c r="C84048" t="s">
        <v>2103</v>
      </c>
      <c r="D84048" t="s">
        <v>30</v>
      </c>
      <c r="E84048" t="s">
        <v>2461</v>
      </c>
      <c r="F84048">
        <v>10</v>
      </c>
      <c r="G84048">
        <v>5</v>
      </c>
      <c r="H84048">
        <v>113.1</v>
      </c>
      <c r="I84048">
        <v>0</v>
      </c>
      <c r="J84048" t="s">
        <v>18</v>
      </c>
    </row>
    <row r="84049" spans="1:10" hidden="1" x14ac:dyDescent="0.3">
      <c r="A84049" t="s">
        <v>2065</v>
      </c>
      <c r="B84049" t="s">
        <v>2066</v>
      </c>
      <c r="C84049" t="s">
        <v>2103</v>
      </c>
      <c r="D84049" t="s">
        <v>30</v>
      </c>
      <c r="E84049" t="s">
        <v>2461</v>
      </c>
      <c r="F84049">
        <v>15</v>
      </c>
      <c r="G84049">
        <v>5</v>
      </c>
      <c r="H84049">
        <v>318.2</v>
      </c>
      <c r="I84049">
        <v>0</v>
      </c>
      <c r="J84049" t="s">
        <v>18</v>
      </c>
    </row>
    <row r="84050" spans="1:10" hidden="1" x14ac:dyDescent="0.3">
      <c r="A84050" t="s">
        <v>2065</v>
      </c>
      <c r="B84050" t="s">
        <v>2066</v>
      </c>
      <c r="C84050" t="s">
        <v>2103</v>
      </c>
      <c r="D84050" t="s">
        <v>30</v>
      </c>
      <c r="E84050" t="s">
        <v>2461</v>
      </c>
      <c r="F84050">
        <v>20</v>
      </c>
      <c r="G84050">
        <v>5</v>
      </c>
      <c r="H84050">
        <v>967.7</v>
      </c>
      <c r="I84050">
        <v>0</v>
      </c>
      <c r="J84050" t="s">
        <v>18</v>
      </c>
    </row>
    <row r="84051" spans="1:10" hidden="1" x14ac:dyDescent="0.3">
      <c r="A84051" t="s">
        <v>2065</v>
      </c>
      <c r="B84051" t="s">
        <v>2066</v>
      </c>
      <c r="C84051" t="s">
        <v>2103</v>
      </c>
      <c r="D84051" t="s">
        <v>30</v>
      </c>
      <c r="E84051" t="s">
        <v>2461</v>
      </c>
      <c r="F84051">
        <v>25</v>
      </c>
      <c r="G84051">
        <v>5</v>
      </c>
      <c r="H84051">
        <v>1134.8</v>
      </c>
      <c r="I84051">
        <v>0</v>
      </c>
      <c r="J84051" t="s">
        <v>18</v>
      </c>
    </row>
    <row r="84052" spans="1:10" hidden="1" x14ac:dyDescent="0.3">
      <c r="A84052" t="s">
        <v>2065</v>
      </c>
      <c r="B84052" t="s">
        <v>2066</v>
      </c>
      <c r="C84052" t="s">
        <v>2103</v>
      </c>
      <c r="D84052" t="s">
        <v>30</v>
      </c>
      <c r="E84052" t="s">
        <v>2461</v>
      </c>
      <c r="F84052">
        <v>30</v>
      </c>
      <c r="G84052">
        <v>5</v>
      </c>
      <c r="H84052">
        <v>1238.9000000000001</v>
      </c>
      <c r="I84052">
        <v>0</v>
      </c>
      <c r="J84052" t="s">
        <v>18</v>
      </c>
    </row>
    <row r="84053" spans="1:10" hidden="1" x14ac:dyDescent="0.3">
      <c r="A84053" t="s">
        <v>2065</v>
      </c>
      <c r="B84053" t="s">
        <v>2066</v>
      </c>
      <c r="C84053" t="s">
        <v>2103</v>
      </c>
      <c r="D84053" t="s">
        <v>30</v>
      </c>
      <c r="E84053" t="s">
        <v>2461</v>
      </c>
      <c r="F84053">
        <v>35</v>
      </c>
      <c r="G84053">
        <v>5</v>
      </c>
      <c r="H84053">
        <v>1202.9000000000001</v>
      </c>
      <c r="I84053">
        <v>0</v>
      </c>
      <c r="J84053" t="s">
        <v>18</v>
      </c>
    </row>
    <row r="84054" spans="1:10" hidden="1" x14ac:dyDescent="0.3">
      <c r="A84054" t="s">
        <v>2065</v>
      </c>
      <c r="B84054" t="s">
        <v>2066</v>
      </c>
      <c r="C84054" t="s">
        <v>2103</v>
      </c>
      <c r="D84054" t="s">
        <v>30</v>
      </c>
      <c r="E84054" t="s">
        <v>2461</v>
      </c>
      <c r="F84054">
        <v>40</v>
      </c>
      <c r="G84054">
        <v>5</v>
      </c>
      <c r="H84054">
        <v>1239.9000000000001</v>
      </c>
      <c r="I84054">
        <v>0</v>
      </c>
      <c r="J84054" t="s">
        <v>18</v>
      </c>
    </row>
    <row r="84055" spans="1:10" hidden="1" x14ac:dyDescent="0.3">
      <c r="A84055" t="s">
        <v>2065</v>
      </c>
      <c r="B84055" t="s">
        <v>2066</v>
      </c>
      <c r="C84055" t="s">
        <v>2103</v>
      </c>
      <c r="D84055" t="s">
        <v>30</v>
      </c>
      <c r="E84055" t="s">
        <v>2461</v>
      </c>
      <c r="F84055">
        <v>45</v>
      </c>
      <c r="G84055">
        <v>5</v>
      </c>
      <c r="H84055">
        <v>1435.1</v>
      </c>
      <c r="I84055">
        <v>0</v>
      </c>
      <c r="J84055" t="s">
        <v>18</v>
      </c>
    </row>
    <row r="84056" spans="1:10" hidden="1" x14ac:dyDescent="0.3">
      <c r="A84056" t="s">
        <v>2065</v>
      </c>
      <c r="B84056" t="s">
        <v>2066</v>
      </c>
      <c r="C84056" t="s">
        <v>2103</v>
      </c>
      <c r="D84056" t="s">
        <v>30</v>
      </c>
      <c r="E84056" t="s">
        <v>2461</v>
      </c>
      <c r="F84056">
        <v>50</v>
      </c>
      <c r="G84056">
        <v>5</v>
      </c>
      <c r="H84056">
        <v>1459.1</v>
      </c>
      <c r="I84056">
        <v>0</v>
      </c>
      <c r="J84056" t="s">
        <v>18</v>
      </c>
    </row>
    <row r="84057" spans="1:10" hidden="1" x14ac:dyDescent="0.3">
      <c r="A84057" t="s">
        <v>2065</v>
      </c>
      <c r="B84057" t="s">
        <v>2066</v>
      </c>
      <c r="C84057" t="s">
        <v>2103</v>
      </c>
      <c r="D84057" t="s">
        <v>30</v>
      </c>
      <c r="E84057" t="s">
        <v>2461</v>
      </c>
      <c r="F84057">
        <v>55</v>
      </c>
      <c r="G84057">
        <v>5</v>
      </c>
      <c r="H84057">
        <v>1514.1</v>
      </c>
      <c r="I84057">
        <v>0</v>
      </c>
      <c r="J84057" t="s">
        <v>18</v>
      </c>
    </row>
    <row r="84058" spans="1:10" hidden="1" x14ac:dyDescent="0.3">
      <c r="A84058" t="s">
        <v>2065</v>
      </c>
      <c r="B84058" t="s">
        <v>2066</v>
      </c>
      <c r="C84058" t="s">
        <v>2103</v>
      </c>
      <c r="D84058" t="s">
        <v>30</v>
      </c>
      <c r="E84058" t="s">
        <v>2461</v>
      </c>
      <c r="F84058">
        <v>60</v>
      </c>
      <c r="G84058">
        <v>5</v>
      </c>
      <c r="H84058">
        <v>1290.9000000000001</v>
      </c>
      <c r="I84058">
        <v>0</v>
      </c>
      <c r="J84058" t="s">
        <v>18</v>
      </c>
    </row>
    <row r="84059" spans="1:10" hidden="1" x14ac:dyDescent="0.3">
      <c r="A84059" t="s">
        <v>2065</v>
      </c>
      <c r="B84059" t="s">
        <v>2066</v>
      </c>
      <c r="C84059" t="s">
        <v>2103</v>
      </c>
      <c r="D84059" t="s">
        <v>30</v>
      </c>
      <c r="E84059" t="s">
        <v>2461</v>
      </c>
      <c r="F84059">
        <v>65</v>
      </c>
      <c r="G84059">
        <v>5</v>
      </c>
      <c r="H84059">
        <v>1072.8</v>
      </c>
      <c r="I84059">
        <v>0</v>
      </c>
      <c r="J84059" t="s">
        <v>18</v>
      </c>
    </row>
    <row r="84060" spans="1:10" hidden="1" x14ac:dyDescent="0.3">
      <c r="A84060" t="s">
        <v>2065</v>
      </c>
      <c r="B84060" t="s">
        <v>2066</v>
      </c>
      <c r="C84060" t="s">
        <v>2103</v>
      </c>
      <c r="D84060" t="s">
        <v>30</v>
      </c>
      <c r="E84060" t="s">
        <v>2461</v>
      </c>
      <c r="F84060">
        <v>70</v>
      </c>
      <c r="G84060">
        <v>5</v>
      </c>
      <c r="H84060">
        <v>886.7</v>
      </c>
      <c r="I84060">
        <v>0</v>
      </c>
      <c r="J84060" t="s">
        <v>18</v>
      </c>
    </row>
    <row r="84061" spans="1:10" hidden="1" x14ac:dyDescent="0.3">
      <c r="A84061" t="s">
        <v>2065</v>
      </c>
      <c r="B84061" t="s">
        <v>2066</v>
      </c>
      <c r="C84061" t="s">
        <v>2103</v>
      </c>
      <c r="D84061" t="s">
        <v>30</v>
      </c>
      <c r="E84061" t="s">
        <v>2461</v>
      </c>
      <c r="F84061">
        <v>75</v>
      </c>
      <c r="G84061">
        <v>5</v>
      </c>
      <c r="H84061">
        <v>729.5</v>
      </c>
      <c r="I84061">
        <v>0</v>
      </c>
      <c r="J84061" t="s">
        <v>18</v>
      </c>
    </row>
    <row r="84062" spans="1:10" hidden="1" x14ac:dyDescent="0.3">
      <c r="A84062" t="s">
        <v>2065</v>
      </c>
      <c r="B84062" t="s">
        <v>2066</v>
      </c>
      <c r="C84062" t="s">
        <v>2103</v>
      </c>
      <c r="D84062" t="s">
        <v>30</v>
      </c>
      <c r="E84062" t="s">
        <v>2461</v>
      </c>
      <c r="F84062">
        <v>80</v>
      </c>
      <c r="G84062">
        <v>5</v>
      </c>
      <c r="H84062">
        <v>601.4</v>
      </c>
      <c r="I84062">
        <v>0</v>
      </c>
      <c r="J84062" t="s">
        <v>18</v>
      </c>
    </row>
    <row r="84063" spans="1:10" hidden="1" x14ac:dyDescent="0.3">
      <c r="A84063" t="s">
        <v>2065</v>
      </c>
      <c r="B84063" t="s">
        <v>2066</v>
      </c>
      <c r="C84063" t="s">
        <v>2103</v>
      </c>
      <c r="D84063" t="s">
        <v>30</v>
      </c>
      <c r="E84063" t="s">
        <v>2461</v>
      </c>
      <c r="F84063">
        <v>85</v>
      </c>
      <c r="G84063">
        <v>5</v>
      </c>
      <c r="H84063">
        <v>459.3</v>
      </c>
      <c r="I84063">
        <v>0</v>
      </c>
      <c r="J84063" t="s">
        <v>18</v>
      </c>
    </row>
    <row r="84064" spans="1:10" hidden="1" x14ac:dyDescent="0.3">
      <c r="A84064" t="s">
        <v>2065</v>
      </c>
      <c r="B84064" t="s">
        <v>2066</v>
      </c>
      <c r="C84064" t="s">
        <v>2103</v>
      </c>
      <c r="D84064" t="s">
        <v>30</v>
      </c>
      <c r="E84064" t="s">
        <v>2461</v>
      </c>
      <c r="F84064">
        <v>90</v>
      </c>
      <c r="G84064">
        <v>5</v>
      </c>
      <c r="H84064">
        <v>328.2</v>
      </c>
      <c r="I84064">
        <v>0</v>
      </c>
      <c r="J84064" t="s">
        <v>18</v>
      </c>
    </row>
    <row r="84065" spans="1:10" hidden="1" x14ac:dyDescent="0.3">
      <c r="A84065" t="s">
        <v>2065</v>
      </c>
      <c r="B84065" t="s">
        <v>2066</v>
      </c>
      <c r="C84065" t="s">
        <v>2103</v>
      </c>
      <c r="D84065" t="s">
        <v>30</v>
      </c>
      <c r="E84065" t="s">
        <v>2461</v>
      </c>
      <c r="F84065">
        <v>95</v>
      </c>
      <c r="G84065">
        <v>5</v>
      </c>
      <c r="H84065">
        <v>143.1</v>
      </c>
      <c r="I84065">
        <v>0</v>
      </c>
      <c r="J84065" t="s">
        <v>18</v>
      </c>
    </row>
    <row r="84066" spans="1:10" hidden="1" x14ac:dyDescent="0.3">
      <c r="A84066" t="s">
        <v>2065</v>
      </c>
      <c r="B84066" t="s">
        <v>2066</v>
      </c>
      <c r="C84066" t="s">
        <v>2103</v>
      </c>
      <c r="D84066" t="s">
        <v>30</v>
      </c>
      <c r="E84066" t="s">
        <v>2461</v>
      </c>
      <c r="F84066">
        <v>100</v>
      </c>
      <c r="G84066">
        <v>5</v>
      </c>
      <c r="H84066">
        <v>23</v>
      </c>
      <c r="I84066">
        <v>0</v>
      </c>
      <c r="J84066" t="s">
        <v>18</v>
      </c>
    </row>
    <row r="84067" spans="1:10" hidden="1" x14ac:dyDescent="0.3">
      <c r="A84067" t="s">
        <v>2065</v>
      </c>
      <c r="B84067" t="s">
        <v>2066</v>
      </c>
      <c r="C84067" t="s">
        <v>2104</v>
      </c>
      <c r="D84067" t="s">
        <v>133</v>
      </c>
      <c r="E84067" t="s">
        <v>2461</v>
      </c>
      <c r="F84067">
        <v>0</v>
      </c>
      <c r="G84067">
        <v>5</v>
      </c>
      <c r="H84067">
        <v>5</v>
      </c>
      <c r="I84067">
        <v>46</v>
      </c>
      <c r="J84067" t="s">
        <v>18</v>
      </c>
    </row>
    <row r="84068" spans="1:10" hidden="1" x14ac:dyDescent="0.3">
      <c r="A84068" t="s">
        <v>2065</v>
      </c>
      <c r="B84068" t="s">
        <v>2066</v>
      </c>
      <c r="C84068" t="s">
        <v>2104</v>
      </c>
      <c r="D84068" t="s">
        <v>133</v>
      </c>
      <c r="E84068" t="s">
        <v>2461</v>
      </c>
      <c r="F84068">
        <v>5</v>
      </c>
      <c r="G84068">
        <v>5</v>
      </c>
      <c r="H84068">
        <v>2</v>
      </c>
      <c r="I84068">
        <v>39</v>
      </c>
      <c r="J84068" t="s">
        <v>18</v>
      </c>
    </row>
    <row r="84069" spans="1:10" hidden="1" x14ac:dyDescent="0.3">
      <c r="A84069" t="s">
        <v>2065</v>
      </c>
      <c r="B84069" t="s">
        <v>2066</v>
      </c>
      <c r="C84069" t="s">
        <v>2104</v>
      </c>
      <c r="D84069" t="s">
        <v>133</v>
      </c>
      <c r="E84069" t="s">
        <v>2461</v>
      </c>
      <c r="F84069">
        <v>10</v>
      </c>
      <c r="G84069">
        <v>5</v>
      </c>
      <c r="H84069">
        <v>7</v>
      </c>
      <c r="I84069">
        <v>0</v>
      </c>
      <c r="J84069" t="s">
        <v>18</v>
      </c>
    </row>
    <row r="84070" spans="1:10" hidden="1" x14ac:dyDescent="0.3">
      <c r="A84070" t="s">
        <v>2065</v>
      </c>
      <c r="B84070" t="s">
        <v>2066</v>
      </c>
      <c r="C84070" t="s">
        <v>2104</v>
      </c>
      <c r="D84070" t="s">
        <v>133</v>
      </c>
      <c r="E84070" t="s">
        <v>2461</v>
      </c>
      <c r="F84070">
        <v>15</v>
      </c>
      <c r="G84070">
        <v>5</v>
      </c>
      <c r="H84070">
        <v>49</v>
      </c>
      <c r="I84070">
        <v>0</v>
      </c>
      <c r="J84070" t="s">
        <v>18</v>
      </c>
    </row>
    <row r="84071" spans="1:10" hidden="1" x14ac:dyDescent="0.3">
      <c r="A84071" t="s">
        <v>2065</v>
      </c>
      <c r="B84071" t="s">
        <v>2066</v>
      </c>
      <c r="C84071" t="s">
        <v>2104</v>
      </c>
      <c r="D84071" t="s">
        <v>133</v>
      </c>
      <c r="E84071" t="s">
        <v>2461</v>
      </c>
      <c r="F84071">
        <v>20</v>
      </c>
      <c r="G84071">
        <v>5</v>
      </c>
      <c r="H84071">
        <v>149</v>
      </c>
      <c r="I84071">
        <v>0</v>
      </c>
      <c r="J84071" t="s">
        <v>18</v>
      </c>
    </row>
    <row r="84072" spans="1:10" hidden="1" x14ac:dyDescent="0.3">
      <c r="A84072" t="s">
        <v>2065</v>
      </c>
      <c r="B84072" t="s">
        <v>2066</v>
      </c>
      <c r="C84072" t="s">
        <v>2104</v>
      </c>
      <c r="D84072" t="s">
        <v>133</v>
      </c>
      <c r="E84072" t="s">
        <v>2461</v>
      </c>
      <c r="F84072">
        <v>25</v>
      </c>
      <c r="G84072">
        <v>5</v>
      </c>
      <c r="H84072">
        <v>135</v>
      </c>
      <c r="I84072">
        <v>0</v>
      </c>
      <c r="J84072" t="s">
        <v>18</v>
      </c>
    </row>
    <row r="84073" spans="1:10" hidden="1" x14ac:dyDescent="0.3">
      <c r="A84073" t="s">
        <v>2065</v>
      </c>
      <c r="B84073" t="s">
        <v>2066</v>
      </c>
      <c r="C84073" t="s">
        <v>2104</v>
      </c>
      <c r="D84073" t="s">
        <v>133</v>
      </c>
      <c r="E84073" t="s">
        <v>2461</v>
      </c>
      <c r="F84073">
        <v>30</v>
      </c>
      <c r="G84073">
        <v>5</v>
      </c>
      <c r="H84073">
        <v>144</v>
      </c>
      <c r="I84073">
        <v>0</v>
      </c>
      <c r="J84073" t="s">
        <v>18</v>
      </c>
    </row>
    <row r="84074" spans="1:10" hidden="1" x14ac:dyDescent="0.3">
      <c r="A84074" t="s">
        <v>2065</v>
      </c>
      <c r="B84074" t="s">
        <v>2066</v>
      </c>
      <c r="C84074" t="s">
        <v>2104</v>
      </c>
      <c r="D84074" t="s">
        <v>133</v>
      </c>
      <c r="E84074" t="s">
        <v>2461</v>
      </c>
      <c r="F84074">
        <v>35</v>
      </c>
      <c r="G84074">
        <v>5</v>
      </c>
      <c r="H84074">
        <v>103</v>
      </c>
      <c r="I84074">
        <v>0</v>
      </c>
      <c r="J84074" t="s">
        <v>18</v>
      </c>
    </row>
    <row r="84075" spans="1:10" hidden="1" x14ac:dyDescent="0.3">
      <c r="A84075" t="s">
        <v>2065</v>
      </c>
      <c r="B84075" t="s">
        <v>2066</v>
      </c>
      <c r="C84075" t="s">
        <v>2104</v>
      </c>
      <c r="D84075" t="s">
        <v>133</v>
      </c>
      <c r="E84075" t="s">
        <v>2461</v>
      </c>
      <c r="F84075">
        <v>40</v>
      </c>
      <c r="G84075">
        <v>5</v>
      </c>
      <c r="H84075">
        <v>134</v>
      </c>
      <c r="I84075">
        <v>0</v>
      </c>
      <c r="J84075" t="s">
        <v>18</v>
      </c>
    </row>
    <row r="84076" spans="1:10" hidden="1" x14ac:dyDescent="0.3">
      <c r="A84076" t="s">
        <v>2065</v>
      </c>
      <c r="B84076" t="s">
        <v>2066</v>
      </c>
      <c r="C84076" t="s">
        <v>2104</v>
      </c>
      <c r="D84076" t="s">
        <v>133</v>
      </c>
      <c r="E84076" t="s">
        <v>2461</v>
      </c>
      <c r="F84076">
        <v>45</v>
      </c>
      <c r="G84076">
        <v>5</v>
      </c>
      <c r="H84076">
        <v>151</v>
      </c>
      <c r="I84076">
        <v>0</v>
      </c>
      <c r="J84076" t="s">
        <v>18</v>
      </c>
    </row>
    <row r="84077" spans="1:10" hidden="1" x14ac:dyDescent="0.3">
      <c r="A84077" t="s">
        <v>2065</v>
      </c>
      <c r="B84077" t="s">
        <v>2066</v>
      </c>
      <c r="C84077" t="s">
        <v>2104</v>
      </c>
      <c r="D84077" t="s">
        <v>133</v>
      </c>
      <c r="E84077" t="s">
        <v>2461</v>
      </c>
      <c r="F84077">
        <v>50</v>
      </c>
      <c r="G84077">
        <v>5</v>
      </c>
      <c r="H84077">
        <v>158</v>
      </c>
      <c r="I84077">
        <v>0</v>
      </c>
      <c r="J84077" t="s">
        <v>18</v>
      </c>
    </row>
    <row r="84078" spans="1:10" hidden="1" x14ac:dyDescent="0.3">
      <c r="A84078" t="s">
        <v>2065</v>
      </c>
      <c r="B84078" t="s">
        <v>2066</v>
      </c>
      <c r="C84078" t="s">
        <v>2104</v>
      </c>
      <c r="D84078" t="s">
        <v>133</v>
      </c>
      <c r="E84078" t="s">
        <v>2461</v>
      </c>
      <c r="F84078">
        <v>55</v>
      </c>
      <c r="G84078">
        <v>5</v>
      </c>
      <c r="H84078">
        <v>164</v>
      </c>
      <c r="I84078">
        <v>0</v>
      </c>
      <c r="J84078" t="s">
        <v>18</v>
      </c>
    </row>
    <row r="84079" spans="1:10" hidden="1" x14ac:dyDescent="0.3">
      <c r="A84079" t="s">
        <v>2065</v>
      </c>
      <c r="B84079" t="s">
        <v>2066</v>
      </c>
      <c r="C84079" t="s">
        <v>2104</v>
      </c>
      <c r="D84079" t="s">
        <v>133</v>
      </c>
      <c r="E84079" t="s">
        <v>2461</v>
      </c>
      <c r="F84079">
        <v>60</v>
      </c>
      <c r="G84079">
        <v>5</v>
      </c>
      <c r="H84079">
        <v>142</v>
      </c>
      <c r="I84079">
        <v>0</v>
      </c>
      <c r="J84079" t="s">
        <v>18</v>
      </c>
    </row>
    <row r="84080" spans="1:10" hidden="1" x14ac:dyDescent="0.3">
      <c r="A84080" t="s">
        <v>2065</v>
      </c>
      <c r="B84080" t="s">
        <v>2066</v>
      </c>
      <c r="C84080" t="s">
        <v>2104</v>
      </c>
      <c r="D84080" t="s">
        <v>133</v>
      </c>
      <c r="E84080" t="s">
        <v>2461</v>
      </c>
      <c r="F84080">
        <v>65</v>
      </c>
      <c r="G84080">
        <v>5</v>
      </c>
      <c r="H84080">
        <v>121</v>
      </c>
      <c r="I84080">
        <v>0</v>
      </c>
      <c r="J84080" t="s">
        <v>18</v>
      </c>
    </row>
    <row r="84081" spans="1:10" hidden="1" x14ac:dyDescent="0.3">
      <c r="A84081" t="s">
        <v>2065</v>
      </c>
      <c r="B84081" t="s">
        <v>2066</v>
      </c>
      <c r="C84081" t="s">
        <v>2104</v>
      </c>
      <c r="D84081" t="s">
        <v>133</v>
      </c>
      <c r="E84081" t="s">
        <v>2461</v>
      </c>
      <c r="F84081">
        <v>70</v>
      </c>
      <c r="G84081">
        <v>5</v>
      </c>
      <c r="H84081">
        <v>124</v>
      </c>
      <c r="I84081">
        <v>0</v>
      </c>
      <c r="J84081" t="s">
        <v>18</v>
      </c>
    </row>
    <row r="84082" spans="1:10" hidden="1" x14ac:dyDescent="0.3">
      <c r="A84082" t="s">
        <v>2065</v>
      </c>
      <c r="B84082" t="s">
        <v>2066</v>
      </c>
      <c r="C84082" t="s">
        <v>2104</v>
      </c>
      <c r="D84082" t="s">
        <v>133</v>
      </c>
      <c r="E84082" t="s">
        <v>2461</v>
      </c>
      <c r="F84082">
        <v>75</v>
      </c>
      <c r="G84082">
        <v>5</v>
      </c>
      <c r="H84082">
        <v>98</v>
      </c>
      <c r="I84082">
        <v>0</v>
      </c>
      <c r="J84082" t="s">
        <v>18</v>
      </c>
    </row>
    <row r="84083" spans="1:10" hidden="1" x14ac:dyDescent="0.3">
      <c r="A84083" t="s">
        <v>2065</v>
      </c>
      <c r="B84083" t="s">
        <v>2066</v>
      </c>
      <c r="C84083" t="s">
        <v>2104</v>
      </c>
      <c r="D84083" t="s">
        <v>133</v>
      </c>
      <c r="E84083" t="s">
        <v>2461</v>
      </c>
      <c r="F84083">
        <v>80</v>
      </c>
      <c r="G84083">
        <v>5</v>
      </c>
      <c r="H84083">
        <v>70</v>
      </c>
      <c r="I84083">
        <v>0</v>
      </c>
      <c r="J84083" t="s">
        <v>18</v>
      </c>
    </row>
    <row r="84084" spans="1:10" hidden="1" x14ac:dyDescent="0.3">
      <c r="A84084" t="s">
        <v>2065</v>
      </c>
      <c r="B84084" t="s">
        <v>2066</v>
      </c>
      <c r="C84084" t="s">
        <v>2104</v>
      </c>
      <c r="D84084" t="s">
        <v>133</v>
      </c>
      <c r="E84084" t="s">
        <v>2461</v>
      </c>
      <c r="F84084">
        <v>85</v>
      </c>
      <c r="G84084">
        <v>5</v>
      </c>
      <c r="H84084">
        <v>26</v>
      </c>
      <c r="I84084">
        <v>0</v>
      </c>
      <c r="J84084" t="s">
        <v>18</v>
      </c>
    </row>
    <row r="84085" spans="1:10" hidden="1" x14ac:dyDescent="0.3">
      <c r="A84085" t="s">
        <v>2065</v>
      </c>
      <c r="B84085" t="s">
        <v>2066</v>
      </c>
      <c r="C84085" t="s">
        <v>2104</v>
      </c>
      <c r="D84085" t="s">
        <v>133</v>
      </c>
      <c r="E84085" t="s">
        <v>2461</v>
      </c>
      <c r="F84085">
        <v>90</v>
      </c>
      <c r="G84085">
        <v>5</v>
      </c>
      <c r="H84085">
        <v>18</v>
      </c>
      <c r="I84085">
        <v>0</v>
      </c>
      <c r="J84085" t="s">
        <v>18</v>
      </c>
    </row>
    <row r="84086" spans="1:10" hidden="1" x14ac:dyDescent="0.3">
      <c r="A84086" t="s">
        <v>2065</v>
      </c>
      <c r="B84086" t="s">
        <v>2066</v>
      </c>
      <c r="C84086" t="s">
        <v>2104</v>
      </c>
      <c r="D84086" t="s">
        <v>133</v>
      </c>
      <c r="E84086" t="s">
        <v>2461</v>
      </c>
      <c r="F84086">
        <v>95</v>
      </c>
      <c r="G84086">
        <v>5</v>
      </c>
      <c r="H84086">
        <v>6</v>
      </c>
      <c r="I84086">
        <v>0</v>
      </c>
      <c r="J84086" t="s">
        <v>18</v>
      </c>
    </row>
    <row r="84087" spans="1:10" hidden="1" x14ac:dyDescent="0.3">
      <c r="A84087" t="s">
        <v>2065</v>
      </c>
      <c r="B84087" t="s">
        <v>2066</v>
      </c>
      <c r="C84087" t="s">
        <v>2104</v>
      </c>
      <c r="D84087" t="s">
        <v>133</v>
      </c>
      <c r="E84087" t="s">
        <v>2461</v>
      </c>
      <c r="F84087">
        <v>100</v>
      </c>
      <c r="G84087">
        <v>5</v>
      </c>
      <c r="H84087">
        <v>1</v>
      </c>
      <c r="I84087">
        <v>0</v>
      </c>
      <c r="J84087" t="s">
        <v>18</v>
      </c>
    </row>
    <row r="84088" spans="1:10" hidden="1" x14ac:dyDescent="0.3">
      <c r="A84088" t="s">
        <v>2065</v>
      </c>
      <c r="B84088" t="s">
        <v>2066</v>
      </c>
      <c r="C84088" t="s">
        <v>2105</v>
      </c>
      <c r="D84088" t="s">
        <v>32</v>
      </c>
      <c r="E84088" t="s">
        <v>2461</v>
      </c>
      <c r="F84088">
        <v>0</v>
      </c>
      <c r="G84088">
        <v>5</v>
      </c>
      <c r="H84088">
        <v>81.099999999999994</v>
      </c>
      <c r="I84088">
        <v>284</v>
      </c>
      <c r="J84088" t="s">
        <v>18</v>
      </c>
    </row>
    <row r="84089" spans="1:10" hidden="1" x14ac:dyDescent="0.3">
      <c r="A84089" t="s">
        <v>2065</v>
      </c>
      <c r="B84089" t="s">
        <v>2066</v>
      </c>
      <c r="C84089" t="s">
        <v>2105</v>
      </c>
      <c r="D84089" t="s">
        <v>32</v>
      </c>
      <c r="E84089" t="s">
        <v>2461</v>
      </c>
      <c r="F84089">
        <v>5</v>
      </c>
      <c r="G84089">
        <v>5</v>
      </c>
      <c r="H84089">
        <v>69.099999999999994</v>
      </c>
      <c r="I84089">
        <v>275</v>
      </c>
      <c r="J84089" t="s">
        <v>18</v>
      </c>
    </row>
    <row r="84090" spans="1:10" hidden="1" x14ac:dyDescent="0.3">
      <c r="A84090" t="s">
        <v>2065</v>
      </c>
      <c r="B84090" t="s">
        <v>2066</v>
      </c>
      <c r="C84090" t="s">
        <v>2105</v>
      </c>
      <c r="D84090" t="s">
        <v>32</v>
      </c>
      <c r="E84090" t="s">
        <v>2461</v>
      </c>
      <c r="F84090">
        <v>10</v>
      </c>
      <c r="G84090">
        <v>5</v>
      </c>
      <c r="H84090">
        <v>115.1</v>
      </c>
      <c r="I84090">
        <v>0</v>
      </c>
      <c r="J84090" t="s">
        <v>18</v>
      </c>
    </row>
    <row r="84091" spans="1:10" hidden="1" x14ac:dyDescent="0.3">
      <c r="A84091" t="s">
        <v>2065</v>
      </c>
      <c r="B84091" t="s">
        <v>2066</v>
      </c>
      <c r="C84091" t="s">
        <v>2105</v>
      </c>
      <c r="D84091" t="s">
        <v>32</v>
      </c>
      <c r="E84091" t="s">
        <v>2461</v>
      </c>
      <c r="F84091">
        <v>15</v>
      </c>
      <c r="G84091">
        <v>5</v>
      </c>
      <c r="H84091">
        <v>322.2</v>
      </c>
      <c r="I84091">
        <v>0</v>
      </c>
      <c r="J84091" t="s">
        <v>18</v>
      </c>
    </row>
    <row r="84092" spans="1:10" hidden="1" x14ac:dyDescent="0.3">
      <c r="A84092" t="s">
        <v>2065</v>
      </c>
      <c r="B84092" t="s">
        <v>2066</v>
      </c>
      <c r="C84092" t="s">
        <v>2105</v>
      </c>
      <c r="D84092" t="s">
        <v>32</v>
      </c>
      <c r="E84092" t="s">
        <v>2461</v>
      </c>
      <c r="F84092">
        <v>20</v>
      </c>
      <c r="G84092">
        <v>5</v>
      </c>
      <c r="H84092">
        <v>975.7</v>
      </c>
      <c r="I84092">
        <v>0</v>
      </c>
      <c r="J84092" t="s">
        <v>18</v>
      </c>
    </row>
    <row r="84093" spans="1:10" hidden="1" x14ac:dyDescent="0.3">
      <c r="A84093" t="s">
        <v>2065</v>
      </c>
      <c r="B84093" t="s">
        <v>2066</v>
      </c>
      <c r="C84093" t="s">
        <v>2105</v>
      </c>
      <c r="D84093" t="s">
        <v>32</v>
      </c>
      <c r="E84093" t="s">
        <v>2461</v>
      </c>
      <c r="F84093">
        <v>25</v>
      </c>
      <c r="G84093">
        <v>5</v>
      </c>
      <c r="H84093">
        <v>1146.8</v>
      </c>
      <c r="I84093">
        <v>0</v>
      </c>
      <c r="J84093" t="s">
        <v>18</v>
      </c>
    </row>
    <row r="84094" spans="1:10" hidden="1" x14ac:dyDescent="0.3">
      <c r="A84094" t="s">
        <v>2065</v>
      </c>
      <c r="B84094" t="s">
        <v>2066</v>
      </c>
      <c r="C84094" t="s">
        <v>2105</v>
      </c>
      <c r="D84094" t="s">
        <v>32</v>
      </c>
      <c r="E84094" t="s">
        <v>2461</v>
      </c>
      <c r="F84094">
        <v>30</v>
      </c>
      <c r="G84094">
        <v>5</v>
      </c>
      <c r="H84094">
        <v>1249.9000000000001</v>
      </c>
      <c r="I84094">
        <v>0</v>
      </c>
      <c r="J84094" t="s">
        <v>18</v>
      </c>
    </row>
    <row r="84095" spans="1:10" hidden="1" x14ac:dyDescent="0.3">
      <c r="A84095" t="s">
        <v>2065</v>
      </c>
      <c r="B84095" t="s">
        <v>2066</v>
      </c>
      <c r="C84095" t="s">
        <v>2105</v>
      </c>
      <c r="D84095" t="s">
        <v>32</v>
      </c>
      <c r="E84095" t="s">
        <v>2461</v>
      </c>
      <c r="F84095">
        <v>35</v>
      </c>
      <c r="G84095">
        <v>5</v>
      </c>
      <c r="H84095">
        <v>1217.9000000000001</v>
      </c>
      <c r="I84095">
        <v>0</v>
      </c>
      <c r="J84095" t="s">
        <v>18</v>
      </c>
    </row>
    <row r="84096" spans="1:10" hidden="1" x14ac:dyDescent="0.3">
      <c r="A84096" t="s">
        <v>2065</v>
      </c>
      <c r="B84096" t="s">
        <v>2066</v>
      </c>
      <c r="C84096" t="s">
        <v>2105</v>
      </c>
      <c r="D84096" t="s">
        <v>32</v>
      </c>
      <c r="E84096" t="s">
        <v>2461</v>
      </c>
      <c r="F84096">
        <v>40</v>
      </c>
      <c r="G84096">
        <v>5</v>
      </c>
      <c r="H84096">
        <v>1251.9000000000001</v>
      </c>
      <c r="I84096">
        <v>0</v>
      </c>
      <c r="J84096" t="s">
        <v>18</v>
      </c>
    </row>
    <row r="84097" spans="1:10" hidden="1" x14ac:dyDescent="0.3">
      <c r="A84097" t="s">
        <v>2065</v>
      </c>
      <c r="B84097" t="s">
        <v>2066</v>
      </c>
      <c r="C84097" t="s">
        <v>2105</v>
      </c>
      <c r="D84097" t="s">
        <v>32</v>
      </c>
      <c r="E84097" t="s">
        <v>2461</v>
      </c>
      <c r="F84097">
        <v>45</v>
      </c>
      <c r="G84097">
        <v>5</v>
      </c>
      <c r="H84097">
        <v>1451.1</v>
      </c>
      <c r="I84097">
        <v>0</v>
      </c>
      <c r="J84097" t="s">
        <v>18</v>
      </c>
    </row>
    <row r="84098" spans="1:10" hidden="1" x14ac:dyDescent="0.3">
      <c r="A84098" t="s">
        <v>2065</v>
      </c>
      <c r="B84098" t="s">
        <v>2066</v>
      </c>
      <c r="C84098" t="s">
        <v>2105</v>
      </c>
      <c r="D84098" t="s">
        <v>32</v>
      </c>
      <c r="E84098" t="s">
        <v>2461</v>
      </c>
      <c r="F84098">
        <v>50</v>
      </c>
      <c r="G84098">
        <v>5</v>
      </c>
      <c r="H84098">
        <v>1473.1</v>
      </c>
      <c r="I84098">
        <v>0</v>
      </c>
      <c r="J84098" t="s">
        <v>18</v>
      </c>
    </row>
    <row r="84099" spans="1:10" hidden="1" x14ac:dyDescent="0.3">
      <c r="A84099" t="s">
        <v>2065</v>
      </c>
      <c r="B84099" t="s">
        <v>2066</v>
      </c>
      <c r="C84099" t="s">
        <v>2105</v>
      </c>
      <c r="D84099" t="s">
        <v>32</v>
      </c>
      <c r="E84099" t="s">
        <v>2461</v>
      </c>
      <c r="F84099">
        <v>55</v>
      </c>
      <c r="G84099">
        <v>5</v>
      </c>
      <c r="H84099">
        <v>1533.1</v>
      </c>
      <c r="I84099">
        <v>0</v>
      </c>
      <c r="J84099" t="s">
        <v>18</v>
      </c>
    </row>
    <row r="84100" spans="1:10" hidden="1" x14ac:dyDescent="0.3">
      <c r="A84100" t="s">
        <v>2065</v>
      </c>
      <c r="B84100" t="s">
        <v>2066</v>
      </c>
      <c r="C84100" t="s">
        <v>2105</v>
      </c>
      <c r="D84100" t="s">
        <v>32</v>
      </c>
      <c r="E84100" t="s">
        <v>2461</v>
      </c>
      <c r="F84100">
        <v>60</v>
      </c>
      <c r="G84100">
        <v>5</v>
      </c>
      <c r="H84100">
        <v>1302.9000000000001</v>
      </c>
      <c r="I84100">
        <v>0</v>
      </c>
      <c r="J84100" t="s">
        <v>18</v>
      </c>
    </row>
    <row r="84101" spans="1:10" hidden="1" x14ac:dyDescent="0.3">
      <c r="A84101" t="s">
        <v>2065</v>
      </c>
      <c r="B84101" t="s">
        <v>2066</v>
      </c>
      <c r="C84101" t="s">
        <v>2105</v>
      </c>
      <c r="D84101" t="s">
        <v>32</v>
      </c>
      <c r="E84101" t="s">
        <v>2461</v>
      </c>
      <c r="F84101">
        <v>65</v>
      </c>
      <c r="G84101">
        <v>5</v>
      </c>
      <c r="H84101">
        <v>1092.8</v>
      </c>
      <c r="I84101">
        <v>0</v>
      </c>
      <c r="J84101" t="s">
        <v>18</v>
      </c>
    </row>
    <row r="84102" spans="1:10" hidden="1" x14ac:dyDescent="0.3">
      <c r="A84102" t="s">
        <v>2065</v>
      </c>
      <c r="B84102" t="s">
        <v>2066</v>
      </c>
      <c r="C84102" t="s">
        <v>2105</v>
      </c>
      <c r="D84102" t="s">
        <v>32</v>
      </c>
      <c r="E84102" t="s">
        <v>2461</v>
      </c>
      <c r="F84102">
        <v>70</v>
      </c>
      <c r="G84102">
        <v>5</v>
      </c>
      <c r="H84102">
        <v>894.7</v>
      </c>
      <c r="I84102">
        <v>0</v>
      </c>
      <c r="J84102" t="s">
        <v>18</v>
      </c>
    </row>
    <row r="84103" spans="1:10" hidden="1" x14ac:dyDescent="0.3">
      <c r="A84103" t="s">
        <v>2065</v>
      </c>
      <c r="B84103" t="s">
        <v>2066</v>
      </c>
      <c r="C84103" t="s">
        <v>2105</v>
      </c>
      <c r="D84103" t="s">
        <v>32</v>
      </c>
      <c r="E84103" t="s">
        <v>2461</v>
      </c>
      <c r="F84103">
        <v>75</v>
      </c>
      <c r="G84103">
        <v>5</v>
      </c>
      <c r="H84103">
        <v>744.5</v>
      </c>
      <c r="I84103">
        <v>0</v>
      </c>
      <c r="J84103" t="s">
        <v>18</v>
      </c>
    </row>
    <row r="84104" spans="1:10" hidden="1" x14ac:dyDescent="0.3">
      <c r="A84104" t="s">
        <v>2065</v>
      </c>
      <c r="B84104" t="s">
        <v>2066</v>
      </c>
      <c r="C84104" t="s">
        <v>2105</v>
      </c>
      <c r="D84104" t="s">
        <v>32</v>
      </c>
      <c r="E84104" t="s">
        <v>2461</v>
      </c>
      <c r="F84104">
        <v>80</v>
      </c>
      <c r="G84104">
        <v>5</v>
      </c>
      <c r="H84104">
        <v>608.4</v>
      </c>
      <c r="I84104">
        <v>0</v>
      </c>
      <c r="J84104" t="s">
        <v>18</v>
      </c>
    </row>
    <row r="84105" spans="1:10" hidden="1" x14ac:dyDescent="0.3">
      <c r="A84105" t="s">
        <v>2065</v>
      </c>
      <c r="B84105" t="s">
        <v>2066</v>
      </c>
      <c r="C84105" t="s">
        <v>2105</v>
      </c>
      <c r="D84105" t="s">
        <v>32</v>
      </c>
      <c r="E84105" t="s">
        <v>2461</v>
      </c>
      <c r="F84105">
        <v>85</v>
      </c>
      <c r="G84105">
        <v>5</v>
      </c>
      <c r="H84105">
        <v>470.3</v>
      </c>
      <c r="I84105">
        <v>0</v>
      </c>
      <c r="J84105" t="s">
        <v>18</v>
      </c>
    </row>
    <row r="84106" spans="1:10" hidden="1" x14ac:dyDescent="0.3">
      <c r="A84106" t="s">
        <v>2065</v>
      </c>
      <c r="B84106" t="s">
        <v>2066</v>
      </c>
      <c r="C84106" t="s">
        <v>2105</v>
      </c>
      <c r="D84106" t="s">
        <v>32</v>
      </c>
      <c r="E84106" t="s">
        <v>2461</v>
      </c>
      <c r="F84106">
        <v>90</v>
      </c>
      <c r="G84106">
        <v>5</v>
      </c>
      <c r="H84106">
        <v>337.2</v>
      </c>
      <c r="I84106">
        <v>0</v>
      </c>
      <c r="J84106" t="s">
        <v>18</v>
      </c>
    </row>
    <row r="84107" spans="1:10" hidden="1" x14ac:dyDescent="0.3">
      <c r="A84107" t="s">
        <v>2065</v>
      </c>
      <c r="B84107" t="s">
        <v>2066</v>
      </c>
      <c r="C84107" t="s">
        <v>2105</v>
      </c>
      <c r="D84107" t="s">
        <v>32</v>
      </c>
      <c r="E84107" t="s">
        <v>2461</v>
      </c>
      <c r="F84107">
        <v>95</v>
      </c>
      <c r="G84107">
        <v>5</v>
      </c>
      <c r="H84107">
        <v>148.1</v>
      </c>
      <c r="I84107">
        <v>0</v>
      </c>
      <c r="J84107" t="s">
        <v>18</v>
      </c>
    </row>
    <row r="84108" spans="1:10" hidden="1" x14ac:dyDescent="0.3">
      <c r="A84108" t="s">
        <v>2065</v>
      </c>
      <c r="B84108" t="s">
        <v>2066</v>
      </c>
      <c r="C84108" t="s">
        <v>2105</v>
      </c>
      <c r="D84108" t="s">
        <v>32</v>
      </c>
      <c r="E84108" t="s">
        <v>2461</v>
      </c>
      <c r="F84108">
        <v>100</v>
      </c>
      <c r="G84108">
        <v>5</v>
      </c>
      <c r="H84108">
        <v>23</v>
      </c>
      <c r="I84108">
        <v>0</v>
      </c>
      <c r="J84108" t="s">
        <v>18</v>
      </c>
    </row>
    <row r="84109" spans="1:10" hidden="1" x14ac:dyDescent="0.3">
      <c r="A84109" t="s">
        <v>2065</v>
      </c>
      <c r="B84109" t="s">
        <v>2066</v>
      </c>
      <c r="C84109" t="s">
        <v>2106</v>
      </c>
      <c r="D84109" t="s">
        <v>135</v>
      </c>
      <c r="E84109" t="s">
        <v>2461</v>
      </c>
      <c r="F84109">
        <v>0</v>
      </c>
      <c r="G84109">
        <v>5</v>
      </c>
      <c r="H84109">
        <v>6</v>
      </c>
      <c r="I84109">
        <v>57</v>
      </c>
      <c r="J84109" t="s">
        <v>18</v>
      </c>
    </row>
    <row r="84110" spans="1:10" hidden="1" x14ac:dyDescent="0.3">
      <c r="A84110" t="s">
        <v>2065</v>
      </c>
      <c r="B84110" t="s">
        <v>2066</v>
      </c>
      <c r="C84110" t="s">
        <v>2106</v>
      </c>
      <c r="D84110" t="s">
        <v>135</v>
      </c>
      <c r="E84110" t="s">
        <v>2461</v>
      </c>
      <c r="F84110">
        <v>5</v>
      </c>
      <c r="G84110">
        <v>5</v>
      </c>
      <c r="H84110">
        <v>4</v>
      </c>
      <c r="I84110">
        <v>44</v>
      </c>
      <c r="J84110" t="s">
        <v>18</v>
      </c>
    </row>
    <row r="84111" spans="1:10" hidden="1" x14ac:dyDescent="0.3">
      <c r="A84111" t="s">
        <v>2065</v>
      </c>
      <c r="B84111" t="s">
        <v>2066</v>
      </c>
      <c r="C84111" t="s">
        <v>2106</v>
      </c>
      <c r="D84111" t="s">
        <v>135</v>
      </c>
      <c r="E84111" t="s">
        <v>2461</v>
      </c>
      <c r="F84111">
        <v>10</v>
      </c>
      <c r="G84111">
        <v>5</v>
      </c>
      <c r="H84111">
        <v>7</v>
      </c>
      <c r="I84111">
        <v>0</v>
      </c>
      <c r="J84111" t="s">
        <v>18</v>
      </c>
    </row>
    <row r="84112" spans="1:10" hidden="1" x14ac:dyDescent="0.3">
      <c r="A84112" t="s">
        <v>2065</v>
      </c>
      <c r="B84112" t="s">
        <v>2066</v>
      </c>
      <c r="C84112" t="s">
        <v>2106</v>
      </c>
      <c r="D84112" t="s">
        <v>135</v>
      </c>
      <c r="E84112" t="s">
        <v>2461</v>
      </c>
      <c r="F84112">
        <v>15</v>
      </c>
      <c r="G84112">
        <v>5</v>
      </c>
      <c r="H84112">
        <v>54</v>
      </c>
      <c r="I84112">
        <v>0</v>
      </c>
      <c r="J84112" t="s">
        <v>18</v>
      </c>
    </row>
    <row r="84113" spans="1:10" hidden="1" x14ac:dyDescent="0.3">
      <c r="A84113" t="s">
        <v>2065</v>
      </c>
      <c r="B84113" t="s">
        <v>2066</v>
      </c>
      <c r="C84113" t="s">
        <v>2106</v>
      </c>
      <c r="D84113" t="s">
        <v>135</v>
      </c>
      <c r="E84113" t="s">
        <v>2461</v>
      </c>
      <c r="F84113">
        <v>20</v>
      </c>
      <c r="G84113">
        <v>5</v>
      </c>
      <c r="H84113">
        <v>180</v>
      </c>
      <c r="I84113">
        <v>0</v>
      </c>
      <c r="J84113" t="s">
        <v>18</v>
      </c>
    </row>
    <row r="84114" spans="1:10" hidden="1" x14ac:dyDescent="0.3">
      <c r="A84114" t="s">
        <v>2065</v>
      </c>
      <c r="B84114" t="s">
        <v>2066</v>
      </c>
      <c r="C84114" t="s">
        <v>2106</v>
      </c>
      <c r="D84114" t="s">
        <v>135</v>
      </c>
      <c r="E84114" t="s">
        <v>2461</v>
      </c>
      <c r="F84114">
        <v>25</v>
      </c>
      <c r="G84114">
        <v>5</v>
      </c>
      <c r="H84114">
        <v>169</v>
      </c>
      <c r="I84114">
        <v>0</v>
      </c>
      <c r="J84114" t="s">
        <v>18</v>
      </c>
    </row>
    <row r="84115" spans="1:10" hidden="1" x14ac:dyDescent="0.3">
      <c r="A84115" t="s">
        <v>2065</v>
      </c>
      <c r="B84115" t="s">
        <v>2066</v>
      </c>
      <c r="C84115" t="s">
        <v>2106</v>
      </c>
      <c r="D84115" t="s">
        <v>135</v>
      </c>
      <c r="E84115" t="s">
        <v>2461</v>
      </c>
      <c r="F84115">
        <v>30</v>
      </c>
      <c r="G84115">
        <v>5</v>
      </c>
      <c r="H84115">
        <v>178</v>
      </c>
      <c r="I84115">
        <v>0</v>
      </c>
      <c r="J84115" t="s">
        <v>18</v>
      </c>
    </row>
    <row r="84116" spans="1:10" hidden="1" x14ac:dyDescent="0.3">
      <c r="A84116" t="s">
        <v>2065</v>
      </c>
      <c r="B84116" t="s">
        <v>2066</v>
      </c>
      <c r="C84116" t="s">
        <v>2106</v>
      </c>
      <c r="D84116" t="s">
        <v>135</v>
      </c>
      <c r="E84116" t="s">
        <v>2461</v>
      </c>
      <c r="F84116">
        <v>35</v>
      </c>
      <c r="G84116">
        <v>5</v>
      </c>
      <c r="H84116">
        <v>136</v>
      </c>
      <c r="I84116">
        <v>0</v>
      </c>
      <c r="J84116" t="s">
        <v>18</v>
      </c>
    </row>
    <row r="84117" spans="1:10" hidden="1" x14ac:dyDescent="0.3">
      <c r="A84117" t="s">
        <v>2065</v>
      </c>
      <c r="B84117" t="s">
        <v>2066</v>
      </c>
      <c r="C84117" t="s">
        <v>2106</v>
      </c>
      <c r="D84117" t="s">
        <v>135</v>
      </c>
      <c r="E84117" t="s">
        <v>2461</v>
      </c>
      <c r="F84117">
        <v>40</v>
      </c>
      <c r="G84117">
        <v>5</v>
      </c>
      <c r="H84117">
        <v>167</v>
      </c>
      <c r="I84117">
        <v>0</v>
      </c>
      <c r="J84117" t="s">
        <v>18</v>
      </c>
    </row>
    <row r="84118" spans="1:10" hidden="1" x14ac:dyDescent="0.3">
      <c r="A84118" t="s">
        <v>2065</v>
      </c>
      <c r="B84118" t="s">
        <v>2066</v>
      </c>
      <c r="C84118" t="s">
        <v>2106</v>
      </c>
      <c r="D84118" t="s">
        <v>135</v>
      </c>
      <c r="E84118" t="s">
        <v>2461</v>
      </c>
      <c r="F84118">
        <v>45</v>
      </c>
      <c r="G84118">
        <v>5</v>
      </c>
      <c r="H84118">
        <v>188</v>
      </c>
      <c r="I84118">
        <v>0</v>
      </c>
      <c r="J84118" t="s">
        <v>18</v>
      </c>
    </row>
    <row r="84119" spans="1:10" hidden="1" x14ac:dyDescent="0.3">
      <c r="A84119" t="s">
        <v>2065</v>
      </c>
      <c r="B84119" t="s">
        <v>2066</v>
      </c>
      <c r="C84119" t="s">
        <v>2106</v>
      </c>
      <c r="D84119" t="s">
        <v>135</v>
      </c>
      <c r="E84119" t="s">
        <v>2461</v>
      </c>
      <c r="F84119">
        <v>50</v>
      </c>
      <c r="G84119">
        <v>5</v>
      </c>
      <c r="H84119">
        <v>196</v>
      </c>
      <c r="I84119">
        <v>0</v>
      </c>
      <c r="J84119" t="s">
        <v>18</v>
      </c>
    </row>
    <row r="84120" spans="1:10" hidden="1" x14ac:dyDescent="0.3">
      <c r="A84120" t="s">
        <v>2065</v>
      </c>
      <c r="B84120" t="s">
        <v>2066</v>
      </c>
      <c r="C84120" t="s">
        <v>2106</v>
      </c>
      <c r="D84120" t="s">
        <v>135</v>
      </c>
      <c r="E84120" t="s">
        <v>2461</v>
      </c>
      <c r="F84120">
        <v>55</v>
      </c>
      <c r="G84120">
        <v>5</v>
      </c>
      <c r="H84120">
        <v>206</v>
      </c>
      <c r="I84120">
        <v>0</v>
      </c>
      <c r="J84120" t="s">
        <v>18</v>
      </c>
    </row>
    <row r="84121" spans="1:10" hidden="1" x14ac:dyDescent="0.3">
      <c r="A84121" t="s">
        <v>2065</v>
      </c>
      <c r="B84121" t="s">
        <v>2066</v>
      </c>
      <c r="C84121" t="s">
        <v>2106</v>
      </c>
      <c r="D84121" t="s">
        <v>135</v>
      </c>
      <c r="E84121" t="s">
        <v>2461</v>
      </c>
      <c r="F84121">
        <v>60</v>
      </c>
      <c r="G84121">
        <v>5</v>
      </c>
      <c r="H84121">
        <v>172</v>
      </c>
      <c r="I84121">
        <v>0</v>
      </c>
      <c r="J84121" t="s">
        <v>18</v>
      </c>
    </row>
    <row r="84122" spans="1:10" hidden="1" x14ac:dyDescent="0.3">
      <c r="A84122" t="s">
        <v>2065</v>
      </c>
      <c r="B84122" t="s">
        <v>2066</v>
      </c>
      <c r="C84122" t="s">
        <v>2106</v>
      </c>
      <c r="D84122" t="s">
        <v>135</v>
      </c>
      <c r="E84122" t="s">
        <v>2461</v>
      </c>
      <c r="F84122">
        <v>65</v>
      </c>
      <c r="G84122">
        <v>5</v>
      </c>
      <c r="H84122">
        <v>149</v>
      </c>
      <c r="I84122">
        <v>0</v>
      </c>
      <c r="J84122" t="s">
        <v>18</v>
      </c>
    </row>
    <row r="84123" spans="1:10" hidden="1" x14ac:dyDescent="0.3">
      <c r="A84123" t="s">
        <v>2065</v>
      </c>
      <c r="B84123" t="s">
        <v>2066</v>
      </c>
      <c r="C84123" t="s">
        <v>2106</v>
      </c>
      <c r="D84123" t="s">
        <v>135</v>
      </c>
      <c r="E84123" t="s">
        <v>2461</v>
      </c>
      <c r="F84123">
        <v>70</v>
      </c>
      <c r="G84123">
        <v>5</v>
      </c>
      <c r="H84123">
        <v>147</v>
      </c>
      <c r="I84123">
        <v>0</v>
      </c>
      <c r="J84123" t="s">
        <v>18</v>
      </c>
    </row>
    <row r="84124" spans="1:10" hidden="1" x14ac:dyDescent="0.3">
      <c r="A84124" t="s">
        <v>2065</v>
      </c>
      <c r="B84124" t="s">
        <v>2066</v>
      </c>
      <c r="C84124" t="s">
        <v>2106</v>
      </c>
      <c r="D84124" t="s">
        <v>135</v>
      </c>
      <c r="E84124" t="s">
        <v>2461</v>
      </c>
      <c r="F84124">
        <v>75</v>
      </c>
      <c r="G84124">
        <v>5</v>
      </c>
      <c r="H84124">
        <v>114</v>
      </c>
      <c r="I84124">
        <v>0</v>
      </c>
      <c r="J84124" t="s">
        <v>18</v>
      </c>
    </row>
    <row r="84125" spans="1:10" hidden="1" x14ac:dyDescent="0.3">
      <c r="A84125" t="s">
        <v>2065</v>
      </c>
      <c r="B84125" t="s">
        <v>2066</v>
      </c>
      <c r="C84125" t="s">
        <v>2106</v>
      </c>
      <c r="D84125" t="s">
        <v>135</v>
      </c>
      <c r="E84125" t="s">
        <v>2461</v>
      </c>
      <c r="F84125">
        <v>80</v>
      </c>
      <c r="G84125">
        <v>5</v>
      </c>
      <c r="H84125">
        <v>88</v>
      </c>
      <c r="I84125">
        <v>0</v>
      </c>
      <c r="J84125" t="s">
        <v>18</v>
      </c>
    </row>
    <row r="84126" spans="1:10" hidden="1" x14ac:dyDescent="0.3">
      <c r="A84126" t="s">
        <v>2065</v>
      </c>
      <c r="B84126" t="s">
        <v>2066</v>
      </c>
      <c r="C84126" t="s">
        <v>2106</v>
      </c>
      <c r="D84126" t="s">
        <v>135</v>
      </c>
      <c r="E84126" t="s">
        <v>2461</v>
      </c>
      <c r="F84126">
        <v>85</v>
      </c>
      <c r="G84126">
        <v>5</v>
      </c>
      <c r="H84126">
        <v>39</v>
      </c>
      <c r="I84126">
        <v>0</v>
      </c>
      <c r="J84126" t="s">
        <v>18</v>
      </c>
    </row>
    <row r="84127" spans="1:10" hidden="1" x14ac:dyDescent="0.3">
      <c r="A84127" t="s">
        <v>2065</v>
      </c>
      <c r="B84127" t="s">
        <v>2066</v>
      </c>
      <c r="C84127" t="s">
        <v>2106</v>
      </c>
      <c r="D84127" t="s">
        <v>135</v>
      </c>
      <c r="E84127" t="s">
        <v>2461</v>
      </c>
      <c r="F84127">
        <v>90</v>
      </c>
      <c r="G84127">
        <v>5</v>
      </c>
      <c r="H84127">
        <v>24</v>
      </c>
      <c r="I84127">
        <v>0</v>
      </c>
      <c r="J84127" t="s">
        <v>18</v>
      </c>
    </row>
    <row r="84128" spans="1:10" hidden="1" x14ac:dyDescent="0.3">
      <c r="A84128" t="s">
        <v>2065</v>
      </c>
      <c r="B84128" t="s">
        <v>2066</v>
      </c>
      <c r="C84128" t="s">
        <v>2106</v>
      </c>
      <c r="D84128" t="s">
        <v>135</v>
      </c>
      <c r="E84128" t="s">
        <v>2461</v>
      </c>
      <c r="F84128">
        <v>95</v>
      </c>
      <c r="G84128">
        <v>5</v>
      </c>
      <c r="H84128">
        <v>7</v>
      </c>
      <c r="I84128">
        <v>0</v>
      </c>
      <c r="J84128" t="s">
        <v>18</v>
      </c>
    </row>
    <row r="84129" spans="1:10" hidden="1" x14ac:dyDescent="0.3">
      <c r="A84129" t="s">
        <v>2065</v>
      </c>
      <c r="B84129" t="s">
        <v>2066</v>
      </c>
      <c r="C84129" t="s">
        <v>2106</v>
      </c>
      <c r="D84129" t="s">
        <v>135</v>
      </c>
      <c r="E84129" t="s">
        <v>2461</v>
      </c>
      <c r="F84129">
        <v>100</v>
      </c>
      <c r="G84129">
        <v>5</v>
      </c>
      <c r="H84129">
        <v>1</v>
      </c>
      <c r="I84129">
        <v>0</v>
      </c>
      <c r="J84129" t="s">
        <v>18</v>
      </c>
    </row>
    <row r="84130" spans="1:10" hidden="1" x14ac:dyDescent="0.3">
      <c r="A84130" t="s">
        <v>2065</v>
      </c>
      <c r="B84130" t="s">
        <v>2066</v>
      </c>
      <c r="C84130" t="s">
        <v>2107</v>
      </c>
      <c r="D84130" t="s">
        <v>34</v>
      </c>
      <c r="E84130" t="s">
        <v>2461</v>
      </c>
      <c r="F84130">
        <v>0</v>
      </c>
      <c r="G84130">
        <v>5</v>
      </c>
      <c r="H84130">
        <v>83.1</v>
      </c>
      <c r="I84130">
        <v>285</v>
      </c>
      <c r="J84130" t="s">
        <v>18</v>
      </c>
    </row>
    <row r="84131" spans="1:10" hidden="1" x14ac:dyDescent="0.3">
      <c r="A84131" t="s">
        <v>2065</v>
      </c>
      <c r="B84131" t="s">
        <v>2066</v>
      </c>
      <c r="C84131" t="s">
        <v>2107</v>
      </c>
      <c r="D84131" t="s">
        <v>34</v>
      </c>
      <c r="E84131" t="s">
        <v>2461</v>
      </c>
      <c r="F84131">
        <v>5</v>
      </c>
      <c r="G84131">
        <v>5</v>
      </c>
      <c r="H84131">
        <v>72.099999999999994</v>
      </c>
      <c r="I84131">
        <v>275</v>
      </c>
      <c r="J84131" t="s">
        <v>18</v>
      </c>
    </row>
    <row r="84132" spans="1:10" hidden="1" x14ac:dyDescent="0.3">
      <c r="A84132" t="s">
        <v>2065</v>
      </c>
      <c r="B84132" t="s">
        <v>2066</v>
      </c>
      <c r="C84132" t="s">
        <v>2107</v>
      </c>
      <c r="D84132" t="s">
        <v>34</v>
      </c>
      <c r="E84132" t="s">
        <v>2461</v>
      </c>
      <c r="F84132">
        <v>10</v>
      </c>
      <c r="G84132">
        <v>5</v>
      </c>
      <c r="H84132">
        <v>118.1</v>
      </c>
      <c r="I84132">
        <v>0</v>
      </c>
      <c r="J84132" t="s">
        <v>18</v>
      </c>
    </row>
    <row r="84133" spans="1:10" hidden="1" x14ac:dyDescent="0.3">
      <c r="A84133" t="s">
        <v>2065</v>
      </c>
      <c r="B84133" t="s">
        <v>2066</v>
      </c>
      <c r="C84133" t="s">
        <v>2107</v>
      </c>
      <c r="D84133" t="s">
        <v>34</v>
      </c>
      <c r="E84133" t="s">
        <v>2461</v>
      </c>
      <c r="F84133">
        <v>15</v>
      </c>
      <c r="G84133">
        <v>5</v>
      </c>
      <c r="H84133">
        <v>328.2</v>
      </c>
      <c r="I84133">
        <v>0</v>
      </c>
      <c r="J84133" t="s">
        <v>18</v>
      </c>
    </row>
    <row r="84134" spans="1:10" hidden="1" x14ac:dyDescent="0.3">
      <c r="A84134" t="s">
        <v>2065</v>
      </c>
      <c r="B84134" t="s">
        <v>2066</v>
      </c>
      <c r="C84134" t="s">
        <v>2107</v>
      </c>
      <c r="D84134" t="s">
        <v>34</v>
      </c>
      <c r="E84134" t="s">
        <v>2461</v>
      </c>
      <c r="F84134">
        <v>20</v>
      </c>
      <c r="G84134">
        <v>5</v>
      </c>
      <c r="H84134">
        <v>988.7</v>
      </c>
      <c r="I84134">
        <v>0</v>
      </c>
      <c r="J84134" t="s">
        <v>18</v>
      </c>
    </row>
    <row r="84135" spans="1:10" hidden="1" x14ac:dyDescent="0.3">
      <c r="A84135" t="s">
        <v>2065</v>
      </c>
      <c r="B84135" t="s">
        <v>2066</v>
      </c>
      <c r="C84135" t="s">
        <v>2107</v>
      </c>
      <c r="D84135" t="s">
        <v>34</v>
      </c>
      <c r="E84135" t="s">
        <v>2461</v>
      </c>
      <c r="F84135">
        <v>25</v>
      </c>
      <c r="G84135">
        <v>5</v>
      </c>
      <c r="H84135">
        <v>1165.8</v>
      </c>
      <c r="I84135">
        <v>0</v>
      </c>
      <c r="J84135" t="s">
        <v>18</v>
      </c>
    </row>
    <row r="84136" spans="1:10" hidden="1" x14ac:dyDescent="0.3">
      <c r="A84136" t="s">
        <v>2065</v>
      </c>
      <c r="B84136" t="s">
        <v>2066</v>
      </c>
      <c r="C84136" t="s">
        <v>2107</v>
      </c>
      <c r="D84136" t="s">
        <v>34</v>
      </c>
      <c r="E84136" t="s">
        <v>2461</v>
      </c>
      <c r="F84136">
        <v>30</v>
      </c>
      <c r="G84136">
        <v>5</v>
      </c>
      <c r="H84136">
        <v>1265.9000000000001</v>
      </c>
      <c r="I84136">
        <v>0</v>
      </c>
      <c r="J84136" t="s">
        <v>18</v>
      </c>
    </row>
    <row r="84137" spans="1:10" hidden="1" x14ac:dyDescent="0.3">
      <c r="A84137" t="s">
        <v>2065</v>
      </c>
      <c r="B84137" t="s">
        <v>2066</v>
      </c>
      <c r="C84137" t="s">
        <v>2107</v>
      </c>
      <c r="D84137" t="s">
        <v>34</v>
      </c>
      <c r="E84137" t="s">
        <v>2461</v>
      </c>
      <c r="F84137">
        <v>35</v>
      </c>
      <c r="G84137">
        <v>5</v>
      </c>
      <c r="H84137">
        <v>1235.9000000000001</v>
      </c>
      <c r="I84137">
        <v>0</v>
      </c>
      <c r="J84137" t="s">
        <v>18</v>
      </c>
    </row>
    <row r="84138" spans="1:10" hidden="1" x14ac:dyDescent="0.3">
      <c r="A84138" t="s">
        <v>2065</v>
      </c>
      <c r="B84138" t="s">
        <v>2066</v>
      </c>
      <c r="C84138" t="s">
        <v>2107</v>
      </c>
      <c r="D84138" t="s">
        <v>34</v>
      </c>
      <c r="E84138" t="s">
        <v>2461</v>
      </c>
      <c r="F84138">
        <v>40</v>
      </c>
      <c r="G84138">
        <v>5</v>
      </c>
      <c r="H84138">
        <v>1274.9000000000001</v>
      </c>
      <c r="I84138">
        <v>0</v>
      </c>
      <c r="J84138" t="s">
        <v>18</v>
      </c>
    </row>
    <row r="84139" spans="1:10" hidden="1" x14ac:dyDescent="0.3">
      <c r="A84139" t="s">
        <v>2065</v>
      </c>
      <c r="B84139" t="s">
        <v>2066</v>
      </c>
      <c r="C84139" t="s">
        <v>2107</v>
      </c>
      <c r="D84139" t="s">
        <v>34</v>
      </c>
      <c r="E84139" t="s">
        <v>2461</v>
      </c>
      <c r="F84139">
        <v>45</v>
      </c>
      <c r="G84139">
        <v>5</v>
      </c>
      <c r="H84139">
        <v>1468</v>
      </c>
      <c r="I84139">
        <v>0</v>
      </c>
      <c r="J84139" t="s">
        <v>18</v>
      </c>
    </row>
    <row r="84140" spans="1:10" hidden="1" x14ac:dyDescent="0.3">
      <c r="A84140" t="s">
        <v>2065</v>
      </c>
      <c r="B84140" t="s">
        <v>2066</v>
      </c>
      <c r="C84140" t="s">
        <v>2107</v>
      </c>
      <c r="D84140" t="s">
        <v>34</v>
      </c>
      <c r="E84140" t="s">
        <v>2461</v>
      </c>
      <c r="F84140">
        <v>50</v>
      </c>
      <c r="G84140">
        <v>5</v>
      </c>
      <c r="H84140">
        <v>1497.1</v>
      </c>
      <c r="I84140">
        <v>0</v>
      </c>
      <c r="J84140" t="s">
        <v>18</v>
      </c>
    </row>
    <row r="84141" spans="1:10" hidden="1" x14ac:dyDescent="0.3">
      <c r="A84141" t="s">
        <v>2065</v>
      </c>
      <c r="B84141" t="s">
        <v>2066</v>
      </c>
      <c r="C84141" t="s">
        <v>2107</v>
      </c>
      <c r="D84141" t="s">
        <v>34</v>
      </c>
      <c r="E84141" t="s">
        <v>2461</v>
      </c>
      <c r="F84141">
        <v>55</v>
      </c>
      <c r="G84141">
        <v>5</v>
      </c>
      <c r="H84141">
        <v>1557.1</v>
      </c>
      <c r="I84141">
        <v>0</v>
      </c>
      <c r="J84141" t="s">
        <v>18</v>
      </c>
    </row>
    <row r="84142" spans="1:10" hidden="1" x14ac:dyDescent="0.3">
      <c r="A84142" t="s">
        <v>2065</v>
      </c>
      <c r="B84142" t="s">
        <v>2066</v>
      </c>
      <c r="C84142" t="s">
        <v>2107</v>
      </c>
      <c r="D84142" t="s">
        <v>34</v>
      </c>
      <c r="E84142" t="s">
        <v>2461</v>
      </c>
      <c r="F84142">
        <v>60</v>
      </c>
      <c r="G84142">
        <v>5</v>
      </c>
      <c r="H84142">
        <v>1322.9</v>
      </c>
      <c r="I84142">
        <v>0</v>
      </c>
      <c r="J84142" t="s">
        <v>18</v>
      </c>
    </row>
    <row r="84143" spans="1:10" hidden="1" x14ac:dyDescent="0.3">
      <c r="A84143" t="s">
        <v>2065</v>
      </c>
      <c r="B84143" t="s">
        <v>2066</v>
      </c>
      <c r="C84143" t="s">
        <v>2107</v>
      </c>
      <c r="D84143" t="s">
        <v>34</v>
      </c>
      <c r="E84143" t="s">
        <v>2461</v>
      </c>
      <c r="F84143">
        <v>65</v>
      </c>
      <c r="G84143">
        <v>5</v>
      </c>
      <c r="H84143">
        <v>1108.8</v>
      </c>
      <c r="I84143">
        <v>0</v>
      </c>
      <c r="J84143" t="s">
        <v>18</v>
      </c>
    </row>
    <row r="84144" spans="1:10" hidden="1" x14ac:dyDescent="0.3">
      <c r="A84144" t="s">
        <v>2065</v>
      </c>
      <c r="B84144" t="s">
        <v>2066</v>
      </c>
      <c r="C84144" t="s">
        <v>2107</v>
      </c>
      <c r="D84144" t="s">
        <v>34</v>
      </c>
      <c r="E84144" t="s">
        <v>2461</v>
      </c>
      <c r="F84144">
        <v>70</v>
      </c>
      <c r="G84144">
        <v>5</v>
      </c>
      <c r="H84144">
        <v>908.6</v>
      </c>
      <c r="I84144">
        <v>0</v>
      </c>
      <c r="J84144" t="s">
        <v>18</v>
      </c>
    </row>
    <row r="84145" spans="1:10" hidden="1" x14ac:dyDescent="0.3">
      <c r="A84145" t="s">
        <v>2065</v>
      </c>
      <c r="B84145" t="s">
        <v>2066</v>
      </c>
      <c r="C84145" t="s">
        <v>2107</v>
      </c>
      <c r="D84145" t="s">
        <v>34</v>
      </c>
      <c r="E84145" t="s">
        <v>2461</v>
      </c>
      <c r="F84145">
        <v>75</v>
      </c>
      <c r="G84145">
        <v>5</v>
      </c>
      <c r="H84145">
        <v>753.5</v>
      </c>
      <c r="I84145">
        <v>0</v>
      </c>
      <c r="J84145" t="s">
        <v>18</v>
      </c>
    </row>
    <row r="84146" spans="1:10" hidden="1" x14ac:dyDescent="0.3">
      <c r="A84146" t="s">
        <v>2065</v>
      </c>
      <c r="B84146" t="s">
        <v>2066</v>
      </c>
      <c r="C84146" t="s">
        <v>2107</v>
      </c>
      <c r="D84146" t="s">
        <v>34</v>
      </c>
      <c r="E84146" t="s">
        <v>2461</v>
      </c>
      <c r="F84146">
        <v>80</v>
      </c>
      <c r="G84146">
        <v>5</v>
      </c>
      <c r="H84146">
        <v>617.4</v>
      </c>
      <c r="I84146">
        <v>0</v>
      </c>
      <c r="J84146" t="s">
        <v>18</v>
      </c>
    </row>
    <row r="84147" spans="1:10" hidden="1" x14ac:dyDescent="0.3">
      <c r="A84147" t="s">
        <v>2065</v>
      </c>
      <c r="B84147" t="s">
        <v>2066</v>
      </c>
      <c r="C84147" t="s">
        <v>2107</v>
      </c>
      <c r="D84147" t="s">
        <v>34</v>
      </c>
      <c r="E84147" t="s">
        <v>2461</v>
      </c>
      <c r="F84147">
        <v>85</v>
      </c>
      <c r="G84147">
        <v>5</v>
      </c>
      <c r="H84147">
        <v>491.4</v>
      </c>
      <c r="I84147">
        <v>0</v>
      </c>
      <c r="J84147" t="s">
        <v>18</v>
      </c>
    </row>
    <row r="84148" spans="1:10" hidden="1" x14ac:dyDescent="0.3">
      <c r="A84148" t="s">
        <v>2065</v>
      </c>
      <c r="B84148" t="s">
        <v>2066</v>
      </c>
      <c r="C84148" t="s">
        <v>2107</v>
      </c>
      <c r="D84148" t="s">
        <v>34</v>
      </c>
      <c r="E84148" t="s">
        <v>2461</v>
      </c>
      <c r="F84148">
        <v>90</v>
      </c>
      <c r="G84148">
        <v>5</v>
      </c>
      <c r="H84148">
        <v>355.3</v>
      </c>
      <c r="I84148">
        <v>0</v>
      </c>
      <c r="J84148" t="s">
        <v>18</v>
      </c>
    </row>
    <row r="84149" spans="1:10" hidden="1" x14ac:dyDescent="0.3">
      <c r="A84149" t="s">
        <v>2065</v>
      </c>
      <c r="B84149" t="s">
        <v>2066</v>
      </c>
      <c r="C84149" t="s">
        <v>2107</v>
      </c>
      <c r="D84149" t="s">
        <v>34</v>
      </c>
      <c r="E84149" t="s">
        <v>2461</v>
      </c>
      <c r="F84149">
        <v>95</v>
      </c>
      <c r="G84149">
        <v>5</v>
      </c>
      <c r="H84149">
        <v>154.1</v>
      </c>
      <c r="I84149">
        <v>0</v>
      </c>
      <c r="J84149" t="s">
        <v>18</v>
      </c>
    </row>
    <row r="84150" spans="1:10" hidden="1" x14ac:dyDescent="0.3">
      <c r="A84150" t="s">
        <v>2065</v>
      </c>
      <c r="B84150" t="s">
        <v>2066</v>
      </c>
      <c r="C84150" t="s">
        <v>2107</v>
      </c>
      <c r="D84150" t="s">
        <v>34</v>
      </c>
      <c r="E84150" t="s">
        <v>2461</v>
      </c>
      <c r="F84150">
        <v>100</v>
      </c>
      <c r="G84150">
        <v>5</v>
      </c>
      <c r="H84150">
        <v>23</v>
      </c>
      <c r="I84150">
        <v>0</v>
      </c>
      <c r="J84150" t="s">
        <v>18</v>
      </c>
    </row>
    <row r="84151" spans="1:10" hidden="1" x14ac:dyDescent="0.3">
      <c r="A84151" t="s">
        <v>2065</v>
      </c>
      <c r="B84151" t="s">
        <v>2066</v>
      </c>
      <c r="C84151" t="s">
        <v>2108</v>
      </c>
      <c r="D84151" t="s">
        <v>137</v>
      </c>
      <c r="E84151" t="s">
        <v>2461</v>
      </c>
      <c r="F84151">
        <v>0</v>
      </c>
      <c r="G84151">
        <v>5</v>
      </c>
      <c r="H84151">
        <v>7</v>
      </c>
      <c r="I84151">
        <v>65</v>
      </c>
      <c r="J84151" t="s">
        <v>18</v>
      </c>
    </row>
    <row r="84152" spans="1:10" hidden="1" x14ac:dyDescent="0.3">
      <c r="A84152" t="s">
        <v>2065</v>
      </c>
      <c r="B84152" t="s">
        <v>2066</v>
      </c>
      <c r="C84152" t="s">
        <v>2108</v>
      </c>
      <c r="D84152" t="s">
        <v>137</v>
      </c>
      <c r="E84152" t="s">
        <v>2461</v>
      </c>
      <c r="F84152">
        <v>5</v>
      </c>
      <c r="G84152">
        <v>5</v>
      </c>
      <c r="H84152">
        <v>5</v>
      </c>
      <c r="I84152">
        <v>51</v>
      </c>
      <c r="J84152" t="s">
        <v>18</v>
      </c>
    </row>
    <row r="84153" spans="1:10" hidden="1" x14ac:dyDescent="0.3">
      <c r="A84153" t="s">
        <v>2065</v>
      </c>
      <c r="B84153" t="s">
        <v>2066</v>
      </c>
      <c r="C84153" t="s">
        <v>2108</v>
      </c>
      <c r="D84153" t="s">
        <v>137</v>
      </c>
      <c r="E84153" t="s">
        <v>2461</v>
      </c>
      <c r="F84153">
        <v>10</v>
      </c>
      <c r="G84153">
        <v>5</v>
      </c>
      <c r="H84153">
        <v>13</v>
      </c>
      <c r="I84153">
        <v>0</v>
      </c>
      <c r="J84153" t="s">
        <v>18</v>
      </c>
    </row>
    <row r="84154" spans="1:10" hidden="1" x14ac:dyDescent="0.3">
      <c r="A84154" t="s">
        <v>2065</v>
      </c>
      <c r="B84154" t="s">
        <v>2066</v>
      </c>
      <c r="C84154" t="s">
        <v>2108</v>
      </c>
      <c r="D84154" t="s">
        <v>137</v>
      </c>
      <c r="E84154" t="s">
        <v>2461</v>
      </c>
      <c r="F84154">
        <v>15</v>
      </c>
      <c r="G84154">
        <v>5</v>
      </c>
      <c r="H84154">
        <v>58</v>
      </c>
      <c r="I84154">
        <v>0</v>
      </c>
      <c r="J84154" t="s">
        <v>18</v>
      </c>
    </row>
    <row r="84155" spans="1:10" hidden="1" x14ac:dyDescent="0.3">
      <c r="A84155" t="s">
        <v>2065</v>
      </c>
      <c r="B84155" t="s">
        <v>2066</v>
      </c>
      <c r="C84155" t="s">
        <v>2108</v>
      </c>
      <c r="D84155" t="s">
        <v>137</v>
      </c>
      <c r="E84155" t="s">
        <v>2461</v>
      </c>
      <c r="F84155">
        <v>20</v>
      </c>
      <c r="G84155">
        <v>5</v>
      </c>
      <c r="H84155">
        <v>212</v>
      </c>
      <c r="I84155">
        <v>0</v>
      </c>
      <c r="J84155" t="s">
        <v>18</v>
      </c>
    </row>
    <row r="84156" spans="1:10" hidden="1" x14ac:dyDescent="0.3">
      <c r="A84156" t="s">
        <v>2065</v>
      </c>
      <c r="B84156" t="s">
        <v>2066</v>
      </c>
      <c r="C84156" t="s">
        <v>2108</v>
      </c>
      <c r="D84156" t="s">
        <v>137</v>
      </c>
      <c r="E84156" t="s">
        <v>2461</v>
      </c>
      <c r="F84156">
        <v>25</v>
      </c>
      <c r="G84156">
        <v>5</v>
      </c>
      <c r="H84156">
        <v>206</v>
      </c>
      <c r="I84156">
        <v>0</v>
      </c>
      <c r="J84156" t="s">
        <v>18</v>
      </c>
    </row>
    <row r="84157" spans="1:10" hidden="1" x14ac:dyDescent="0.3">
      <c r="A84157" t="s">
        <v>2065</v>
      </c>
      <c r="B84157" t="s">
        <v>2066</v>
      </c>
      <c r="C84157" t="s">
        <v>2108</v>
      </c>
      <c r="D84157" t="s">
        <v>137</v>
      </c>
      <c r="E84157" t="s">
        <v>2461</v>
      </c>
      <c r="F84157">
        <v>30</v>
      </c>
      <c r="G84157">
        <v>5</v>
      </c>
      <c r="H84157">
        <v>213</v>
      </c>
      <c r="I84157">
        <v>0</v>
      </c>
      <c r="J84157" t="s">
        <v>18</v>
      </c>
    </row>
    <row r="84158" spans="1:10" hidden="1" x14ac:dyDescent="0.3">
      <c r="A84158" t="s">
        <v>2065</v>
      </c>
      <c r="B84158" t="s">
        <v>2066</v>
      </c>
      <c r="C84158" t="s">
        <v>2108</v>
      </c>
      <c r="D84158" t="s">
        <v>137</v>
      </c>
      <c r="E84158" t="s">
        <v>2461</v>
      </c>
      <c r="F84158">
        <v>35</v>
      </c>
      <c r="G84158">
        <v>5</v>
      </c>
      <c r="H84158">
        <v>176</v>
      </c>
      <c r="I84158">
        <v>0</v>
      </c>
      <c r="J84158" t="s">
        <v>18</v>
      </c>
    </row>
    <row r="84159" spans="1:10" hidden="1" x14ac:dyDescent="0.3">
      <c r="A84159" t="s">
        <v>2065</v>
      </c>
      <c r="B84159" t="s">
        <v>2066</v>
      </c>
      <c r="C84159" t="s">
        <v>2108</v>
      </c>
      <c r="D84159" t="s">
        <v>137</v>
      </c>
      <c r="E84159" t="s">
        <v>2461</v>
      </c>
      <c r="F84159">
        <v>40</v>
      </c>
      <c r="G84159">
        <v>5</v>
      </c>
      <c r="H84159">
        <v>197</v>
      </c>
      <c r="I84159">
        <v>0</v>
      </c>
      <c r="J84159" t="s">
        <v>18</v>
      </c>
    </row>
    <row r="84160" spans="1:10" hidden="1" x14ac:dyDescent="0.3">
      <c r="A84160" t="s">
        <v>2065</v>
      </c>
      <c r="B84160" t="s">
        <v>2066</v>
      </c>
      <c r="C84160" t="s">
        <v>2108</v>
      </c>
      <c r="D84160" t="s">
        <v>137</v>
      </c>
      <c r="E84160" t="s">
        <v>2461</v>
      </c>
      <c r="F84160">
        <v>45</v>
      </c>
      <c r="G84160">
        <v>5</v>
      </c>
      <c r="H84160">
        <v>216</v>
      </c>
      <c r="I84160">
        <v>0</v>
      </c>
      <c r="J84160" t="s">
        <v>18</v>
      </c>
    </row>
    <row r="84161" spans="1:10" hidden="1" x14ac:dyDescent="0.3">
      <c r="A84161" t="s">
        <v>2065</v>
      </c>
      <c r="B84161" t="s">
        <v>2066</v>
      </c>
      <c r="C84161" t="s">
        <v>2108</v>
      </c>
      <c r="D84161" t="s">
        <v>137</v>
      </c>
      <c r="E84161" t="s">
        <v>2461</v>
      </c>
      <c r="F84161">
        <v>50</v>
      </c>
      <c r="G84161">
        <v>5</v>
      </c>
      <c r="H84161">
        <v>225</v>
      </c>
      <c r="I84161">
        <v>0</v>
      </c>
      <c r="J84161" t="s">
        <v>18</v>
      </c>
    </row>
    <row r="84162" spans="1:10" hidden="1" x14ac:dyDescent="0.3">
      <c r="A84162" t="s">
        <v>2065</v>
      </c>
      <c r="B84162" t="s">
        <v>2066</v>
      </c>
      <c r="C84162" t="s">
        <v>2108</v>
      </c>
      <c r="D84162" t="s">
        <v>137</v>
      </c>
      <c r="E84162" t="s">
        <v>2461</v>
      </c>
      <c r="F84162">
        <v>55</v>
      </c>
      <c r="G84162">
        <v>5</v>
      </c>
      <c r="H84162">
        <v>254</v>
      </c>
      <c r="I84162">
        <v>0</v>
      </c>
      <c r="J84162" t="s">
        <v>18</v>
      </c>
    </row>
    <row r="84163" spans="1:10" hidden="1" x14ac:dyDescent="0.3">
      <c r="A84163" t="s">
        <v>2065</v>
      </c>
      <c r="B84163" t="s">
        <v>2066</v>
      </c>
      <c r="C84163" t="s">
        <v>2108</v>
      </c>
      <c r="D84163" t="s">
        <v>137</v>
      </c>
      <c r="E84163" t="s">
        <v>2461</v>
      </c>
      <c r="F84163">
        <v>60</v>
      </c>
      <c r="G84163">
        <v>5</v>
      </c>
      <c r="H84163">
        <v>205</v>
      </c>
      <c r="I84163">
        <v>0</v>
      </c>
      <c r="J84163" t="s">
        <v>18</v>
      </c>
    </row>
    <row r="84164" spans="1:10" hidden="1" x14ac:dyDescent="0.3">
      <c r="A84164" t="s">
        <v>2065</v>
      </c>
      <c r="B84164" t="s">
        <v>2066</v>
      </c>
      <c r="C84164" t="s">
        <v>2108</v>
      </c>
      <c r="D84164" t="s">
        <v>137</v>
      </c>
      <c r="E84164" t="s">
        <v>2461</v>
      </c>
      <c r="F84164">
        <v>65</v>
      </c>
      <c r="G84164">
        <v>5</v>
      </c>
      <c r="H84164">
        <v>177</v>
      </c>
      <c r="I84164">
        <v>0</v>
      </c>
      <c r="J84164" t="s">
        <v>18</v>
      </c>
    </row>
    <row r="84165" spans="1:10" hidden="1" x14ac:dyDescent="0.3">
      <c r="A84165" t="s">
        <v>2065</v>
      </c>
      <c r="B84165" t="s">
        <v>2066</v>
      </c>
      <c r="C84165" t="s">
        <v>2108</v>
      </c>
      <c r="D84165" t="s">
        <v>137</v>
      </c>
      <c r="E84165" t="s">
        <v>2461</v>
      </c>
      <c r="F84165">
        <v>70</v>
      </c>
      <c r="G84165">
        <v>5</v>
      </c>
      <c r="H84165">
        <v>173</v>
      </c>
      <c r="I84165">
        <v>0</v>
      </c>
      <c r="J84165" t="s">
        <v>18</v>
      </c>
    </row>
    <row r="84166" spans="1:10" hidden="1" x14ac:dyDescent="0.3">
      <c r="A84166" t="s">
        <v>2065</v>
      </c>
      <c r="B84166" t="s">
        <v>2066</v>
      </c>
      <c r="C84166" t="s">
        <v>2108</v>
      </c>
      <c r="D84166" t="s">
        <v>137</v>
      </c>
      <c r="E84166" t="s">
        <v>2461</v>
      </c>
      <c r="F84166">
        <v>75</v>
      </c>
      <c r="G84166">
        <v>5</v>
      </c>
      <c r="H84166">
        <v>137</v>
      </c>
      <c r="I84166">
        <v>0</v>
      </c>
      <c r="J84166" t="s">
        <v>18</v>
      </c>
    </row>
    <row r="84167" spans="1:10" hidden="1" x14ac:dyDescent="0.3">
      <c r="A84167" t="s">
        <v>2065</v>
      </c>
      <c r="B84167" t="s">
        <v>2066</v>
      </c>
      <c r="C84167" t="s">
        <v>2108</v>
      </c>
      <c r="D84167" t="s">
        <v>137</v>
      </c>
      <c r="E84167" t="s">
        <v>2461</v>
      </c>
      <c r="F84167">
        <v>80</v>
      </c>
      <c r="G84167">
        <v>5</v>
      </c>
      <c r="H84167">
        <v>96</v>
      </c>
      <c r="I84167">
        <v>0</v>
      </c>
      <c r="J84167" t="s">
        <v>18</v>
      </c>
    </row>
    <row r="84168" spans="1:10" hidden="1" x14ac:dyDescent="0.3">
      <c r="A84168" t="s">
        <v>2065</v>
      </c>
      <c r="B84168" t="s">
        <v>2066</v>
      </c>
      <c r="C84168" t="s">
        <v>2108</v>
      </c>
      <c r="D84168" t="s">
        <v>137</v>
      </c>
      <c r="E84168" t="s">
        <v>2461</v>
      </c>
      <c r="F84168">
        <v>85</v>
      </c>
      <c r="G84168">
        <v>5</v>
      </c>
      <c r="H84168">
        <v>42</v>
      </c>
      <c r="I84168">
        <v>0</v>
      </c>
      <c r="J84168" t="s">
        <v>18</v>
      </c>
    </row>
    <row r="84169" spans="1:10" hidden="1" x14ac:dyDescent="0.3">
      <c r="A84169" t="s">
        <v>2065</v>
      </c>
      <c r="B84169" t="s">
        <v>2066</v>
      </c>
      <c r="C84169" t="s">
        <v>2108</v>
      </c>
      <c r="D84169" t="s">
        <v>137</v>
      </c>
      <c r="E84169" t="s">
        <v>2461</v>
      </c>
      <c r="F84169">
        <v>90</v>
      </c>
      <c r="G84169">
        <v>5</v>
      </c>
      <c r="H84169">
        <v>30</v>
      </c>
      <c r="I84169">
        <v>0</v>
      </c>
      <c r="J84169" t="s">
        <v>18</v>
      </c>
    </row>
    <row r="84170" spans="1:10" hidden="1" x14ac:dyDescent="0.3">
      <c r="A84170" t="s">
        <v>2065</v>
      </c>
      <c r="B84170" t="s">
        <v>2066</v>
      </c>
      <c r="C84170" t="s">
        <v>2108</v>
      </c>
      <c r="D84170" t="s">
        <v>137</v>
      </c>
      <c r="E84170" t="s">
        <v>2461</v>
      </c>
      <c r="F84170">
        <v>95</v>
      </c>
      <c r="G84170">
        <v>5</v>
      </c>
      <c r="H84170">
        <v>7</v>
      </c>
      <c r="I84170">
        <v>0</v>
      </c>
      <c r="J84170" t="s">
        <v>18</v>
      </c>
    </row>
    <row r="84171" spans="1:10" hidden="1" x14ac:dyDescent="0.3">
      <c r="A84171" t="s">
        <v>2065</v>
      </c>
      <c r="B84171" t="s">
        <v>2066</v>
      </c>
      <c r="C84171" t="s">
        <v>2108</v>
      </c>
      <c r="D84171" t="s">
        <v>137</v>
      </c>
      <c r="E84171" t="s">
        <v>2461</v>
      </c>
      <c r="F84171">
        <v>100</v>
      </c>
      <c r="G84171">
        <v>5</v>
      </c>
      <c r="H84171">
        <v>1</v>
      </c>
      <c r="I84171">
        <v>0</v>
      </c>
      <c r="J84171" t="s">
        <v>18</v>
      </c>
    </row>
    <row r="84172" spans="1:10" hidden="1" x14ac:dyDescent="0.3">
      <c r="A84172" t="s">
        <v>2065</v>
      </c>
      <c r="B84172" t="s">
        <v>2066</v>
      </c>
      <c r="C84172" t="s">
        <v>2109</v>
      </c>
      <c r="D84172" t="s">
        <v>36</v>
      </c>
      <c r="E84172" t="s">
        <v>2461</v>
      </c>
      <c r="F84172">
        <v>0</v>
      </c>
      <c r="G84172">
        <v>5</v>
      </c>
      <c r="H84172">
        <v>87.1</v>
      </c>
      <c r="I84172">
        <v>287</v>
      </c>
      <c r="J84172" t="s">
        <v>18</v>
      </c>
    </row>
    <row r="84173" spans="1:10" hidden="1" x14ac:dyDescent="0.3">
      <c r="A84173" t="s">
        <v>2065</v>
      </c>
      <c r="B84173" t="s">
        <v>2066</v>
      </c>
      <c r="C84173" t="s">
        <v>2109</v>
      </c>
      <c r="D84173" t="s">
        <v>36</v>
      </c>
      <c r="E84173" t="s">
        <v>2461</v>
      </c>
      <c r="F84173">
        <v>5</v>
      </c>
      <c r="G84173">
        <v>5</v>
      </c>
      <c r="H84173">
        <v>76.099999999999994</v>
      </c>
      <c r="I84173">
        <v>275</v>
      </c>
      <c r="J84173" t="s">
        <v>18</v>
      </c>
    </row>
    <row r="84174" spans="1:10" hidden="1" x14ac:dyDescent="0.3">
      <c r="A84174" t="s">
        <v>2065</v>
      </c>
      <c r="B84174" t="s">
        <v>2066</v>
      </c>
      <c r="C84174" t="s">
        <v>2109</v>
      </c>
      <c r="D84174" t="s">
        <v>36</v>
      </c>
      <c r="E84174" t="s">
        <v>2461</v>
      </c>
      <c r="F84174">
        <v>10</v>
      </c>
      <c r="G84174">
        <v>5</v>
      </c>
      <c r="H84174">
        <v>120.1</v>
      </c>
      <c r="I84174">
        <v>0</v>
      </c>
      <c r="J84174" t="s">
        <v>18</v>
      </c>
    </row>
    <row r="84175" spans="1:10" hidden="1" x14ac:dyDescent="0.3">
      <c r="A84175" t="s">
        <v>2065</v>
      </c>
      <c r="B84175" t="s">
        <v>2066</v>
      </c>
      <c r="C84175" t="s">
        <v>2109</v>
      </c>
      <c r="D84175" t="s">
        <v>36</v>
      </c>
      <c r="E84175" t="s">
        <v>2461</v>
      </c>
      <c r="F84175">
        <v>15</v>
      </c>
      <c r="G84175">
        <v>5</v>
      </c>
      <c r="H84175">
        <v>339.2</v>
      </c>
      <c r="I84175">
        <v>0</v>
      </c>
      <c r="J84175" t="s">
        <v>18</v>
      </c>
    </row>
    <row r="84176" spans="1:10" hidden="1" x14ac:dyDescent="0.3">
      <c r="A84176" t="s">
        <v>2065</v>
      </c>
      <c r="B84176" t="s">
        <v>2066</v>
      </c>
      <c r="C84176" t="s">
        <v>2109</v>
      </c>
      <c r="D84176" t="s">
        <v>36</v>
      </c>
      <c r="E84176" t="s">
        <v>2461</v>
      </c>
      <c r="F84176">
        <v>20</v>
      </c>
      <c r="G84176">
        <v>5</v>
      </c>
      <c r="H84176">
        <v>1022.7</v>
      </c>
      <c r="I84176">
        <v>0</v>
      </c>
      <c r="J84176" t="s">
        <v>18</v>
      </c>
    </row>
    <row r="84177" spans="1:10" hidden="1" x14ac:dyDescent="0.3">
      <c r="A84177" t="s">
        <v>2065</v>
      </c>
      <c r="B84177" t="s">
        <v>2066</v>
      </c>
      <c r="C84177" t="s">
        <v>2109</v>
      </c>
      <c r="D84177" t="s">
        <v>36</v>
      </c>
      <c r="E84177" t="s">
        <v>2461</v>
      </c>
      <c r="F84177">
        <v>25</v>
      </c>
      <c r="G84177">
        <v>5</v>
      </c>
      <c r="H84177">
        <v>1204.8</v>
      </c>
      <c r="I84177">
        <v>0</v>
      </c>
      <c r="J84177" t="s">
        <v>18</v>
      </c>
    </row>
    <row r="84178" spans="1:10" hidden="1" x14ac:dyDescent="0.3">
      <c r="A84178" t="s">
        <v>2065</v>
      </c>
      <c r="B84178" t="s">
        <v>2066</v>
      </c>
      <c r="C84178" t="s">
        <v>2109</v>
      </c>
      <c r="D84178" t="s">
        <v>36</v>
      </c>
      <c r="E84178" t="s">
        <v>2461</v>
      </c>
      <c r="F84178">
        <v>30</v>
      </c>
      <c r="G84178">
        <v>5</v>
      </c>
      <c r="H84178">
        <v>1309.9000000000001</v>
      </c>
      <c r="I84178">
        <v>0</v>
      </c>
      <c r="J84178" t="s">
        <v>18</v>
      </c>
    </row>
    <row r="84179" spans="1:10" hidden="1" x14ac:dyDescent="0.3">
      <c r="A84179" t="s">
        <v>2065</v>
      </c>
      <c r="B84179" t="s">
        <v>2066</v>
      </c>
      <c r="C84179" t="s">
        <v>2109</v>
      </c>
      <c r="D84179" t="s">
        <v>36</v>
      </c>
      <c r="E84179" t="s">
        <v>2461</v>
      </c>
      <c r="F84179">
        <v>35</v>
      </c>
      <c r="G84179">
        <v>5</v>
      </c>
      <c r="H84179">
        <v>1272.9000000000001</v>
      </c>
      <c r="I84179">
        <v>0</v>
      </c>
      <c r="J84179" t="s">
        <v>18</v>
      </c>
    </row>
    <row r="84180" spans="1:10" hidden="1" x14ac:dyDescent="0.3">
      <c r="A84180" t="s">
        <v>2065</v>
      </c>
      <c r="B84180" t="s">
        <v>2066</v>
      </c>
      <c r="C84180" t="s">
        <v>2109</v>
      </c>
      <c r="D84180" t="s">
        <v>36</v>
      </c>
      <c r="E84180" t="s">
        <v>2461</v>
      </c>
      <c r="F84180">
        <v>40</v>
      </c>
      <c r="G84180">
        <v>5</v>
      </c>
      <c r="H84180">
        <v>1312.9</v>
      </c>
      <c r="I84180">
        <v>0</v>
      </c>
      <c r="J84180" t="s">
        <v>18</v>
      </c>
    </row>
    <row r="84181" spans="1:10" hidden="1" x14ac:dyDescent="0.3">
      <c r="A84181" t="s">
        <v>2065</v>
      </c>
      <c r="B84181" t="s">
        <v>2066</v>
      </c>
      <c r="C84181" t="s">
        <v>2109</v>
      </c>
      <c r="D84181" t="s">
        <v>36</v>
      </c>
      <c r="E84181" t="s">
        <v>2461</v>
      </c>
      <c r="F84181">
        <v>45</v>
      </c>
      <c r="G84181">
        <v>5</v>
      </c>
      <c r="H84181">
        <v>1504</v>
      </c>
      <c r="I84181">
        <v>0</v>
      </c>
      <c r="J84181" t="s">
        <v>18</v>
      </c>
    </row>
    <row r="84182" spans="1:10" hidden="1" x14ac:dyDescent="0.3">
      <c r="A84182" t="s">
        <v>2065</v>
      </c>
      <c r="B84182" t="s">
        <v>2066</v>
      </c>
      <c r="C84182" t="s">
        <v>2109</v>
      </c>
      <c r="D84182" t="s">
        <v>36</v>
      </c>
      <c r="E84182" t="s">
        <v>2461</v>
      </c>
      <c r="F84182">
        <v>50</v>
      </c>
      <c r="G84182">
        <v>5</v>
      </c>
      <c r="H84182">
        <v>1541.1</v>
      </c>
      <c r="I84182">
        <v>0</v>
      </c>
      <c r="J84182" t="s">
        <v>18</v>
      </c>
    </row>
    <row r="84183" spans="1:10" hidden="1" x14ac:dyDescent="0.3">
      <c r="A84183" t="s">
        <v>2065</v>
      </c>
      <c r="B84183" t="s">
        <v>2066</v>
      </c>
      <c r="C84183" t="s">
        <v>2109</v>
      </c>
      <c r="D84183" t="s">
        <v>36</v>
      </c>
      <c r="E84183" t="s">
        <v>2461</v>
      </c>
      <c r="F84183">
        <v>55</v>
      </c>
      <c r="G84183">
        <v>5</v>
      </c>
      <c r="H84183">
        <v>1603.1</v>
      </c>
      <c r="I84183">
        <v>0</v>
      </c>
      <c r="J84183" t="s">
        <v>18</v>
      </c>
    </row>
    <row r="84184" spans="1:10" hidden="1" x14ac:dyDescent="0.3">
      <c r="A84184" t="s">
        <v>2065</v>
      </c>
      <c r="B84184" t="s">
        <v>2066</v>
      </c>
      <c r="C84184" t="s">
        <v>2109</v>
      </c>
      <c r="D84184" t="s">
        <v>36</v>
      </c>
      <c r="E84184" t="s">
        <v>2461</v>
      </c>
      <c r="F84184">
        <v>60</v>
      </c>
      <c r="G84184">
        <v>5</v>
      </c>
      <c r="H84184">
        <v>1363.9</v>
      </c>
      <c r="I84184">
        <v>0</v>
      </c>
      <c r="J84184" t="s">
        <v>18</v>
      </c>
    </row>
    <row r="84185" spans="1:10" hidden="1" x14ac:dyDescent="0.3">
      <c r="A84185" t="s">
        <v>2065</v>
      </c>
      <c r="B84185" t="s">
        <v>2066</v>
      </c>
      <c r="C84185" t="s">
        <v>2109</v>
      </c>
      <c r="D84185" t="s">
        <v>36</v>
      </c>
      <c r="E84185" t="s">
        <v>2461</v>
      </c>
      <c r="F84185">
        <v>65</v>
      </c>
      <c r="G84185">
        <v>5</v>
      </c>
      <c r="H84185">
        <v>1134.8</v>
      </c>
      <c r="I84185">
        <v>0</v>
      </c>
      <c r="J84185" t="s">
        <v>18</v>
      </c>
    </row>
    <row r="84186" spans="1:10" hidden="1" x14ac:dyDescent="0.3">
      <c r="A84186" t="s">
        <v>2065</v>
      </c>
      <c r="B84186" t="s">
        <v>2066</v>
      </c>
      <c r="C84186" t="s">
        <v>2109</v>
      </c>
      <c r="D84186" t="s">
        <v>36</v>
      </c>
      <c r="E84186" t="s">
        <v>2461</v>
      </c>
      <c r="F84186">
        <v>70</v>
      </c>
      <c r="G84186">
        <v>5</v>
      </c>
      <c r="H84186">
        <v>929.6</v>
      </c>
      <c r="I84186">
        <v>0</v>
      </c>
      <c r="J84186" t="s">
        <v>18</v>
      </c>
    </row>
    <row r="84187" spans="1:10" hidden="1" x14ac:dyDescent="0.3">
      <c r="A84187" t="s">
        <v>2065</v>
      </c>
      <c r="B84187" t="s">
        <v>2066</v>
      </c>
      <c r="C84187" t="s">
        <v>2109</v>
      </c>
      <c r="D84187" t="s">
        <v>36</v>
      </c>
      <c r="E84187" t="s">
        <v>2461</v>
      </c>
      <c r="F84187">
        <v>75</v>
      </c>
      <c r="G84187">
        <v>5</v>
      </c>
      <c r="H84187">
        <v>769.5</v>
      </c>
      <c r="I84187">
        <v>0</v>
      </c>
      <c r="J84187" t="s">
        <v>18</v>
      </c>
    </row>
    <row r="84188" spans="1:10" hidden="1" x14ac:dyDescent="0.3">
      <c r="A84188" t="s">
        <v>2065</v>
      </c>
      <c r="B84188" t="s">
        <v>2066</v>
      </c>
      <c r="C84188" t="s">
        <v>2109</v>
      </c>
      <c r="D84188" t="s">
        <v>36</v>
      </c>
      <c r="E84188" t="s">
        <v>2461</v>
      </c>
      <c r="F84188">
        <v>80</v>
      </c>
      <c r="G84188">
        <v>5</v>
      </c>
      <c r="H84188">
        <v>634.4</v>
      </c>
      <c r="I84188">
        <v>0</v>
      </c>
      <c r="J84188" t="s">
        <v>18</v>
      </c>
    </row>
    <row r="84189" spans="1:10" hidden="1" x14ac:dyDescent="0.3">
      <c r="A84189" t="s">
        <v>2065</v>
      </c>
      <c r="B84189" t="s">
        <v>2066</v>
      </c>
      <c r="C84189" t="s">
        <v>2109</v>
      </c>
      <c r="D84189" t="s">
        <v>36</v>
      </c>
      <c r="E84189" t="s">
        <v>2461</v>
      </c>
      <c r="F84189">
        <v>85</v>
      </c>
      <c r="G84189">
        <v>5</v>
      </c>
      <c r="H84189">
        <v>504.4</v>
      </c>
      <c r="I84189">
        <v>0</v>
      </c>
      <c r="J84189" t="s">
        <v>18</v>
      </c>
    </row>
    <row r="84190" spans="1:10" hidden="1" x14ac:dyDescent="0.3">
      <c r="A84190" t="s">
        <v>2065</v>
      </c>
      <c r="B84190" t="s">
        <v>2066</v>
      </c>
      <c r="C84190" t="s">
        <v>2109</v>
      </c>
      <c r="D84190" t="s">
        <v>36</v>
      </c>
      <c r="E84190" t="s">
        <v>2461</v>
      </c>
      <c r="F84190">
        <v>90</v>
      </c>
      <c r="G84190">
        <v>5</v>
      </c>
      <c r="H84190">
        <v>360.3</v>
      </c>
      <c r="I84190">
        <v>0</v>
      </c>
      <c r="J84190" t="s">
        <v>18</v>
      </c>
    </row>
    <row r="84191" spans="1:10" hidden="1" x14ac:dyDescent="0.3">
      <c r="A84191" t="s">
        <v>2065</v>
      </c>
      <c r="B84191" t="s">
        <v>2066</v>
      </c>
      <c r="C84191" t="s">
        <v>2109</v>
      </c>
      <c r="D84191" t="s">
        <v>36</v>
      </c>
      <c r="E84191" t="s">
        <v>2461</v>
      </c>
      <c r="F84191">
        <v>95</v>
      </c>
      <c r="G84191">
        <v>5</v>
      </c>
      <c r="H84191">
        <v>158.1</v>
      </c>
      <c r="I84191">
        <v>0</v>
      </c>
      <c r="J84191" t="s">
        <v>18</v>
      </c>
    </row>
    <row r="84192" spans="1:10" hidden="1" x14ac:dyDescent="0.3">
      <c r="A84192" t="s">
        <v>2065</v>
      </c>
      <c r="B84192" t="s">
        <v>2066</v>
      </c>
      <c r="C84192" t="s">
        <v>2109</v>
      </c>
      <c r="D84192" t="s">
        <v>36</v>
      </c>
      <c r="E84192" t="s">
        <v>2461</v>
      </c>
      <c r="F84192">
        <v>100</v>
      </c>
      <c r="G84192">
        <v>5</v>
      </c>
      <c r="H84192">
        <v>25</v>
      </c>
      <c r="I84192">
        <v>0</v>
      </c>
      <c r="J84192" t="s">
        <v>18</v>
      </c>
    </row>
    <row r="84193" spans="1:10" hidden="1" x14ac:dyDescent="0.3">
      <c r="A84193" t="s">
        <v>2065</v>
      </c>
      <c r="B84193" t="s">
        <v>2066</v>
      </c>
      <c r="C84193" t="s">
        <v>2110</v>
      </c>
      <c r="D84193" t="s">
        <v>139</v>
      </c>
      <c r="E84193" t="s">
        <v>2461</v>
      </c>
      <c r="F84193">
        <v>0</v>
      </c>
      <c r="G84193">
        <v>5</v>
      </c>
      <c r="H84193">
        <v>10</v>
      </c>
      <c r="I84193">
        <v>71</v>
      </c>
      <c r="J84193" t="s">
        <v>18</v>
      </c>
    </row>
    <row r="84194" spans="1:10" hidden="1" x14ac:dyDescent="0.3">
      <c r="A84194" t="s">
        <v>2065</v>
      </c>
      <c r="B84194" t="s">
        <v>2066</v>
      </c>
      <c r="C84194" t="s">
        <v>2110</v>
      </c>
      <c r="D84194" t="s">
        <v>139</v>
      </c>
      <c r="E84194" t="s">
        <v>2461</v>
      </c>
      <c r="F84194">
        <v>5</v>
      </c>
      <c r="G84194">
        <v>5</v>
      </c>
      <c r="H84194">
        <v>7</v>
      </c>
      <c r="I84194">
        <v>59</v>
      </c>
      <c r="J84194" t="s">
        <v>18</v>
      </c>
    </row>
    <row r="84195" spans="1:10" hidden="1" x14ac:dyDescent="0.3">
      <c r="A84195" t="s">
        <v>2065</v>
      </c>
      <c r="B84195" t="s">
        <v>2066</v>
      </c>
      <c r="C84195" t="s">
        <v>2110</v>
      </c>
      <c r="D84195" t="s">
        <v>139</v>
      </c>
      <c r="E84195" t="s">
        <v>2461</v>
      </c>
      <c r="F84195">
        <v>10</v>
      </c>
      <c r="G84195">
        <v>5</v>
      </c>
      <c r="H84195">
        <v>15</v>
      </c>
      <c r="I84195">
        <v>0</v>
      </c>
      <c r="J84195" t="s">
        <v>18</v>
      </c>
    </row>
    <row r="84196" spans="1:10" hidden="1" x14ac:dyDescent="0.3">
      <c r="A84196" t="s">
        <v>2065</v>
      </c>
      <c r="B84196" t="s">
        <v>2066</v>
      </c>
      <c r="C84196" t="s">
        <v>2110</v>
      </c>
      <c r="D84196" t="s">
        <v>139</v>
      </c>
      <c r="E84196" t="s">
        <v>2461</v>
      </c>
      <c r="F84196">
        <v>15</v>
      </c>
      <c r="G84196">
        <v>5</v>
      </c>
      <c r="H84196">
        <v>67</v>
      </c>
      <c r="I84196">
        <v>0</v>
      </c>
      <c r="J84196" t="s">
        <v>18</v>
      </c>
    </row>
    <row r="84197" spans="1:10" hidden="1" x14ac:dyDescent="0.3">
      <c r="A84197" t="s">
        <v>2065</v>
      </c>
      <c r="B84197" t="s">
        <v>2066</v>
      </c>
      <c r="C84197" t="s">
        <v>2110</v>
      </c>
      <c r="D84197" t="s">
        <v>139</v>
      </c>
      <c r="E84197" t="s">
        <v>2461</v>
      </c>
      <c r="F84197">
        <v>20</v>
      </c>
      <c r="G84197">
        <v>5</v>
      </c>
      <c r="H84197">
        <v>241</v>
      </c>
      <c r="I84197">
        <v>0</v>
      </c>
      <c r="J84197" t="s">
        <v>18</v>
      </c>
    </row>
    <row r="84198" spans="1:10" hidden="1" x14ac:dyDescent="0.3">
      <c r="A84198" t="s">
        <v>2065</v>
      </c>
      <c r="B84198" t="s">
        <v>2066</v>
      </c>
      <c r="C84198" t="s">
        <v>2110</v>
      </c>
      <c r="D84198" t="s">
        <v>139</v>
      </c>
      <c r="E84198" t="s">
        <v>2461</v>
      </c>
      <c r="F84198">
        <v>25</v>
      </c>
      <c r="G84198">
        <v>5</v>
      </c>
      <c r="H84198">
        <v>244</v>
      </c>
      <c r="I84198">
        <v>0</v>
      </c>
      <c r="J84198" t="s">
        <v>18</v>
      </c>
    </row>
    <row r="84199" spans="1:10" hidden="1" x14ac:dyDescent="0.3">
      <c r="A84199" t="s">
        <v>2065</v>
      </c>
      <c r="B84199" t="s">
        <v>2066</v>
      </c>
      <c r="C84199" t="s">
        <v>2110</v>
      </c>
      <c r="D84199" t="s">
        <v>139</v>
      </c>
      <c r="E84199" t="s">
        <v>2461</v>
      </c>
      <c r="F84199">
        <v>30</v>
      </c>
      <c r="G84199">
        <v>5</v>
      </c>
      <c r="H84199">
        <v>252</v>
      </c>
      <c r="I84199">
        <v>0</v>
      </c>
      <c r="J84199" t="s">
        <v>18</v>
      </c>
    </row>
    <row r="84200" spans="1:10" hidden="1" x14ac:dyDescent="0.3">
      <c r="A84200" t="s">
        <v>2065</v>
      </c>
      <c r="B84200" t="s">
        <v>2066</v>
      </c>
      <c r="C84200" t="s">
        <v>2110</v>
      </c>
      <c r="D84200" t="s">
        <v>139</v>
      </c>
      <c r="E84200" t="s">
        <v>2461</v>
      </c>
      <c r="F84200">
        <v>35</v>
      </c>
      <c r="G84200">
        <v>5</v>
      </c>
      <c r="H84200">
        <v>219</v>
      </c>
      <c r="I84200">
        <v>0</v>
      </c>
      <c r="J84200" t="s">
        <v>18</v>
      </c>
    </row>
    <row r="84201" spans="1:10" hidden="1" x14ac:dyDescent="0.3">
      <c r="A84201" t="s">
        <v>2065</v>
      </c>
      <c r="B84201" t="s">
        <v>2066</v>
      </c>
      <c r="C84201" t="s">
        <v>2110</v>
      </c>
      <c r="D84201" t="s">
        <v>139</v>
      </c>
      <c r="E84201" t="s">
        <v>2461</v>
      </c>
      <c r="F84201">
        <v>40</v>
      </c>
      <c r="G84201">
        <v>5</v>
      </c>
      <c r="H84201">
        <v>236</v>
      </c>
      <c r="I84201">
        <v>0</v>
      </c>
      <c r="J84201" t="s">
        <v>18</v>
      </c>
    </row>
    <row r="84202" spans="1:10" hidden="1" x14ac:dyDescent="0.3">
      <c r="A84202" t="s">
        <v>2065</v>
      </c>
      <c r="B84202" t="s">
        <v>2066</v>
      </c>
      <c r="C84202" t="s">
        <v>2110</v>
      </c>
      <c r="D84202" t="s">
        <v>139</v>
      </c>
      <c r="E84202" t="s">
        <v>2461</v>
      </c>
      <c r="F84202">
        <v>45</v>
      </c>
      <c r="G84202">
        <v>5</v>
      </c>
      <c r="H84202">
        <v>261</v>
      </c>
      <c r="I84202">
        <v>0</v>
      </c>
      <c r="J84202" t="s">
        <v>18</v>
      </c>
    </row>
    <row r="84203" spans="1:10" hidden="1" x14ac:dyDescent="0.3">
      <c r="A84203" t="s">
        <v>2065</v>
      </c>
      <c r="B84203" t="s">
        <v>2066</v>
      </c>
      <c r="C84203" t="s">
        <v>2110</v>
      </c>
      <c r="D84203" t="s">
        <v>139</v>
      </c>
      <c r="E84203" t="s">
        <v>2461</v>
      </c>
      <c r="F84203">
        <v>50</v>
      </c>
      <c r="G84203">
        <v>5</v>
      </c>
      <c r="H84203">
        <v>277</v>
      </c>
      <c r="I84203">
        <v>0</v>
      </c>
      <c r="J84203" t="s">
        <v>18</v>
      </c>
    </row>
    <row r="84204" spans="1:10" hidden="1" x14ac:dyDescent="0.3">
      <c r="A84204" t="s">
        <v>2065</v>
      </c>
      <c r="B84204" t="s">
        <v>2066</v>
      </c>
      <c r="C84204" t="s">
        <v>2110</v>
      </c>
      <c r="D84204" t="s">
        <v>139</v>
      </c>
      <c r="E84204" t="s">
        <v>2461</v>
      </c>
      <c r="F84204">
        <v>55</v>
      </c>
      <c r="G84204">
        <v>5</v>
      </c>
      <c r="H84204">
        <v>298</v>
      </c>
      <c r="I84204">
        <v>0</v>
      </c>
      <c r="J84204" t="s">
        <v>18</v>
      </c>
    </row>
    <row r="84205" spans="1:10" hidden="1" x14ac:dyDescent="0.3">
      <c r="A84205" t="s">
        <v>2065</v>
      </c>
      <c r="B84205" t="s">
        <v>2066</v>
      </c>
      <c r="C84205" t="s">
        <v>2110</v>
      </c>
      <c r="D84205" t="s">
        <v>139</v>
      </c>
      <c r="E84205" t="s">
        <v>2461</v>
      </c>
      <c r="F84205">
        <v>60</v>
      </c>
      <c r="G84205">
        <v>5</v>
      </c>
      <c r="H84205">
        <v>248</v>
      </c>
      <c r="I84205">
        <v>0</v>
      </c>
      <c r="J84205" t="s">
        <v>18</v>
      </c>
    </row>
    <row r="84206" spans="1:10" hidden="1" x14ac:dyDescent="0.3">
      <c r="A84206" t="s">
        <v>2065</v>
      </c>
      <c r="B84206" t="s">
        <v>2066</v>
      </c>
      <c r="C84206" t="s">
        <v>2110</v>
      </c>
      <c r="D84206" t="s">
        <v>139</v>
      </c>
      <c r="E84206" t="s">
        <v>2461</v>
      </c>
      <c r="F84206">
        <v>65</v>
      </c>
      <c r="G84206">
        <v>5</v>
      </c>
      <c r="H84206">
        <v>214</v>
      </c>
      <c r="I84206">
        <v>0</v>
      </c>
      <c r="J84206" t="s">
        <v>18</v>
      </c>
    </row>
    <row r="84207" spans="1:10" hidden="1" x14ac:dyDescent="0.3">
      <c r="A84207" t="s">
        <v>2065</v>
      </c>
      <c r="B84207" t="s">
        <v>2066</v>
      </c>
      <c r="C84207" t="s">
        <v>2110</v>
      </c>
      <c r="D84207" t="s">
        <v>139</v>
      </c>
      <c r="E84207" t="s">
        <v>2461</v>
      </c>
      <c r="F84207">
        <v>70</v>
      </c>
      <c r="G84207">
        <v>5</v>
      </c>
      <c r="H84207">
        <v>203</v>
      </c>
      <c r="I84207">
        <v>0</v>
      </c>
      <c r="J84207" t="s">
        <v>18</v>
      </c>
    </row>
    <row r="84208" spans="1:10" hidden="1" x14ac:dyDescent="0.3">
      <c r="A84208" t="s">
        <v>2065</v>
      </c>
      <c r="B84208" t="s">
        <v>2066</v>
      </c>
      <c r="C84208" t="s">
        <v>2110</v>
      </c>
      <c r="D84208" t="s">
        <v>139</v>
      </c>
      <c r="E84208" t="s">
        <v>2461</v>
      </c>
      <c r="F84208">
        <v>75</v>
      </c>
      <c r="G84208">
        <v>5</v>
      </c>
      <c r="H84208">
        <v>153</v>
      </c>
      <c r="I84208">
        <v>0</v>
      </c>
      <c r="J84208" t="s">
        <v>18</v>
      </c>
    </row>
    <row r="84209" spans="1:10" hidden="1" x14ac:dyDescent="0.3">
      <c r="A84209" t="s">
        <v>2065</v>
      </c>
      <c r="B84209" t="s">
        <v>2066</v>
      </c>
      <c r="C84209" t="s">
        <v>2110</v>
      </c>
      <c r="D84209" t="s">
        <v>139</v>
      </c>
      <c r="E84209" t="s">
        <v>2461</v>
      </c>
      <c r="F84209">
        <v>80</v>
      </c>
      <c r="G84209">
        <v>5</v>
      </c>
      <c r="H84209">
        <v>101</v>
      </c>
      <c r="I84209">
        <v>0</v>
      </c>
      <c r="J84209" t="s">
        <v>18</v>
      </c>
    </row>
    <row r="84210" spans="1:10" hidden="1" x14ac:dyDescent="0.3">
      <c r="A84210" t="s">
        <v>2065</v>
      </c>
      <c r="B84210" t="s">
        <v>2066</v>
      </c>
      <c r="C84210" t="s">
        <v>2110</v>
      </c>
      <c r="D84210" t="s">
        <v>139</v>
      </c>
      <c r="E84210" t="s">
        <v>2461</v>
      </c>
      <c r="F84210">
        <v>85</v>
      </c>
      <c r="G84210">
        <v>5</v>
      </c>
      <c r="H84210">
        <v>56</v>
      </c>
      <c r="I84210">
        <v>0</v>
      </c>
      <c r="J84210" t="s">
        <v>18</v>
      </c>
    </row>
    <row r="84211" spans="1:10" hidden="1" x14ac:dyDescent="0.3">
      <c r="A84211" t="s">
        <v>2065</v>
      </c>
      <c r="B84211" t="s">
        <v>2066</v>
      </c>
      <c r="C84211" t="s">
        <v>2110</v>
      </c>
      <c r="D84211" t="s">
        <v>139</v>
      </c>
      <c r="E84211" t="s">
        <v>2461</v>
      </c>
      <c r="F84211">
        <v>90</v>
      </c>
      <c r="G84211">
        <v>5</v>
      </c>
      <c r="H84211">
        <v>33</v>
      </c>
      <c r="I84211">
        <v>0</v>
      </c>
      <c r="J84211" t="s">
        <v>18</v>
      </c>
    </row>
    <row r="84212" spans="1:10" hidden="1" x14ac:dyDescent="0.3">
      <c r="A84212" t="s">
        <v>2065</v>
      </c>
      <c r="B84212" t="s">
        <v>2066</v>
      </c>
      <c r="C84212" t="s">
        <v>2110</v>
      </c>
      <c r="D84212" t="s">
        <v>139</v>
      </c>
      <c r="E84212" t="s">
        <v>2461</v>
      </c>
      <c r="F84212">
        <v>95</v>
      </c>
      <c r="G84212">
        <v>5</v>
      </c>
      <c r="H84212">
        <v>8</v>
      </c>
      <c r="I84212">
        <v>0</v>
      </c>
      <c r="J84212" t="s">
        <v>18</v>
      </c>
    </row>
    <row r="84213" spans="1:10" hidden="1" x14ac:dyDescent="0.3">
      <c r="A84213" t="s">
        <v>2065</v>
      </c>
      <c r="B84213" t="s">
        <v>2066</v>
      </c>
      <c r="C84213" t="s">
        <v>2110</v>
      </c>
      <c r="D84213" t="s">
        <v>139</v>
      </c>
      <c r="E84213" t="s">
        <v>2461</v>
      </c>
      <c r="F84213">
        <v>100</v>
      </c>
      <c r="G84213">
        <v>5</v>
      </c>
      <c r="H84213">
        <v>1</v>
      </c>
      <c r="I84213">
        <v>0</v>
      </c>
      <c r="J84213" t="s">
        <v>18</v>
      </c>
    </row>
    <row r="84214" spans="1:10" hidden="1" x14ac:dyDescent="0.3">
      <c r="A84214" t="s">
        <v>2459</v>
      </c>
      <c r="B84214" t="s">
        <v>14</v>
      </c>
      <c r="C84214" t="s">
        <v>2460</v>
      </c>
      <c r="D84214" t="s">
        <v>123</v>
      </c>
      <c r="E84214" t="s">
        <v>2461</v>
      </c>
      <c r="F84214">
        <v>0</v>
      </c>
      <c r="G84214">
        <v>5</v>
      </c>
      <c r="H84214">
        <v>0.4</v>
      </c>
      <c r="I84214" t="s">
        <v>18</v>
      </c>
      <c r="J84214" t="s">
        <v>18</v>
      </c>
    </row>
    <row r="84215" spans="1:10" hidden="1" x14ac:dyDescent="0.3">
      <c r="A84215" t="s">
        <v>2459</v>
      </c>
      <c r="B84215" t="s">
        <v>14</v>
      </c>
      <c r="C84215" t="s">
        <v>2460</v>
      </c>
      <c r="D84215" t="s">
        <v>123</v>
      </c>
      <c r="E84215" t="s">
        <v>2461</v>
      </c>
      <c r="F84215">
        <v>5</v>
      </c>
      <c r="G84215">
        <v>5</v>
      </c>
      <c r="H84215">
        <v>0.6</v>
      </c>
      <c r="I84215" t="s">
        <v>18</v>
      </c>
      <c r="J84215" t="s">
        <v>18</v>
      </c>
    </row>
    <row r="84216" spans="1:10" hidden="1" x14ac:dyDescent="0.3">
      <c r="A84216" t="s">
        <v>2459</v>
      </c>
      <c r="B84216" t="s">
        <v>14</v>
      </c>
      <c r="C84216" t="s">
        <v>2460</v>
      </c>
      <c r="D84216" t="s">
        <v>123</v>
      </c>
      <c r="E84216" t="s">
        <v>2461</v>
      </c>
      <c r="F84216">
        <v>10</v>
      </c>
      <c r="G84216">
        <v>5</v>
      </c>
      <c r="H84216">
        <v>0.6</v>
      </c>
      <c r="I84216" t="s">
        <v>18</v>
      </c>
      <c r="J84216" t="s">
        <v>18</v>
      </c>
    </row>
    <row r="84217" spans="1:10" hidden="1" x14ac:dyDescent="0.3">
      <c r="A84217" t="s">
        <v>2459</v>
      </c>
      <c r="B84217" t="s">
        <v>14</v>
      </c>
      <c r="C84217" t="s">
        <v>2460</v>
      </c>
      <c r="D84217" t="s">
        <v>123</v>
      </c>
      <c r="E84217" t="s">
        <v>2461</v>
      </c>
      <c r="F84217">
        <v>15</v>
      </c>
      <c r="G84217">
        <v>5</v>
      </c>
      <c r="H84217">
        <v>1.4</v>
      </c>
      <c r="I84217" t="s">
        <v>18</v>
      </c>
      <c r="J84217" t="s">
        <v>18</v>
      </c>
    </row>
    <row r="84218" spans="1:10" hidden="1" x14ac:dyDescent="0.3">
      <c r="A84218" t="s">
        <v>2459</v>
      </c>
      <c r="B84218" t="s">
        <v>14</v>
      </c>
      <c r="C84218" t="s">
        <v>2460</v>
      </c>
      <c r="D84218" t="s">
        <v>123</v>
      </c>
      <c r="E84218" t="s">
        <v>2461</v>
      </c>
      <c r="F84218">
        <v>20</v>
      </c>
      <c r="G84218">
        <v>5</v>
      </c>
      <c r="H84218">
        <v>5.8</v>
      </c>
      <c r="I84218" t="s">
        <v>18</v>
      </c>
      <c r="J84218" t="s">
        <v>18</v>
      </c>
    </row>
    <row r="84219" spans="1:10" hidden="1" x14ac:dyDescent="0.3">
      <c r="A84219" t="s">
        <v>2459</v>
      </c>
      <c r="B84219" t="s">
        <v>14</v>
      </c>
      <c r="C84219" t="s">
        <v>2460</v>
      </c>
      <c r="D84219" t="s">
        <v>123</v>
      </c>
      <c r="E84219" t="s">
        <v>2461</v>
      </c>
      <c r="F84219">
        <v>25</v>
      </c>
      <c r="G84219">
        <v>5</v>
      </c>
      <c r="H84219">
        <v>14.2</v>
      </c>
      <c r="I84219" t="s">
        <v>18</v>
      </c>
      <c r="J84219" t="s">
        <v>18</v>
      </c>
    </row>
    <row r="84220" spans="1:10" hidden="1" x14ac:dyDescent="0.3">
      <c r="A84220" t="s">
        <v>2459</v>
      </c>
      <c r="B84220" t="s">
        <v>14</v>
      </c>
      <c r="C84220" t="s">
        <v>2460</v>
      </c>
      <c r="D84220" t="s">
        <v>123</v>
      </c>
      <c r="E84220" t="s">
        <v>2461</v>
      </c>
      <c r="F84220">
        <v>30</v>
      </c>
      <c r="G84220">
        <v>5</v>
      </c>
      <c r="H84220">
        <v>17.5</v>
      </c>
      <c r="I84220" t="s">
        <v>18</v>
      </c>
      <c r="J84220" t="s">
        <v>18</v>
      </c>
    </row>
    <row r="84221" spans="1:10" hidden="1" x14ac:dyDescent="0.3">
      <c r="A84221" t="s">
        <v>2459</v>
      </c>
      <c r="B84221" t="s">
        <v>14</v>
      </c>
      <c r="C84221" t="s">
        <v>2460</v>
      </c>
      <c r="D84221" t="s">
        <v>123</v>
      </c>
      <c r="E84221" t="s">
        <v>2461</v>
      </c>
      <c r="F84221">
        <v>35</v>
      </c>
      <c r="G84221">
        <v>5</v>
      </c>
      <c r="H84221">
        <v>13.5</v>
      </c>
      <c r="I84221" t="s">
        <v>18</v>
      </c>
      <c r="J84221" t="s">
        <v>18</v>
      </c>
    </row>
    <row r="84222" spans="1:10" hidden="1" x14ac:dyDescent="0.3">
      <c r="A84222" t="s">
        <v>2459</v>
      </c>
      <c r="B84222" t="s">
        <v>14</v>
      </c>
      <c r="C84222" t="s">
        <v>2460</v>
      </c>
      <c r="D84222" t="s">
        <v>123</v>
      </c>
      <c r="E84222" t="s">
        <v>2461</v>
      </c>
      <c r="F84222">
        <v>40</v>
      </c>
      <c r="G84222">
        <v>5</v>
      </c>
      <c r="H84222">
        <v>9.6999999999999993</v>
      </c>
      <c r="I84222" t="s">
        <v>18</v>
      </c>
      <c r="J84222" t="s">
        <v>18</v>
      </c>
    </row>
    <row r="84223" spans="1:10" hidden="1" x14ac:dyDescent="0.3">
      <c r="A84223" t="s">
        <v>2459</v>
      </c>
      <c r="B84223" t="s">
        <v>14</v>
      </c>
      <c r="C84223" t="s">
        <v>2460</v>
      </c>
      <c r="D84223" t="s">
        <v>123</v>
      </c>
      <c r="E84223" t="s">
        <v>2461</v>
      </c>
      <c r="F84223">
        <v>45</v>
      </c>
      <c r="G84223">
        <v>5</v>
      </c>
      <c r="H84223">
        <v>9.3000000000000007</v>
      </c>
      <c r="I84223" t="s">
        <v>18</v>
      </c>
      <c r="J84223" t="s">
        <v>18</v>
      </c>
    </row>
    <row r="84224" spans="1:10" hidden="1" x14ac:dyDescent="0.3">
      <c r="A84224" t="s">
        <v>2459</v>
      </c>
      <c r="B84224" t="s">
        <v>14</v>
      </c>
      <c r="C84224" t="s">
        <v>2460</v>
      </c>
      <c r="D84224" t="s">
        <v>123</v>
      </c>
      <c r="E84224" t="s">
        <v>2461</v>
      </c>
      <c r="F84224">
        <v>50</v>
      </c>
      <c r="G84224">
        <v>5</v>
      </c>
      <c r="H84224">
        <v>9.8000000000000007</v>
      </c>
      <c r="I84224" t="s">
        <v>18</v>
      </c>
      <c r="J84224" t="s">
        <v>18</v>
      </c>
    </row>
    <row r="84225" spans="1:10" hidden="1" x14ac:dyDescent="0.3">
      <c r="A84225" t="s">
        <v>2459</v>
      </c>
      <c r="B84225" t="s">
        <v>14</v>
      </c>
      <c r="C84225" t="s">
        <v>2460</v>
      </c>
      <c r="D84225" t="s">
        <v>123</v>
      </c>
      <c r="E84225" t="s">
        <v>2461</v>
      </c>
      <c r="F84225">
        <v>55</v>
      </c>
      <c r="G84225">
        <v>5</v>
      </c>
      <c r="H84225">
        <v>6.2</v>
      </c>
      <c r="I84225" t="s">
        <v>18</v>
      </c>
      <c r="J84225" t="s">
        <v>18</v>
      </c>
    </row>
    <row r="84226" spans="1:10" hidden="1" x14ac:dyDescent="0.3">
      <c r="A84226" t="s">
        <v>2459</v>
      </c>
      <c r="B84226" t="s">
        <v>14</v>
      </c>
      <c r="C84226" t="s">
        <v>2460</v>
      </c>
      <c r="D84226" t="s">
        <v>123</v>
      </c>
      <c r="E84226" t="s">
        <v>2461</v>
      </c>
      <c r="F84226">
        <v>60</v>
      </c>
      <c r="G84226">
        <v>5</v>
      </c>
      <c r="H84226">
        <v>2.1</v>
      </c>
      <c r="I84226" t="s">
        <v>18</v>
      </c>
      <c r="J84226" t="s">
        <v>18</v>
      </c>
    </row>
    <row r="84227" spans="1:10" hidden="1" x14ac:dyDescent="0.3">
      <c r="A84227" t="s">
        <v>2459</v>
      </c>
      <c r="B84227" t="s">
        <v>14</v>
      </c>
      <c r="C84227" t="s">
        <v>2460</v>
      </c>
      <c r="D84227" t="s">
        <v>123</v>
      </c>
      <c r="E84227" t="s">
        <v>2461</v>
      </c>
      <c r="F84227">
        <v>65</v>
      </c>
      <c r="G84227">
        <v>5</v>
      </c>
      <c r="H84227">
        <v>1.9</v>
      </c>
      <c r="I84227" t="s">
        <v>18</v>
      </c>
      <c r="J84227" t="s">
        <v>18</v>
      </c>
    </row>
    <row r="84228" spans="1:10" hidden="1" x14ac:dyDescent="0.3">
      <c r="A84228" t="s">
        <v>2459</v>
      </c>
      <c r="B84228" t="s">
        <v>14</v>
      </c>
      <c r="C84228" t="s">
        <v>2460</v>
      </c>
      <c r="D84228" t="s">
        <v>123</v>
      </c>
      <c r="E84228" t="s">
        <v>2461</v>
      </c>
      <c r="F84228">
        <v>70</v>
      </c>
      <c r="G84228">
        <v>5</v>
      </c>
      <c r="H84228">
        <v>4.2</v>
      </c>
      <c r="I84228" t="s">
        <v>18</v>
      </c>
      <c r="J84228" t="s">
        <v>18</v>
      </c>
    </row>
    <row r="84229" spans="1:10" hidden="1" x14ac:dyDescent="0.3">
      <c r="A84229" t="s">
        <v>2459</v>
      </c>
      <c r="B84229" t="s">
        <v>14</v>
      </c>
      <c r="C84229" t="s">
        <v>2460</v>
      </c>
      <c r="D84229" t="s">
        <v>123</v>
      </c>
      <c r="E84229" t="s">
        <v>2461</v>
      </c>
      <c r="F84229">
        <v>75</v>
      </c>
      <c r="G84229">
        <v>5</v>
      </c>
      <c r="H84229">
        <v>2.8</v>
      </c>
      <c r="I84229" t="s">
        <v>18</v>
      </c>
      <c r="J84229" t="s">
        <v>18</v>
      </c>
    </row>
    <row r="84230" spans="1:10" hidden="1" x14ac:dyDescent="0.3">
      <c r="A84230" t="s">
        <v>2459</v>
      </c>
      <c r="B84230" t="s">
        <v>14</v>
      </c>
      <c r="C84230" t="s">
        <v>2460</v>
      </c>
      <c r="D84230" t="s">
        <v>123</v>
      </c>
      <c r="E84230" t="s">
        <v>2461</v>
      </c>
      <c r="F84230">
        <v>80</v>
      </c>
      <c r="G84230">
        <v>5</v>
      </c>
      <c r="H84230">
        <v>0</v>
      </c>
      <c r="I84230" t="s">
        <v>18</v>
      </c>
      <c r="J84230" t="s">
        <v>18</v>
      </c>
    </row>
    <row r="84231" spans="1:10" hidden="1" x14ac:dyDescent="0.3">
      <c r="A84231" t="s">
        <v>2459</v>
      </c>
      <c r="B84231" t="s">
        <v>14</v>
      </c>
      <c r="C84231" t="s">
        <v>2460</v>
      </c>
      <c r="D84231" t="s">
        <v>123</v>
      </c>
      <c r="E84231" t="s">
        <v>2461</v>
      </c>
      <c r="F84231">
        <v>85</v>
      </c>
      <c r="G84231">
        <v>5</v>
      </c>
      <c r="H84231">
        <v>0</v>
      </c>
      <c r="I84231" t="s">
        <v>18</v>
      </c>
      <c r="J84231" t="s">
        <v>18</v>
      </c>
    </row>
    <row r="84232" spans="1:10" hidden="1" x14ac:dyDescent="0.3">
      <c r="A84232" t="s">
        <v>2459</v>
      </c>
      <c r="B84232" t="s">
        <v>14</v>
      </c>
      <c r="C84232" t="s">
        <v>2460</v>
      </c>
      <c r="D84232" t="s">
        <v>123</v>
      </c>
      <c r="E84232" t="s">
        <v>2461</v>
      </c>
      <c r="F84232">
        <v>90</v>
      </c>
      <c r="G84232">
        <v>5</v>
      </c>
      <c r="H84232">
        <v>0</v>
      </c>
      <c r="I84232" t="s">
        <v>18</v>
      </c>
      <c r="J84232" t="s">
        <v>18</v>
      </c>
    </row>
    <row r="84233" spans="1:10" hidden="1" x14ac:dyDescent="0.3">
      <c r="A84233" t="s">
        <v>2459</v>
      </c>
      <c r="B84233" t="s">
        <v>14</v>
      </c>
      <c r="C84233" t="s">
        <v>2460</v>
      </c>
      <c r="D84233" t="s">
        <v>123</v>
      </c>
      <c r="E84233" t="s">
        <v>2461</v>
      </c>
      <c r="F84233">
        <v>95</v>
      </c>
      <c r="G84233">
        <v>5</v>
      </c>
      <c r="H84233">
        <v>0</v>
      </c>
      <c r="I84233" t="s">
        <v>18</v>
      </c>
      <c r="J84233" t="s">
        <v>18</v>
      </c>
    </row>
    <row r="84234" spans="1:10" hidden="1" x14ac:dyDescent="0.3">
      <c r="A84234" t="s">
        <v>2459</v>
      </c>
      <c r="B84234" t="s">
        <v>14</v>
      </c>
      <c r="C84234" t="s">
        <v>2460</v>
      </c>
      <c r="D84234" t="s">
        <v>123</v>
      </c>
      <c r="E84234" t="s">
        <v>2461</v>
      </c>
      <c r="F84234">
        <v>100</v>
      </c>
      <c r="G84234">
        <v>5</v>
      </c>
      <c r="H84234">
        <v>0</v>
      </c>
      <c r="I84234" t="s">
        <v>18</v>
      </c>
      <c r="J84234" t="s">
        <v>18</v>
      </c>
    </row>
    <row r="84235" spans="1:10" hidden="1" x14ac:dyDescent="0.3">
      <c r="A84235" t="s">
        <v>37</v>
      </c>
      <c r="B84235" t="s">
        <v>14</v>
      </c>
      <c r="C84235" t="s">
        <v>38</v>
      </c>
      <c r="D84235" t="s">
        <v>39</v>
      </c>
      <c r="E84235" t="s">
        <v>2462</v>
      </c>
      <c r="F84235">
        <v>0</v>
      </c>
      <c r="G84235">
        <v>5</v>
      </c>
      <c r="H84235">
        <v>0</v>
      </c>
      <c r="I84235">
        <v>0</v>
      </c>
      <c r="J84235" t="s">
        <v>18</v>
      </c>
    </row>
    <row r="84236" spans="1:10" hidden="1" x14ac:dyDescent="0.3">
      <c r="A84236" t="s">
        <v>37</v>
      </c>
      <c r="B84236" t="s">
        <v>14</v>
      </c>
      <c r="C84236" t="s">
        <v>38</v>
      </c>
      <c r="D84236" t="s">
        <v>39</v>
      </c>
      <c r="E84236" t="s">
        <v>2462</v>
      </c>
      <c r="F84236">
        <v>5</v>
      </c>
      <c r="G84236">
        <v>5</v>
      </c>
      <c r="H84236">
        <v>0</v>
      </c>
      <c r="I84236">
        <v>0</v>
      </c>
      <c r="J84236" t="s">
        <v>18</v>
      </c>
    </row>
    <row r="84237" spans="1:10" hidden="1" x14ac:dyDescent="0.3">
      <c r="A84237" t="s">
        <v>37</v>
      </c>
      <c r="B84237" t="s">
        <v>14</v>
      </c>
      <c r="C84237" t="s">
        <v>38</v>
      </c>
      <c r="D84237" t="s">
        <v>39</v>
      </c>
      <c r="E84237" t="s">
        <v>2462</v>
      </c>
      <c r="F84237">
        <v>10</v>
      </c>
      <c r="G84237">
        <v>5</v>
      </c>
      <c r="H84237">
        <v>0.4</v>
      </c>
      <c r="I84237">
        <v>0</v>
      </c>
      <c r="J84237" t="s">
        <v>18</v>
      </c>
    </row>
    <row r="84238" spans="1:10" hidden="1" x14ac:dyDescent="0.3">
      <c r="A84238" t="s">
        <v>37</v>
      </c>
      <c r="B84238" t="s">
        <v>14</v>
      </c>
      <c r="C84238" t="s">
        <v>38</v>
      </c>
      <c r="D84238" t="s">
        <v>39</v>
      </c>
      <c r="E84238" t="s">
        <v>2462</v>
      </c>
      <c r="F84238">
        <v>15</v>
      </c>
      <c r="G84238">
        <v>5</v>
      </c>
      <c r="H84238">
        <v>0.6</v>
      </c>
      <c r="I84238">
        <v>0</v>
      </c>
      <c r="J84238" t="s">
        <v>18</v>
      </c>
    </row>
    <row r="84239" spans="1:10" hidden="1" x14ac:dyDescent="0.3">
      <c r="A84239" t="s">
        <v>37</v>
      </c>
      <c r="B84239" t="s">
        <v>14</v>
      </c>
      <c r="C84239" t="s">
        <v>38</v>
      </c>
      <c r="D84239" t="s">
        <v>39</v>
      </c>
      <c r="E84239" t="s">
        <v>2462</v>
      </c>
      <c r="F84239">
        <v>20</v>
      </c>
      <c r="G84239">
        <v>5</v>
      </c>
      <c r="H84239">
        <v>0.5</v>
      </c>
      <c r="I84239">
        <v>0</v>
      </c>
      <c r="J84239" t="s">
        <v>18</v>
      </c>
    </row>
    <row r="84240" spans="1:10" hidden="1" x14ac:dyDescent="0.3">
      <c r="A84240" t="s">
        <v>37</v>
      </c>
      <c r="B84240" t="s">
        <v>14</v>
      </c>
      <c r="C84240" t="s">
        <v>38</v>
      </c>
      <c r="D84240" t="s">
        <v>39</v>
      </c>
      <c r="E84240" t="s">
        <v>2462</v>
      </c>
      <c r="F84240">
        <v>25</v>
      </c>
      <c r="G84240">
        <v>5</v>
      </c>
      <c r="H84240">
        <v>0.5</v>
      </c>
      <c r="I84240">
        <v>0</v>
      </c>
      <c r="J84240" t="s">
        <v>18</v>
      </c>
    </row>
    <row r="84241" spans="1:10" hidden="1" x14ac:dyDescent="0.3">
      <c r="A84241" t="s">
        <v>37</v>
      </c>
      <c r="B84241" t="s">
        <v>14</v>
      </c>
      <c r="C84241" t="s">
        <v>38</v>
      </c>
      <c r="D84241" t="s">
        <v>39</v>
      </c>
      <c r="E84241" t="s">
        <v>2462</v>
      </c>
      <c r="F84241">
        <v>30</v>
      </c>
      <c r="G84241">
        <v>5</v>
      </c>
      <c r="H84241">
        <v>0</v>
      </c>
      <c r="I84241">
        <v>0</v>
      </c>
      <c r="J84241" t="s">
        <v>18</v>
      </c>
    </row>
    <row r="84242" spans="1:10" hidden="1" x14ac:dyDescent="0.3">
      <c r="A84242" t="s">
        <v>37</v>
      </c>
      <c r="B84242" t="s">
        <v>14</v>
      </c>
      <c r="C84242" t="s">
        <v>38</v>
      </c>
      <c r="D84242" t="s">
        <v>39</v>
      </c>
      <c r="E84242" t="s">
        <v>2462</v>
      </c>
      <c r="F84242">
        <v>35</v>
      </c>
      <c r="G84242">
        <v>5</v>
      </c>
      <c r="H84242">
        <v>0</v>
      </c>
      <c r="I84242">
        <v>0</v>
      </c>
      <c r="J84242" t="s">
        <v>18</v>
      </c>
    </row>
    <row r="84243" spans="1:10" hidden="1" x14ac:dyDescent="0.3">
      <c r="A84243" t="s">
        <v>37</v>
      </c>
      <c r="B84243" t="s">
        <v>14</v>
      </c>
      <c r="C84243" t="s">
        <v>38</v>
      </c>
      <c r="D84243" t="s">
        <v>39</v>
      </c>
      <c r="E84243" t="s">
        <v>2462</v>
      </c>
      <c r="F84243">
        <v>40</v>
      </c>
      <c r="G84243">
        <v>5</v>
      </c>
      <c r="H84243">
        <v>1.2</v>
      </c>
      <c r="I84243">
        <v>0</v>
      </c>
      <c r="J84243" t="s">
        <v>18</v>
      </c>
    </row>
    <row r="84244" spans="1:10" hidden="1" x14ac:dyDescent="0.3">
      <c r="A84244" t="s">
        <v>37</v>
      </c>
      <c r="B84244" t="s">
        <v>14</v>
      </c>
      <c r="C84244" t="s">
        <v>38</v>
      </c>
      <c r="D84244" t="s">
        <v>39</v>
      </c>
      <c r="E84244" t="s">
        <v>2462</v>
      </c>
      <c r="F84244">
        <v>45</v>
      </c>
      <c r="G84244">
        <v>5</v>
      </c>
      <c r="H84244">
        <v>1.8</v>
      </c>
      <c r="I84244">
        <v>0</v>
      </c>
      <c r="J84244" t="s">
        <v>18</v>
      </c>
    </row>
    <row r="84245" spans="1:10" hidden="1" x14ac:dyDescent="0.3">
      <c r="A84245" t="s">
        <v>37</v>
      </c>
      <c r="B84245" t="s">
        <v>14</v>
      </c>
      <c r="C84245" t="s">
        <v>38</v>
      </c>
      <c r="D84245" t="s">
        <v>39</v>
      </c>
      <c r="E84245" t="s">
        <v>2462</v>
      </c>
      <c r="F84245">
        <v>50</v>
      </c>
      <c r="G84245">
        <v>5</v>
      </c>
      <c r="H84245">
        <v>1.1000000000000001</v>
      </c>
      <c r="I84245">
        <v>0</v>
      </c>
      <c r="J84245" t="s">
        <v>18</v>
      </c>
    </row>
    <row r="84246" spans="1:10" hidden="1" x14ac:dyDescent="0.3">
      <c r="A84246" t="s">
        <v>37</v>
      </c>
      <c r="B84246" t="s">
        <v>14</v>
      </c>
      <c r="C84246" t="s">
        <v>38</v>
      </c>
      <c r="D84246" t="s">
        <v>39</v>
      </c>
      <c r="E84246" t="s">
        <v>2462</v>
      </c>
      <c r="F84246">
        <v>55</v>
      </c>
      <c r="G84246">
        <v>5</v>
      </c>
      <c r="H84246">
        <v>0.9</v>
      </c>
      <c r="I84246">
        <v>0</v>
      </c>
      <c r="J84246" t="s">
        <v>18</v>
      </c>
    </row>
    <row r="84247" spans="1:10" hidden="1" x14ac:dyDescent="0.3">
      <c r="A84247" t="s">
        <v>37</v>
      </c>
      <c r="B84247" t="s">
        <v>14</v>
      </c>
      <c r="C84247" t="s">
        <v>38</v>
      </c>
      <c r="D84247" t="s">
        <v>39</v>
      </c>
      <c r="E84247" t="s">
        <v>2462</v>
      </c>
      <c r="F84247">
        <v>60</v>
      </c>
      <c r="G84247">
        <v>5</v>
      </c>
      <c r="H84247">
        <v>0.6</v>
      </c>
      <c r="I84247">
        <v>0</v>
      </c>
      <c r="J84247" t="s">
        <v>18</v>
      </c>
    </row>
    <row r="84248" spans="1:10" hidden="1" x14ac:dyDescent="0.3">
      <c r="A84248" t="s">
        <v>37</v>
      </c>
      <c r="B84248" t="s">
        <v>14</v>
      </c>
      <c r="C84248" t="s">
        <v>38</v>
      </c>
      <c r="D84248" t="s">
        <v>39</v>
      </c>
      <c r="E84248" t="s">
        <v>2462</v>
      </c>
      <c r="F84248">
        <v>65</v>
      </c>
      <c r="G84248">
        <v>5</v>
      </c>
      <c r="H84248">
        <v>0.4</v>
      </c>
      <c r="I84248">
        <v>0</v>
      </c>
      <c r="J84248" t="s">
        <v>18</v>
      </c>
    </row>
    <row r="84249" spans="1:10" hidden="1" x14ac:dyDescent="0.3">
      <c r="A84249" t="s">
        <v>37</v>
      </c>
      <c r="B84249" t="s">
        <v>14</v>
      </c>
      <c r="C84249" t="s">
        <v>38</v>
      </c>
      <c r="D84249" t="s">
        <v>39</v>
      </c>
      <c r="E84249" t="s">
        <v>2462</v>
      </c>
      <c r="F84249">
        <v>70</v>
      </c>
      <c r="G84249">
        <v>5</v>
      </c>
      <c r="H84249">
        <v>0.7</v>
      </c>
      <c r="I84249">
        <v>0</v>
      </c>
      <c r="J84249" t="s">
        <v>18</v>
      </c>
    </row>
    <row r="84250" spans="1:10" hidden="1" x14ac:dyDescent="0.3">
      <c r="A84250" t="s">
        <v>37</v>
      </c>
      <c r="B84250" t="s">
        <v>14</v>
      </c>
      <c r="C84250" t="s">
        <v>38</v>
      </c>
      <c r="D84250" t="s">
        <v>39</v>
      </c>
      <c r="E84250" t="s">
        <v>2462</v>
      </c>
      <c r="F84250">
        <v>75</v>
      </c>
      <c r="G84250">
        <v>5</v>
      </c>
      <c r="H84250">
        <v>0.3</v>
      </c>
      <c r="I84250">
        <v>0</v>
      </c>
      <c r="J84250" t="s">
        <v>18</v>
      </c>
    </row>
    <row r="84251" spans="1:10" hidden="1" x14ac:dyDescent="0.3">
      <c r="A84251" t="s">
        <v>37</v>
      </c>
      <c r="B84251" t="s">
        <v>14</v>
      </c>
      <c r="C84251" t="s">
        <v>38</v>
      </c>
      <c r="D84251" t="s">
        <v>39</v>
      </c>
      <c r="E84251" t="s">
        <v>2462</v>
      </c>
      <c r="F84251">
        <v>80</v>
      </c>
      <c r="G84251">
        <v>5</v>
      </c>
      <c r="H84251">
        <v>0</v>
      </c>
      <c r="I84251">
        <v>0</v>
      </c>
      <c r="J84251" t="s">
        <v>18</v>
      </c>
    </row>
    <row r="84252" spans="1:10" hidden="1" x14ac:dyDescent="0.3">
      <c r="A84252" t="s">
        <v>37</v>
      </c>
      <c r="B84252" t="s">
        <v>14</v>
      </c>
      <c r="C84252" t="s">
        <v>38</v>
      </c>
      <c r="D84252" t="s">
        <v>39</v>
      </c>
      <c r="E84252" t="s">
        <v>2462</v>
      </c>
      <c r="F84252">
        <v>85</v>
      </c>
      <c r="G84252">
        <v>5</v>
      </c>
      <c r="H84252">
        <v>0</v>
      </c>
      <c r="I84252">
        <v>0</v>
      </c>
      <c r="J84252" t="s">
        <v>18</v>
      </c>
    </row>
    <row r="84253" spans="1:10" hidden="1" x14ac:dyDescent="0.3">
      <c r="A84253" t="s">
        <v>37</v>
      </c>
      <c r="B84253" t="s">
        <v>14</v>
      </c>
      <c r="C84253" t="s">
        <v>38</v>
      </c>
      <c r="D84253" t="s">
        <v>39</v>
      </c>
      <c r="E84253" t="s">
        <v>2462</v>
      </c>
      <c r="F84253">
        <v>90</v>
      </c>
      <c r="G84253">
        <v>5</v>
      </c>
      <c r="H84253">
        <v>0</v>
      </c>
      <c r="I84253">
        <v>0</v>
      </c>
      <c r="J84253" t="s">
        <v>18</v>
      </c>
    </row>
    <row r="84254" spans="1:10" hidden="1" x14ac:dyDescent="0.3">
      <c r="A84254" t="s">
        <v>37</v>
      </c>
      <c r="B84254" t="s">
        <v>14</v>
      </c>
      <c r="C84254" t="s">
        <v>38</v>
      </c>
      <c r="D84254" t="s">
        <v>39</v>
      </c>
      <c r="E84254" t="s">
        <v>2462</v>
      </c>
      <c r="F84254">
        <v>95</v>
      </c>
      <c r="G84254">
        <v>5</v>
      </c>
      <c r="H84254">
        <v>0</v>
      </c>
      <c r="I84254">
        <v>0</v>
      </c>
      <c r="J84254" t="s">
        <v>18</v>
      </c>
    </row>
    <row r="84255" spans="1:10" hidden="1" x14ac:dyDescent="0.3">
      <c r="A84255" t="s">
        <v>37</v>
      </c>
      <c r="B84255" t="s">
        <v>14</v>
      </c>
      <c r="C84255" t="s">
        <v>38</v>
      </c>
      <c r="D84255" t="s">
        <v>39</v>
      </c>
      <c r="E84255" t="s">
        <v>2462</v>
      </c>
      <c r="F84255">
        <v>100</v>
      </c>
      <c r="G84255">
        <v>5</v>
      </c>
      <c r="H84255">
        <v>0</v>
      </c>
      <c r="I84255">
        <v>0</v>
      </c>
      <c r="J84255" t="s">
        <v>18</v>
      </c>
    </row>
    <row r="84256" spans="1:10" hidden="1" x14ac:dyDescent="0.3">
      <c r="A84256" t="s">
        <v>37</v>
      </c>
      <c r="B84256" t="s">
        <v>14</v>
      </c>
      <c r="C84256" t="s">
        <v>40</v>
      </c>
      <c r="D84256" t="s">
        <v>41</v>
      </c>
      <c r="E84256" t="s">
        <v>2462</v>
      </c>
      <c r="F84256">
        <v>0</v>
      </c>
      <c r="G84256">
        <v>5</v>
      </c>
      <c r="H84256">
        <v>37.1</v>
      </c>
      <c r="I84256">
        <v>0</v>
      </c>
      <c r="J84256" t="s">
        <v>18</v>
      </c>
    </row>
    <row r="84257" spans="1:10" hidden="1" x14ac:dyDescent="0.3">
      <c r="A84257" t="s">
        <v>37</v>
      </c>
      <c r="B84257" t="s">
        <v>14</v>
      </c>
      <c r="C84257" t="s">
        <v>40</v>
      </c>
      <c r="D84257" t="s">
        <v>41</v>
      </c>
      <c r="E84257" t="s">
        <v>2462</v>
      </c>
      <c r="F84257">
        <v>5</v>
      </c>
      <c r="G84257">
        <v>5</v>
      </c>
      <c r="H84257">
        <v>30.1</v>
      </c>
      <c r="I84257">
        <v>0</v>
      </c>
      <c r="J84257" t="s">
        <v>18</v>
      </c>
    </row>
    <row r="84258" spans="1:10" hidden="1" x14ac:dyDescent="0.3">
      <c r="A84258" t="s">
        <v>37</v>
      </c>
      <c r="B84258" t="s">
        <v>14</v>
      </c>
      <c r="C84258" t="s">
        <v>40</v>
      </c>
      <c r="D84258" t="s">
        <v>41</v>
      </c>
      <c r="E84258" t="s">
        <v>2462</v>
      </c>
      <c r="F84258">
        <v>10</v>
      </c>
      <c r="G84258">
        <v>5</v>
      </c>
      <c r="H84258">
        <v>30.4</v>
      </c>
      <c r="I84258">
        <v>0</v>
      </c>
      <c r="J84258" t="s">
        <v>18</v>
      </c>
    </row>
    <row r="84259" spans="1:10" hidden="1" x14ac:dyDescent="0.3">
      <c r="A84259" t="s">
        <v>37</v>
      </c>
      <c r="B84259" t="s">
        <v>14</v>
      </c>
      <c r="C84259" t="s">
        <v>40</v>
      </c>
      <c r="D84259" t="s">
        <v>41</v>
      </c>
      <c r="E84259" t="s">
        <v>2462</v>
      </c>
      <c r="F84259">
        <v>15</v>
      </c>
      <c r="G84259">
        <v>5</v>
      </c>
      <c r="H84259">
        <v>54.8</v>
      </c>
      <c r="I84259">
        <v>0</v>
      </c>
      <c r="J84259" t="s">
        <v>18</v>
      </c>
    </row>
    <row r="84260" spans="1:10" hidden="1" x14ac:dyDescent="0.3">
      <c r="A84260" t="s">
        <v>37</v>
      </c>
      <c r="B84260" t="s">
        <v>14</v>
      </c>
      <c r="C84260" t="s">
        <v>40</v>
      </c>
      <c r="D84260" t="s">
        <v>41</v>
      </c>
      <c r="E84260" t="s">
        <v>2462</v>
      </c>
      <c r="F84260">
        <v>20</v>
      </c>
      <c r="G84260">
        <v>5</v>
      </c>
      <c r="H84260">
        <v>158.5</v>
      </c>
      <c r="I84260">
        <v>0</v>
      </c>
      <c r="J84260" t="s">
        <v>18</v>
      </c>
    </row>
    <row r="84261" spans="1:10" hidden="1" x14ac:dyDescent="0.3">
      <c r="A84261" t="s">
        <v>37</v>
      </c>
      <c r="B84261" t="s">
        <v>14</v>
      </c>
      <c r="C84261" t="s">
        <v>40</v>
      </c>
      <c r="D84261" t="s">
        <v>41</v>
      </c>
      <c r="E84261" t="s">
        <v>2462</v>
      </c>
      <c r="F84261">
        <v>25</v>
      </c>
      <c r="G84261">
        <v>5</v>
      </c>
      <c r="H84261">
        <v>326.8</v>
      </c>
      <c r="I84261">
        <v>0</v>
      </c>
      <c r="J84261" t="s">
        <v>18</v>
      </c>
    </row>
    <row r="84262" spans="1:10" hidden="1" x14ac:dyDescent="0.3">
      <c r="A84262" t="s">
        <v>37</v>
      </c>
      <c r="B84262" t="s">
        <v>14</v>
      </c>
      <c r="C84262" t="s">
        <v>40</v>
      </c>
      <c r="D84262" t="s">
        <v>41</v>
      </c>
      <c r="E84262" t="s">
        <v>2462</v>
      </c>
      <c r="F84262">
        <v>30</v>
      </c>
      <c r="G84262">
        <v>5</v>
      </c>
      <c r="H84262">
        <v>346.2</v>
      </c>
      <c r="I84262">
        <v>0.1</v>
      </c>
      <c r="J84262" t="s">
        <v>18</v>
      </c>
    </row>
    <row r="84263" spans="1:10" hidden="1" x14ac:dyDescent="0.3">
      <c r="A84263" t="s">
        <v>37</v>
      </c>
      <c r="B84263" t="s">
        <v>14</v>
      </c>
      <c r="C84263" t="s">
        <v>40</v>
      </c>
      <c r="D84263" t="s">
        <v>41</v>
      </c>
      <c r="E84263" t="s">
        <v>2462</v>
      </c>
      <c r="F84263">
        <v>35</v>
      </c>
      <c r="G84263">
        <v>5</v>
      </c>
      <c r="H84263">
        <v>353.7</v>
      </c>
      <c r="I84263">
        <v>0.5</v>
      </c>
      <c r="J84263" t="s">
        <v>18</v>
      </c>
    </row>
    <row r="84264" spans="1:10" hidden="1" x14ac:dyDescent="0.3">
      <c r="A84264" t="s">
        <v>37</v>
      </c>
      <c r="B84264" t="s">
        <v>14</v>
      </c>
      <c r="C84264" t="s">
        <v>40</v>
      </c>
      <c r="D84264" t="s">
        <v>41</v>
      </c>
      <c r="E84264" t="s">
        <v>2462</v>
      </c>
      <c r="F84264">
        <v>40</v>
      </c>
      <c r="G84264">
        <v>5</v>
      </c>
      <c r="H84264">
        <v>460.5</v>
      </c>
      <c r="I84264">
        <v>1.3</v>
      </c>
      <c r="J84264" t="s">
        <v>18</v>
      </c>
    </row>
    <row r="84265" spans="1:10" hidden="1" x14ac:dyDescent="0.3">
      <c r="A84265" t="s">
        <v>37</v>
      </c>
      <c r="B84265" t="s">
        <v>14</v>
      </c>
      <c r="C84265" t="s">
        <v>40</v>
      </c>
      <c r="D84265" t="s">
        <v>41</v>
      </c>
      <c r="E84265" t="s">
        <v>2462</v>
      </c>
      <c r="F84265">
        <v>45</v>
      </c>
      <c r="G84265">
        <v>5</v>
      </c>
      <c r="H84265">
        <v>654.6</v>
      </c>
      <c r="I84265">
        <v>3.7</v>
      </c>
      <c r="J84265" t="s">
        <v>18</v>
      </c>
    </row>
    <row r="84266" spans="1:10" hidden="1" x14ac:dyDescent="0.3">
      <c r="A84266" t="s">
        <v>37</v>
      </c>
      <c r="B84266" t="s">
        <v>14</v>
      </c>
      <c r="C84266" t="s">
        <v>40</v>
      </c>
      <c r="D84266" t="s">
        <v>41</v>
      </c>
      <c r="E84266" t="s">
        <v>2462</v>
      </c>
      <c r="F84266">
        <v>50</v>
      </c>
      <c r="G84266">
        <v>5</v>
      </c>
      <c r="H84266">
        <v>781.3</v>
      </c>
      <c r="I84266">
        <v>8.9</v>
      </c>
      <c r="J84266" t="s">
        <v>18</v>
      </c>
    </row>
    <row r="84267" spans="1:10" hidden="1" x14ac:dyDescent="0.3">
      <c r="A84267" t="s">
        <v>37</v>
      </c>
      <c r="B84267" t="s">
        <v>14</v>
      </c>
      <c r="C84267" t="s">
        <v>40</v>
      </c>
      <c r="D84267" t="s">
        <v>41</v>
      </c>
      <c r="E84267" t="s">
        <v>2462</v>
      </c>
      <c r="F84267">
        <v>55</v>
      </c>
      <c r="G84267">
        <v>5</v>
      </c>
      <c r="H84267">
        <v>828.1</v>
      </c>
      <c r="I84267">
        <v>17.7</v>
      </c>
      <c r="J84267" t="s">
        <v>18</v>
      </c>
    </row>
    <row r="84268" spans="1:10" hidden="1" x14ac:dyDescent="0.3">
      <c r="A84268" t="s">
        <v>37</v>
      </c>
      <c r="B84268" t="s">
        <v>14</v>
      </c>
      <c r="C84268" t="s">
        <v>40</v>
      </c>
      <c r="D84268" t="s">
        <v>41</v>
      </c>
      <c r="E84268" t="s">
        <v>2462</v>
      </c>
      <c r="F84268">
        <v>60</v>
      </c>
      <c r="G84268">
        <v>5</v>
      </c>
      <c r="H84268">
        <v>775.5</v>
      </c>
      <c r="I84268">
        <v>28.8</v>
      </c>
      <c r="J84268" t="s">
        <v>18</v>
      </c>
    </row>
    <row r="84269" spans="1:10" hidden="1" x14ac:dyDescent="0.3">
      <c r="A84269" t="s">
        <v>37</v>
      </c>
      <c r="B84269" t="s">
        <v>14</v>
      </c>
      <c r="C84269" t="s">
        <v>40</v>
      </c>
      <c r="D84269" t="s">
        <v>41</v>
      </c>
      <c r="E84269" t="s">
        <v>2462</v>
      </c>
      <c r="F84269">
        <v>65</v>
      </c>
      <c r="G84269">
        <v>5</v>
      </c>
      <c r="H84269">
        <v>705.5</v>
      </c>
      <c r="I84269">
        <v>44.6</v>
      </c>
      <c r="J84269" t="s">
        <v>18</v>
      </c>
    </row>
    <row r="84270" spans="1:10" hidden="1" x14ac:dyDescent="0.3">
      <c r="A84270" t="s">
        <v>37</v>
      </c>
      <c r="B84270" t="s">
        <v>14</v>
      </c>
      <c r="C84270" t="s">
        <v>40</v>
      </c>
      <c r="D84270" t="s">
        <v>41</v>
      </c>
      <c r="E84270" t="s">
        <v>2462</v>
      </c>
      <c r="F84270">
        <v>70</v>
      </c>
      <c r="G84270">
        <v>5</v>
      </c>
      <c r="H84270">
        <v>714</v>
      </c>
      <c r="I84270">
        <v>79.599999999999994</v>
      </c>
      <c r="J84270" t="s">
        <v>18</v>
      </c>
    </row>
    <row r="84271" spans="1:10" hidden="1" x14ac:dyDescent="0.3">
      <c r="A84271" t="s">
        <v>37</v>
      </c>
      <c r="B84271" t="s">
        <v>14</v>
      </c>
      <c r="C84271" t="s">
        <v>40</v>
      </c>
      <c r="D84271" t="s">
        <v>41</v>
      </c>
      <c r="E84271" t="s">
        <v>2462</v>
      </c>
      <c r="F84271">
        <v>75</v>
      </c>
      <c r="G84271">
        <v>5</v>
      </c>
      <c r="H84271">
        <v>656.8</v>
      </c>
      <c r="I84271">
        <v>110.3</v>
      </c>
      <c r="J84271" t="s">
        <v>18</v>
      </c>
    </row>
    <row r="84272" spans="1:10" hidden="1" x14ac:dyDescent="0.3">
      <c r="A84272" t="s">
        <v>37</v>
      </c>
      <c r="B84272" t="s">
        <v>14</v>
      </c>
      <c r="C84272" t="s">
        <v>40</v>
      </c>
      <c r="D84272" t="s">
        <v>41</v>
      </c>
      <c r="E84272" t="s">
        <v>2462</v>
      </c>
      <c r="F84272">
        <v>80</v>
      </c>
      <c r="G84272">
        <v>5</v>
      </c>
      <c r="H84272">
        <v>720.5</v>
      </c>
      <c r="I84272">
        <v>137.1</v>
      </c>
      <c r="J84272" t="s">
        <v>18</v>
      </c>
    </row>
    <row r="84273" spans="1:10" hidden="1" x14ac:dyDescent="0.3">
      <c r="A84273" t="s">
        <v>37</v>
      </c>
      <c r="B84273" t="s">
        <v>14</v>
      </c>
      <c r="C84273" t="s">
        <v>40</v>
      </c>
      <c r="D84273" t="s">
        <v>41</v>
      </c>
      <c r="E84273" t="s">
        <v>2462</v>
      </c>
      <c r="F84273">
        <v>85</v>
      </c>
      <c r="G84273">
        <v>5</v>
      </c>
      <c r="H84273">
        <v>479.8</v>
      </c>
      <c r="I84273">
        <v>107.9</v>
      </c>
      <c r="J84273" t="s">
        <v>18</v>
      </c>
    </row>
    <row r="84274" spans="1:10" hidden="1" x14ac:dyDescent="0.3">
      <c r="A84274" t="s">
        <v>37</v>
      </c>
      <c r="B84274" t="s">
        <v>14</v>
      </c>
      <c r="C84274" t="s">
        <v>40</v>
      </c>
      <c r="D84274" t="s">
        <v>41</v>
      </c>
      <c r="E84274" t="s">
        <v>2462</v>
      </c>
      <c r="F84274">
        <v>90</v>
      </c>
      <c r="G84274">
        <v>5</v>
      </c>
      <c r="H84274">
        <v>205.1</v>
      </c>
      <c r="I84274">
        <v>74.2</v>
      </c>
      <c r="J84274" t="s">
        <v>18</v>
      </c>
    </row>
    <row r="84275" spans="1:10" hidden="1" x14ac:dyDescent="0.3">
      <c r="A84275" t="s">
        <v>37</v>
      </c>
      <c r="B84275" t="s">
        <v>14</v>
      </c>
      <c r="C84275" t="s">
        <v>40</v>
      </c>
      <c r="D84275" t="s">
        <v>41</v>
      </c>
      <c r="E84275" t="s">
        <v>2462</v>
      </c>
      <c r="F84275">
        <v>95</v>
      </c>
      <c r="G84275">
        <v>5</v>
      </c>
      <c r="H84275">
        <v>95.2</v>
      </c>
      <c r="I84275">
        <v>57.6</v>
      </c>
      <c r="J84275" t="s">
        <v>18</v>
      </c>
    </row>
    <row r="84276" spans="1:10" hidden="1" x14ac:dyDescent="0.3">
      <c r="A84276" t="s">
        <v>37</v>
      </c>
      <c r="B84276" t="s">
        <v>14</v>
      </c>
      <c r="C84276" t="s">
        <v>40</v>
      </c>
      <c r="D84276" t="s">
        <v>41</v>
      </c>
      <c r="E84276" t="s">
        <v>2462</v>
      </c>
      <c r="F84276">
        <v>100</v>
      </c>
      <c r="G84276">
        <v>5</v>
      </c>
      <c r="H84276">
        <v>23.7</v>
      </c>
      <c r="I84276">
        <v>20.8</v>
      </c>
      <c r="J84276" t="s">
        <v>18</v>
      </c>
    </row>
    <row r="84277" spans="1:10" hidden="1" x14ac:dyDescent="0.3">
      <c r="A84277" t="s">
        <v>37</v>
      </c>
      <c r="B84277" t="s">
        <v>14</v>
      </c>
      <c r="C84277" t="s">
        <v>42</v>
      </c>
      <c r="D84277" t="s">
        <v>43</v>
      </c>
      <c r="E84277" t="s">
        <v>2462</v>
      </c>
      <c r="F84277">
        <v>0</v>
      </c>
      <c r="G84277">
        <v>5</v>
      </c>
      <c r="H84277">
        <v>0</v>
      </c>
      <c r="I84277">
        <v>0</v>
      </c>
      <c r="J84277" t="s">
        <v>18</v>
      </c>
    </row>
    <row r="84278" spans="1:10" hidden="1" x14ac:dyDescent="0.3">
      <c r="A84278" t="s">
        <v>37</v>
      </c>
      <c r="B84278" t="s">
        <v>14</v>
      </c>
      <c r="C84278" t="s">
        <v>42</v>
      </c>
      <c r="D84278" t="s">
        <v>43</v>
      </c>
      <c r="E84278" t="s">
        <v>2462</v>
      </c>
      <c r="F84278">
        <v>5</v>
      </c>
      <c r="G84278">
        <v>5</v>
      </c>
      <c r="H84278">
        <v>0</v>
      </c>
      <c r="I84278">
        <v>0</v>
      </c>
      <c r="J84278" t="s">
        <v>18</v>
      </c>
    </row>
    <row r="84279" spans="1:10" hidden="1" x14ac:dyDescent="0.3">
      <c r="A84279" t="s">
        <v>37</v>
      </c>
      <c r="B84279" t="s">
        <v>14</v>
      </c>
      <c r="C84279" t="s">
        <v>42</v>
      </c>
      <c r="D84279" t="s">
        <v>43</v>
      </c>
      <c r="E84279" t="s">
        <v>2462</v>
      </c>
      <c r="F84279">
        <v>10</v>
      </c>
      <c r="G84279">
        <v>5</v>
      </c>
      <c r="H84279">
        <v>1.6</v>
      </c>
      <c r="I84279">
        <v>0</v>
      </c>
      <c r="J84279" t="s">
        <v>18</v>
      </c>
    </row>
    <row r="84280" spans="1:10" hidden="1" x14ac:dyDescent="0.3">
      <c r="A84280" t="s">
        <v>37</v>
      </c>
      <c r="B84280" t="s">
        <v>14</v>
      </c>
      <c r="C84280" t="s">
        <v>42</v>
      </c>
      <c r="D84280" t="s">
        <v>43</v>
      </c>
      <c r="E84280" t="s">
        <v>2462</v>
      </c>
      <c r="F84280">
        <v>15</v>
      </c>
      <c r="G84280">
        <v>5</v>
      </c>
      <c r="H84280">
        <v>2.4</v>
      </c>
      <c r="I84280">
        <v>0</v>
      </c>
      <c r="J84280" t="s">
        <v>18</v>
      </c>
    </row>
    <row r="84281" spans="1:10" hidden="1" x14ac:dyDescent="0.3">
      <c r="A84281" t="s">
        <v>37</v>
      </c>
      <c r="B84281" t="s">
        <v>14</v>
      </c>
      <c r="C84281" t="s">
        <v>42</v>
      </c>
      <c r="D84281" t="s">
        <v>43</v>
      </c>
      <c r="E84281" t="s">
        <v>2462</v>
      </c>
      <c r="F84281">
        <v>20</v>
      </c>
      <c r="G84281">
        <v>5</v>
      </c>
      <c r="H84281">
        <v>1.3</v>
      </c>
      <c r="I84281">
        <v>0</v>
      </c>
      <c r="J84281" t="s">
        <v>18</v>
      </c>
    </row>
    <row r="84282" spans="1:10" hidden="1" x14ac:dyDescent="0.3">
      <c r="A84282" t="s">
        <v>37</v>
      </c>
      <c r="B84282" t="s">
        <v>14</v>
      </c>
      <c r="C84282" t="s">
        <v>42</v>
      </c>
      <c r="D84282" t="s">
        <v>43</v>
      </c>
      <c r="E84282" t="s">
        <v>2462</v>
      </c>
      <c r="F84282">
        <v>25</v>
      </c>
      <c r="G84282">
        <v>5</v>
      </c>
      <c r="H84282">
        <v>0.7</v>
      </c>
      <c r="I84282">
        <v>0</v>
      </c>
      <c r="J84282" t="s">
        <v>18</v>
      </c>
    </row>
    <row r="84283" spans="1:10" hidden="1" x14ac:dyDescent="0.3">
      <c r="A84283" t="s">
        <v>37</v>
      </c>
      <c r="B84283" t="s">
        <v>14</v>
      </c>
      <c r="C84283" t="s">
        <v>42</v>
      </c>
      <c r="D84283" t="s">
        <v>43</v>
      </c>
      <c r="E84283" t="s">
        <v>2462</v>
      </c>
      <c r="F84283">
        <v>30</v>
      </c>
      <c r="G84283">
        <v>5</v>
      </c>
      <c r="H84283">
        <v>0</v>
      </c>
      <c r="I84283">
        <v>0</v>
      </c>
      <c r="J84283" t="s">
        <v>18</v>
      </c>
    </row>
    <row r="84284" spans="1:10" hidden="1" x14ac:dyDescent="0.3">
      <c r="A84284" t="s">
        <v>37</v>
      </c>
      <c r="B84284" t="s">
        <v>14</v>
      </c>
      <c r="C84284" t="s">
        <v>42</v>
      </c>
      <c r="D84284" t="s">
        <v>43</v>
      </c>
      <c r="E84284" t="s">
        <v>2462</v>
      </c>
      <c r="F84284">
        <v>35</v>
      </c>
      <c r="G84284">
        <v>5</v>
      </c>
      <c r="H84284">
        <v>0</v>
      </c>
      <c r="I84284">
        <v>0</v>
      </c>
      <c r="J84284" t="s">
        <v>18</v>
      </c>
    </row>
    <row r="84285" spans="1:10" hidden="1" x14ac:dyDescent="0.3">
      <c r="A84285" t="s">
        <v>37</v>
      </c>
      <c r="B84285" t="s">
        <v>14</v>
      </c>
      <c r="C84285" t="s">
        <v>42</v>
      </c>
      <c r="D84285" t="s">
        <v>43</v>
      </c>
      <c r="E84285" t="s">
        <v>2462</v>
      </c>
      <c r="F84285">
        <v>40</v>
      </c>
      <c r="G84285">
        <v>5</v>
      </c>
      <c r="H84285">
        <v>2.1</v>
      </c>
      <c r="I84285">
        <v>0</v>
      </c>
      <c r="J84285" t="s">
        <v>18</v>
      </c>
    </row>
    <row r="84286" spans="1:10" hidden="1" x14ac:dyDescent="0.3">
      <c r="A84286" t="s">
        <v>37</v>
      </c>
      <c r="B84286" t="s">
        <v>14</v>
      </c>
      <c r="C84286" t="s">
        <v>42</v>
      </c>
      <c r="D84286" t="s">
        <v>43</v>
      </c>
      <c r="E84286" t="s">
        <v>2462</v>
      </c>
      <c r="F84286">
        <v>45</v>
      </c>
      <c r="G84286">
        <v>5</v>
      </c>
      <c r="H84286">
        <v>3.9</v>
      </c>
      <c r="I84286">
        <v>0</v>
      </c>
      <c r="J84286" t="s">
        <v>18</v>
      </c>
    </row>
    <row r="84287" spans="1:10" hidden="1" x14ac:dyDescent="0.3">
      <c r="A84287" t="s">
        <v>37</v>
      </c>
      <c r="B84287" t="s">
        <v>14</v>
      </c>
      <c r="C84287" t="s">
        <v>42</v>
      </c>
      <c r="D84287" t="s">
        <v>43</v>
      </c>
      <c r="E84287" t="s">
        <v>2462</v>
      </c>
      <c r="F84287">
        <v>50</v>
      </c>
      <c r="G84287">
        <v>5</v>
      </c>
      <c r="H84287">
        <v>2.5</v>
      </c>
      <c r="I84287">
        <v>0</v>
      </c>
      <c r="J84287" t="s">
        <v>18</v>
      </c>
    </row>
    <row r="84288" spans="1:10" hidden="1" x14ac:dyDescent="0.3">
      <c r="A84288" t="s">
        <v>37</v>
      </c>
      <c r="B84288" t="s">
        <v>14</v>
      </c>
      <c r="C84288" t="s">
        <v>42</v>
      </c>
      <c r="D84288" t="s">
        <v>43</v>
      </c>
      <c r="E84288" t="s">
        <v>2462</v>
      </c>
      <c r="F84288">
        <v>55</v>
      </c>
      <c r="G84288">
        <v>5</v>
      </c>
      <c r="H84288">
        <v>1.5</v>
      </c>
      <c r="I84288">
        <v>0</v>
      </c>
      <c r="J84288" t="s">
        <v>18</v>
      </c>
    </row>
    <row r="84289" spans="1:10" hidden="1" x14ac:dyDescent="0.3">
      <c r="A84289" t="s">
        <v>37</v>
      </c>
      <c r="B84289" t="s">
        <v>14</v>
      </c>
      <c r="C84289" t="s">
        <v>42</v>
      </c>
      <c r="D84289" t="s">
        <v>43</v>
      </c>
      <c r="E84289" t="s">
        <v>2462</v>
      </c>
      <c r="F84289">
        <v>60</v>
      </c>
      <c r="G84289">
        <v>5</v>
      </c>
      <c r="H84289">
        <v>0.6</v>
      </c>
      <c r="I84289">
        <v>0</v>
      </c>
      <c r="J84289" t="s">
        <v>18</v>
      </c>
    </row>
    <row r="84290" spans="1:10" hidden="1" x14ac:dyDescent="0.3">
      <c r="A84290" t="s">
        <v>37</v>
      </c>
      <c r="B84290" t="s">
        <v>14</v>
      </c>
      <c r="C84290" t="s">
        <v>42</v>
      </c>
      <c r="D84290" t="s">
        <v>43</v>
      </c>
      <c r="E84290" t="s">
        <v>2462</v>
      </c>
      <c r="F84290">
        <v>65</v>
      </c>
      <c r="G84290">
        <v>5</v>
      </c>
      <c r="H84290">
        <v>0.4</v>
      </c>
      <c r="I84290">
        <v>0</v>
      </c>
      <c r="J84290" t="s">
        <v>18</v>
      </c>
    </row>
    <row r="84291" spans="1:10" hidden="1" x14ac:dyDescent="0.3">
      <c r="A84291" t="s">
        <v>37</v>
      </c>
      <c r="B84291" t="s">
        <v>14</v>
      </c>
      <c r="C84291" t="s">
        <v>42</v>
      </c>
      <c r="D84291" t="s">
        <v>43</v>
      </c>
      <c r="E84291" t="s">
        <v>2462</v>
      </c>
      <c r="F84291">
        <v>70</v>
      </c>
      <c r="G84291">
        <v>5</v>
      </c>
      <c r="H84291">
        <v>1.3</v>
      </c>
      <c r="I84291">
        <v>0</v>
      </c>
      <c r="J84291" t="s">
        <v>18</v>
      </c>
    </row>
    <row r="84292" spans="1:10" hidden="1" x14ac:dyDescent="0.3">
      <c r="A84292" t="s">
        <v>37</v>
      </c>
      <c r="B84292" t="s">
        <v>14</v>
      </c>
      <c r="C84292" t="s">
        <v>42</v>
      </c>
      <c r="D84292" t="s">
        <v>43</v>
      </c>
      <c r="E84292" t="s">
        <v>2462</v>
      </c>
      <c r="F84292">
        <v>75</v>
      </c>
      <c r="G84292">
        <v>5</v>
      </c>
      <c r="H84292">
        <v>0.7</v>
      </c>
      <c r="I84292">
        <v>0</v>
      </c>
      <c r="J84292" t="s">
        <v>18</v>
      </c>
    </row>
    <row r="84293" spans="1:10" hidden="1" x14ac:dyDescent="0.3">
      <c r="A84293" t="s">
        <v>37</v>
      </c>
      <c r="B84293" t="s">
        <v>14</v>
      </c>
      <c r="C84293" t="s">
        <v>42</v>
      </c>
      <c r="D84293" t="s">
        <v>43</v>
      </c>
      <c r="E84293" t="s">
        <v>2462</v>
      </c>
      <c r="F84293">
        <v>80</v>
      </c>
      <c r="G84293">
        <v>5</v>
      </c>
      <c r="H84293">
        <v>0</v>
      </c>
      <c r="I84293">
        <v>0</v>
      </c>
      <c r="J84293" t="s">
        <v>18</v>
      </c>
    </row>
    <row r="84294" spans="1:10" hidden="1" x14ac:dyDescent="0.3">
      <c r="A84294" t="s">
        <v>37</v>
      </c>
      <c r="B84294" t="s">
        <v>14</v>
      </c>
      <c r="C84294" t="s">
        <v>42</v>
      </c>
      <c r="D84294" t="s">
        <v>43</v>
      </c>
      <c r="E84294" t="s">
        <v>2462</v>
      </c>
      <c r="F84294">
        <v>85</v>
      </c>
      <c r="G84294">
        <v>5</v>
      </c>
      <c r="H84294">
        <v>0</v>
      </c>
      <c r="I84294">
        <v>0</v>
      </c>
      <c r="J84294" t="s">
        <v>18</v>
      </c>
    </row>
    <row r="84295" spans="1:10" hidden="1" x14ac:dyDescent="0.3">
      <c r="A84295" t="s">
        <v>37</v>
      </c>
      <c r="B84295" t="s">
        <v>14</v>
      </c>
      <c r="C84295" t="s">
        <v>42</v>
      </c>
      <c r="D84295" t="s">
        <v>43</v>
      </c>
      <c r="E84295" t="s">
        <v>2462</v>
      </c>
      <c r="F84295">
        <v>90</v>
      </c>
      <c r="G84295">
        <v>5</v>
      </c>
      <c r="H84295">
        <v>0</v>
      </c>
      <c r="I84295">
        <v>0</v>
      </c>
      <c r="J84295" t="s">
        <v>18</v>
      </c>
    </row>
    <row r="84296" spans="1:10" hidden="1" x14ac:dyDescent="0.3">
      <c r="A84296" t="s">
        <v>37</v>
      </c>
      <c r="B84296" t="s">
        <v>14</v>
      </c>
      <c r="C84296" t="s">
        <v>42</v>
      </c>
      <c r="D84296" t="s">
        <v>43</v>
      </c>
      <c r="E84296" t="s">
        <v>2462</v>
      </c>
      <c r="F84296">
        <v>95</v>
      </c>
      <c r="G84296">
        <v>5</v>
      </c>
      <c r="H84296">
        <v>0</v>
      </c>
      <c r="I84296">
        <v>0</v>
      </c>
      <c r="J84296" t="s">
        <v>18</v>
      </c>
    </row>
    <row r="84297" spans="1:10" hidden="1" x14ac:dyDescent="0.3">
      <c r="A84297" t="s">
        <v>37</v>
      </c>
      <c r="B84297" t="s">
        <v>14</v>
      </c>
      <c r="C84297" t="s">
        <v>42</v>
      </c>
      <c r="D84297" t="s">
        <v>43</v>
      </c>
      <c r="E84297" t="s">
        <v>2462</v>
      </c>
      <c r="F84297">
        <v>100</v>
      </c>
      <c r="G84297">
        <v>5</v>
      </c>
      <c r="H84297">
        <v>0</v>
      </c>
      <c r="I84297">
        <v>0</v>
      </c>
      <c r="J84297" t="s">
        <v>18</v>
      </c>
    </row>
    <row r="84298" spans="1:10" hidden="1" x14ac:dyDescent="0.3">
      <c r="A84298" t="s">
        <v>37</v>
      </c>
      <c r="B84298" t="s">
        <v>14</v>
      </c>
      <c r="C84298" t="s">
        <v>44</v>
      </c>
      <c r="D84298" t="s">
        <v>45</v>
      </c>
      <c r="E84298" t="s">
        <v>2462</v>
      </c>
      <c r="F84298">
        <v>0</v>
      </c>
      <c r="G84298">
        <v>5</v>
      </c>
      <c r="H84298">
        <v>41.2</v>
      </c>
      <c r="I84298">
        <v>0</v>
      </c>
      <c r="J84298" t="s">
        <v>18</v>
      </c>
    </row>
    <row r="84299" spans="1:10" hidden="1" x14ac:dyDescent="0.3">
      <c r="A84299" t="s">
        <v>37</v>
      </c>
      <c r="B84299" t="s">
        <v>14</v>
      </c>
      <c r="C84299" t="s">
        <v>44</v>
      </c>
      <c r="D84299" t="s">
        <v>45</v>
      </c>
      <c r="E84299" t="s">
        <v>2462</v>
      </c>
      <c r="F84299">
        <v>5</v>
      </c>
      <c r="G84299">
        <v>5</v>
      </c>
      <c r="H84299">
        <v>32</v>
      </c>
      <c r="I84299">
        <v>0</v>
      </c>
      <c r="J84299" t="s">
        <v>18</v>
      </c>
    </row>
    <row r="84300" spans="1:10" hidden="1" x14ac:dyDescent="0.3">
      <c r="A84300" t="s">
        <v>37</v>
      </c>
      <c r="B84300" t="s">
        <v>14</v>
      </c>
      <c r="C84300" t="s">
        <v>44</v>
      </c>
      <c r="D84300" t="s">
        <v>45</v>
      </c>
      <c r="E84300" t="s">
        <v>2462</v>
      </c>
      <c r="F84300">
        <v>10</v>
      </c>
      <c r="G84300">
        <v>5</v>
      </c>
      <c r="H84300">
        <v>31.5</v>
      </c>
      <c r="I84300">
        <v>0</v>
      </c>
      <c r="J84300" t="s">
        <v>18</v>
      </c>
    </row>
    <row r="84301" spans="1:10" hidden="1" x14ac:dyDescent="0.3">
      <c r="A84301" t="s">
        <v>37</v>
      </c>
      <c r="B84301" t="s">
        <v>14</v>
      </c>
      <c r="C84301" t="s">
        <v>44</v>
      </c>
      <c r="D84301" t="s">
        <v>45</v>
      </c>
      <c r="E84301" t="s">
        <v>2462</v>
      </c>
      <c r="F84301">
        <v>15</v>
      </c>
      <c r="G84301">
        <v>5</v>
      </c>
      <c r="H84301">
        <v>56.7</v>
      </c>
      <c r="I84301">
        <v>0</v>
      </c>
      <c r="J84301" t="s">
        <v>18</v>
      </c>
    </row>
    <row r="84302" spans="1:10" hidden="1" x14ac:dyDescent="0.3">
      <c r="A84302" t="s">
        <v>37</v>
      </c>
      <c r="B84302" t="s">
        <v>14</v>
      </c>
      <c r="C84302" t="s">
        <v>44</v>
      </c>
      <c r="D84302" t="s">
        <v>45</v>
      </c>
      <c r="E84302" t="s">
        <v>2462</v>
      </c>
      <c r="F84302">
        <v>20</v>
      </c>
      <c r="G84302">
        <v>5</v>
      </c>
      <c r="H84302">
        <v>166.7</v>
      </c>
      <c r="I84302">
        <v>0</v>
      </c>
      <c r="J84302" t="s">
        <v>18</v>
      </c>
    </row>
    <row r="84303" spans="1:10" hidden="1" x14ac:dyDescent="0.3">
      <c r="A84303" t="s">
        <v>37</v>
      </c>
      <c r="B84303" t="s">
        <v>14</v>
      </c>
      <c r="C84303" t="s">
        <v>44</v>
      </c>
      <c r="D84303" t="s">
        <v>45</v>
      </c>
      <c r="E84303" t="s">
        <v>2462</v>
      </c>
      <c r="F84303">
        <v>25</v>
      </c>
      <c r="G84303">
        <v>5</v>
      </c>
      <c r="H84303">
        <v>345.8</v>
      </c>
      <c r="I84303">
        <v>0</v>
      </c>
      <c r="J84303" t="s">
        <v>18</v>
      </c>
    </row>
    <row r="84304" spans="1:10" hidden="1" x14ac:dyDescent="0.3">
      <c r="A84304" t="s">
        <v>37</v>
      </c>
      <c r="B84304" t="s">
        <v>14</v>
      </c>
      <c r="C84304" t="s">
        <v>44</v>
      </c>
      <c r="D84304" t="s">
        <v>45</v>
      </c>
      <c r="E84304" t="s">
        <v>2462</v>
      </c>
      <c r="F84304">
        <v>30</v>
      </c>
      <c r="G84304">
        <v>5</v>
      </c>
      <c r="H84304">
        <v>363.1</v>
      </c>
      <c r="I84304">
        <v>0.1</v>
      </c>
      <c r="J84304" t="s">
        <v>18</v>
      </c>
    </row>
    <row r="84305" spans="1:10" hidden="1" x14ac:dyDescent="0.3">
      <c r="A84305" t="s">
        <v>37</v>
      </c>
      <c r="B84305" t="s">
        <v>14</v>
      </c>
      <c r="C84305" t="s">
        <v>44</v>
      </c>
      <c r="D84305" t="s">
        <v>45</v>
      </c>
      <c r="E84305" t="s">
        <v>2462</v>
      </c>
      <c r="F84305">
        <v>35</v>
      </c>
      <c r="G84305">
        <v>5</v>
      </c>
      <c r="H84305">
        <v>369</v>
      </c>
      <c r="I84305">
        <v>0.5</v>
      </c>
      <c r="J84305" t="s">
        <v>18</v>
      </c>
    </row>
    <row r="84306" spans="1:10" hidden="1" x14ac:dyDescent="0.3">
      <c r="A84306" t="s">
        <v>37</v>
      </c>
      <c r="B84306" t="s">
        <v>14</v>
      </c>
      <c r="C84306" t="s">
        <v>44</v>
      </c>
      <c r="D84306" t="s">
        <v>45</v>
      </c>
      <c r="E84306" t="s">
        <v>2462</v>
      </c>
      <c r="F84306">
        <v>40</v>
      </c>
      <c r="G84306">
        <v>5</v>
      </c>
      <c r="H84306">
        <v>484.5</v>
      </c>
      <c r="I84306">
        <v>1.4</v>
      </c>
      <c r="J84306" t="s">
        <v>18</v>
      </c>
    </row>
    <row r="84307" spans="1:10" hidden="1" x14ac:dyDescent="0.3">
      <c r="A84307" t="s">
        <v>37</v>
      </c>
      <c r="B84307" t="s">
        <v>14</v>
      </c>
      <c r="C84307" t="s">
        <v>44</v>
      </c>
      <c r="D84307" t="s">
        <v>45</v>
      </c>
      <c r="E84307" t="s">
        <v>2462</v>
      </c>
      <c r="F84307">
        <v>45</v>
      </c>
      <c r="G84307">
        <v>5</v>
      </c>
      <c r="H84307">
        <v>695.9</v>
      </c>
      <c r="I84307">
        <v>3.9</v>
      </c>
      <c r="J84307" t="s">
        <v>18</v>
      </c>
    </row>
    <row r="84308" spans="1:10" hidden="1" x14ac:dyDescent="0.3">
      <c r="A84308" t="s">
        <v>37</v>
      </c>
      <c r="B84308" t="s">
        <v>14</v>
      </c>
      <c r="C84308" t="s">
        <v>44</v>
      </c>
      <c r="D84308" t="s">
        <v>45</v>
      </c>
      <c r="E84308" t="s">
        <v>2462</v>
      </c>
      <c r="F84308">
        <v>50</v>
      </c>
      <c r="G84308">
        <v>5</v>
      </c>
      <c r="H84308">
        <v>832.8</v>
      </c>
      <c r="I84308">
        <v>9.6</v>
      </c>
      <c r="J84308" t="s">
        <v>18</v>
      </c>
    </row>
    <row r="84309" spans="1:10" hidden="1" x14ac:dyDescent="0.3">
      <c r="A84309" t="s">
        <v>37</v>
      </c>
      <c r="B84309" t="s">
        <v>14</v>
      </c>
      <c r="C84309" t="s">
        <v>44</v>
      </c>
      <c r="D84309" t="s">
        <v>45</v>
      </c>
      <c r="E84309" t="s">
        <v>2462</v>
      </c>
      <c r="F84309">
        <v>55</v>
      </c>
      <c r="G84309">
        <v>5</v>
      </c>
      <c r="H84309">
        <v>881.2</v>
      </c>
      <c r="I84309">
        <v>20</v>
      </c>
      <c r="J84309" t="s">
        <v>18</v>
      </c>
    </row>
    <row r="84310" spans="1:10" hidden="1" x14ac:dyDescent="0.3">
      <c r="A84310" t="s">
        <v>37</v>
      </c>
      <c r="B84310" t="s">
        <v>14</v>
      </c>
      <c r="C84310" t="s">
        <v>44</v>
      </c>
      <c r="D84310" t="s">
        <v>45</v>
      </c>
      <c r="E84310" t="s">
        <v>2462</v>
      </c>
      <c r="F84310">
        <v>60</v>
      </c>
      <c r="G84310">
        <v>5</v>
      </c>
      <c r="H84310">
        <v>824.1</v>
      </c>
      <c r="I84310">
        <v>33.6</v>
      </c>
      <c r="J84310" t="s">
        <v>18</v>
      </c>
    </row>
    <row r="84311" spans="1:10" hidden="1" x14ac:dyDescent="0.3">
      <c r="A84311" t="s">
        <v>37</v>
      </c>
      <c r="B84311" t="s">
        <v>14</v>
      </c>
      <c r="C84311" t="s">
        <v>44</v>
      </c>
      <c r="D84311" t="s">
        <v>45</v>
      </c>
      <c r="E84311" t="s">
        <v>2462</v>
      </c>
      <c r="F84311">
        <v>65</v>
      </c>
      <c r="G84311">
        <v>5</v>
      </c>
      <c r="H84311">
        <v>750.4</v>
      </c>
      <c r="I84311">
        <v>52.8</v>
      </c>
      <c r="J84311" t="s">
        <v>18</v>
      </c>
    </row>
    <row r="84312" spans="1:10" hidden="1" x14ac:dyDescent="0.3">
      <c r="A84312" t="s">
        <v>37</v>
      </c>
      <c r="B84312" t="s">
        <v>14</v>
      </c>
      <c r="C84312" t="s">
        <v>44</v>
      </c>
      <c r="D84312" t="s">
        <v>45</v>
      </c>
      <c r="E84312" t="s">
        <v>2462</v>
      </c>
      <c r="F84312">
        <v>70</v>
      </c>
      <c r="G84312">
        <v>5</v>
      </c>
      <c r="H84312">
        <v>762.5</v>
      </c>
      <c r="I84312">
        <v>91.4</v>
      </c>
      <c r="J84312" t="s">
        <v>18</v>
      </c>
    </row>
    <row r="84313" spans="1:10" hidden="1" x14ac:dyDescent="0.3">
      <c r="A84313" t="s">
        <v>37</v>
      </c>
      <c r="B84313" t="s">
        <v>14</v>
      </c>
      <c r="C84313" t="s">
        <v>44</v>
      </c>
      <c r="D84313" t="s">
        <v>45</v>
      </c>
      <c r="E84313" t="s">
        <v>2462</v>
      </c>
      <c r="F84313">
        <v>75</v>
      </c>
      <c r="G84313">
        <v>5</v>
      </c>
      <c r="H84313">
        <v>706.8</v>
      </c>
      <c r="I84313">
        <v>120.6</v>
      </c>
      <c r="J84313" t="s">
        <v>18</v>
      </c>
    </row>
    <row r="84314" spans="1:10" hidden="1" x14ac:dyDescent="0.3">
      <c r="A84314" t="s">
        <v>37</v>
      </c>
      <c r="B84314" t="s">
        <v>14</v>
      </c>
      <c r="C84314" t="s">
        <v>44</v>
      </c>
      <c r="D84314" t="s">
        <v>45</v>
      </c>
      <c r="E84314" t="s">
        <v>2462</v>
      </c>
      <c r="F84314">
        <v>80</v>
      </c>
      <c r="G84314">
        <v>5</v>
      </c>
      <c r="H84314">
        <v>784.8</v>
      </c>
      <c r="I84314">
        <v>147.69999999999999</v>
      </c>
      <c r="J84314" t="s">
        <v>18</v>
      </c>
    </row>
    <row r="84315" spans="1:10" hidden="1" x14ac:dyDescent="0.3">
      <c r="A84315" t="s">
        <v>37</v>
      </c>
      <c r="B84315" t="s">
        <v>14</v>
      </c>
      <c r="C84315" t="s">
        <v>44</v>
      </c>
      <c r="D84315" t="s">
        <v>45</v>
      </c>
      <c r="E84315" t="s">
        <v>2462</v>
      </c>
      <c r="F84315">
        <v>85</v>
      </c>
      <c r="G84315">
        <v>5</v>
      </c>
      <c r="H84315">
        <v>529.9</v>
      </c>
      <c r="I84315">
        <v>119.8</v>
      </c>
      <c r="J84315" t="s">
        <v>18</v>
      </c>
    </row>
    <row r="84316" spans="1:10" hidden="1" x14ac:dyDescent="0.3">
      <c r="A84316" t="s">
        <v>37</v>
      </c>
      <c r="B84316" t="s">
        <v>14</v>
      </c>
      <c r="C84316" t="s">
        <v>44</v>
      </c>
      <c r="D84316" t="s">
        <v>45</v>
      </c>
      <c r="E84316" t="s">
        <v>2462</v>
      </c>
      <c r="F84316">
        <v>90</v>
      </c>
      <c r="G84316">
        <v>5</v>
      </c>
      <c r="H84316">
        <v>227.8</v>
      </c>
      <c r="I84316">
        <v>84.7</v>
      </c>
      <c r="J84316" t="s">
        <v>18</v>
      </c>
    </row>
    <row r="84317" spans="1:10" hidden="1" x14ac:dyDescent="0.3">
      <c r="A84317" t="s">
        <v>37</v>
      </c>
      <c r="B84317" t="s">
        <v>14</v>
      </c>
      <c r="C84317" t="s">
        <v>44</v>
      </c>
      <c r="D84317" t="s">
        <v>45</v>
      </c>
      <c r="E84317" t="s">
        <v>2462</v>
      </c>
      <c r="F84317">
        <v>95</v>
      </c>
      <c r="G84317">
        <v>5</v>
      </c>
      <c r="H84317">
        <v>104.2</v>
      </c>
      <c r="I84317">
        <v>65.3</v>
      </c>
      <c r="J84317" t="s">
        <v>18</v>
      </c>
    </row>
    <row r="84318" spans="1:10" hidden="1" x14ac:dyDescent="0.3">
      <c r="A84318" t="s">
        <v>37</v>
      </c>
      <c r="B84318" t="s">
        <v>14</v>
      </c>
      <c r="C84318" t="s">
        <v>44</v>
      </c>
      <c r="D84318" t="s">
        <v>45</v>
      </c>
      <c r="E84318" t="s">
        <v>2462</v>
      </c>
      <c r="F84318">
        <v>100</v>
      </c>
      <c r="G84318">
        <v>5</v>
      </c>
      <c r="H84318">
        <v>25.1</v>
      </c>
      <c r="I84318">
        <v>22.6</v>
      </c>
      <c r="J84318" t="s">
        <v>18</v>
      </c>
    </row>
    <row r="84319" spans="1:10" hidden="1" x14ac:dyDescent="0.3">
      <c r="A84319" t="s">
        <v>37</v>
      </c>
      <c r="B84319" t="s">
        <v>14</v>
      </c>
      <c r="C84319" t="s">
        <v>46</v>
      </c>
      <c r="D84319" t="s">
        <v>47</v>
      </c>
      <c r="E84319" t="s">
        <v>2462</v>
      </c>
      <c r="F84319">
        <v>0</v>
      </c>
      <c r="G84319">
        <v>5</v>
      </c>
      <c r="H84319">
        <v>0</v>
      </c>
      <c r="I84319">
        <v>0</v>
      </c>
      <c r="J84319" t="s">
        <v>18</v>
      </c>
    </row>
    <row r="84320" spans="1:10" hidden="1" x14ac:dyDescent="0.3">
      <c r="A84320" t="s">
        <v>37</v>
      </c>
      <c r="B84320" t="s">
        <v>14</v>
      </c>
      <c r="C84320" t="s">
        <v>46</v>
      </c>
      <c r="D84320" t="s">
        <v>47</v>
      </c>
      <c r="E84320" t="s">
        <v>2462</v>
      </c>
      <c r="F84320">
        <v>5</v>
      </c>
      <c r="G84320">
        <v>5</v>
      </c>
      <c r="H84320">
        <v>0</v>
      </c>
      <c r="I84320">
        <v>0</v>
      </c>
      <c r="J84320" t="s">
        <v>18</v>
      </c>
    </row>
    <row r="84321" spans="1:10" hidden="1" x14ac:dyDescent="0.3">
      <c r="A84321" t="s">
        <v>37</v>
      </c>
      <c r="B84321" t="s">
        <v>14</v>
      </c>
      <c r="C84321" t="s">
        <v>46</v>
      </c>
      <c r="D84321" t="s">
        <v>47</v>
      </c>
      <c r="E84321" t="s">
        <v>2462</v>
      </c>
      <c r="F84321">
        <v>10</v>
      </c>
      <c r="G84321">
        <v>5</v>
      </c>
      <c r="H84321">
        <v>2.2999999999999998</v>
      </c>
      <c r="I84321">
        <v>0</v>
      </c>
      <c r="J84321" t="s">
        <v>18</v>
      </c>
    </row>
    <row r="84322" spans="1:10" hidden="1" x14ac:dyDescent="0.3">
      <c r="A84322" t="s">
        <v>37</v>
      </c>
      <c r="B84322" t="s">
        <v>14</v>
      </c>
      <c r="C84322" t="s">
        <v>46</v>
      </c>
      <c r="D84322" t="s">
        <v>47</v>
      </c>
      <c r="E84322" t="s">
        <v>2462</v>
      </c>
      <c r="F84322">
        <v>15</v>
      </c>
      <c r="G84322">
        <v>5</v>
      </c>
      <c r="H84322">
        <v>4.7</v>
      </c>
      <c r="I84322">
        <v>0</v>
      </c>
      <c r="J84322" t="s">
        <v>18</v>
      </c>
    </row>
    <row r="84323" spans="1:10" hidden="1" x14ac:dyDescent="0.3">
      <c r="A84323" t="s">
        <v>37</v>
      </c>
      <c r="B84323" t="s">
        <v>14</v>
      </c>
      <c r="C84323" t="s">
        <v>46</v>
      </c>
      <c r="D84323" t="s">
        <v>47</v>
      </c>
      <c r="E84323" t="s">
        <v>2462</v>
      </c>
      <c r="F84323">
        <v>20</v>
      </c>
      <c r="G84323">
        <v>5</v>
      </c>
      <c r="H84323">
        <v>3.9</v>
      </c>
      <c r="I84323">
        <v>0</v>
      </c>
      <c r="J84323" t="s">
        <v>18</v>
      </c>
    </row>
    <row r="84324" spans="1:10" hidden="1" x14ac:dyDescent="0.3">
      <c r="A84324" t="s">
        <v>37</v>
      </c>
      <c r="B84324" t="s">
        <v>14</v>
      </c>
      <c r="C84324" t="s">
        <v>46</v>
      </c>
      <c r="D84324" t="s">
        <v>47</v>
      </c>
      <c r="E84324" t="s">
        <v>2462</v>
      </c>
      <c r="F84324">
        <v>25</v>
      </c>
      <c r="G84324">
        <v>5</v>
      </c>
      <c r="H84324">
        <v>2.1</v>
      </c>
      <c r="I84324">
        <v>0</v>
      </c>
      <c r="J84324" t="s">
        <v>18</v>
      </c>
    </row>
    <row r="84325" spans="1:10" hidden="1" x14ac:dyDescent="0.3">
      <c r="A84325" t="s">
        <v>37</v>
      </c>
      <c r="B84325" t="s">
        <v>14</v>
      </c>
      <c r="C84325" t="s">
        <v>46</v>
      </c>
      <c r="D84325" t="s">
        <v>47</v>
      </c>
      <c r="E84325" t="s">
        <v>2462</v>
      </c>
      <c r="F84325">
        <v>30</v>
      </c>
      <c r="G84325">
        <v>5</v>
      </c>
      <c r="H84325">
        <v>0.4</v>
      </c>
      <c r="I84325">
        <v>0</v>
      </c>
      <c r="J84325" t="s">
        <v>18</v>
      </c>
    </row>
    <row r="84326" spans="1:10" hidden="1" x14ac:dyDescent="0.3">
      <c r="A84326" t="s">
        <v>37</v>
      </c>
      <c r="B84326" t="s">
        <v>14</v>
      </c>
      <c r="C84326" t="s">
        <v>46</v>
      </c>
      <c r="D84326" t="s">
        <v>47</v>
      </c>
      <c r="E84326" t="s">
        <v>2462</v>
      </c>
      <c r="F84326">
        <v>35</v>
      </c>
      <c r="G84326">
        <v>5</v>
      </c>
      <c r="H84326">
        <v>0.6</v>
      </c>
      <c r="I84326">
        <v>0</v>
      </c>
      <c r="J84326" t="s">
        <v>18</v>
      </c>
    </row>
    <row r="84327" spans="1:10" hidden="1" x14ac:dyDescent="0.3">
      <c r="A84327" t="s">
        <v>37</v>
      </c>
      <c r="B84327" t="s">
        <v>14</v>
      </c>
      <c r="C84327" t="s">
        <v>46</v>
      </c>
      <c r="D84327" t="s">
        <v>47</v>
      </c>
      <c r="E84327" t="s">
        <v>2462</v>
      </c>
      <c r="F84327">
        <v>40</v>
      </c>
      <c r="G84327">
        <v>5</v>
      </c>
      <c r="H84327">
        <v>3.7</v>
      </c>
      <c r="I84327">
        <v>0</v>
      </c>
      <c r="J84327" t="s">
        <v>18</v>
      </c>
    </row>
    <row r="84328" spans="1:10" hidden="1" x14ac:dyDescent="0.3">
      <c r="A84328" t="s">
        <v>37</v>
      </c>
      <c r="B84328" t="s">
        <v>14</v>
      </c>
      <c r="C84328" t="s">
        <v>46</v>
      </c>
      <c r="D84328" t="s">
        <v>47</v>
      </c>
      <c r="E84328" t="s">
        <v>2462</v>
      </c>
      <c r="F84328">
        <v>45</v>
      </c>
      <c r="G84328">
        <v>5</v>
      </c>
      <c r="H84328">
        <v>6.3</v>
      </c>
      <c r="I84328">
        <v>0</v>
      </c>
      <c r="J84328" t="s">
        <v>18</v>
      </c>
    </row>
    <row r="84329" spans="1:10" hidden="1" x14ac:dyDescent="0.3">
      <c r="A84329" t="s">
        <v>37</v>
      </c>
      <c r="B84329" t="s">
        <v>14</v>
      </c>
      <c r="C84329" t="s">
        <v>46</v>
      </c>
      <c r="D84329" t="s">
        <v>47</v>
      </c>
      <c r="E84329" t="s">
        <v>2462</v>
      </c>
      <c r="F84329">
        <v>50</v>
      </c>
      <c r="G84329">
        <v>5</v>
      </c>
      <c r="H84329">
        <v>4</v>
      </c>
      <c r="I84329">
        <v>0</v>
      </c>
      <c r="J84329" t="s">
        <v>18</v>
      </c>
    </row>
    <row r="84330" spans="1:10" hidden="1" x14ac:dyDescent="0.3">
      <c r="A84330" t="s">
        <v>37</v>
      </c>
      <c r="B84330" t="s">
        <v>14</v>
      </c>
      <c r="C84330" t="s">
        <v>46</v>
      </c>
      <c r="D84330" t="s">
        <v>47</v>
      </c>
      <c r="E84330" t="s">
        <v>2462</v>
      </c>
      <c r="F84330">
        <v>55</v>
      </c>
      <c r="G84330">
        <v>5</v>
      </c>
      <c r="H84330">
        <v>2</v>
      </c>
      <c r="I84330">
        <v>0</v>
      </c>
      <c r="J84330" t="s">
        <v>18</v>
      </c>
    </row>
    <row r="84331" spans="1:10" hidden="1" x14ac:dyDescent="0.3">
      <c r="A84331" t="s">
        <v>37</v>
      </c>
      <c r="B84331" t="s">
        <v>14</v>
      </c>
      <c r="C84331" t="s">
        <v>46</v>
      </c>
      <c r="D84331" t="s">
        <v>47</v>
      </c>
      <c r="E84331" t="s">
        <v>2462</v>
      </c>
      <c r="F84331">
        <v>60</v>
      </c>
      <c r="G84331">
        <v>5</v>
      </c>
      <c r="H84331">
        <v>0.5</v>
      </c>
      <c r="I84331">
        <v>0</v>
      </c>
      <c r="J84331" t="s">
        <v>18</v>
      </c>
    </row>
    <row r="84332" spans="1:10" hidden="1" x14ac:dyDescent="0.3">
      <c r="A84332" t="s">
        <v>37</v>
      </c>
      <c r="B84332" t="s">
        <v>14</v>
      </c>
      <c r="C84332" t="s">
        <v>46</v>
      </c>
      <c r="D84332" t="s">
        <v>47</v>
      </c>
      <c r="E84332" t="s">
        <v>2462</v>
      </c>
      <c r="F84332">
        <v>65</v>
      </c>
      <c r="G84332">
        <v>5</v>
      </c>
      <c r="H84332">
        <v>0.5</v>
      </c>
      <c r="I84332">
        <v>0</v>
      </c>
      <c r="J84332" t="s">
        <v>18</v>
      </c>
    </row>
    <row r="84333" spans="1:10" hidden="1" x14ac:dyDescent="0.3">
      <c r="A84333" t="s">
        <v>37</v>
      </c>
      <c r="B84333" t="s">
        <v>14</v>
      </c>
      <c r="C84333" t="s">
        <v>46</v>
      </c>
      <c r="D84333" t="s">
        <v>47</v>
      </c>
      <c r="E84333" t="s">
        <v>2462</v>
      </c>
      <c r="F84333">
        <v>70</v>
      </c>
      <c r="G84333">
        <v>5</v>
      </c>
      <c r="H84333">
        <v>3.1</v>
      </c>
      <c r="I84333">
        <v>0</v>
      </c>
      <c r="J84333" t="s">
        <v>18</v>
      </c>
    </row>
    <row r="84334" spans="1:10" hidden="1" x14ac:dyDescent="0.3">
      <c r="A84334" t="s">
        <v>37</v>
      </c>
      <c r="B84334" t="s">
        <v>14</v>
      </c>
      <c r="C84334" t="s">
        <v>46</v>
      </c>
      <c r="D84334" t="s">
        <v>47</v>
      </c>
      <c r="E84334" t="s">
        <v>2462</v>
      </c>
      <c r="F84334">
        <v>75</v>
      </c>
      <c r="G84334">
        <v>5</v>
      </c>
      <c r="H84334">
        <v>1.9</v>
      </c>
      <c r="I84334">
        <v>0</v>
      </c>
      <c r="J84334" t="s">
        <v>18</v>
      </c>
    </row>
    <row r="84335" spans="1:10" hidden="1" x14ac:dyDescent="0.3">
      <c r="A84335" t="s">
        <v>37</v>
      </c>
      <c r="B84335" t="s">
        <v>14</v>
      </c>
      <c r="C84335" t="s">
        <v>46</v>
      </c>
      <c r="D84335" t="s">
        <v>47</v>
      </c>
      <c r="E84335" t="s">
        <v>2462</v>
      </c>
      <c r="F84335">
        <v>80</v>
      </c>
      <c r="G84335">
        <v>5</v>
      </c>
      <c r="H84335">
        <v>0</v>
      </c>
      <c r="I84335">
        <v>0</v>
      </c>
      <c r="J84335" t="s">
        <v>18</v>
      </c>
    </row>
    <row r="84336" spans="1:10" hidden="1" x14ac:dyDescent="0.3">
      <c r="A84336" t="s">
        <v>37</v>
      </c>
      <c r="B84336" t="s">
        <v>14</v>
      </c>
      <c r="C84336" t="s">
        <v>46</v>
      </c>
      <c r="D84336" t="s">
        <v>47</v>
      </c>
      <c r="E84336" t="s">
        <v>2462</v>
      </c>
      <c r="F84336">
        <v>85</v>
      </c>
      <c r="G84336">
        <v>5</v>
      </c>
      <c r="H84336">
        <v>0</v>
      </c>
      <c r="I84336">
        <v>0</v>
      </c>
      <c r="J84336" t="s">
        <v>18</v>
      </c>
    </row>
    <row r="84337" spans="1:10" hidden="1" x14ac:dyDescent="0.3">
      <c r="A84337" t="s">
        <v>37</v>
      </c>
      <c r="B84337" t="s">
        <v>14</v>
      </c>
      <c r="C84337" t="s">
        <v>46</v>
      </c>
      <c r="D84337" t="s">
        <v>47</v>
      </c>
      <c r="E84337" t="s">
        <v>2462</v>
      </c>
      <c r="F84337">
        <v>90</v>
      </c>
      <c r="G84337">
        <v>5</v>
      </c>
      <c r="H84337">
        <v>0</v>
      </c>
      <c r="I84337">
        <v>0</v>
      </c>
      <c r="J84337" t="s">
        <v>18</v>
      </c>
    </row>
    <row r="84338" spans="1:10" hidden="1" x14ac:dyDescent="0.3">
      <c r="A84338" t="s">
        <v>37</v>
      </c>
      <c r="B84338" t="s">
        <v>14</v>
      </c>
      <c r="C84338" t="s">
        <v>46</v>
      </c>
      <c r="D84338" t="s">
        <v>47</v>
      </c>
      <c r="E84338" t="s">
        <v>2462</v>
      </c>
      <c r="F84338">
        <v>95</v>
      </c>
      <c r="G84338">
        <v>5</v>
      </c>
      <c r="H84338">
        <v>0</v>
      </c>
      <c r="I84338">
        <v>0</v>
      </c>
      <c r="J84338" t="s">
        <v>18</v>
      </c>
    </row>
    <row r="84339" spans="1:10" hidden="1" x14ac:dyDescent="0.3">
      <c r="A84339" t="s">
        <v>37</v>
      </c>
      <c r="B84339" t="s">
        <v>14</v>
      </c>
      <c r="C84339" t="s">
        <v>46</v>
      </c>
      <c r="D84339" t="s">
        <v>47</v>
      </c>
      <c r="E84339" t="s">
        <v>2462</v>
      </c>
      <c r="F84339">
        <v>100</v>
      </c>
      <c r="G84339">
        <v>5</v>
      </c>
      <c r="H84339">
        <v>0</v>
      </c>
      <c r="I84339">
        <v>0</v>
      </c>
      <c r="J84339" t="s">
        <v>18</v>
      </c>
    </row>
    <row r="84340" spans="1:10" hidden="1" x14ac:dyDescent="0.3">
      <c r="A84340" t="s">
        <v>37</v>
      </c>
      <c r="B84340" t="s">
        <v>14</v>
      </c>
      <c r="C84340" t="s">
        <v>48</v>
      </c>
      <c r="D84340" t="s">
        <v>49</v>
      </c>
      <c r="E84340" t="s">
        <v>2462</v>
      </c>
      <c r="F84340">
        <v>0</v>
      </c>
      <c r="G84340">
        <v>5</v>
      </c>
      <c r="H84340">
        <v>43.3</v>
      </c>
      <c r="I84340">
        <v>0</v>
      </c>
      <c r="J84340" t="s">
        <v>18</v>
      </c>
    </row>
    <row r="84341" spans="1:10" hidden="1" x14ac:dyDescent="0.3">
      <c r="A84341" t="s">
        <v>37</v>
      </c>
      <c r="B84341" t="s">
        <v>14</v>
      </c>
      <c r="C84341" t="s">
        <v>48</v>
      </c>
      <c r="D84341" t="s">
        <v>49</v>
      </c>
      <c r="E84341" t="s">
        <v>2462</v>
      </c>
      <c r="F84341">
        <v>5</v>
      </c>
      <c r="G84341">
        <v>5</v>
      </c>
      <c r="H84341">
        <v>32.9</v>
      </c>
      <c r="I84341">
        <v>0</v>
      </c>
      <c r="J84341" t="s">
        <v>18</v>
      </c>
    </row>
    <row r="84342" spans="1:10" hidden="1" x14ac:dyDescent="0.3">
      <c r="A84342" t="s">
        <v>37</v>
      </c>
      <c r="B84342" t="s">
        <v>14</v>
      </c>
      <c r="C84342" t="s">
        <v>48</v>
      </c>
      <c r="D84342" t="s">
        <v>49</v>
      </c>
      <c r="E84342" t="s">
        <v>2462</v>
      </c>
      <c r="F84342">
        <v>10</v>
      </c>
      <c r="G84342">
        <v>5</v>
      </c>
      <c r="H84342">
        <v>32.1</v>
      </c>
      <c r="I84342">
        <v>0</v>
      </c>
      <c r="J84342" t="s">
        <v>18</v>
      </c>
    </row>
    <row r="84343" spans="1:10" hidden="1" x14ac:dyDescent="0.3">
      <c r="A84343" t="s">
        <v>37</v>
      </c>
      <c r="B84343" t="s">
        <v>14</v>
      </c>
      <c r="C84343" t="s">
        <v>48</v>
      </c>
      <c r="D84343" t="s">
        <v>49</v>
      </c>
      <c r="E84343" t="s">
        <v>2462</v>
      </c>
      <c r="F84343">
        <v>15</v>
      </c>
      <c r="G84343">
        <v>5</v>
      </c>
      <c r="H84343">
        <v>58.1</v>
      </c>
      <c r="I84343">
        <v>0</v>
      </c>
      <c r="J84343" t="s">
        <v>18</v>
      </c>
    </row>
    <row r="84344" spans="1:10" hidden="1" x14ac:dyDescent="0.3">
      <c r="A84344" t="s">
        <v>37</v>
      </c>
      <c r="B84344" t="s">
        <v>14</v>
      </c>
      <c r="C84344" t="s">
        <v>48</v>
      </c>
      <c r="D84344" t="s">
        <v>49</v>
      </c>
      <c r="E84344" t="s">
        <v>2462</v>
      </c>
      <c r="F84344">
        <v>20</v>
      </c>
      <c r="G84344">
        <v>5</v>
      </c>
      <c r="H84344">
        <v>173.9</v>
      </c>
      <c r="I84344">
        <v>0</v>
      </c>
      <c r="J84344" t="s">
        <v>18</v>
      </c>
    </row>
    <row r="84345" spans="1:10" hidden="1" x14ac:dyDescent="0.3">
      <c r="A84345" t="s">
        <v>37</v>
      </c>
      <c r="B84345" t="s">
        <v>14</v>
      </c>
      <c r="C84345" t="s">
        <v>48</v>
      </c>
      <c r="D84345" t="s">
        <v>49</v>
      </c>
      <c r="E84345" t="s">
        <v>2462</v>
      </c>
      <c r="F84345">
        <v>25</v>
      </c>
      <c r="G84345">
        <v>5</v>
      </c>
      <c r="H84345">
        <v>366.6</v>
      </c>
      <c r="I84345">
        <v>0</v>
      </c>
      <c r="J84345" t="s">
        <v>18</v>
      </c>
    </row>
    <row r="84346" spans="1:10" hidden="1" x14ac:dyDescent="0.3">
      <c r="A84346" t="s">
        <v>37</v>
      </c>
      <c r="B84346" t="s">
        <v>14</v>
      </c>
      <c r="C84346" t="s">
        <v>48</v>
      </c>
      <c r="D84346" t="s">
        <v>49</v>
      </c>
      <c r="E84346" t="s">
        <v>2462</v>
      </c>
      <c r="F84346">
        <v>30</v>
      </c>
      <c r="G84346">
        <v>5</v>
      </c>
      <c r="H84346">
        <v>387.6</v>
      </c>
      <c r="I84346">
        <v>0.1</v>
      </c>
      <c r="J84346" t="s">
        <v>18</v>
      </c>
    </row>
    <row r="84347" spans="1:10" hidden="1" x14ac:dyDescent="0.3">
      <c r="A84347" t="s">
        <v>37</v>
      </c>
      <c r="B84347" t="s">
        <v>14</v>
      </c>
      <c r="C84347" t="s">
        <v>48</v>
      </c>
      <c r="D84347" t="s">
        <v>49</v>
      </c>
      <c r="E84347" t="s">
        <v>2462</v>
      </c>
      <c r="F84347">
        <v>35</v>
      </c>
      <c r="G84347">
        <v>5</v>
      </c>
      <c r="H84347">
        <v>395.7</v>
      </c>
      <c r="I84347">
        <v>0.5</v>
      </c>
      <c r="J84347" t="s">
        <v>18</v>
      </c>
    </row>
    <row r="84348" spans="1:10" hidden="1" x14ac:dyDescent="0.3">
      <c r="A84348" t="s">
        <v>37</v>
      </c>
      <c r="B84348" t="s">
        <v>14</v>
      </c>
      <c r="C84348" t="s">
        <v>48</v>
      </c>
      <c r="D84348" t="s">
        <v>49</v>
      </c>
      <c r="E84348" t="s">
        <v>2462</v>
      </c>
      <c r="F84348">
        <v>40</v>
      </c>
      <c r="G84348">
        <v>5</v>
      </c>
      <c r="H84348">
        <v>520.29999999999995</v>
      </c>
      <c r="I84348">
        <v>1.4</v>
      </c>
      <c r="J84348" t="s">
        <v>18</v>
      </c>
    </row>
    <row r="84349" spans="1:10" hidden="1" x14ac:dyDescent="0.3">
      <c r="A84349" t="s">
        <v>37</v>
      </c>
      <c r="B84349" t="s">
        <v>14</v>
      </c>
      <c r="C84349" t="s">
        <v>48</v>
      </c>
      <c r="D84349" t="s">
        <v>49</v>
      </c>
      <c r="E84349" t="s">
        <v>2462</v>
      </c>
      <c r="F84349">
        <v>45</v>
      </c>
      <c r="G84349">
        <v>5</v>
      </c>
      <c r="H84349">
        <v>738.3</v>
      </c>
      <c r="I84349">
        <v>4.0999999999999996</v>
      </c>
      <c r="J84349" t="s">
        <v>18</v>
      </c>
    </row>
    <row r="84350" spans="1:10" hidden="1" x14ac:dyDescent="0.3">
      <c r="A84350" t="s">
        <v>37</v>
      </c>
      <c r="B84350" t="s">
        <v>14</v>
      </c>
      <c r="C84350" t="s">
        <v>48</v>
      </c>
      <c r="D84350" t="s">
        <v>49</v>
      </c>
      <c r="E84350" t="s">
        <v>2462</v>
      </c>
      <c r="F84350">
        <v>50</v>
      </c>
      <c r="G84350">
        <v>5</v>
      </c>
      <c r="H84350">
        <v>868.9</v>
      </c>
      <c r="I84350">
        <v>10.5</v>
      </c>
      <c r="J84350" t="s">
        <v>18</v>
      </c>
    </row>
    <row r="84351" spans="1:10" hidden="1" x14ac:dyDescent="0.3">
      <c r="A84351" t="s">
        <v>37</v>
      </c>
      <c r="B84351" t="s">
        <v>14</v>
      </c>
      <c r="C84351" t="s">
        <v>48</v>
      </c>
      <c r="D84351" t="s">
        <v>49</v>
      </c>
      <c r="E84351" t="s">
        <v>2462</v>
      </c>
      <c r="F84351">
        <v>55</v>
      </c>
      <c r="G84351">
        <v>5</v>
      </c>
      <c r="H84351">
        <v>922.3</v>
      </c>
      <c r="I84351">
        <v>22.4</v>
      </c>
      <c r="J84351" t="s">
        <v>18</v>
      </c>
    </row>
    <row r="84352" spans="1:10" hidden="1" x14ac:dyDescent="0.3">
      <c r="A84352" t="s">
        <v>37</v>
      </c>
      <c r="B84352" t="s">
        <v>14</v>
      </c>
      <c r="C84352" t="s">
        <v>48</v>
      </c>
      <c r="D84352" t="s">
        <v>49</v>
      </c>
      <c r="E84352" t="s">
        <v>2462</v>
      </c>
      <c r="F84352">
        <v>60</v>
      </c>
      <c r="G84352">
        <v>5</v>
      </c>
      <c r="H84352">
        <v>881.6</v>
      </c>
      <c r="I84352">
        <v>38</v>
      </c>
      <c r="J84352" t="s">
        <v>18</v>
      </c>
    </row>
    <row r="84353" spans="1:10" hidden="1" x14ac:dyDescent="0.3">
      <c r="A84353" t="s">
        <v>37</v>
      </c>
      <c r="B84353" t="s">
        <v>14</v>
      </c>
      <c r="C84353" t="s">
        <v>48</v>
      </c>
      <c r="D84353" t="s">
        <v>49</v>
      </c>
      <c r="E84353" t="s">
        <v>2462</v>
      </c>
      <c r="F84353">
        <v>65</v>
      </c>
      <c r="G84353">
        <v>5</v>
      </c>
      <c r="H84353">
        <v>812.3</v>
      </c>
      <c r="I84353">
        <v>59.4</v>
      </c>
      <c r="J84353" t="s">
        <v>18</v>
      </c>
    </row>
    <row r="84354" spans="1:10" hidden="1" x14ac:dyDescent="0.3">
      <c r="A84354" t="s">
        <v>37</v>
      </c>
      <c r="B84354" t="s">
        <v>14</v>
      </c>
      <c r="C84354" t="s">
        <v>48</v>
      </c>
      <c r="D84354" t="s">
        <v>49</v>
      </c>
      <c r="E84354" t="s">
        <v>2462</v>
      </c>
      <c r="F84354">
        <v>70</v>
      </c>
      <c r="G84354">
        <v>5</v>
      </c>
      <c r="H84354">
        <v>819.1</v>
      </c>
      <c r="I84354">
        <v>101.8</v>
      </c>
      <c r="J84354" t="s">
        <v>18</v>
      </c>
    </row>
    <row r="84355" spans="1:10" hidden="1" x14ac:dyDescent="0.3">
      <c r="A84355" t="s">
        <v>37</v>
      </c>
      <c r="B84355" t="s">
        <v>14</v>
      </c>
      <c r="C84355" t="s">
        <v>48</v>
      </c>
      <c r="D84355" t="s">
        <v>49</v>
      </c>
      <c r="E84355" t="s">
        <v>2462</v>
      </c>
      <c r="F84355">
        <v>75</v>
      </c>
      <c r="G84355">
        <v>5</v>
      </c>
      <c r="H84355">
        <v>753.4</v>
      </c>
      <c r="I84355">
        <v>133.9</v>
      </c>
      <c r="J84355" t="s">
        <v>18</v>
      </c>
    </row>
    <row r="84356" spans="1:10" hidden="1" x14ac:dyDescent="0.3">
      <c r="A84356" t="s">
        <v>37</v>
      </c>
      <c r="B84356" t="s">
        <v>14</v>
      </c>
      <c r="C84356" t="s">
        <v>48</v>
      </c>
      <c r="D84356" t="s">
        <v>49</v>
      </c>
      <c r="E84356" t="s">
        <v>2462</v>
      </c>
      <c r="F84356">
        <v>80</v>
      </c>
      <c r="G84356">
        <v>5</v>
      </c>
      <c r="H84356">
        <v>845.7</v>
      </c>
      <c r="I84356">
        <v>166.4</v>
      </c>
      <c r="J84356" t="s">
        <v>18</v>
      </c>
    </row>
    <row r="84357" spans="1:10" hidden="1" x14ac:dyDescent="0.3">
      <c r="A84357" t="s">
        <v>37</v>
      </c>
      <c r="B84357" t="s">
        <v>14</v>
      </c>
      <c r="C84357" t="s">
        <v>48</v>
      </c>
      <c r="D84357" t="s">
        <v>49</v>
      </c>
      <c r="E84357" t="s">
        <v>2462</v>
      </c>
      <c r="F84357">
        <v>85</v>
      </c>
      <c r="G84357">
        <v>5</v>
      </c>
      <c r="H84357">
        <v>588.5</v>
      </c>
      <c r="I84357">
        <v>138.30000000000001</v>
      </c>
      <c r="J84357" t="s">
        <v>18</v>
      </c>
    </row>
    <row r="84358" spans="1:10" hidden="1" x14ac:dyDescent="0.3">
      <c r="A84358" t="s">
        <v>37</v>
      </c>
      <c r="B84358" t="s">
        <v>14</v>
      </c>
      <c r="C84358" t="s">
        <v>48</v>
      </c>
      <c r="D84358" t="s">
        <v>49</v>
      </c>
      <c r="E84358" t="s">
        <v>2462</v>
      </c>
      <c r="F84358">
        <v>90</v>
      </c>
      <c r="G84358">
        <v>5</v>
      </c>
      <c r="H84358">
        <v>259.89999999999998</v>
      </c>
      <c r="I84358">
        <v>98.5</v>
      </c>
      <c r="J84358" t="s">
        <v>18</v>
      </c>
    </row>
    <row r="84359" spans="1:10" hidden="1" x14ac:dyDescent="0.3">
      <c r="A84359" t="s">
        <v>37</v>
      </c>
      <c r="B84359" t="s">
        <v>14</v>
      </c>
      <c r="C84359" t="s">
        <v>48</v>
      </c>
      <c r="D84359" t="s">
        <v>49</v>
      </c>
      <c r="E84359" t="s">
        <v>2462</v>
      </c>
      <c r="F84359">
        <v>95</v>
      </c>
      <c r="G84359">
        <v>5</v>
      </c>
      <c r="H84359">
        <v>118</v>
      </c>
      <c r="I84359">
        <v>74.2</v>
      </c>
      <c r="J84359" t="s">
        <v>18</v>
      </c>
    </row>
    <row r="84360" spans="1:10" hidden="1" x14ac:dyDescent="0.3">
      <c r="A84360" t="s">
        <v>37</v>
      </c>
      <c r="B84360" t="s">
        <v>14</v>
      </c>
      <c r="C84360" t="s">
        <v>48</v>
      </c>
      <c r="D84360" t="s">
        <v>49</v>
      </c>
      <c r="E84360" t="s">
        <v>2462</v>
      </c>
      <c r="F84360">
        <v>100</v>
      </c>
      <c r="G84360">
        <v>5</v>
      </c>
      <c r="H84360">
        <v>27.3</v>
      </c>
      <c r="I84360">
        <v>24.4</v>
      </c>
      <c r="J84360" t="s">
        <v>18</v>
      </c>
    </row>
    <row r="84361" spans="1:10" hidden="1" x14ac:dyDescent="0.3">
      <c r="A84361" t="s">
        <v>37</v>
      </c>
      <c r="B84361" t="s">
        <v>14</v>
      </c>
      <c r="C84361" t="s">
        <v>50</v>
      </c>
      <c r="D84361" t="s">
        <v>51</v>
      </c>
      <c r="E84361" t="s">
        <v>2462</v>
      </c>
      <c r="F84361">
        <v>0</v>
      </c>
      <c r="G84361">
        <v>5</v>
      </c>
      <c r="H84361">
        <v>0.4</v>
      </c>
      <c r="I84361">
        <v>0</v>
      </c>
      <c r="J84361" t="s">
        <v>18</v>
      </c>
    </row>
    <row r="84362" spans="1:10" hidden="1" x14ac:dyDescent="0.3">
      <c r="A84362" t="s">
        <v>37</v>
      </c>
      <c r="B84362" t="s">
        <v>14</v>
      </c>
      <c r="C84362" t="s">
        <v>50</v>
      </c>
      <c r="D84362" t="s">
        <v>51</v>
      </c>
      <c r="E84362" t="s">
        <v>2462</v>
      </c>
      <c r="F84362">
        <v>5</v>
      </c>
      <c r="G84362">
        <v>5</v>
      </c>
      <c r="H84362">
        <v>1.6</v>
      </c>
      <c r="I84362">
        <v>0</v>
      </c>
      <c r="J84362" t="s">
        <v>18</v>
      </c>
    </row>
    <row r="84363" spans="1:10" hidden="1" x14ac:dyDescent="0.3">
      <c r="A84363" t="s">
        <v>37</v>
      </c>
      <c r="B84363" t="s">
        <v>14</v>
      </c>
      <c r="C84363" t="s">
        <v>50</v>
      </c>
      <c r="D84363" t="s">
        <v>51</v>
      </c>
      <c r="E84363" t="s">
        <v>2462</v>
      </c>
      <c r="F84363">
        <v>10</v>
      </c>
      <c r="G84363">
        <v>5</v>
      </c>
      <c r="H84363">
        <v>6.1</v>
      </c>
      <c r="I84363">
        <v>0</v>
      </c>
      <c r="J84363" t="s">
        <v>18</v>
      </c>
    </row>
    <row r="84364" spans="1:10" hidden="1" x14ac:dyDescent="0.3">
      <c r="A84364" t="s">
        <v>37</v>
      </c>
      <c r="B84364" t="s">
        <v>14</v>
      </c>
      <c r="C84364" t="s">
        <v>50</v>
      </c>
      <c r="D84364" t="s">
        <v>51</v>
      </c>
      <c r="E84364" t="s">
        <v>2462</v>
      </c>
      <c r="F84364">
        <v>15</v>
      </c>
      <c r="G84364">
        <v>5</v>
      </c>
      <c r="H84364">
        <v>8.1</v>
      </c>
      <c r="I84364">
        <v>0</v>
      </c>
      <c r="J84364" t="s">
        <v>18</v>
      </c>
    </row>
    <row r="84365" spans="1:10" hidden="1" x14ac:dyDescent="0.3">
      <c r="A84365" t="s">
        <v>37</v>
      </c>
      <c r="B84365" t="s">
        <v>14</v>
      </c>
      <c r="C84365" t="s">
        <v>50</v>
      </c>
      <c r="D84365" t="s">
        <v>51</v>
      </c>
      <c r="E84365" t="s">
        <v>2462</v>
      </c>
      <c r="F84365">
        <v>20</v>
      </c>
      <c r="G84365">
        <v>5</v>
      </c>
      <c r="H84365">
        <v>5.2</v>
      </c>
      <c r="I84365">
        <v>0</v>
      </c>
      <c r="J84365" t="s">
        <v>18</v>
      </c>
    </row>
    <row r="84366" spans="1:10" hidden="1" x14ac:dyDescent="0.3">
      <c r="A84366" t="s">
        <v>37</v>
      </c>
      <c r="B84366" t="s">
        <v>14</v>
      </c>
      <c r="C84366" t="s">
        <v>50</v>
      </c>
      <c r="D84366" t="s">
        <v>51</v>
      </c>
      <c r="E84366" t="s">
        <v>2462</v>
      </c>
      <c r="F84366">
        <v>25</v>
      </c>
      <c r="G84366">
        <v>5</v>
      </c>
      <c r="H84366">
        <v>2.9</v>
      </c>
      <c r="I84366">
        <v>0</v>
      </c>
      <c r="J84366" t="s">
        <v>18</v>
      </c>
    </row>
    <row r="84367" spans="1:10" hidden="1" x14ac:dyDescent="0.3">
      <c r="A84367" t="s">
        <v>37</v>
      </c>
      <c r="B84367" t="s">
        <v>14</v>
      </c>
      <c r="C84367" t="s">
        <v>50</v>
      </c>
      <c r="D84367" t="s">
        <v>51</v>
      </c>
      <c r="E84367" t="s">
        <v>2462</v>
      </c>
      <c r="F84367">
        <v>30</v>
      </c>
      <c r="G84367">
        <v>5</v>
      </c>
      <c r="H84367">
        <v>1.7</v>
      </c>
      <c r="I84367">
        <v>0</v>
      </c>
      <c r="J84367" t="s">
        <v>18</v>
      </c>
    </row>
    <row r="84368" spans="1:10" hidden="1" x14ac:dyDescent="0.3">
      <c r="A84368" t="s">
        <v>37</v>
      </c>
      <c r="B84368" t="s">
        <v>14</v>
      </c>
      <c r="C84368" t="s">
        <v>50</v>
      </c>
      <c r="D84368" t="s">
        <v>51</v>
      </c>
      <c r="E84368" t="s">
        <v>2462</v>
      </c>
      <c r="F84368">
        <v>35</v>
      </c>
      <c r="G84368">
        <v>5</v>
      </c>
      <c r="H84368">
        <v>2.4</v>
      </c>
      <c r="I84368">
        <v>0</v>
      </c>
      <c r="J84368" t="s">
        <v>18</v>
      </c>
    </row>
    <row r="84369" spans="1:10" hidden="1" x14ac:dyDescent="0.3">
      <c r="A84369" t="s">
        <v>37</v>
      </c>
      <c r="B84369" t="s">
        <v>14</v>
      </c>
      <c r="C84369" t="s">
        <v>50</v>
      </c>
      <c r="D84369" t="s">
        <v>51</v>
      </c>
      <c r="E84369" t="s">
        <v>2462</v>
      </c>
      <c r="F84369">
        <v>40</v>
      </c>
      <c r="G84369">
        <v>5</v>
      </c>
      <c r="H84369">
        <v>6.8</v>
      </c>
      <c r="I84369">
        <v>0</v>
      </c>
      <c r="J84369" t="s">
        <v>18</v>
      </c>
    </row>
    <row r="84370" spans="1:10" hidden="1" x14ac:dyDescent="0.3">
      <c r="A84370" t="s">
        <v>37</v>
      </c>
      <c r="B84370" t="s">
        <v>14</v>
      </c>
      <c r="C84370" t="s">
        <v>50</v>
      </c>
      <c r="D84370" t="s">
        <v>51</v>
      </c>
      <c r="E84370" t="s">
        <v>2462</v>
      </c>
      <c r="F84370">
        <v>45</v>
      </c>
      <c r="G84370">
        <v>5</v>
      </c>
      <c r="H84370">
        <v>9.4</v>
      </c>
      <c r="I84370">
        <v>0</v>
      </c>
      <c r="J84370" t="s">
        <v>18</v>
      </c>
    </row>
    <row r="84371" spans="1:10" hidden="1" x14ac:dyDescent="0.3">
      <c r="A84371" t="s">
        <v>37</v>
      </c>
      <c r="B84371" t="s">
        <v>14</v>
      </c>
      <c r="C84371" t="s">
        <v>50</v>
      </c>
      <c r="D84371" t="s">
        <v>51</v>
      </c>
      <c r="E84371" t="s">
        <v>2462</v>
      </c>
      <c r="F84371">
        <v>50</v>
      </c>
      <c r="G84371">
        <v>5</v>
      </c>
      <c r="H84371">
        <v>5.7</v>
      </c>
      <c r="I84371">
        <v>0</v>
      </c>
      <c r="J84371" t="s">
        <v>18</v>
      </c>
    </row>
    <row r="84372" spans="1:10" hidden="1" x14ac:dyDescent="0.3">
      <c r="A84372" t="s">
        <v>37</v>
      </c>
      <c r="B84372" t="s">
        <v>14</v>
      </c>
      <c r="C84372" t="s">
        <v>50</v>
      </c>
      <c r="D84372" t="s">
        <v>51</v>
      </c>
      <c r="E84372" t="s">
        <v>2462</v>
      </c>
      <c r="F84372">
        <v>55</v>
      </c>
      <c r="G84372">
        <v>5</v>
      </c>
      <c r="H84372">
        <v>3.5</v>
      </c>
      <c r="I84372">
        <v>0</v>
      </c>
      <c r="J84372" t="s">
        <v>18</v>
      </c>
    </row>
    <row r="84373" spans="1:10" hidden="1" x14ac:dyDescent="0.3">
      <c r="A84373" t="s">
        <v>37</v>
      </c>
      <c r="B84373" t="s">
        <v>14</v>
      </c>
      <c r="C84373" t="s">
        <v>50</v>
      </c>
      <c r="D84373" t="s">
        <v>51</v>
      </c>
      <c r="E84373" t="s">
        <v>2462</v>
      </c>
      <c r="F84373">
        <v>60</v>
      </c>
      <c r="G84373">
        <v>5</v>
      </c>
      <c r="H84373">
        <v>2.5</v>
      </c>
      <c r="I84373">
        <v>0</v>
      </c>
      <c r="J84373" t="s">
        <v>18</v>
      </c>
    </row>
    <row r="84374" spans="1:10" hidden="1" x14ac:dyDescent="0.3">
      <c r="A84374" t="s">
        <v>37</v>
      </c>
      <c r="B84374" t="s">
        <v>14</v>
      </c>
      <c r="C84374" t="s">
        <v>50</v>
      </c>
      <c r="D84374" t="s">
        <v>51</v>
      </c>
      <c r="E84374" t="s">
        <v>2462</v>
      </c>
      <c r="F84374">
        <v>65</v>
      </c>
      <c r="G84374">
        <v>5</v>
      </c>
      <c r="H84374">
        <v>2.6</v>
      </c>
      <c r="I84374">
        <v>0</v>
      </c>
      <c r="J84374" t="s">
        <v>18</v>
      </c>
    </row>
    <row r="84375" spans="1:10" hidden="1" x14ac:dyDescent="0.3">
      <c r="A84375" t="s">
        <v>37</v>
      </c>
      <c r="B84375" t="s">
        <v>14</v>
      </c>
      <c r="C84375" t="s">
        <v>50</v>
      </c>
      <c r="D84375" t="s">
        <v>51</v>
      </c>
      <c r="E84375" t="s">
        <v>2462</v>
      </c>
      <c r="F84375">
        <v>70</v>
      </c>
      <c r="G84375">
        <v>5</v>
      </c>
      <c r="H84375">
        <v>3.6</v>
      </c>
      <c r="I84375">
        <v>0</v>
      </c>
      <c r="J84375" t="s">
        <v>18</v>
      </c>
    </row>
    <row r="84376" spans="1:10" hidden="1" x14ac:dyDescent="0.3">
      <c r="A84376" t="s">
        <v>37</v>
      </c>
      <c r="B84376" t="s">
        <v>14</v>
      </c>
      <c r="C84376" t="s">
        <v>50</v>
      </c>
      <c r="D84376" t="s">
        <v>51</v>
      </c>
      <c r="E84376" t="s">
        <v>2462</v>
      </c>
      <c r="F84376">
        <v>75</v>
      </c>
      <c r="G84376">
        <v>5</v>
      </c>
      <c r="H84376">
        <v>1.5</v>
      </c>
      <c r="I84376">
        <v>0</v>
      </c>
      <c r="J84376" t="s">
        <v>18</v>
      </c>
    </row>
    <row r="84377" spans="1:10" hidden="1" x14ac:dyDescent="0.3">
      <c r="A84377" t="s">
        <v>37</v>
      </c>
      <c r="B84377" t="s">
        <v>14</v>
      </c>
      <c r="C84377" t="s">
        <v>50</v>
      </c>
      <c r="D84377" t="s">
        <v>51</v>
      </c>
      <c r="E84377" t="s">
        <v>2462</v>
      </c>
      <c r="F84377">
        <v>80</v>
      </c>
      <c r="G84377">
        <v>5</v>
      </c>
      <c r="H84377">
        <v>0</v>
      </c>
      <c r="I84377">
        <v>0</v>
      </c>
      <c r="J84377" t="s">
        <v>18</v>
      </c>
    </row>
    <row r="84378" spans="1:10" hidden="1" x14ac:dyDescent="0.3">
      <c r="A84378" t="s">
        <v>37</v>
      </c>
      <c r="B84378" t="s">
        <v>14</v>
      </c>
      <c r="C84378" t="s">
        <v>50</v>
      </c>
      <c r="D84378" t="s">
        <v>51</v>
      </c>
      <c r="E84378" t="s">
        <v>2462</v>
      </c>
      <c r="F84378">
        <v>85</v>
      </c>
      <c r="G84378">
        <v>5</v>
      </c>
      <c r="H84378">
        <v>0</v>
      </c>
      <c r="I84378">
        <v>0</v>
      </c>
      <c r="J84378" t="s">
        <v>18</v>
      </c>
    </row>
    <row r="84379" spans="1:10" hidden="1" x14ac:dyDescent="0.3">
      <c r="A84379" t="s">
        <v>37</v>
      </c>
      <c r="B84379" t="s">
        <v>14</v>
      </c>
      <c r="C84379" t="s">
        <v>50</v>
      </c>
      <c r="D84379" t="s">
        <v>51</v>
      </c>
      <c r="E84379" t="s">
        <v>2462</v>
      </c>
      <c r="F84379">
        <v>90</v>
      </c>
      <c r="G84379">
        <v>5</v>
      </c>
      <c r="H84379">
        <v>0</v>
      </c>
      <c r="I84379">
        <v>0</v>
      </c>
      <c r="J84379" t="s">
        <v>18</v>
      </c>
    </row>
    <row r="84380" spans="1:10" hidden="1" x14ac:dyDescent="0.3">
      <c r="A84380" t="s">
        <v>37</v>
      </c>
      <c r="B84380" t="s">
        <v>14</v>
      </c>
      <c r="C84380" t="s">
        <v>50</v>
      </c>
      <c r="D84380" t="s">
        <v>51</v>
      </c>
      <c r="E84380" t="s">
        <v>2462</v>
      </c>
      <c r="F84380">
        <v>95</v>
      </c>
      <c r="G84380">
        <v>5</v>
      </c>
      <c r="H84380">
        <v>0</v>
      </c>
      <c r="I84380">
        <v>0</v>
      </c>
      <c r="J84380" t="s">
        <v>18</v>
      </c>
    </row>
    <row r="84381" spans="1:10" hidden="1" x14ac:dyDescent="0.3">
      <c r="A84381" t="s">
        <v>37</v>
      </c>
      <c r="B84381" t="s">
        <v>14</v>
      </c>
      <c r="C84381" t="s">
        <v>50</v>
      </c>
      <c r="D84381" t="s">
        <v>51</v>
      </c>
      <c r="E84381" t="s">
        <v>2462</v>
      </c>
      <c r="F84381">
        <v>100</v>
      </c>
      <c r="G84381">
        <v>5</v>
      </c>
      <c r="H84381">
        <v>0</v>
      </c>
      <c r="I84381">
        <v>0</v>
      </c>
      <c r="J84381" t="s">
        <v>18</v>
      </c>
    </row>
    <row r="84382" spans="1:10" hidden="1" x14ac:dyDescent="0.3">
      <c r="A84382" t="s">
        <v>37</v>
      </c>
      <c r="B84382" t="s">
        <v>14</v>
      </c>
      <c r="C84382" t="s">
        <v>52</v>
      </c>
      <c r="D84382" t="s">
        <v>53</v>
      </c>
      <c r="E84382" t="s">
        <v>2462</v>
      </c>
      <c r="F84382">
        <v>0</v>
      </c>
      <c r="G84382">
        <v>5</v>
      </c>
      <c r="H84382">
        <v>44</v>
      </c>
      <c r="I84382">
        <v>0</v>
      </c>
      <c r="J84382" t="s">
        <v>18</v>
      </c>
    </row>
    <row r="84383" spans="1:10" hidden="1" x14ac:dyDescent="0.3">
      <c r="A84383" t="s">
        <v>37</v>
      </c>
      <c r="B84383" t="s">
        <v>14</v>
      </c>
      <c r="C84383" t="s">
        <v>52</v>
      </c>
      <c r="D84383" t="s">
        <v>53</v>
      </c>
      <c r="E84383" t="s">
        <v>2462</v>
      </c>
      <c r="F84383">
        <v>5</v>
      </c>
      <c r="G84383">
        <v>5</v>
      </c>
      <c r="H84383">
        <v>34.200000000000003</v>
      </c>
      <c r="I84383">
        <v>0</v>
      </c>
      <c r="J84383" t="s">
        <v>18</v>
      </c>
    </row>
    <row r="84384" spans="1:10" hidden="1" x14ac:dyDescent="0.3">
      <c r="A84384" t="s">
        <v>37</v>
      </c>
      <c r="B84384" t="s">
        <v>14</v>
      </c>
      <c r="C84384" t="s">
        <v>52</v>
      </c>
      <c r="D84384" t="s">
        <v>53</v>
      </c>
      <c r="E84384" t="s">
        <v>2462</v>
      </c>
      <c r="F84384">
        <v>10</v>
      </c>
      <c r="G84384">
        <v>5</v>
      </c>
      <c r="H84384">
        <v>33.799999999999997</v>
      </c>
      <c r="I84384">
        <v>0</v>
      </c>
      <c r="J84384" t="s">
        <v>18</v>
      </c>
    </row>
    <row r="84385" spans="1:10" hidden="1" x14ac:dyDescent="0.3">
      <c r="A84385" t="s">
        <v>37</v>
      </c>
      <c r="B84385" t="s">
        <v>14</v>
      </c>
      <c r="C84385" t="s">
        <v>52</v>
      </c>
      <c r="D84385" t="s">
        <v>53</v>
      </c>
      <c r="E84385" t="s">
        <v>2462</v>
      </c>
      <c r="F84385">
        <v>15</v>
      </c>
      <c r="G84385">
        <v>5</v>
      </c>
      <c r="H84385">
        <v>61.4</v>
      </c>
      <c r="I84385">
        <v>0</v>
      </c>
      <c r="J84385" t="s">
        <v>18</v>
      </c>
    </row>
    <row r="84386" spans="1:10" hidden="1" x14ac:dyDescent="0.3">
      <c r="A84386" t="s">
        <v>37</v>
      </c>
      <c r="B84386" t="s">
        <v>14</v>
      </c>
      <c r="C84386" t="s">
        <v>52</v>
      </c>
      <c r="D84386" t="s">
        <v>53</v>
      </c>
      <c r="E84386" t="s">
        <v>2462</v>
      </c>
      <c r="F84386">
        <v>20</v>
      </c>
      <c r="G84386">
        <v>5</v>
      </c>
      <c r="H84386">
        <v>182.5</v>
      </c>
      <c r="I84386">
        <v>0</v>
      </c>
      <c r="J84386" t="s">
        <v>18</v>
      </c>
    </row>
    <row r="84387" spans="1:10" hidden="1" x14ac:dyDescent="0.3">
      <c r="A84387" t="s">
        <v>37</v>
      </c>
      <c r="B84387" t="s">
        <v>14</v>
      </c>
      <c r="C84387" t="s">
        <v>52</v>
      </c>
      <c r="D84387" t="s">
        <v>53</v>
      </c>
      <c r="E84387" t="s">
        <v>2462</v>
      </c>
      <c r="F84387">
        <v>25</v>
      </c>
      <c r="G84387">
        <v>5</v>
      </c>
      <c r="H84387">
        <v>380.2</v>
      </c>
      <c r="I84387">
        <v>0.1</v>
      </c>
      <c r="J84387" t="s">
        <v>18</v>
      </c>
    </row>
    <row r="84388" spans="1:10" hidden="1" x14ac:dyDescent="0.3">
      <c r="A84388" t="s">
        <v>37</v>
      </c>
      <c r="B84388" t="s">
        <v>14</v>
      </c>
      <c r="C84388" t="s">
        <v>52</v>
      </c>
      <c r="D84388" t="s">
        <v>53</v>
      </c>
      <c r="E84388" t="s">
        <v>2462</v>
      </c>
      <c r="F84388">
        <v>30</v>
      </c>
      <c r="G84388">
        <v>5</v>
      </c>
      <c r="H84388">
        <v>397.9</v>
      </c>
      <c r="I84388">
        <v>0.2</v>
      </c>
      <c r="J84388" t="s">
        <v>18</v>
      </c>
    </row>
    <row r="84389" spans="1:10" hidden="1" x14ac:dyDescent="0.3">
      <c r="A84389" t="s">
        <v>37</v>
      </c>
      <c r="B84389" t="s">
        <v>14</v>
      </c>
      <c r="C84389" t="s">
        <v>52</v>
      </c>
      <c r="D84389" t="s">
        <v>53</v>
      </c>
      <c r="E84389" t="s">
        <v>2462</v>
      </c>
      <c r="F84389">
        <v>35</v>
      </c>
      <c r="G84389">
        <v>5</v>
      </c>
      <c r="H84389">
        <v>404.5</v>
      </c>
      <c r="I84389">
        <v>0.7</v>
      </c>
      <c r="J84389" t="s">
        <v>18</v>
      </c>
    </row>
    <row r="84390" spans="1:10" hidden="1" x14ac:dyDescent="0.3">
      <c r="A84390" t="s">
        <v>37</v>
      </c>
      <c r="B84390" t="s">
        <v>14</v>
      </c>
      <c r="C84390" t="s">
        <v>52</v>
      </c>
      <c r="D84390" t="s">
        <v>53</v>
      </c>
      <c r="E84390" t="s">
        <v>2462</v>
      </c>
      <c r="F84390">
        <v>40</v>
      </c>
      <c r="G84390">
        <v>5</v>
      </c>
      <c r="H84390">
        <v>533.9</v>
      </c>
      <c r="I84390">
        <v>2</v>
      </c>
      <c r="J84390" t="s">
        <v>18</v>
      </c>
    </row>
    <row r="84391" spans="1:10" hidden="1" x14ac:dyDescent="0.3">
      <c r="A84391" t="s">
        <v>37</v>
      </c>
      <c r="B84391" t="s">
        <v>14</v>
      </c>
      <c r="C84391" t="s">
        <v>52</v>
      </c>
      <c r="D84391" t="s">
        <v>53</v>
      </c>
      <c r="E84391" t="s">
        <v>2462</v>
      </c>
      <c r="F84391">
        <v>45</v>
      </c>
      <c r="G84391">
        <v>5</v>
      </c>
      <c r="H84391">
        <v>764.9</v>
      </c>
      <c r="I84391">
        <v>5.6</v>
      </c>
      <c r="J84391" t="s">
        <v>18</v>
      </c>
    </row>
    <row r="84392" spans="1:10" hidden="1" x14ac:dyDescent="0.3">
      <c r="A84392" t="s">
        <v>37</v>
      </c>
      <c r="B84392" t="s">
        <v>14</v>
      </c>
      <c r="C84392" t="s">
        <v>52</v>
      </c>
      <c r="D84392" t="s">
        <v>53</v>
      </c>
      <c r="E84392" t="s">
        <v>2462</v>
      </c>
      <c r="F84392">
        <v>50</v>
      </c>
      <c r="G84392">
        <v>5</v>
      </c>
      <c r="H84392">
        <v>906.7</v>
      </c>
      <c r="I84392">
        <v>12.9</v>
      </c>
      <c r="J84392" t="s">
        <v>18</v>
      </c>
    </row>
    <row r="84393" spans="1:10" hidden="1" x14ac:dyDescent="0.3">
      <c r="A84393" t="s">
        <v>37</v>
      </c>
      <c r="B84393" t="s">
        <v>14</v>
      </c>
      <c r="C84393" t="s">
        <v>52</v>
      </c>
      <c r="D84393" t="s">
        <v>53</v>
      </c>
      <c r="E84393" t="s">
        <v>2462</v>
      </c>
      <c r="F84393">
        <v>55</v>
      </c>
      <c r="G84393">
        <v>5</v>
      </c>
      <c r="H84393">
        <v>958.7</v>
      </c>
      <c r="I84393">
        <v>25.2</v>
      </c>
      <c r="J84393" t="s">
        <v>18</v>
      </c>
    </row>
    <row r="84394" spans="1:10" hidden="1" x14ac:dyDescent="0.3">
      <c r="A84394" t="s">
        <v>37</v>
      </c>
      <c r="B84394" t="s">
        <v>14</v>
      </c>
      <c r="C84394" t="s">
        <v>52</v>
      </c>
      <c r="D84394" t="s">
        <v>53</v>
      </c>
      <c r="E84394" t="s">
        <v>2462</v>
      </c>
      <c r="F84394">
        <v>60</v>
      </c>
      <c r="G84394">
        <v>5</v>
      </c>
      <c r="H84394">
        <v>907.6</v>
      </c>
      <c r="I84394">
        <v>40.4</v>
      </c>
      <c r="J84394" t="s">
        <v>18</v>
      </c>
    </row>
    <row r="84395" spans="1:10" hidden="1" x14ac:dyDescent="0.3">
      <c r="A84395" t="s">
        <v>37</v>
      </c>
      <c r="B84395" t="s">
        <v>14</v>
      </c>
      <c r="C84395" t="s">
        <v>52</v>
      </c>
      <c r="D84395" t="s">
        <v>53</v>
      </c>
      <c r="E84395" t="s">
        <v>2462</v>
      </c>
      <c r="F84395">
        <v>65</v>
      </c>
      <c r="G84395">
        <v>5</v>
      </c>
      <c r="H84395">
        <v>836.4</v>
      </c>
      <c r="I84395">
        <v>62.3</v>
      </c>
      <c r="J84395" t="s">
        <v>18</v>
      </c>
    </row>
    <row r="84396" spans="1:10" hidden="1" x14ac:dyDescent="0.3">
      <c r="A84396" t="s">
        <v>37</v>
      </c>
      <c r="B84396" t="s">
        <v>14</v>
      </c>
      <c r="C84396" t="s">
        <v>52</v>
      </c>
      <c r="D84396" t="s">
        <v>53</v>
      </c>
      <c r="E84396" t="s">
        <v>2462</v>
      </c>
      <c r="F84396">
        <v>70</v>
      </c>
      <c r="G84396">
        <v>5</v>
      </c>
      <c r="H84396">
        <v>851.7</v>
      </c>
      <c r="I84396">
        <v>109.9</v>
      </c>
      <c r="J84396" t="s">
        <v>18</v>
      </c>
    </row>
    <row r="84397" spans="1:10" hidden="1" x14ac:dyDescent="0.3">
      <c r="A84397" t="s">
        <v>37</v>
      </c>
      <c r="B84397" t="s">
        <v>14</v>
      </c>
      <c r="C84397" t="s">
        <v>52</v>
      </c>
      <c r="D84397" t="s">
        <v>53</v>
      </c>
      <c r="E84397" t="s">
        <v>2462</v>
      </c>
      <c r="F84397">
        <v>75</v>
      </c>
      <c r="G84397">
        <v>5</v>
      </c>
      <c r="H84397">
        <v>787</v>
      </c>
      <c r="I84397">
        <v>151.4</v>
      </c>
      <c r="J84397" t="s">
        <v>18</v>
      </c>
    </row>
    <row r="84398" spans="1:10" hidden="1" x14ac:dyDescent="0.3">
      <c r="A84398" t="s">
        <v>37</v>
      </c>
      <c r="B84398" t="s">
        <v>14</v>
      </c>
      <c r="C84398" t="s">
        <v>52</v>
      </c>
      <c r="D84398" t="s">
        <v>53</v>
      </c>
      <c r="E84398" t="s">
        <v>2462</v>
      </c>
      <c r="F84398">
        <v>80</v>
      </c>
      <c r="G84398">
        <v>5</v>
      </c>
      <c r="H84398">
        <v>884.9</v>
      </c>
      <c r="I84398">
        <v>192.9</v>
      </c>
      <c r="J84398" t="s">
        <v>18</v>
      </c>
    </row>
    <row r="84399" spans="1:10" hidden="1" x14ac:dyDescent="0.3">
      <c r="A84399" t="s">
        <v>37</v>
      </c>
      <c r="B84399" t="s">
        <v>14</v>
      </c>
      <c r="C84399" t="s">
        <v>52</v>
      </c>
      <c r="D84399" t="s">
        <v>53</v>
      </c>
      <c r="E84399" t="s">
        <v>2462</v>
      </c>
      <c r="F84399">
        <v>85</v>
      </c>
      <c r="G84399">
        <v>5</v>
      </c>
      <c r="H84399">
        <v>623.4</v>
      </c>
      <c r="I84399">
        <v>158.1</v>
      </c>
      <c r="J84399" t="s">
        <v>18</v>
      </c>
    </row>
    <row r="84400" spans="1:10" hidden="1" x14ac:dyDescent="0.3">
      <c r="A84400" t="s">
        <v>37</v>
      </c>
      <c r="B84400" t="s">
        <v>14</v>
      </c>
      <c r="C84400" t="s">
        <v>52</v>
      </c>
      <c r="D84400" t="s">
        <v>53</v>
      </c>
      <c r="E84400" t="s">
        <v>2462</v>
      </c>
      <c r="F84400">
        <v>90</v>
      </c>
      <c r="G84400">
        <v>5</v>
      </c>
      <c r="H84400">
        <v>279.8</v>
      </c>
      <c r="I84400">
        <v>109</v>
      </c>
      <c r="J84400" t="s">
        <v>18</v>
      </c>
    </row>
    <row r="84401" spans="1:10" hidden="1" x14ac:dyDescent="0.3">
      <c r="A84401" t="s">
        <v>37</v>
      </c>
      <c r="B84401" t="s">
        <v>14</v>
      </c>
      <c r="C84401" t="s">
        <v>52</v>
      </c>
      <c r="D84401" t="s">
        <v>53</v>
      </c>
      <c r="E84401" t="s">
        <v>2462</v>
      </c>
      <c r="F84401">
        <v>95</v>
      </c>
      <c r="G84401">
        <v>5</v>
      </c>
      <c r="H84401">
        <v>126.9</v>
      </c>
      <c r="I84401">
        <v>79.2</v>
      </c>
      <c r="J84401" t="s">
        <v>18</v>
      </c>
    </row>
    <row r="84402" spans="1:10" hidden="1" x14ac:dyDescent="0.3">
      <c r="A84402" t="s">
        <v>37</v>
      </c>
      <c r="B84402" t="s">
        <v>14</v>
      </c>
      <c r="C84402" t="s">
        <v>52</v>
      </c>
      <c r="D84402" t="s">
        <v>53</v>
      </c>
      <c r="E84402" t="s">
        <v>2462</v>
      </c>
      <c r="F84402">
        <v>100</v>
      </c>
      <c r="G84402">
        <v>5</v>
      </c>
      <c r="H84402">
        <v>28.6</v>
      </c>
      <c r="I84402">
        <v>25.2</v>
      </c>
      <c r="J84402" t="s">
        <v>18</v>
      </c>
    </row>
    <row r="84403" spans="1:10" hidden="1" x14ac:dyDescent="0.3">
      <c r="A84403" t="s">
        <v>37</v>
      </c>
      <c r="B84403" t="s">
        <v>14</v>
      </c>
      <c r="C84403" t="s">
        <v>54</v>
      </c>
      <c r="D84403" t="s">
        <v>55</v>
      </c>
      <c r="E84403" t="s">
        <v>2462</v>
      </c>
      <c r="F84403">
        <v>0</v>
      </c>
      <c r="G84403">
        <v>5</v>
      </c>
      <c r="H84403">
        <v>0.8</v>
      </c>
      <c r="I84403">
        <v>0</v>
      </c>
      <c r="J84403" t="s">
        <v>18</v>
      </c>
    </row>
    <row r="84404" spans="1:10" hidden="1" x14ac:dyDescent="0.3">
      <c r="A84404" t="s">
        <v>37</v>
      </c>
      <c r="B84404" t="s">
        <v>14</v>
      </c>
      <c r="C84404" t="s">
        <v>54</v>
      </c>
      <c r="D84404" t="s">
        <v>55</v>
      </c>
      <c r="E84404" t="s">
        <v>2462</v>
      </c>
      <c r="F84404">
        <v>5</v>
      </c>
      <c r="G84404">
        <v>5</v>
      </c>
      <c r="H84404">
        <v>2.2999999999999998</v>
      </c>
      <c r="I84404">
        <v>0</v>
      </c>
      <c r="J84404" t="s">
        <v>18</v>
      </c>
    </row>
    <row r="84405" spans="1:10" hidden="1" x14ac:dyDescent="0.3">
      <c r="A84405" t="s">
        <v>37</v>
      </c>
      <c r="B84405" t="s">
        <v>14</v>
      </c>
      <c r="C84405" t="s">
        <v>54</v>
      </c>
      <c r="D84405" t="s">
        <v>55</v>
      </c>
      <c r="E84405" t="s">
        <v>2462</v>
      </c>
      <c r="F84405">
        <v>10</v>
      </c>
      <c r="G84405">
        <v>5</v>
      </c>
      <c r="H84405">
        <v>6</v>
      </c>
      <c r="I84405">
        <v>0</v>
      </c>
      <c r="J84405" t="s">
        <v>18</v>
      </c>
    </row>
    <row r="84406" spans="1:10" hidden="1" x14ac:dyDescent="0.3">
      <c r="A84406" t="s">
        <v>37</v>
      </c>
      <c r="B84406" t="s">
        <v>14</v>
      </c>
      <c r="C84406" t="s">
        <v>54</v>
      </c>
      <c r="D84406" t="s">
        <v>55</v>
      </c>
      <c r="E84406" t="s">
        <v>2462</v>
      </c>
      <c r="F84406">
        <v>15</v>
      </c>
      <c r="G84406">
        <v>5</v>
      </c>
      <c r="H84406">
        <v>9.1999999999999993</v>
      </c>
      <c r="I84406">
        <v>0</v>
      </c>
      <c r="J84406" t="s">
        <v>18</v>
      </c>
    </row>
    <row r="84407" spans="1:10" hidden="1" x14ac:dyDescent="0.3">
      <c r="A84407" t="s">
        <v>37</v>
      </c>
      <c r="B84407" t="s">
        <v>14</v>
      </c>
      <c r="C84407" t="s">
        <v>54</v>
      </c>
      <c r="D84407" t="s">
        <v>55</v>
      </c>
      <c r="E84407" t="s">
        <v>2462</v>
      </c>
      <c r="F84407">
        <v>20</v>
      </c>
      <c r="G84407">
        <v>5</v>
      </c>
      <c r="H84407">
        <v>9.3000000000000007</v>
      </c>
      <c r="I84407">
        <v>0</v>
      </c>
      <c r="J84407" t="s">
        <v>18</v>
      </c>
    </row>
    <row r="84408" spans="1:10" hidden="1" x14ac:dyDescent="0.3">
      <c r="A84408" t="s">
        <v>37</v>
      </c>
      <c r="B84408" t="s">
        <v>14</v>
      </c>
      <c r="C84408" t="s">
        <v>54</v>
      </c>
      <c r="D84408" t="s">
        <v>55</v>
      </c>
      <c r="E84408" t="s">
        <v>2462</v>
      </c>
      <c r="F84408">
        <v>25</v>
      </c>
      <c r="G84408">
        <v>5</v>
      </c>
      <c r="H84408">
        <v>6.8</v>
      </c>
      <c r="I84408">
        <v>0</v>
      </c>
      <c r="J84408" t="s">
        <v>18</v>
      </c>
    </row>
    <row r="84409" spans="1:10" hidden="1" x14ac:dyDescent="0.3">
      <c r="A84409" t="s">
        <v>37</v>
      </c>
      <c r="B84409" t="s">
        <v>14</v>
      </c>
      <c r="C84409" t="s">
        <v>54</v>
      </c>
      <c r="D84409" t="s">
        <v>55</v>
      </c>
      <c r="E84409" t="s">
        <v>2462</v>
      </c>
      <c r="F84409">
        <v>30</v>
      </c>
      <c r="G84409">
        <v>5</v>
      </c>
      <c r="H84409">
        <v>4.2</v>
      </c>
      <c r="I84409">
        <v>0</v>
      </c>
      <c r="J84409" t="s">
        <v>18</v>
      </c>
    </row>
    <row r="84410" spans="1:10" hidden="1" x14ac:dyDescent="0.3">
      <c r="A84410" t="s">
        <v>37</v>
      </c>
      <c r="B84410" t="s">
        <v>14</v>
      </c>
      <c r="C84410" t="s">
        <v>54</v>
      </c>
      <c r="D84410" t="s">
        <v>55</v>
      </c>
      <c r="E84410" t="s">
        <v>2462</v>
      </c>
      <c r="F84410">
        <v>35</v>
      </c>
      <c r="G84410">
        <v>5</v>
      </c>
      <c r="H84410">
        <v>4.8</v>
      </c>
      <c r="I84410">
        <v>0</v>
      </c>
      <c r="J84410" t="s">
        <v>18</v>
      </c>
    </row>
    <row r="84411" spans="1:10" hidden="1" x14ac:dyDescent="0.3">
      <c r="A84411" t="s">
        <v>37</v>
      </c>
      <c r="B84411" t="s">
        <v>14</v>
      </c>
      <c r="C84411" t="s">
        <v>54</v>
      </c>
      <c r="D84411" t="s">
        <v>55</v>
      </c>
      <c r="E84411" t="s">
        <v>2462</v>
      </c>
      <c r="F84411">
        <v>40</v>
      </c>
      <c r="G84411">
        <v>5</v>
      </c>
      <c r="H84411">
        <v>9.4</v>
      </c>
      <c r="I84411">
        <v>0</v>
      </c>
      <c r="J84411" t="s">
        <v>18</v>
      </c>
    </row>
    <row r="84412" spans="1:10" hidden="1" x14ac:dyDescent="0.3">
      <c r="A84412" t="s">
        <v>37</v>
      </c>
      <c r="B84412" t="s">
        <v>14</v>
      </c>
      <c r="C84412" t="s">
        <v>54</v>
      </c>
      <c r="D84412" t="s">
        <v>55</v>
      </c>
      <c r="E84412" t="s">
        <v>2462</v>
      </c>
      <c r="F84412">
        <v>45</v>
      </c>
      <c r="G84412">
        <v>5</v>
      </c>
      <c r="H84412">
        <v>14.8</v>
      </c>
      <c r="I84412">
        <v>0</v>
      </c>
      <c r="J84412" t="s">
        <v>18</v>
      </c>
    </row>
    <row r="84413" spans="1:10" hidden="1" x14ac:dyDescent="0.3">
      <c r="A84413" t="s">
        <v>37</v>
      </c>
      <c r="B84413" t="s">
        <v>14</v>
      </c>
      <c r="C84413" t="s">
        <v>54</v>
      </c>
      <c r="D84413" t="s">
        <v>55</v>
      </c>
      <c r="E84413" t="s">
        <v>2462</v>
      </c>
      <c r="F84413">
        <v>50</v>
      </c>
      <c r="G84413">
        <v>5</v>
      </c>
      <c r="H84413">
        <v>14.1</v>
      </c>
      <c r="I84413">
        <v>0</v>
      </c>
      <c r="J84413" t="s">
        <v>18</v>
      </c>
    </row>
    <row r="84414" spans="1:10" hidden="1" x14ac:dyDescent="0.3">
      <c r="A84414" t="s">
        <v>37</v>
      </c>
      <c r="B84414" t="s">
        <v>14</v>
      </c>
      <c r="C84414" t="s">
        <v>54</v>
      </c>
      <c r="D84414" t="s">
        <v>55</v>
      </c>
      <c r="E84414" t="s">
        <v>2462</v>
      </c>
      <c r="F84414">
        <v>55</v>
      </c>
      <c r="G84414">
        <v>5</v>
      </c>
      <c r="H84414">
        <v>9.1999999999999993</v>
      </c>
      <c r="I84414">
        <v>0</v>
      </c>
      <c r="J84414" t="s">
        <v>18</v>
      </c>
    </row>
    <row r="84415" spans="1:10" hidden="1" x14ac:dyDescent="0.3">
      <c r="A84415" t="s">
        <v>37</v>
      </c>
      <c r="B84415" t="s">
        <v>14</v>
      </c>
      <c r="C84415" t="s">
        <v>54</v>
      </c>
      <c r="D84415" t="s">
        <v>55</v>
      </c>
      <c r="E84415" t="s">
        <v>2462</v>
      </c>
      <c r="F84415">
        <v>60</v>
      </c>
      <c r="G84415">
        <v>5</v>
      </c>
      <c r="H84415">
        <v>4.8</v>
      </c>
      <c r="I84415">
        <v>0</v>
      </c>
      <c r="J84415" t="s">
        <v>18</v>
      </c>
    </row>
    <row r="84416" spans="1:10" hidden="1" x14ac:dyDescent="0.3">
      <c r="A84416" t="s">
        <v>37</v>
      </c>
      <c r="B84416" t="s">
        <v>14</v>
      </c>
      <c r="C84416" t="s">
        <v>54</v>
      </c>
      <c r="D84416" t="s">
        <v>55</v>
      </c>
      <c r="E84416" t="s">
        <v>2462</v>
      </c>
      <c r="F84416">
        <v>65</v>
      </c>
      <c r="G84416">
        <v>5</v>
      </c>
      <c r="H84416">
        <v>4.3</v>
      </c>
      <c r="I84416">
        <v>0</v>
      </c>
      <c r="J84416" t="s">
        <v>18</v>
      </c>
    </row>
    <row r="84417" spans="1:10" hidden="1" x14ac:dyDescent="0.3">
      <c r="A84417" t="s">
        <v>37</v>
      </c>
      <c r="B84417" t="s">
        <v>14</v>
      </c>
      <c r="C84417" t="s">
        <v>54</v>
      </c>
      <c r="D84417" t="s">
        <v>55</v>
      </c>
      <c r="E84417" t="s">
        <v>2462</v>
      </c>
      <c r="F84417">
        <v>70</v>
      </c>
      <c r="G84417">
        <v>5</v>
      </c>
      <c r="H84417">
        <v>5.8</v>
      </c>
      <c r="I84417">
        <v>0</v>
      </c>
      <c r="J84417" t="s">
        <v>18</v>
      </c>
    </row>
    <row r="84418" spans="1:10" hidden="1" x14ac:dyDescent="0.3">
      <c r="A84418" t="s">
        <v>37</v>
      </c>
      <c r="B84418" t="s">
        <v>14</v>
      </c>
      <c r="C84418" t="s">
        <v>54</v>
      </c>
      <c r="D84418" t="s">
        <v>55</v>
      </c>
      <c r="E84418" t="s">
        <v>2462</v>
      </c>
      <c r="F84418">
        <v>75</v>
      </c>
      <c r="G84418">
        <v>5</v>
      </c>
      <c r="H84418">
        <v>2.2000000000000002</v>
      </c>
      <c r="I84418">
        <v>0</v>
      </c>
      <c r="J84418" t="s">
        <v>18</v>
      </c>
    </row>
    <row r="84419" spans="1:10" hidden="1" x14ac:dyDescent="0.3">
      <c r="A84419" t="s">
        <v>37</v>
      </c>
      <c r="B84419" t="s">
        <v>14</v>
      </c>
      <c r="C84419" t="s">
        <v>54</v>
      </c>
      <c r="D84419" t="s">
        <v>55</v>
      </c>
      <c r="E84419" t="s">
        <v>2462</v>
      </c>
      <c r="F84419">
        <v>80</v>
      </c>
      <c r="G84419">
        <v>5</v>
      </c>
      <c r="H84419">
        <v>0</v>
      </c>
      <c r="I84419">
        <v>0</v>
      </c>
      <c r="J84419" t="s">
        <v>18</v>
      </c>
    </row>
    <row r="84420" spans="1:10" hidden="1" x14ac:dyDescent="0.3">
      <c r="A84420" t="s">
        <v>37</v>
      </c>
      <c r="B84420" t="s">
        <v>14</v>
      </c>
      <c r="C84420" t="s">
        <v>54</v>
      </c>
      <c r="D84420" t="s">
        <v>55</v>
      </c>
      <c r="E84420" t="s">
        <v>2462</v>
      </c>
      <c r="F84420">
        <v>85</v>
      </c>
      <c r="G84420">
        <v>5</v>
      </c>
      <c r="H84420">
        <v>0</v>
      </c>
      <c r="I84420">
        <v>0</v>
      </c>
      <c r="J84420" t="s">
        <v>18</v>
      </c>
    </row>
    <row r="84421" spans="1:10" hidden="1" x14ac:dyDescent="0.3">
      <c r="A84421" t="s">
        <v>37</v>
      </c>
      <c r="B84421" t="s">
        <v>14</v>
      </c>
      <c r="C84421" t="s">
        <v>54</v>
      </c>
      <c r="D84421" t="s">
        <v>55</v>
      </c>
      <c r="E84421" t="s">
        <v>2462</v>
      </c>
      <c r="F84421">
        <v>90</v>
      </c>
      <c r="G84421">
        <v>5</v>
      </c>
      <c r="H84421">
        <v>0</v>
      </c>
      <c r="I84421">
        <v>0</v>
      </c>
      <c r="J84421" t="s">
        <v>18</v>
      </c>
    </row>
    <row r="84422" spans="1:10" hidden="1" x14ac:dyDescent="0.3">
      <c r="A84422" t="s">
        <v>37</v>
      </c>
      <c r="B84422" t="s">
        <v>14</v>
      </c>
      <c r="C84422" t="s">
        <v>54</v>
      </c>
      <c r="D84422" t="s">
        <v>55</v>
      </c>
      <c r="E84422" t="s">
        <v>2462</v>
      </c>
      <c r="F84422">
        <v>95</v>
      </c>
      <c r="G84422">
        <v>5</v>
      </c>
      <c r="H84422">
        <v>0</v>
      </c>
      <c r="I84422">
        <v>0</v>
      </c>
      <c r="J84422" t="s">
        <v>18</v>
      </c>
    </row>
    <row r="84423" spans="1:10" hidden="1" x14ac:dyDescent="0.3">
      <c r="A84423" t="s">
        <v>37</v>
      </c>
      <c r="B84423" t="s">
        <v>14</v>
      </c>
      <c r="C84423" t="s">
        <v>54</v>
      </c>
      <c r="D84423" t="s">
        <v>55</v>
      </c>
      <c r="E84423" t="s">
        <v>2462</v>
      </c>
      <c r="F84423">
        <v>100</v>
      </c>
      <c r="G84423">
        <v>5</v>
      </c>
      <c r="H84423">
        <v>0</v>
      </c>
      <c r="I84423">
        <v>0</v>
      </c>
      <c r="J84423" t="s">
        <v>18</v>
      </c>
    </row>
    <row r="84424" spans="1:10" hidden="1" x14ac:dyDescent="0.3">
      <c r="A84424" t="s">
        <v>37</v>
      </c>
      <c r="B84424" t="s">
        <v>14</v>
      </c>
      <c r="C84424" t="s">
        <v>56</v>
      </c>
      <c r="D84424" t="s">
        <v>57</v>
      </c>
      <c r="E84424" t="s">
        <v>2462</v>
      </c>
      <c r="F84424">
        <v>0</v>
      </c>
      <c r="G84424">
        <v>5</v>
      </c>
      <c r="H84424">
        <v>47</v>
      </c>
      <c r="I84424">
        <v>0</v>
      </c>
      <c r="J84424" t="s">
        <v>18</v>
      </c>
    </row>
    <row r="84425" spans="1:10" hidden="1" x14ac:dyDescent="0.3">
      <c r="A84425" t="s">
        <v>37</v>
      </c>
      <c r="B84425" t="s">
        <v>14</v>
      </c>
      <c r="C84425" t="s">
        <v>56</v>
      </c>
      <c r="D84425" t="s">
        <v>57</v>
      </c>
      <c r="E84425" t="s">
        <v>2462</v>
      </c>
      <c r="F84425">
        <v>5</v>
      </c>
      <c r="G84425">
        <v>5</v>
      </c>
      <c r="H84425">
        <v>35.200000000000003</v>
      </c>
      <c r="I84425">
        <v>0</v>
      </c>
      <c r="J84425" t="s">
        <v>18</v>
      </c>
    </row>
    <row r="84426" spans="1:10" hidden="1" x14ac:dyDescent="0.3">
      <c r="A84426" t="s">
        <v>37</v>
      </c>
      <c r="B84426" t="s">
        <v>14</v>
      </c>
      <c r="C84426" t="s">
        <v>56</v>
      </c>
      <c r="D84426" t="s">
        <v>57</v>
      </c>
      <c r="E84426" t="s">
        <v>2462</v>
      </c>
      <c r="F84426">
        <v>10</v>
      </c>
      <c r="G84426">
        <v>5</v>
      </c>
      <c r="H84426">
        <v>34.1</v>
      </c>
      <c r="I84426">
        <v>0</v>
      </c>
      <c r="J84426" t="s">
        <v>18</v>
      </c>
    </row>
    <row r="84427" spans="1:10" hidden="1" x14ac:dyDescent="0.3">
      <c r="A84427" t="s">
        <v>37</v>
      </c>
      <c r="B84427" t="s">
        <v>14</v>
      </c>
      <c r="C84427" t="s">
        <v>56</v>
      </c>
      <c r="D84427" t="s">
        <v>57</v>
      </c>
      <c r="E84427" t="s">
        <v>2462</v>
      </c>
      <c r="F84427">
        <v>15</v>
      </c>
      <c r="G84427">
        <v>5</v>
      </c>
      <c r="H84427">
        <v>62.2</v>
      </c>
      <c r="I84427">
        <v>0</v>
      </c>
      <c r="J84427" t="s">
        <v>18</v>
      </c>
    </row>
    <row r="84428" spans="1:10" hidden="1" x14ac:dyDescent="0.3">
      <c r="A84428" t="s">
        <v>37</v>
      </c>
      <c r="B84428" t="s">
        <v>14</v>
      </c>
      <c r="C84428" t="s">
        <v>56</v>
      </c>
      <c r="D84428" t="s">
        <v>57</v>
      </c>
      <c r="E84428" t="s">
        <v>2462</v>
      </c>
      <c r="F84428">
        <v>20</v>
      </c>
      <c r="G84428">
        <v>5</v>
      </c>
      <c r="H84428">
        <v>187.9</v>
      </c>
      <c r="I84428">
        <v>0</v>
      </c>
      <c r="J84428" t="s">
        <v>18</v>
      </c>
    </row>
    <row r="84429" spans="1:10" hidden="1" x14ac:dyDescent="0.3">
      <c r="A84429" t="s">
        <v>37</v>
      </c>
      <c r="B84429" t="s">
        <v>14</v>
      </c>
      <c r="C84429" t="s">
        <v>56</v>
      </c>
      <c r="D84429" t="s">
        <v>57</v>
      </c>
      <c r="E84429" t="s">
        <v>2462</v>
      </c>
      <c r="F84429">
        <v>25</v>
      </c>
      <c r="G84429">
        <v>5</v>
      </c>
      <c r="H84429">
        <v>393.7</v>
      </c>
      <c r="I84429">
        <v>0.1</v>
      </c>
      <c r="J84429" t="s">
        <v>18</v>
      </c>
    </row>
    <row r="84430" spans="1:10" hidden="1" x14ac:dyDescent="0.3">
      <c r="A84430" t="s">
        <v>37</v>
      </c>
      <c r="B84430" t="s">
        <v>14</v>
      </c>
      <c r="C84430" t="s">
        <v>56</v>
      </c>
      <c r="D84430" t="s">
        <v>57</v>
      </c>
      <c r="E84430" t="s">
        <v>2462</v>
      </c>
      <c r="F84430">
        <v>30</v>
      </c>
      <c r="G84430">
        <v>5</v>
      </c>
      <c r="H84430">
        <v>407.4</v>
      </c>
      <c r="I84430">
        <v>0.2</v>
      </c>
      <c r="J84430" t="s">
        <v>18</v>
      </c>
    </row>
    <row r="84431" spans="1:10" hidden="1" x14ac:dyDescent="0.3">
      <c r="A84431" t="s">
        <v>37</v>
      </c>
      <c r="B84431" t="s">
        <v>14</v>
      </c>
      <c r="C84431" t="s">
        <v>56</v>
      </c>
      <c r="D84431" t="s">
        <v>57</v>
      </c>
      <c r="E84431" t="s">
        <v>2462</v>
      </c>
      <c r="F84431">
        <v>35</v>
      </c>
      <c r="G84431">
        <v>5</v>
      </c>
      <c r="H84431">
        <v>409.9</v>
      </c>
      <c r="I84431">
        <v>0.7</v>
      </c>
      <c r="J84431" t="s">
        <v>18</v>
      </c>
    </row>
    <row r="84432" spans="1:10" hidden="1" x14ac:dyDescent="0.3">
      <c r="A84432" t="s">
        <v>37</v>
      </c>
      <c r="B84432" t="s">
        <v>14</v>
      </c>
      <c r="C84432" t="s">
        <v>56</v>
      </c>
      <c r="D84432" t="s">
        <v>57</v>
      </c>
      <c r="E84432" t="s">
        <v>2462</v>
      </c>
      <c r="F84432">
        <v>40</v>
      </c>
      <c r="G84432">
        <v>5</v>
      </c>
      <c r="H84432">
        <v>543</v>
      </c>
      <c r="I84432">
        <v>2</v>
      </c>
      <c r="J84432" t="s">
        <v>18</v>
      </c>
    </row>
    <row r="84433" spans="1:10" hidden="1" x14ac:dyDescent="0.3">
      <c r="A84433" t="s">
        <v>37</v>
      </c>
      <c r="B84433" t="s">
        <v>14</v>
      </c>
      <c r="C84433" t="s">
        <v>56</v>
      </c>
      <c r="D84433" t="s">
        <v>57</v>
      </c>
      <c r="E84433" t="s">
        <v>2462</v>
      </c>
      <c r="F84433">
        <v>45</v>
      </c>
      <c r="G84433">
        <v>5</v>
      </c>
      <c r="H84433">
        <v>784.7</v>
      </c>
      <c r="I84433">
        <v>5.7</v>
      </c>
      <c r="J84433" t="s">
        <v>18</v>
      </c>
    </row>
    <row r="84434" spans="1:10" hidden="1" x14ac:dyDescent="0.3">
      <c r="A84434" t="s">
        <v>37</v>
      </c>
      <c r="B84434" t="s">
        <v>14</v>
      </c>
      <c r="C84434" t="s">
        <v>56</v>
      </c>
      <c r="D84434" t="s">
        <v>57</v>
      </c>
      <c r="E84434" t="s">
        <v>2462</v>
      </c>
      <c r="F84434">
        <v>50</v>
      </c>
      <c r="G84434">
        <v>5</v>
      </c>
      <c r="H84434">
        <v>934.3</v>
      </c>
      <c r="I84434">
        <v>13.6</v>
      </c>
      <c r="J84434" t="s">
        <v>18</v>
      </c>
    </row>
    <row r="84435" spans="1:10" hidden="1" x14ac:dyDescent="0.3">
      <c r="A84435" t="s">
        <v>37</v>
      </c>
      <c r="B84435" t="s">
        <v>14</v>
      </c>
      <c r="C84435" t="s">
        <v>56</v>
      </c>
      <c r="D84435" t="s">
        <v>57</v>
      </c>
      <c r="E84435" t="s">
        <v>2462</v>
      </c>
      <c r="F84435">
        <v>55</v>
      </c>
      <c r="G84435">
        <v>5</v>
      </c>
      <c r="H84435">
        <v>987.1</v>
      </c>
      <c r="I84435">
        <v>27.5</v>
      </c>
      <c r="J84435" t="s">
        <v>18</v>
      </c>
    </row>
    <row r="84436" spans="1:10" hidden="1" x14ac:dyDescent="0.3">
      <c r="A84436" t="s">
        <v>37</v>
      </c>
      <c r="B84436" t="s">
        <v>14</v>
      </c>
      <c r="C84436" t="s">
        <v>56</v>
      </c>
      <c r="D84436" t="s">
        <v>57</v>
      </c>
      <c r="E84436" t="s">
        <v>2462</v>
      </c>
      <c r="F84436">
        <v>60</v>
      </c>
      <c r="G84436">
        <v>5</v>
      </c>
      <c r="H84436">
        <v>932</v>
      </c>
      <c r="I84436">
        <v>45.2</v>
      </c>
      <c r="J84436" t="s">
        <v>18</v>
      </c>
    </row>
    <row r="84437" spans="1:10" hidden="1" x14ac:dyDescent="0.3">
      <c r="A84437" t="s">
        <v>37</v>
      </c>
      <c r="B84437" t="s">
        <v>14</v>
      </c>
      <c r="C84437" t="s">
        <v>56</v>
      </c>
      <c r="D84437" t="s">
        <v>57</v>
      </c>
      <c r="E84437" t="s">
        <v>2462</v>
      </c>
      <c r="F84437">
        <v>65</v>
      </c>
      <c r="G84437">
        <v>5</v>
      </c>
      <c r="H84437">
        <v>859</v>
      </c>
      <c r="I84437">
        <v>70.5</v>
      </c>
      <c r="J84437" t="s">
        <v>18</v>
      </c>
    </row>
    <row r="84438" spans="1:10" hidden="1" x14ac:dyDescent="0.3">
      <c r="A84438" t="s">
        <v>37</v>
      </c>
      <c r="B84438" t="s">
        <v>14</v>
      </c>
      <c r="C84438" t="s">
        <v>56</v>
      </c>
      <c r="D84438" t="s">
        <v>57</v>
      </c>
      <c r="E84438" t="s">
        <v>2462</v>
      </c>
      <c r="F84438">
        <v>70</v>
      </c>
      <c r="G84438">
        <v>5</v>
      </c>
      <c r="H84438">
        <v>878.1</v>
      </c>
      <c r="I84438">
        <v>122.6</v>
      </c>
      <c r="J84438" t="s">
        <v>18</v>
      </c>
    </row>
    <row r="84439" spans="1:10" hidden="1" x14ac:dyDescent="0.3">
      <c r="A84439" t="s">
        <v>37</v>
      </c>
      <c r="B84439" t="s">
        <v>14</v>
      </c>
      <c r="C84439" t="s">
        <v>56</v>
      </c>
      <c r="D84439" t="s">
        <v>57</v>
      </c>
      <c r="E84439" t="s">
        <v>2462</v>
      </c>
      <c r="F84439">
        <v>75</v>
      </c>
      <c r="G84439">
        <v>5</v>
      </c>
      <c r="H84439">
        <v>815.7</v>
      </c>
      <c r="I84439">
        <v>164.1</v>
      </c>
      <c r="J84439" t="s">
        <v>18</v>
      </c>
    </row>
    <row r="84440" spans="1:10" hidden="1" x14ac:dyDescent="0.3">
      <c r="A84440" t="s">
        <v>37</v>
      </c>
      <c r="B84440" t="s">
        <v>14</v>
      </c>
      <c r="C84440" t="s">
        <v>56</v>
      </c>
      <c r="D84440" t="s">
        <v>57</v>
      </c>
      <c r="E84440" t="s">
        <v>2462</v>
      </c>
      <c r="F84440">
        <v>80</v>
      </c>
      <c r="G84440">
        <v>5</v>
      </c>
      <c r="H84440">
        <v>921</v>
      </c>
      <c r="I84440">
        <v>206.3</v>
      </c>
      <c r="J84440" t="s">
        <v>18</v>
      </c>
    </row>
    <row r="84441" spans="1:10" hidden="1" x14ac:dyDescent="0.3">
      <c r="A84441" t="s">
        <v>37</v>
      </c>
      <c r="B84441" t="s">
        <v>14</v>
      </c>
      <c r="C84441" t="s">
        <v>56</v>
      </c>
      <c r="D84441" t="s">
        <v>57</v>
      </c>
      <c r="E84441" t="s">
        <v>2462</v>
      </c>
      <c r="F84441">
        <v>85</v>
      </c>
      <c r="G84441">
        <v>5</v>
      </c>
      <c r="H84441">
        <v>649.5</v>
      </c>
      <c r="I84441">
        <v>171</v>
      </c>
      <c r="J84441" t="s">
        <v>18</v>
      </c>
    </row>
    <row r="84442" spans="1:10" hidden="1" x14ac:dyDescent="0.3">
      <c r="A84442" t="s">
        <v>37</v>
      </c>
      <c r="B84442" t="s">
        <v>14</v>
      </c>
      <c r="C84442" t="s">
        <v>56</v>
      </c>
      <c r="D84442" t="s">
        <v>57</v>
      </c>
      <c r="E84442" t="s">
        <v>2462</v>
      </c>
      <c r="F84442">
        <v>90</v>
      </c>
      <c r="G84442">
        <v>5</v>
      </c>
      <c r="H84442">
        <v>290.5</v>
      </c>
      <c r="I84442">
        <v>119.1</v>
      </c>
      <c r="J84442" t="s">
        <v>18</v>
      </c>
    </row>
    <row r="84443" spans="1:10" hidden="1" x14ac:dyDescent="0.3">
      <c r="A84443" t="s">
        <v>37</v>
      </c>
      <c r="B84443" t="s">
        <v>14</v>
      </c>
      <c r="C84443" t="s">
        <v>56</v>
      </c>
      <c r="D84443" t="s">
        <v>57</v>
      </c>
      <c r="E84443" t="s">
        <v>2462</v>
      </c>
      <c r="F84443">
        <v>95</v>
      </c>
      <c r="G84443">
        <v>5</v>
      </c>
      <c r="H84443">
        <v>130.6</v>
      </c>
      <c r="I84443">
        <v>85.7</v>
      </c>
      <c r="J84443" t="s">
        <v>18</v>
      </c>
    </row>
    <row r="84444" spans="1:10" hidden="1" x14ac:dyDescent="0.3">
      <c r="A84444" t="s">
        <v>37</v>
      </c>
      <c r="B84444" t="s">
        <v>14</v>
      </c>
      <c r="C84444" t="s">
        <v>56</v>
      </c>
      <c r="D84444" t="s">
        <v>57</v>
      </c>
      <c r="E84444" t="s">
        <v>2462</v>
      </c>
      <c r="F84444">
        <v>100</v>
      </c>
      <c r="G84444">
        <v>5</v>
      </c>
      <c r="H84444">
        <v>29.1</v>
      </c>
      <c r="I84444">
        <v>26.5</v>
      </c>
      <c r="J84444" t="s">
        <v>18</v>
      </c>
    </row>
    <row r="84445" spans="1:10" hidden="1" x14ac:dyDescent="0.3">
      <c r="A84445" t="s">
        <v>37</v>
      </c>
      <c r="B84445" t="s">
        <v>14</v>
      </c>
      <c r="C84445" t="s">
        <v>58</v>
      </c>
      <c r="D84445" t="s">
        <v>59</v>
      </c>
      <c r="E84445" t="s">
        <v>2462</v>
      </c>
      <c r="F84445">
        <v>0</v>
      </c>
      <c r="G84445">
        <v>5</v>
      </c>
      <c r="H84445">
        <v>1.3</v>
      </c>
      <c r="I84445">
        <v>0</v>
      </c>
      <c r="J84445" t="s">
        <v>18</v>
      </c>
    </row>
    <row r="84446" spans="1:10" hidden="1" x14ac:dyDescent="0.3">
      <c r="A84446" t="s">
        <v>37</v>
      </c>
      <c r="B84446" t="s">
        <v>14</v>
      </c>
      <c r="C84446" t="s">
        <v>58</v>
      </c>
      <c r="D84446" t="s">
        <v>59</v>
      </c>
      <c r="E84446" t="s">
        <v>2462</v>
      </c>
      <c r="F84446">
        <v>5</v>
      </c>
      <c r="G84446">
        <v>5</v>
      </c>
      <c r="H84446">
        <v>3.7</v>
      </c>
      <c r="I84446">
        <v>0</v>
      </c>
      <c r="J84446" t="s">
        <v>18</v>
      </c>
    </row>
    <row r="84447" spans="1:10" hidden="1" x14ac:dyDescent="0.3">
      <c r="A84447" t="s">
        <v>37</v>
      </c>
      <c r="B84447" t="s">
        <v>14</v>
      </c>
      <c r="C84447" t="s">
        <v>58</v>
      </c>
      <c r="D84447" t="s">
        <v>59</v>
      </c>
      <c r="E84447" t="s">
        <v>2462</v>
      </c>
      <c r="F84447">
        <v>10</v>
      </c>
      <c r="G84447">
        <v>5</v>
      </c>
      <c r="H84447">
        <v>8.8000000000000007</v>
      </c>
      <c r="I84447">
        <v>0</v>
      </c>
      <c r="J84447" t="s">
        <v>18</v>
      </c>
    </row>
    <row r="84448" spans="1:10" hidden="1" x14ac:dyDescent="0.3">
      <c r="A84448" t="s">
        <v>37</v>
      </c>
      <c r="B84448" t="s">
        <v>14</v>
      </c>
      <c r="C84448" t="s">
        <v>58</v>
      </c>
      <c r="D84448" t="s">
        <v>59</v>
      </c>
      <c r="E84448" t="s">
        <v>2462</v>
      </c>
      <c r="F84448">
        <v>15</v>
      </c>
      <c r="G84448">
        <v>5</v>
      </c>
      <c r="H84448">
        <v>13.3</v>
      </c>
      <c r="I84448">
        <v>0</v>
      </c>
      <c r="J84448" t="s">
        <v>18</v>
      </c>
    </row>
    <row r="84449" spans="1:10" hidden="1" x14ac:dyDescent="0.3">
      <c r="A84449" t="s">
        <v>37</v>
      </c>
      <c r="B84449" t="s">
        <v>14</v>
      </c>
      <c r="C84449" t="s">
        <v>58</v>
      </c>
      <c r="D84449" t="s">
        <v>59</v>
      </c>
      <c r="E84449" t="s">
        <v>2462</v>
      </c>
      <c r="F84449">
        <v>20</v>
      </c>
      <c r="G84449">
        <v>5</v>
      </c>
      <c r="H84449">
        <v>13.8</v>
      </c>
      <c r="I84449">
        <v>0</v>
      </c>
      <c r="J84449" t="s">
        <v>18</v>
      </c>
    </row>
    <row r="84450" spans="1:10" hidden="1" x14ac:dyDescent="0.3">
      <c r="A84450" t="s">
        <v>37</v>
      </c>
      <c r="B84450" t="s">
        <v>14</v>
      </c>
      <c r="C84450" t="s">
        <v>58</v>
      </c>
      <c r="D84450" t="s">
        <v>59</v>
      </c>
      <c r="E84450" t="s">
        <v>2462</v>
      </c>
      <c r="F84450">
        <v>25</v>
      </c>
      <c r="G84450">
        <v>5</v>
      </c>
      <c r="H84450">
        <v>10.3</v>
      </c>
      <c r="I84450">
        <v>0</v>
      </c>
      <c r="J84450" t="s">
        <v>18</v>
      </c>
    </row>
    <row r="84451" spans="1:10" hidden="1" x14ac:dyDescent="0.3">
      <c r="A84451" t="s">
        <v>37</v>
      </c>
      <c r="B84451" t="s">
        <v>14</v>
      </c>
      <c r="C84451" t="s">
        <v>58</v>
      </c>
      <c r="D84451" t="s">
        <v>59</v>
      </c>
      <c r="E84451" t="s">
        <v>2462</v>
      </c>
      <c r="F84451">
        <v>30</v>
      </c>
      <c r="G84451">
        <v>5</v>
      </c>
      <c r="H84451">
        <v>6.8</v>
      </c>
      <c r="I84451">
        <v>0</v>
      </c>
      <c r="J84451" t="s">
        <v>18</v>
      </c>
    </row>
    <row r="84452" spans="1:10" hidden="1" x14ac:dyDescent="0.3">
      <c r="A84452" t="s">
        <v>37</v>
      </c>
      <c r="B84452" t="s">
        <v>14</v>
      </c>
      <c r="C84452" t="s">
        <v>58</v>
      </c>
      <c r="D84452" t="s">
        <v>59</v>
      </c>
      <c r="E84452" t="s">
        <v>2462</v>
      </c>
      <c r="F84452">
        <v>35</v>
      </c>
      <c r="G84452">
        <v>5</v>
      </c>
      <c r="H84452">
        <v>8.3000000000000007</v>
      </c>
      <c r="I84452">
        <v>0</v>
      </c>
      <c r="J84452" t="s">
        <v>18</v>
      </c>
    </row>
    <row r="84453" spans="1:10" hidden="1" x14ac:dyDescent="0.3">
      <c r="A84453" t="s">
        <v>37</v>
      </c>
      <c r="B84453" t="s">
        <v>14</v>
      </c>
      <c r="C84453" t="s">
        <v>58</v>
      </c>
      <c r="D84453" t="s">
        <v>59</v>
      </c>
      <c r="E84453" t="s">
        <v>2462</v>
      </c>
      <c r="F84453">
        <v>40</v>
      </c>
      <c r="G84453">
        <v>5</v>
      </c>
      <c r="H84453">
        <v>16.600000000000001</v>
      </c>
      <c r="I84453">
        <v>0</v>
      </c>
      <c r="J84453" t="s">
        <v>18</v>
      </c>
    </row>
    <row r="84454" spans="1:10" hidden="1" x14ac:dyDescent="0.3">
      <c r="A84454" t="s">
        <v>37</v>
      </c>
      <c r="B84454" t="s">
        <v>14</v>
      </c>
      <c r="C84454" t="s">
        <v>58</v>
      </c>
      <c r="D84454" t="s">
        <v>59</v>
      </c>
      <c r="E84454" t="s">
        <v>2462</v>
      </c>
      <c r="F84454">
        <v>45</v>
      </c>
      <c r="G84454">
        <v>5</v>
      </c>
      <c r="H84454">
        <v>25.7</v>
      </c>
      <c r="I84454">
        <v>0</v>
      </c>
      <c r="J84454" t="s">
        <v>18</v>
      </c>
    </row>
    <row r="84455" spans="1:10" hidden="1" x14ac:dyDescent="0.3">
      <c r="A84455" t="s">
        <v>37</v>
      </c>
      <c r="B84455" t="s">
        <v>14</v>
      </c>
      <c r="C84455" t="s">
        <v>58</v>
      </c>
      <c r="D84455" t="s">
        <v>59</v>
      </c>
      <c r="E84455" t="s">
        <v>2462</v>
      </c>
      <c r="F84455">
        <v>50</v>
      </c>
      <c r="G84455">
        <v>5</v>
      </c>
      <c r="H84455">
        <v>21.4</v>
      </c>
      <c r="I84455">
        <v>0</v>
      </c>
      <c r="J84455" t="s">
        <v>18</v>
      </c>
    </row>
    <row r="84456" spans="1:10" hidden="1" x14ac:dyDescent="0.3">
      <c r="A84456" t="s">
        <v>37</v>
      </c>
      <c r="B84456" t="s">
        <v>14</v>
      </c>
      <c r="C84456" t="s">
        <v>58</v>
      </c>
      <c r="D84456" t="s">
        <v>59</v>
      </c>
      <c r="E84456" t="s">
        <v>2462</v>
      </c>
      <c r="F84456">
        <v>55</v>
      </c>
      <c r="G84456">
        <v>5</v>
      </c>
      <c r="H84456">
        <v>11.8</v>
      </c>
      <c r="I84456">
        <v>0</v>
      </c>
      <c r="J84456" t="s">
        <v>18</v>
      </c>
    </row>
    <row r="84457" spans="1:10" hidden="1" x14ac:dyDescent="0.3">
      <c r="A84457" t="s">
        <v>37</v>
      </c>
      <c r="B84457" t="s">
        <v>14</v>
      </c>
      <c r="C84457" t="s">
        <v>58</v>
      </c>
      <c r="D84457" t="s">
        <v>59</v>
      </c>
      <c r="E84457" t="s">
        <v>2462</v>
      </c>
      <c r="F84457">
        <v>60</v>
      </c>
      <c r="G84457">
        <v>5</v>
      </c>
      <c r="H84457">
        <v>5.7</v>
      </c>
      <c r="I84457">
        <v>0</v>
      </c>
      <c r="J84457" t="s">
        <v>18</v>
      </c>
    </row>
    <row r="84458" spans="1:10" hidden="1" x14ac:dyDescent="0.3">
      <c r="A84458" t="s">
        <v>37</v>
      </c>
      <c r="B84458" t="s">
        <v>14</v>
      </c>
      <c r="C84458" t="s">
        <v>58</v>
      </c>
      <c r="D84458" t="s">
        <v>59</v>
      </c>
      <c r="E84458" t="s">
        <v>2462</v>
      </c>
      <c r="F84458">
        <v>65</v>
      </c>
      <c r="G84458">
        <v>5</v>
      </c>
      <c r="H84458">
        <v>5.4</v>
      </c>
      <c r="I84458">
        <v>0</v>
      </c>
      <c r="J84458" t="s">
        <v>18</v>
      </c>
    </row>
    <row r="84459" spans="1:10" hidden="1" x14ac:dyDescent="0.3">
      <c r="A84459" t="s">
        <v>37</v>
      </c>
      <c r="B84459" t="s">
        <v>14</v>
      </c>
      <c r="C84459" t="s">
        <v>58</v>
      </c>
      <c r="D84459" t="s">
        <v>59</v>
      </c>
      <c r="E84459" t="s">
        <v>2462</v>
      </c>
      <c r="F84459">
        <v>70</v>
      </c>
      <c r="G84459">
        <v>5</v>
      </c>
      <c r="H84459">
        <v>8.1</v>
      </c>
      <c r="I84459">
        <v>0</v>
      </c>
      <c r="J84459" t="s">
        <v>18</v>
      </c>
    </row>
    <row r="84460" spans="1:10" hidden="1" x14ac:dyDescent="0.3">
      <c r="A84460" t="s">
        <v>37</v>
      </c>
      <c r="B84460" t="s">
        <v>14</v>
      </c>
      <c r="C84460" t="s">
        <v>58</v>
      </c>
      <c r="D84460" t="s">
        <v>59</v>
      </c>
      <c r="E84460" t="s">
        <v>2462</v>
      </c>
      <c r="F84460">
        <v>75</v>
      </c>
      <c r="G84460">
        <v>5</v>
      </c>
      <c r="H84460">
        <v>3.9</v>
      </c>
      <c r="I84460">
        <v>0</v>
      </c>
      <c r="J84460" t="s">
        <v>18</v>
      </c>
    </row>
    <row r="84461" spans="1:10" hidden="1" x14ac:dyDescent="0.3">
      <c r="A84461" t="s">
        <v>37</v>
      </c>
      <c r="B84461" t="s">
        <v>14</v>
      </c>
      <c r="C84461" t="s">
        <v>58</v>
      </c>
      <c r="D84461" t="s">
        <v>59</v>
      </c>
      <c r="E84461" t="s">
        <v>2462</v>
      </c>
      <c r="F84461">
        <v>80</v>
      </c>
      <c r="G84461">
        <v>5</v>
      </c>
      <c r="H84461">
        <v>0.7</v>
      </c>
      <c r="I84461">
        <v>0</v>
      </c>
      <c r="J84461" t="s">
        <v>18</v>
      </c>
    </row>
    <row r="84462" spans="1:10" hidden="1" x14ac:dyDescent="0.3">
      <c r="A84462" t="s">
        <v>37</v>
      </c>
      <c r="B84462" t="s">
        <v>14</v>
      </c>
      <c r="C84462" t="s">
        <v>58</v>
      </c>
      <c r="D84462" t="s">
        <v>59</v>
      </c>
      <c r="E84462" t="s">
        <v>2462</v>
      </c>
      <c r="F84462">
        <v>85</v>
      </c>
      <c r="G84462">
        <v>5</v>
      </c>
      <c r="H84462">
        <v>0.3</v>
      </c>
      <c r="I84462">
        <v>0</v>
      </c>
      <c r="J84462" t="s">
        <v>18</v>
      </c>
    </row>
    <row r="84463" spans="1:10" hidden="1" x14ac:dyDescent="0.3">
      <c r="A84463" t="s">
        <v>37</v>
      </c>
      <c r="B84463" t="s">
        <v>14</v>
      </c>
      <c r="C84463" t="s">
        <v>58</v>
      </c>
      <c r="D84463" t="s">
        <v>59</v>
      </c>
      <c r="E84463" t="s">
        <v>2462</v>
      </c>
      <c r="F84463">
        <v>90</v>
      </c>
      <c r="G84463">
        <v>5</v>
      </c>
      <c r="H84463">
        <v>0</v>
      </c>
      <c r="I84463">
        <v>0</v>
      </c>
      <c r="J84463" t="s">
        <v>18</v>
      </c>
    </row>
    <row r="84464" spans="1:10" hidden="1" x14ac:dyDescent="0.3">
      <c r="A84464" t="s">
        <v>37</v>
      </c>
      <c r="B84464" t="s">
        <v>14</v>
      </c>
      <c r="C84464" t="s">
        <v>58</v>
      </c>
      <c r="D84464" t="s">
        <v>59</v>
      </c>
      <c r="E84464" t="s">
        <v>2462</v>
      </c>
      <c r="F84464">
        <v>95</v>
      </c>
      <c r="G84464">
        <v>5</v>
      </c>
      <c r="H84464">
        <v>0</v>
      </c>
      <c r="I84464">
        <v>0</v>
      </c>
      <c r="J84464" t="s">
        <v>18</v>
      </c>
    </row>
    <row r="84465" spans="1:10" hidden="1" x14ac:dyDescent="0.3">
      <c r="A84465" t="s">
        <v>37</v>
      </c>
      <c r="B84465" t="s">
        <v>14</v>
      </c>
      <c r="C84465" t="s">
        <v>58</v>
      </c>
      <c r="D84465" t="s">
        <v>59</v>
      </c>
      <c r="E84465" t="s">
        <v>2462</v>
      </c>
      <c r="F84465">
        <v>100</v>
      </c>
      <c r="G84465">
        <v>5</v>
      </c>
      <c r="H84465">
        <v>0</v>
      </c>
      <c r="I84465">
        <v>0</v>
      </c>
      <c r="J84465" t="s">
        <v>18</v>
      </c>
    </row>
    <row r="84466" spans="1:10" hidden="1" x14ac:dyDescent="0.3">
      <c r="A84466" t="s">
        <v>37</v>
      </c>
      <c r="B84466" t="s">
        <v>14</v>
      </c>
      <c r="C84466" t="s">
        <v>60</v>
      </c>
      <c r="D84466" t="s">
        <v>61</v>
      </c>
      <c r="E84466" t="s">
        <v>2462</v>
      </c>
      <c r="F84466">
        <v>0</v>
      </c>
      <c r="G84466">
        <v>5</v>
      </c>
      <c r="H84466">
        <v>48.5</v>
      </c>
      <c r="I84466">
        <v>0</v>
      </c>
      <c r="J84466" t="s">
        <v>18</v>
      </c>
    </row>
    <row r="84467" spans="1:10" hidden="1" x14ac:dyDescent="0.3">
      <c r="A84467" t="s">
        <v>37</v>
      </c>
      <c r="B84467" t="s">
        <v>14</v>
      </c>
      <c r="C84467" t="s">
        <v>60</v>
      </c>
      <c r="D84467" t="s">
        <v>61</v>
      </c>
      <c r="E84467" t="s">
        <v>2462</v>
      </c>
      <c r="F84467">
        <v>5</v>
      </c>
      <c r="G84467">
        <v>5</v>
      </c>
      <c r="H84467">
        <v>36.700000000000003</v>
      </c>
      <c r="I84467">
        <v>0</v>
      </c>
      <c r="J84467" t="s">
        <v>18</v>
      </c>
    </row>
    <row r="84468" spans="1:10" hidden="1" x14ac:dyDescent="0.3">
      <c r="A84468" t="s">
        <v>37</v>
      </c>
      <c r="B84468" t="s">
        <v>14</v>
      </c>
      <c r="C84468" t="s">
        <v>60</v>
      </c>
      <c r="D84468" t="s">
        <v>61</v>
      </c>
      <c r="E84468" t="s">
        <v>2462</v>
      </c>
      <c r="F84468">
        <v>10</v>
      </c>
      <c r="G84468">
        <v>5</v>
      </c>
      <c r="H84468">
        <v>35.700000000000003</v>
      </c>
      <c r="I84468">
        <v>0</v>
      </c>
      <c r="J84468" t="s">
        <v>18</v>
      </c>
    </row>
    <row r="84469" spans="1:10" hidden="1" x14ac:dyDescent="0.3">
      <c r="A84469" t="s">
        <v>37</v>
      </c>
      <c r="B84469" t="s">
        <v>14</v>
      </c>
      <c r="C84469" t="s">
        <v>60</v>
      </c>
      <c r="D84469" t="s">
        <v>61</v>
      </c>
      <c r="E84469" t="s">
        <v>2462</v>
      </c>
      <c r="F84469">
        <v>15</v>
      </c>
      <c r="G84469">
        <v>5</v>
      </c>
      <c r="H84469">
        <v>64.599999999999994</v>
      </c>
      <c r="I84469">
        <v>0</v>
      </c>
      <c r="J84469" t="s">
        <v>18</v>
      </c>
    </row>
    <row r="84470" spans="1:10" hidden="1" x14ac:dyDescent="0.3">
      <c r="A84470" t="s">
        <v>37</v>
      </c>
      <c r="B84470" t="s">
        <v>14</v>
      </c>
      <c r="C84470" t="s">
        <v>60</v>
      </c>
      <c r="D84470" t="s">
        <v>61</v>
      </c>
      <c r="E84470" t="s">
        <v>2462</v>
      </c>
      <c r="F84470">
        <v>20</v>
      </c>
      <c r="G84470">
        <v>5</v>
      </c>
      <c r="H84470">
        <v>194.3</v>
      </c>
      <c r="I84470">
        <v>0</v>
      </c>
      <c r="J84470" t="s">
        <v>18</v>
      </c>
    </row>
    <row r="84471" spans="1:10" hidden="1" x14ac:dyDescent="0.3">
      <c r="A84471" t="s">
        <v>37</v>
      </c>
      <c r="B84471" t="s">
        <v>14</v>
      </c>
      <c r="C84471" t="s">
        <v>60</v>
      </c>
      <c r="D84471" t="s">
        <v>61</v>
      </c>
      <c r="E84471" t="s">
        <v>2462</v>
      </c>
      <c r="F84471">
        <v>25</v>
      </c>
      <c r="G84471">
        <v>5</v>
      </c>
      <c r="H84471">
        <v>414.5</v>
      </c>
      <c r="I84471">
        <v>0.1</v>
      </c>
      <c r="J84471" t="s">
        <v>18</v>
      </c>
    </row>
    <row r="84472" spans="1:10" hidden="1" x14ac:dyDescent="0.3">
      <c r="A84472" t="s">
        <v>37</v>
      </c>
      <c r="B84472" t="s">
        <v>14</v>
      </c>
      <c r="C84472" t="s">
        <v>60</v>
      </c>
      <c r="D84472" t="s">
        <v>61</v>
      </c>
      <c r="E84472" t="s">
        <v>2462</v>
      </c>
      <c r="F84472">
        <v>30</v>
      </c>
      <c r="G84472">
        <v>5</v>
      </c>
      <c r="H84472">
        <v>441.2</v>
      </c>
      <c r="I84472">
        <v>0.3</v>
      </c>
      <c r="J84472" t="s">
        <v>18</v>
      </c>
    </row>
    <row r="84473" spans="1:10" hidden="1" x14ac:dyDescent="0.3">
      <c r="A84473" t="s">
        <v>37</v>
      </c>
      <c r="B84473" t="s">
        <v>14</v>
      </c>
      <c r="C84473" t="s">
        <v>60</v>
      </c>
      <c r="D84473" t="s">
        <v>61</v>
      </c>
      <c r="E84473" t="s">
        <v>2462</v>
      </c>
      <c r="F84473">
        <v>35</v>
      </c>
      <c r="G84473">
        <v>5</v>
      </c>
      <c r="H84473">
        <v>444.4</v>
      </c>
      <c r="I84473">
        <v>1</v>
      </c>
      <c r="J84473" t="s">
        <v>18</v>
      </c>
    </row>
    <row r="84474" spans="1:10" hidden="1" x14ac:dyDescent="0.3">
      <c r="A84474" t="s">
        <v>37</v>
      </c>
      <c r="B84474" t="s">
        <v>14</v>
      </c>
      <c r="C84474" t="s">
        <v>60</v>
      </c>
      <c r="D84474" t="s">
        <v>61</v>
      </c>
      <c r="E84474" t="s">
        <v>2462</v>
      </c>
      <c r="F84474">
        <v>40</v>
      </c>
      <c r="G84474">
        <v>5</v>
      </c>
      <c r="H84474">
        <v>571.70000000000005</v>
      </c>
      <c r="I84474">
        <v>2.7</v>
      </c>
      <c r="J84474" t="s">
        <v>18</v>
      </c>
    </row>
    <row r="84475" spans="1:10" hidden="1" x14ac:dyDescent="0.3">
      <c r="A84475" t="s">
        <v>37</v>
      </c>
      <c r="B84475" t="s">
        <v>14</v>
      </c>
      <c r="C84475" t="s">
        <v>60</v>
      </c>
      <c r="D84475" t="s">
        <v>61</v>
      </c>
      <c r="E84475" t="s">
        <v>2462</v>
      </c>
      <c r="F84475">
        <v>45</v>
      </c>
      <c r="G84475">
        <v>5</v>
      </c>
      <c r="H84475">
        <v>811.5</v>
      </c>
      <c r="I84475">
        <v>6.8</v>
      </c>
      <c r="J84475" t="s">
        <v>18</v>
      </c>
    </row>
    <row r="84476" spans="1:10" hidden="1" x14ac:dyDescent="0.3">
      <c r="A84476" t="s">
        <v>37</v>
      </c>
      <c r="B84476" t="s">
        <v>14</v>
      </c>
      <c r="C84476" t="s">
        <v>60</v>
      </c>
      <c r="D84476" t="s">
        <v>61</v>
      </c>
      <c r="E84476" t="s">
        <v>2462</v>
      </c>
      <c r="F84476">
        <v>50</v>
      </c>
      <c r="G84476">
        <v>5</v>
      </c>
      <c r="H84476">
        <v>973</v>
      </c>
      <c r="I84476">
        <v>15</v>
      </c>
      <c r="J84476" t="s">
        <v>18</v>
      </c>
    </row>
    <row r="84477" spans="1:10" hidden="1" x14ac:dyDescent="0.3">
      <c r="A84477" t="s">
        <v>37</v>
      </c>
      <c r="B84477" t="s">
        <v>14</v>
      </c>
      <c r="C84477" t="s">
        <v>60</v>
      </c>
      <c r="D84477" t="s">
        <v>61</v>
      </c>
      <c r="E84477" t="s">
        <v>2462</v>
      </c>
      <c r="F84477">
        <v>55</v>
      </c>
      <c r="G84477">
        <v>5</v>
      </c>
      <c r="H84477">
        <v>1032.0999999999999</v>
      </c>
      <c r="I84477">
        <v>28.9</v>
      </c>
      <c r="J84477" t="s">
        <v>18</v>
      </c>
    </row>
    <row r="84478" spans="1:10" hidden="1" x14ac:dyDescent="0.3">
      <c r="A84478" t="s">
        <v>37</v>
      </c>
      <c r="B84478" t="s">
        <v>14</v>
      </c>
      <c r="C84478" t="s">
        <v>60</v>
      </c>
      <c r="D84478" t="s">
        <v>61</v>
      </c>
      <c r="E84478" t="s">
        <v>2462</v>
      </c>
      <c r="F84478">
        <v>60</v>
      </c>
      <c r="G84478">
        <v>5</v>
      </c>
      <c r="H84478">
        <v>968.9</v>
      </c>
      <c r="I84478">
        <v>47.4</v>
      </c>
      <c r="J84478" t="s">
        <v>18</v>
      </c>
    </row>
    <row r="84479" spans="1:10" hidden="1" x14ac:dyDescent="0.3">
      <c r="A84479" t="s">
        <v>37</v>
      </c>
      <c r="B84479" t="s">
        <v>14</v>
      </c>
      <c r="C84479" t="s">
        <v>60</v>
      </c>
      <c r="D84479" t="s">
        <v>61</v>
      </c>
      <c r="E84479" t="s">
        <v>2462</v>
      </c>
      <c r="F84479">
        <v>65</v>
      </c>
      <c r="G84479">
        <v>5</v>
      </c>
      <c r="H84479">
        <v>898.7</v>
      </c>
      <c r="I84479">
        <v>75.900000000000006</v>
      </c>
      <c r="J84479" t="s">
        <v>18</v>
      </c>
    </row>
    <row r="84480" spans="1:10" hidden="1" x14ac:dyDescent="0.3">
      <c r="A84480" t="s">
        <v>37</v>
      </c>
      <c r="B84480" t="s">
        <v>14</v>
      </c>
      <c r="C84480" t="s">
        <v>60</v>
      </c>
      <c r="D84480" t="s">
        <v>61</v>
      </c>
      <c r="E84480" t="s">
        <v>2462</v>
      </c>
      <c r="F84480">
        <v>70</v>
      </c>
      <c r="G84480">
        <v>5</v>
      </c>
      <c r="H84480">
        <v>935.9</v>
      </c>
      <c r="I84480">
        <v>133.30000000000001</v>
      </c>
      <c r="J84480" t="s">
        <v>18</v>
      </c>
    </row>
    <row r="84481" spans="1:10" hidden="1" x14ac:dyDescent="0.3">
      <c r="A84481" t="s">
        <v>37</v>
      </c>
      <c r="B84481" t="s">
        <v>14</v>
      </c>
      <c r="C84481" t="s">
        <v>60</v>
      </c>
      <c r="D84481" t="s">
        <v>61</v>
      </c>
      <c r="E84481" t="s">
        <v>2462</v>
      </c>
      <c r="F84481">
        <v>75</v>
      </c>
      <c r="G84481">
        <v>5</v>
      </c>
      <c r="H84481">
        <v>877.5</v>
      </c>
      <c r="I84481">
        <v>176.4</v>
      </c>
      <c r="J84481" t="s">
        <v>18</v>
      </c>
    </row>
    <row r="84482" spans="1:10" hidden="1" x14ac:dyDescent="0.3">
      <c r="A84482" t="s">
        <v>37</v>
      </c>
      <c r="B84482" t="s">
        <v>14</v>
      </c>
      <c r="C84482" t="s">
        <v>60</v>
      </c>
      <c r="D84482" t="s">
        <v>61</v>
      </c>
      <c r="E84482" t="s">
        <v>2462</v>
      </c>
      <c r="F84482">
        <v>80</v>
      </c>
      <c r="G84482">
        <v>5</v>
      </c>
      <c r="H84482">
        <v>998</v>
      </c>
      <c r="I84482">
        <v>222</v>
      </c>
      <c r="J84482" t="s">
        <v>18</v>
      </c>
    </row>
    <row r="84483" spans="1:10" hidden="1" x14ac:dyDescent="0.3">
      <c r="A84483" t="s">
        <v>37</v>
      </c>
      <c r="B84483" t="s">
        <v>14</v>
      </c>
      <c r="C84483" t="s">
        <v>60</v>
      </c>
      <c r="D84483" t="s">
        <v>61</v>
      </c>
      <c r="E84483" t="s">
        <v>2462</v>
      </c>
      <c r="F84483">
        <v>85</v>
      </c>
      <c r="G84483">
        <v>5</v>
      </c>
      <c r="H84483">
        <v>724.2</v>
      </c>
      <c r="I84483">
        <v>188.3</v>
      </c>
      <c r="J84483" t="s">
        <v>18</v>
      </c>
    </row>
    <row r="84484" spans="1:10" hidden="1" x14ac:dyDescent="0.3">
      <c r="A84484" t="s">
        <v>37</v>
      </c>
      <c r="B84484" t="s">
        <v>14</v>
      </c>
      <c r="C84484" t="s">
        <v>60</v>
      </c>
      <c r="D84484" t="s">
        <v>61</v>
      </c>
      <c r="E84484" t="s">
        <v>2462</v>
      </c>
      <c r="F84484">
        <v>90</v>
      </c>
      <c r="G84484">
        <v>5</v>
      </c>
      <c r="H84484">
        <v>335.1</v>
      </c>
      <c r="I84484">
        <v>133.19999999999999</v>
      </c>
      <c r="J84484" t="s">
        <v>18</v>
      </c>
    </row>
    <row r="84485" spans="1:10" hidden="1" x14ac:dyDescent="0.3">
      <c r="A84485" t="s">
        <v>37</v>
      </c>
      <c r="B84485" t="s">
        <v>14</v>
      </c>
      <c r="C84485" t="s">
        <v>60</v>
      </c>
      <c r="D84485" t="s">
        <v>61</v>
      </c>
      <c r="E84485" t="s">
        <v>2462</v>
      </c>
      <c r="F84485">
        <v>95</v>
      </c>
      <c r="G84485">
        <v>5</v>
      </c>
      <c r="H84485">
        <v>150.30000000000001</v>
      </c>
      <c r="I84485">
        <v>94.7</v>
      </c>
      <c r="J84485" t="s">
        <v>18</v>
      </c>
    </row>
    <row r="84486" spans="1:10" hidden="1" x14ac:dyDescent="0.3">
      <c r="A84486" t="s">
        <v>37</v>
      </c>
      <c r="B84486" t="s">
        <v>14</v>
      </c>
      <c r="C84486" t="s">
        <v>60</v>
      </c>
      <c r="D84486" t="s">
        <v>61</v>
      </c>
      <c r="E84486" t="s">
        <v>2462</v>
      </c>
      <c r="F84486">
        <v>100</v>
      </c>
      <c r="G84486">
        <v>5</v>
      </c>
      <c r="H84486">
        <v>32.1</v>
      </c>
      <c r="I84486">
        <v>28.2</v>
      </c>
      <c r="J84486" t="s">
        <v>18</v>
      </c>
    </row>
    <row r="84487" spans="1:10" hidden="1" x14ac:dyDescent="0.3">
      <c r="A84487" t="s">
        <v>37</v>
      </c>
      <c r="B84487" t="s">
        <v>14</v>
      </c>
      <c r="C84487" t="s">
        <v>62</v>
      </c>
      <c r="D84487" t="s">
        <v>63</v>
      </c>
      <c r="E84487" t="s">
        <v>2462</v>
      </c>
      <c r="F84487">
        <v>0</v>
      </c>
      <c r="G84487">
        <v>5</v>
      </c>
      <c r="H84487">
        <v>1.3</v>
      </c>
      <c r="I84487">
        <v>0</v>
      </c>
      <c r="J84487" t="s">
        <v>18</v>
      </c>
    </row>
    <row r="84488" spans="1:10" hidden="1" x14ac:dyDescent="0.3">
      <c r="A84488" t="s">
        <v>37</v>
      </c>
      <c r="B84488" t="s">
        <v>14</v>
      </c>
      <c r="C84488" t="s">
        <v>62</v>
      </c>
      <c r="D84488" t="s">
        <v>63</v>
      </c>
      <c r="E84488" t="s">
        <v>2462</v>
      </c>
      <c r="F84488">
        <v>5</v>
      </c>
      <c r="G84488">
        <v>5</v>
      </c>
      <c r="H84488">
        <v>3.7</v>
      </c>
      <c r="I84488">
        <v>0</v>
      </c>
      <c r="J84488" t="s">
        <v>18</v>
      </c>
    </row>
    <row r="84489" spans="1:10" hidden="1" x14ac:dyDescent="0.3">
      <c r="A84489" t="s">
        <v>37</v>
      </c>
      <c r="B84489" t="s">
        <v>14</v>
      </c>
      <c r="C84489" t="s">
        <v>62</v>
      </c>
      <c r="D84489" t="s">
        <v>63</v>
      </c>
      <c r="E84489" t="s">
        <v>2462</v>
      </c>
      <c r="F84489">
        <v>10</v>
      </c>
      <c r="G84489">
        <v>5</v>
      </c>
      <c r="H84489">
        <v>8.6999999999999993</v>
      </c>
      <c r="I84489">
        <v>0</v>
      </c>
      <c r="J84489" t="s">
        <v>18</v>
      </c>
    </row>
    <row r="84490" spans="1:10" hidden="1" x14ac:dyDescent="0.3">
      <c r="A84490" t="s">
        <v>37</v>
      </c>
      <c r="B84490" t="s">
        <v>14</v>
      </c>
      <c r="C84490" t="s">
        <v>62</v>
      </c>
      <c r="D84490" t="s">
        <v>63</v>
      </c>
      <c r="E84490" t="s">
        <v>2462</v>
      </c>
      <c r="F84490">
        <v>15</v>
      </c>
      <c r="G84490">
        <v>5</v>
      </c>
      <c r="H84490">
        <v>13.4</v>
      </c>
      <c r="I84490">
        <v>0</v>
      </c>
      <c r="J84490" t="s">
        <v>18</v>
      </c>
    </row>
    <row r="84491" spans="1:10" hidden="1" x14ac:dyDescent="0.3">
      <c r="A84491" t="s">
        <v>37</v>
      </c>
      <c r="B84491" t="s">
        <v>14</v>
      </c>
      <c r="C84491" t="s">
        <v>62</v>
      </c>
      <c r="D84491" t="s">
        <v>63</v>
      </c>
      <c r="E84491" t="s">
        <v>2462</v>
      </c>
      <c r="F84491">
        <v>20</v>
      </c>
      <c r="G84491">
        <v>5</v>
      </c>
      <c r="H84491">
        <v>14.2</v>
      </c>
      <c r="I84491">
        <v>0</v>
      </c>
      <c r="J84491" t="s">
        <v>18</v>
      </c>
    </row>
    <row r="84492" spans="1:10" hidden="1" x14ac:dyDescent="0.3">
      <c r="A84492" t="s">
        <v>37</v>
      </c>
      <c r="B84492" t="s">
        <v>14</v>
      </c>
      <c r="C84492" t="s">
        <v>62</v>
      </c>
      <c r="D84492" t="s">
        <v>63</v>
      </c>
      <c r="E84492" t="s">
        <v>2462</v>
      </c>
      <c r="F84492">
        <v>25</v>
      </c>
      <c r="G84492">
        <v>5</v>
      </c>
      <c r="H84492">
        <v>10.9</v>
      </c>
      <c r="I84492">
        <v>0</v>
      </c>
      <c r="J84492" t="s">
        <v>18</v>
      </c>
    </row>
    <row r="84493" spans="1:10" hidden="1" x14ac:dyDescent="0.3">
      <c r="A84493" t="s">
        <v>37</v>
      </c>
      <c r="B84493" t="s">
        <v>14</v>
      </c>
      <c r="C84493" t="s">
        <v>62</v>
      </c>
      <c r="D84493" t="s">
        <v>63</v>
      </c>
      <c r="E84493" t="s">
        <v>2462</v>
      </c>
      <c r="F84493">
        <v>30</v>
      </c>
      <c r="G84493">
        <v>5</v>
      </c>
      <c r="H84493">
        <v>7.3</v>
      </c>
      <c r="I84493">
        <v>0</v>
      </c>
      <c r="J84493" t="s">
        <v>18</v>
      </c>
    </row>
    <row r="84494" spans="1:10" hidden="1" x14ac:dyDescent="0.3">
      <c r="A84494" t="s">
        <v>37</v>
      </c>
      <c r="B84494" t="s">
        <v>14</v>
      </c>
      <c r="C84494" t="s">
        <v>62</v>
      </c>
      <c r="D84494" t="s">
        <v>63</v>
      </c>
      <c r="E84494" t="s">
        <v>2462</v>
      </c>
      <c r="F84494">
        <v>35</v>
      </c>
      <c r="G84494">
        <v>5</v>
      </c>
      <c r="H84494">
        <v>8.8000000000000007</v>
      </c>
      <c r="I84494">
        <v>0</v>
      </c>
      <c r="J84494" t="s">
        <v>18</v>
      </c>
    </row>
    <row r="84495" spans="1:10" hidden="1" x14ac:dyDescent="0.3">
      <c r="A84495" t="s">
        <v>37</v>
      </c>
      <c r="B84495" t="s">
        <v>14</v>
      </c>
      <c r="C84495" t="s">
        <v>62</v>
      </c>
      <c r="D84495" t="s">
        <v>63</v>
      </c>
      <c r="E84495" t="s">
        <v>2462</v>
      </c>
      <c r="F84495">
        <v>40</v>
      </c>
      <c r="G84495">
        <v>5</v>
      </c>
      <c r="H84495">
        <v>17.100000000000001</v>
      </c>
      <c r="I84495">
        <v>0</v>
      </c>
      <c r="J84495" t="s">
        <v>18</v>
      </c>
    </row>
    <row r="84496" spans="1:10" hidden="1" x14ac:dyDescent="0.3">
      <c r="A84496" t="s">
        <v>37</v>
      </c>
      <c r="B84496" t="s">
        <v>14</v>
      </c>
      <c r="C84496" t="s">
        <v>62</v>
      </c>
      <c r="D84496" t="s">
        <v>63</v>
      </c>
      <c r="E84496" t="s">
        <v>2462</v>
      </c>
      <c r="F84496">
        <v>45</v>
      </c>
      <c r="G84496">
        <v>5</v>
      </c>
      <c r="H84496">
        <v>27.2</v>
      </c>
      <c r="I84496">
        <v>0</v>
      </c>
      <c r="J84496" t="s">
        <v>18</v>
      </c>
    </row>
    <row r="84497" spans="1:10" hidden="1" x14ac:dyDescent="0.3">
      <c r="A84497" t="s">
        <v>37</v>
      </c>
      <c r="B84497" t="s">
        <v>14</v>
      </c>
      <c r="C84497" t="s">
        <v>62</v>
      </c>
      <c r="D84497" t="s">
        <v>63</v>
      </c>
      <c r="E84497" t="s">
        <v>2462</v>
      </c>
      <c r="F84497">
        <v>50</v>
      </c>
      <c r="G84497">
        <v>5</v>
      </c>
      <c r="H84497">
        <v>23.9</v>
      </c>
      <c r="I84497">
        <v>0</v>
      </c>
      <c r="J84497" t="s">
        <v>18</v>
      </c>
    </row>
    <row r="84498" spans="1:10" hidden="1" x14ac:dyDescent="0.3">
      <c r="A84498" t="s">
        <v>37</v>
      </c>
      <c r="B84498" t="s">
        <v>14</v>
      </c>
      <c r="C84498" t="s">
        <v>62</v>
      </c>
      <c r="D84498" t="s">
        <v>63</v>
      </c>
      <c r="E84498" t="s">
        <v>2462</v>
      </c>
      <c r="F84498">
        <v>55</v>
      </c>
      <c r="G84498">
        <v>5</v>
      </c>
      <c r="H84498">
        <v>13.3</v>
      </c>
      <c r="I84498">
        <v>0</v>
      </c>
      <c r="J84498" t="s">
        <v>18</v>
      </c>
    </row>
    <row r="84499" spans="1:10" hidden="1" x14ac:dyDescent="0.3">
      <c r="A84499" t="s">
        <v>37</v>
      </c>
      <c r="B84499" t="s">
        <v>14</v>
      </c>
      <c r="C84499" t="s">
        <v>62</v>
      </c>
      <c r="D84499" t="s">
        <v>63</v>
      </c>
      <c r="E84499" t="s">
        <v>2462</v>
      </c>
      <c r="F84499">
        <v>60</v>
      </c>
      <c r="G84499">
        <v>5</v>
      </c>
      <c r="H84499">
        <v>6.2</v>
      </c>
      <c r="I84499">
        <v>0</v>
      </c>
      <c r="J84499" t="s">
        <v>18</v>
      </c>
    </row>
    <row r="84500" spans="1:10" hidden="1" x14ac:dyDescent="0.3">
      <c r="A84500" t="s">
        <v>37</v>
      </c>
      <c r="B84500" t="s">
        <v>14</v>
      </c>
      <c r="C84500" t="s">
        <v>62</v>
      </c>
      <c r="D84500" t="s">
        <v>63</v>
      </c>
      <c r="E84500" t="s">
        <v>2462</v>
      </c>
      <c r="F84500">
        <v>65</v>
      </c>
      <c r="G84500">
        <v>5</v>
      </c>
      <c r="H84500">
        <v>5.8</v>
      </c>
      <c r="I84500">
        <v>0</v>
      </c>
      <c r="J84500" t="s">
        <v>18</v>
      </c>
    </row>
    <row r="84501" spans="1:10" hidden="1" x14ac:dyDescent="0.3">
      <c r="A84501" t="s">
        <v>37</v>
      </c>
      <c r="B84501" t="s">
        <v>14</v>
      </c>
      <c r="C84501" t="s">
        <v>62</v>
      </c>
      <c r="D84501" t="s">
        <v>63</v>
      </c>
      <c r="E84501" t="s">
        <v>2462</v>
      </c>
      <c r="F84501">
        <v>70</v>
      </c>
      <c r="G84501">
        <v>5</v>
      </c>
      <c r="H84501">
        <v>9</v>
      </c>
      <c r="I84501">
        <v>0</v>
      </c>
      <c r="J84501" t="s">
        <v>18</v>
      </c>
    </row>
    <row r="84502" spans="1:10" hidden="1" x14ac:dyDescent="0.3">
      <c r="A84502" t="s">
        <v>37</v>
      </c>
      <c r="B84502" t="s">
        <v>14</v>
      </c>
      <c r="C84502" t="s">
        <v>62</v>
      </c>
      <c r="D84502" t="s">
        <v>63</v>
      </c>
      <c r="E84502" t="s">
        <v>2462</v>
      </c>
      <c r="F84502">
        <v>75</v>
      </c>
      <c r="G84502">
        <v>5</v>
      </c>
      <c r="H84502">
        <v>5</v>
      </c>
      <c r="I84502">
        <v>0</v>
      </c>
      <c r="J84502" t="s">
        <v>18</v>
      </c>
    </row>
    <row r="84503" spans="1:10" hidden="1" x14ac:dyDescent="0.3">
      <c r="A84503" t="s">
        <v>37</v>
      </c>
      <c r="B84503" t="s">
        <v>14</v>
      </c>
      <c r="C84503" t="s">
        <v>62</v>
      </c>
      <c r="D84503" t="s">
        <v>63</v>
      </c>
      <c r="E84503" t="s">
        <v>2462</v>
      </c>
      <c r="F84503">
        <v>80</v>
      </c>
      <c r="G84503">
        <v>5</v>
      </c>
      <c r="H84503">
        <v>1.5</v>
      </c>
      <c r="I84503">
        <v>0</v>
      </c>
      <c r="J84503" t="s">
        <v>18</v>
      </c>
    </row>
    <row r="84504" spans="1:10" hidden="1" x14ac:dyDescent="0.3">
      <c r="A84504" t="s">
        <v>37</v>
      </c>
      <c r="B84504" t="s">
        <v>14</v>
      </c>
      <c r="C84504" t="s">
        <v>62</v>
      </c>
      <c r="D84504" t="s">
        <v>63</v>
      </c>
      <c r="E84504" t="s">
        <v>2462</v>
      </c>
      <c r="F84504">
        <v>85</v>
      </c>
      <c r="G84504">
        <v>5</v>
      </c>
      <c r="H84504">
        <v>0.5</v>
      </c>
      <c r="I84504">
        <v>0</v>
      </c>
      <c r="J84504" t="s">
        <v>18</v>
      </c>
    </row>
    <row r="84505" spans="1:10" hidden="1" x14ac:dyDescent="0.3">
      <c r="A84505" t="s">
        <v>37</v>
      </c>
      <c r="B84505" t="s">
        <v>14</v>
      </c>
      <c r="C84505" t="s">
        <v>62</v>
      </c>
      <c r="D84505" t="s">
        <v>63</v>
      </c>
      <c r="E84505" t="s">
        <v>2462</v>
      </c>
      <c r="F84505">
        <v>90</v>
      </c>
      <c r="G84505">
        <v>5</v>
      </c>
      <c r="H84505">
        <v>0</v>
      </c>
      <c r="I84505">
        <v>0</v>
      </c>
      <c r="J84505" t="s">
        <v>18</v>
      </c>
    </row>
    <row r="84506" spans="1:10" hidden="1" x14ac:dyDescent="0.3">
      <c r="A84506" t="s">
        <v>37</v>
      </c>
      <c r="B84506" t="s">
        <v>14</v>
      </c>
      <c r="C84506" t="s">
        <v>62</v>
      </c>
      <c r="D84506" t="s">
        <v>63</v>
      </c>
      <c r="E84506" t="s">
        <v>2462</v>
      </c>
      <c r="F84506">
        <v>95</v>
      </c>
      <c r="G84506">
        <v>5</v>
      </c>
      <c r="H84506">
        <v>0</v>
      </c>
      <c r="I84506">
        <v>0</v>
      </c>
      <c r="J84506" t="s">
        <v>18</v>
      </c>
    </row>
    <row r="84507" spans="1:10" hidden="1" x14ac:dyDescent="0.3">
      <c r="A84507" t="s">
        <v>37</v>
      </c>
      <c r="B84507" t="s">
        <v>14</v>
      </c>
      <c r="C84507" t="s">
        <v>62</v>
      </c>
      <c r="D84507" t="s">
        <v>63</v>
      </c>
      <c r="E84507" t="s">
        <v>2462</v>
      </c>
      <c r="F84507">
        <v>100</v>
      </c>
      <c r="G84507">
        <v>5</v>
      </c>
      <c r="H84507">
        <v>0</v>
      </c>
      <c r="I84507">
        <v>0</v>
      </c>
      <c r="J84507" t="s">
        <v>18</v>
      </c>
    </row>
    <row r="84508" spans="1:10" hidden="1" x14ac:dyDescent="0.3">
      <c r="A84508" t="s">
        <v>37</v>
      </c>
      <c r="B84508" t="s">
        <v>14</v>
      </c>
      <c r="C84508" t="s">
        <v>64</v>
      </c>
      <c r="D84508" t="s">
        <v>65</v>
      </c>
      <c r="E84508" t="s">
        <v>2462</v>
      </c>
      <c r="F84508">
        <v>0</v>
      </c>
      <c r="G84508">
        <v>5</v>
      </c>
      <c r="H84508">
        <v>49.8</v>
      </c>
      <c r="I84508">
        <v>0</v>
      </c>
      <c r="J84508" t="s">
        <v>18</v>
      </c>
    </row>
    <row r="84509" spans="1:10" hidden="1" x14ac:dyDescent="0.3">
      <c r="A84509" t="s">
        <v>37</v>
      </c>
      <c r="B84509" t="s">
        <v>14</v>
      </c>
      <c r="C84509" t="s">
        <v>64</v>
      </c>
      <c r="D84509" t="s">
        <v>65</v>
      </c>
      <c r="E84509" t="s">
        <v>2462</v>
      </c>
      <c r="F84509">
        <v>5</v>
      </c>
      <c r="G84509">
        <v>5</v>
      </c>
      <c r="H84509">
        <v>37.5</v>
      </c>
      <c r="I84509">
        <v>0</v>
      </c>
      <c r="J84509" t="s">
        <v>18</v>
      </c>
    </row>
    <row r="84510" spans="1:10" hidden="1" x14ac:dyDescent="0.3">
      <c r="A84510" t="s">
        <v>37</v>
      </c>
      <c r="B84510" t="s">
        <v>14</v>
      </c>
      <c r="C84510" t="s">
        <v>64</v>
      </c>
      <c r="D84510" t="s">
        <v>65</v>
      </c>
      <c r="E84510" t="s">
        <v>2462</v>
      </c>
      <c r="F84510">
        <v>10</v>
      </c>
      <c r="G84510">
        <v>5</v>
      </c>
      <c r="H84510">
        <v>36.5</v>
      </c>
      <c r="I84510">
        <v>0</v>
      </c>
      <c r="J84510" t="s">
        <v>18</v>
      </c>
    </row>
    <row r="84511" spans="1:10" hidden="1" x14ac:dyDescent="0.3">
      <c r="A84511" t="s">
        <v>37</v>
      </c>
      <c r="B84511" t="s">
        <v>14</v>
      </c>
      <c r="C84511" t="s">
        <v>64</v>
      </c>
      <c r="D84511" t="s">
        <v>65</v>
      </c>
      <c r="E84511" t="s">
        <v>2462</v>
      </c>
      <c r="F84511">
        <v>15</v>
      </c>
      <c r="G84511">
        <v>5</v>
      </c>
      <c r="H84511">
        <v>66.8</v>
      </c>
      <c r="I84511">
        <v>0</v>
      </c>
      <c r="J84511" t="s">
        <v>18</v>
      </c>
    </row>
    <row r="84512" spans="1:10" hidden="1" x14ac:dyDescent="0.3">
      <c r="A84512" t="s">
        <v>37</v>
      </c>
      <c r="B84512" t="s">
        <v>14</v>
      </c>
      <c r="C84512" t="s">
        <v>64</v>
      </c>
      <c r="D84512" t="s">
        <v>65</v>
      </c>
      <c r="E84512" t="s">
        <v>2462</v>
      </c>
      <c r="F84512">
        <v>20</v>
      </c>
      <c r="G84512">
        <v>5</v>
      </c>
      <c r="H84512">
        <v>203.5</v>
      </c>
      <c r="I84512">
        <v>0</v>
      </c>
      <c r="J84512" t="s">
        <v>18</v>
      </c>
    </row>
    <row r="84513" spans="1:10" hidden="1" x14ac:dyDescent="0.3">
      <c r="A84513" t="s">
        <v>37</v>
      </c>
      <c r="B84513" t="s">
        <v>14</v>
      </c>
      <c r="C84513" t="s">
        <v>64</v>
      </c>
      <c r="D84513" t="s">
        <v>65</v>
      </c>
      <c r="E84513" t="s">
        <v>2462</v>
      </c>
      <c r="F84513">
        <v>25</v>
      </c>
      <c r="G84513">
        <v>5</v>
      </c>
      <c r="H84513">
        <v>433.8</v>
      </c>
      <c r="I84513">
        <v>0.1</v>
      </c>
      <c r="J84513" t="s">
        <v>18</v>
      </c>
    </row>
    <row r="84514" spans="1:10" hidden="1" x14ac:dyDescent="0.3">
      <c r="A84514" t="s">
        <v>37</v>
      </c>
      <c r="B84514" t="s">
        <v>14</v>
      </c>
      <c r="C84514" t="s">
        <v>64</v>
      </c>
      <c r="D84514" t="s">
        <v>65</v>
      </c>
      <c r="E84514" t="s">
        <v>2462</v>
      </c>
      <c r="F84514">
        <v>30</v>
      </c>
      <c r="G84514">
        <v>5</v>
      </c>
      <c r="H84514">
        <v>456</v>
      </c>
      <c r="I84514">
        <v>0.4</v>
      </c>
      <c r="J84514" t="s">
        <v>18</v>
      </c>
    </row>
    <row r="84515" spans="1:10" hidden="1" x14ac:dyDescent="0.3">
      <c r="A84515" t="s">
        <v>37</v>
      </c>
      <c r="B84515" t="s">
        <v>14</v>
      </c>
      <c r="C84515" t="s">
        <v>64</v>
      </c>
      <c r="D84515" t="s">
        <v>65</v>
      </c>
      <c r="E84515" t="s">
        <v>2462</v>
      </c>
      <c r="F84515">
        <v>35</v>
      </c>
      <c r="G84515">
        <v>5</v>
      </c>
      <c r="H84515">
        <v>457.3</v>
      </c>
      <c r="I84515">
        <v>1.2</v>
      </c>
      <c r="J84515" t="s">
        <v>18</v>
      </c>
    </row>
    <row r="84516" spans="1:10" hidden="1" x14ac:dyDescent="0.3">
      <c r="A84516" t="s">
        <v>37</v>
      </c>
      <c r="B84516" t="s">
        <v>14</v>
      </c>
      <c r="C84516" t="s">
        <v>64</v>
      </c>
      <c r="D84516" t="s">
        <v>65</v>
      </c>
      <c r="E84516" t="s">
        <v>2462</v>
      </c>
      <c r="F84516">
        <v>40</v>
      </c>
      <c r="G84516">
        <v>5</v>
      </c>
      <c r="H84516">
        <v>594.1</v>
      </c>
      <c r="I84516">
        <v>3.3</v>
      </c>
      <c r="J84516" t="s">
        <v>18</v>
      </c>
    </row>
    <row r="84517" spans="1:10" hidden="1" x14ac:dyDescent="0.3">
      <c r="A84517" t="s">
        <v>37</v>
      </c>
      <c r="B84517" t="s">
        <v>14</v>
      </c>
      <c r="C84517" t="s">
        <v>64</v>
      </c>
      <c r="D84517" t="s">
        <v>65</v>
      </c>
      <c r="E84517" t="s">
        <v>2462</v>
      </c>
      <c r="F84517">
        <v>45</v>
      </c>
      <c r="G84517">
        <v>5</v>
      </c>
      <c r="H84517">
        <v>849.2</v>
      </c>
      <c r="I84517">
        <v>8</v>
      </c>
      <c r="J84517" t="s">
        <v>18</v>
      </c>
    </row>
    <row r="84518" spans="1:10" hidden="1" x14ac:dyDescent="0.3">
      <c r="A84518" t="s">
        <v>37</v>
      </c>
      <c r="B84518" t="s">
        <v>14</v>
      </c>
      <c r="C84518" t="s">
        <v>64</v>
      </c>
      <c r="D84518" t="s">
        <v>65</v>
      </c>
      <c r="E84518" t="s">
        <v>2462</v>
      </c>
      <c r="F84518">
        <v>50</v>
      </c>
      <c r="G84518">
        <v>5</v>
      </c>
      <c r="H84518">
        <v>1015.1</v>
      </c>
      <c r="I84518">
        <v>16.7</v>
      </c>
      <c r="J84518" t="s">
        <v>18</v>
      </c>
    </row>
    <row r="84519" spans="1:10" hidden="1" x14ac:dyDescent="0.3">
      <c r="A84519" t="s">
        <v>37</v>
      </c>
      <c r="B84519" t="s">
        <v>14</v>
      </c>
      <c r="C84519" t="s">
        <v>64</v>
      </c>
      <c r="D84519" t="s">
        <v>65</v>
      </c>
      <c r="E84519" t="s">
        <v>2462</v>
      </c>
      <c r="F84519">
        <v>55</v>
      </c>
      <c r="G84519">
        <v>5</v>
      </c>
      <c r="H84519">
        <v>1073.5</v>
      </c>
      <c r="I84519">
        <v>30.8</v>
      </c>
      <c r="J84519" t="s">
        <v>18</v>
      </c>
    </row>
    <row r="84520" spans="1:10" hidden="1" x14ac:dyDescent="0.3">
      <c r="A84520" t="s">
        <v>37</v>
      </c>
      <c r="B84520" t="s">
        <v>14</v>
      </c>
      <c r="C84520" t="s">
        <v>64</v>
      </c>
      <c r="D84520" t="s">
        <v>65</v>
      </c>
      <c r="E84520" t="s">
        <v>2462</v>
      </c>
      <c r="F84520">
        <v>60</v>
      </c>
      <c r="G84520">
        <v>5</v>
      </c>
      <c r="H84520">
        <v>1008.3</v>
      </c>
      <c r="I84520">
        <v>49.6</v>
      </c>
      <c r="J84520" t="s">
        <v>18</v>
      </c>
    </row>
    <row r="84521" spans="1:10" hidden="1" x14ac:dyDescent="0.3">
      <c r="A84521" t="s">
        <v>37</v>
      </c>
      <c r="B84521" t="s">
        <v>14</v>
      </c>
      <c r="C84521" t="s">
        <v>64</v>
      </c>
      <c r="D84521" t="s">
        <v>65</v>
      </c>
      <c r="E84521" t="s">
        <v>2462</v>
      </c>
      <c r="F84521">
        <v>65</v>
      </c>
      <c r="G84521">
        <v>5</v>
      </c>
      <c r="H84521">
        <v>933.8</v>
      </c>
      <c r="I84521">
        <v>79.900000000000006</v>
      </c>
      <c r="J84521" t="s">
        <v>18</v>
      </c>
    </row>
    <row r="84522" spans="1:10" hidden="1" x14ac:dyDescent="0.3">
      <c r="A84522" t="s">
        <v>37</v>
      </c>
      <c r="B84522" t="s">
        <v>14</v>
      </c>
      <c r="C84522" t="s">
        <v>64</v>
      </c>
      <c r="D84522" t="s">
        <v>65</v>
      </c>
      <c r="E84522" t="s">
        <v>2462</v>
      </c>
      <c r="F84522">
        <v>70</v>
      </c>
      <c r="G84522">
        <v>5</v>
      </c>
      <c r="H84522">
        <v>971.3</v>
      </c>
      <c r="I84522">
        <v>143.30000000000001</v>
      </c>
      <c r="J84522" t="s">
        <v>18</v>
      </c>
    </row>
    <row r="84523" spans="1:10" hidden="1" x14ac:dyDescent="0.3">
      <c r="A84523" t="s">
        <v>37</v>
      </c>
      <c r="B84523" t="s">
        <v>14</v>
      </c>
      <c r="C84523" t="s">
        <v>64</v>
      </c>
      <c r="D84523" t="s">
        <v>65</v>
      </c>
      <c r="E84523" t="s">
        <v>2462</v>
      </c>
      <c r="F84523">
        <v>75</v>
      </c>
      <c r="G84523">
        <v>5</v>
      </c>
      <c r="H84523">
        <v>919.6</v>
      </c>
      <c r="I84523">
        <v>193.4</v>
      </c>
      <c r="J84523" t="s">
        <v>18</v>
      </c>
    </row>
    <row r="84524" spans="1:10" hidden="1" x14ac:dyDescent="0.3">
      <c r="A84524" t="s">
        <v>37</v>
      </c>
      <c r="B84524" t="s">
        <v>14</v>
      </c>
      <c r="C84524" t="s">
        <v>64</v>
      </c>
      <c r="D84524" t="s">
        <v>65</v>
      </c>
      <c r="E84524" t="s">
        <v>2462</v>
      </c>
      <c r="F84524">
        <v>80</v>
      </c>
      <c r="G84524">
        <v>5</v>
      </c>
      <c r="H84524">
        <v>1068</v>
      </c>
      <c r="I84524">
        <v>246</v>
      </c>
      <c r="J84524" t="s">
        <v>18</v>
      </c>
    </row>
    <row r="84525" spans="1:10" hidden="1" x14ac:dyDescent="0.3">
      <c r="A84525" t="s">
        <v>37</v>
      </c>
      <c r="B84525" t="s">
        <v>14</v>
      </c>
      <c r="C84525" t="s">
        <v>64</v>
      </c>
      <c r="D84525" t="s">
        <v>65</v>
      </c>
      <c r="E84525" t="s">
        <v>2462</v>
      </c>
      <c r="F84525">
        <v>85</v>
      </c>
      <c r="G84525">
        <v>5</v>
      </c>
      <c r="H84525">
        <v>789.8</v>
      </c>
      <c r="I84525">
        <v>207.8</v>
      </c>
      <c r="J84525" t="s">
        <v>18</v>
      </c>
    </row>
    <row r="84526" spans="1:10" hidden="1" x14ac:dyDescent="0.3">
      <c r="A84526" t="s">
        <v>37</v>
      </c>
      <c r="B84526" t="s">
        <v>14</v>
      </c>
      <c r="C84526" t="s">
        <v>64</v>
      </c>
      <c r="D84526" t="s">
        <v>65</v>
      </c>
      <c r="E84526" t="s">
        <v>2462</v>
      </c>
      <c r="F84526">
        <v>90</v>
      </c>
      <c r="G84526">
        <v>5</v>
      </c>
      <c r="H84526">
        <v>367.2</v>
      </c>
      <c r="I84526">
        <v>144.80000000000001</v>
      </c>
      <c r="J84526" t="s">
        <v>18</v>
      </c>
    </row>
    <row r="84527" spans="1:10" hidden="1" x14ac:dyDescent="0.3">
      <c r="A84527" t="s">
        <v>37</v>
      </c>
      <c r="B84527" t="s">
        <v>14</v>
      </c>
      <c r="C84527" t="s">
        <v>64</v>
      </c>
      <c r="D84527" t="s">
        <v>65</v>
      </c>
      <c r="E84527" t="s">
        <v>2462</v>
      </c>
      <c r="F84527">
        <v>95</v>
      </c>
      <c r="G84527">
        <v>5</v>
      </c>
      <c r="H84527">
        <v>162.30000000000001</v>
      </c>
      <c r="I84527">
        <v>100.6</v>
      </c>
      <c r="J84527" t="s">
        <v>18</v>
      </c>
    </row>
    <row r="84528" spans="1:10" hidden="1" x14ac:dyDescent="0.3">
      <c r="A84528" t="s">
        <v>37</v>
      </c>
      <c r="B84528" t="s">
        <v>14</v>
      </c>
      <c r="C84528" t="s">
        <v>64</v>
      </c>
      <c r="D84528" t="s">
        <v>65</v>
      </c>
      <c r="E84528" t="s">
        <v>2462</v>
      </c>
      <c r="F84528">
        <v>100</v>
      </c>
      <c r="G84528">
        <v>5</v>
      </c>
      <c r="H84528">
        <v>33.6</v>
      </c>
      <c r="I84528">
        <v>29.1</v>
      </c>
      <c r="J84528" t="s">
        <v>18</v>
      </c>
    </row>
    <row r="84529" spans="1:10" hidden="1" x14ac:dyDescent="0.3">
      <c r="A84529" t="s">
        <v>37</v>
      </c>
      <c r="B84529" t="s">
        <v>14</v>
      </c>
      <c r="C84529" t="s">
        <v>66</v>
      </c>
      <c r="D84529" t="s">
        <v>67</v>
      </c>
      <c r="E84529" t="s">
        <v>2462</v>
      </c>
      <c r="F84529">
        <v>0</v>
      </c>
      <c r="G84529">
        <v>5</v>
      </c>
      <c r="H84529">
        <v>1.2</v>
      </c>
      <c r="I84529">
        <v>0</v>
      </c>
      <c r="J84529" t="s">
        <v>18</v>
      </c>
    </row>
    <row r="84530" spans="1:10" hidden="1" x14ac:dyDescent="0.3">
      <c r="A84530" t="s">
        <v>37</v>
      </c>
      <c r="B84530" t="s">
        <v>14</v>
      </c>
      <c r="C84530" t="s">
        <v>66</v>
      </c>
      <c r="D84530" t="s">
        <v>67</v>
      </c>
      <c r="E84530" t="s">
        <v>2462</v>
      </c>
      <c r="F84530">
        <v>5</v>
      </c>
      <c r="G84530">
        <v>5</v>
      </c>
      <c r="H84530">
        <v>3.8</v>
      </c>
      <c r="I84530">
        <v>0</v>
      </c>
      <c r="J84530" t="s">
        <v>18</v>
      </c>
    </row>
    <row r="84531" spans="1:10" hidden="1" x14ac:dyDescent="0.3">
      <c r="A84531" t="s">
        <v>37</v>
      </c>
      <c r="B84531" t="s">
        <v>14</v>
      </c>
      <c r="C84531" t="s">
        <v>66</v>
      </c>
      <c r="D84531" t="s">
        <v>67</v>
      </c>
      <c r="E84531" t="s">
        <v>2462</v>
      </c>
      <c r="F84531">
        <v>10</v>
      </c>
      <c r="G84531">
        <v>5</v>
      </c>
      <c r="H84531">
        <v>9.9</v>
      </c>
      <c r="I84531">
        <v>0</v>
      </c>
      <c r="J84531" t="s">
        <v>18</v>
      </c>
    </row>
    <row r="84532" spans="1:10" hidden="1" x14ac:dyDescent="0.3">
      <c r="A84532" t="s">
        <v>37</v>
      </c>
      <c r="B84532" t="s">
        <v>14</v>
      </c>
      <c r="C84532" t="s">
        <v>66</v>
      </c>
      <c r="D84532" t="s">
        <v>67</v>
      </c>
      <c r="E84532" t="s">
        <v>2462</v>
      </c>
      <c r="F84532">
        <v>15</v>
      </c>
      <c r="G84532">
        <v>5</v>
      </c>
      <c r="H84532">
        <v>15.2</v>
      </c>
      <c r="I84532">
        <v>0</v>
      </c>
      <c r="J84532" t="s">
        <v>18</v>
      </c>
    </row>
    <row r="84533" spans="1:10" hidden="1" x14ac:dyDescent="0.3">
      <c r="A84533" t="s">
        <v>37</v>
      </c>
      <c r="B84533" t="s">
        <v>14</v>
      </c>
      <c r="C84533" t="s">
        <v>66</v>
      </c>
      <c r="D84533" t="s">
        <v>67</v>
      </c>
      <c r="E84533" t="s">
        <v>2462</v>
      </c>
      <c r="F84533">
        <v>20</v>
      </c>
      <c r="G84533">
        <v>5</v>
      </c>
      <c r="H84533">
        <v>15.2</v>
      </c>
      <c r="I84533">
        <v>0</v>
      </c>
      <c r="J84533" t="s">
        <v>18</v>
      </c>
    </row>
    <row r="84534" spans="1:10" hidden="1" x14ac:dyDescent="0.3">
      <c r="A84534" t="s">
        <v>37</v>
      </c>
      <c r="B84534" t="s">
        <v>14</v>
      </c>
      <c r="C84534" t="s">
        <v>66</v>
      </c>
      <c r="D84534" t="s">
        <v>67</v>
      </c>
      <c r="E84534" t="s">
        <v>2462</v>
      </c>
      <c r="F84534">
        <v>25</v>
      </c>
      <c r="G84534">
        <v>5</v>
      </c>
      <c r="H84534">
        <v>11.9</v>
      </c>
      <c r="I84534">
        <v>0</v>
      </c>
      <c r="J84534" t="s">
        <v>18</v>
      </c>
    </row>
    <row r="84535" spans="1:10" hidden="1" x14ac:dyDescent="0.3">
      <c r="A84535" t="s">
        <v>37</v>
      </c>
      <c r="B84535" t="s">
        <v>14</v>
      </c>
      <c r="C84535" t="s">
        <v>66</v>
      </c>
      <c r="D84535" t="s">
        <v>67</v>
      </c>
      <c r="E84535" t="s">
        <v>2462</v>
      </c>
      <c r="F84535">
        <v>30</v>
      </c>
      <c r="G84535">
        <v>5</v>
      </c>
      <c r="H84535">
        <v>8.8000000000000007</v>
      </c>
      <c r="I84535">
        <v>0</v>
      </c>
      <c r="J84535" t="s">
        <v>18</v>
      </c>
    </row>
    <row r="84536" spans="1:10" hidden="1" x14ac:dyDescent="0.3">
      <c r="A84536" t="s">
        <v>37</v>
      </c>
      <c r="B84536" t="s">
        <v>14</v>
      </c>
      <c r="C84536" t="s">
        <v>66</v>
      </c>
      <c r="D84536" t="s">
        <v>67</v>
      </c>
      <c r="E84536" t="s">
        <v>2462</v>
      </c>
      <c r="F84536">
        <v>35</v>
      </c>
      <c r="G84536">
        <v>5</v>
      </c>
      <c r="H84536">
        <v>10.3</v>
      </c>
      <c r="I84536">
        <v>0</v>
      </c>
      <c r="J84536" t="s">
        <v>18</v>
      </c>
    </row>
    <row r="84537" spans="1:10" hidden="1" x14ac:dyDescent="0.3">
      <c r="A84537" t="s">
        <v>37</v>
      </c>
      <c r="B84537" t="s">
        <v>14</v>
      </c>
      <c r="C84537" t="s">
        <v>66</v>
      </c>
      <c r="D84537" t="s">
        <v>67</v>
      </c>
      <c r="E84537" t="s">
        <v>2462</v>
      </c>
      <c r="F84537">
        <v>40</v>
      </c>
      <c r="G84537">
        <v>5</v>
      </c>
      <c r="H84537">
        <v>17.399999999999999</v>
      </c>
      <c r="I84537">
        <v>0</v>
      </c>
      <c r="J84537" t="s">
        <v>18</v>
      </c>
    </row>
    <row r="84538" spans="1:10" hidden="1" x14ac:dyDescent="0.3">
      <c r="A84538" t="s">
        <v>37</v>
      </c>
      <c r="B84538" t="s">
        <v>14</v>
      </c>
      <c r="C84538" t="s">
        <v>66</v>
      </c>
      <c r="D84538" t="s">
        <v>67</v>
      </c>
      <c r="E84538" t="s">
        <v>2462</v>
      </c>
      <c r="F84538">
        <v>45</v>
      </c>
      <c r="G84538">
        <v>5</v>
      </c>
      <c r="H84538">
        <v>27.8</v>
      </c>
      <c r="I84538">
        <v>0</v>
      </c>
      <c r="J84538" t="s">
        <v>18</v>
      </c>
    </row>
    <row r="84539" spans="1:10" hidden="1" x14ac:dyDescent="0.3">
      <c r="A84539" t="s">
        <v>37</v>
      </c>
      <c r="B84539" t="s">
        <v>14</v>
      </c>
      <c r="C84539" t="s">
        <v>66</v>
      </c>
      <c r="D84539" t="s">
        <v>67</v>
      </c>
      <c r="E84539" t="s">
        <v>2462</v>
      </c>
      <c r="F84539">
        <v>50</v>
      </c>
      <c r="G84539">
        <v>5</v>
      </c>
      <c r="H84539">
        <v>29</v>
      </c>
      <c r="I84539">
        <v>0</v>
      </c>
      <c r="J84539" t="s">
        <v>18</v>
      </c>
    </row>
    <row r="84540" spans="1:10" hidden="1" x14ac:dyDescent="0.3">
      <c r="A84540" t="s">
        <v>37</v>
      </c>
      <c r="B84540" t="s">
        <v>14</v>
      </c>
      <c r="C84540" t="s">
        <v>66</v>
      </c>
      <c r="D84540" t="s">
        <v>67</v>
      </c>
      <c r="E84540" t="s">
        <v>2462</v>
      </c>
      <c r="F84540">
        <v>55</v>
      </c>
      <c r="G84540">
        <v>5</v>
      </c>
      <c r="H84540">
        <v>19.3</v>
      </c>
      <c r="I84540">
        <v>0</v>
      </c>
      <c r="J84540" t="s">
        <v>18</v>
      </c>
    </row>
    <row r="84541" spans="1:10" hidden="1" x14ac:dyDescent="0.3">
      <c r="A84541" t="s">
        <v>37</v>
      </c>
      <c r="B84541" t="s">
        <v>14</v>
      </c>
      <c r="C84541" t="s">
        <v>66</v>
      </c>
      <c r="D84541" t="s">
        <v>67</v>
      </c>
      <c r="E84541" t="s">
        <v>2462</v>
      </c>
      <c r="F84541">
        <v>60</v>
      </c>
      <c r="G84541">
        <v>5</v>
      </c>
      <c r="H84541">
        <v>10.199999999999999</v>
      </c>
      <c r="I84541">
        <v>0</v>
      </c>
      <c r="J84541" t="s">
        <v>18</v>
      </c>
    </row>
    <row r="84542" spans="1:10" hidden="1" x14ac:dyDescent="0.3">
      <c r="A84542" t="s">
        <v>37</v>
      </c>
      <c r="B84542" t="s">
        <v>14</v>
      </c>
      <c r="C84542" t="s">
        <v>66</v>
      </c>
      <c r="D84542" t="s">
        <v>67</v>
      </c>
      <c r="E84542" t="s">
        <v>2462</v>
      </c>
      <c r="F84542">
        <v>65</v>
      </c>
      <c r="G84542">
        <v>5</v>
      </c>
      <c r="H84542">
        <v>8.9</v>
      </c>
      <c r="I84542">
        <v>0</v>
      </c>
      <c r="J84542" t="s">
        <v>18</v>
      </c>
    </row>
    <row r="84543" spans="1:10" hidden="1" x14ac:dyDescent="0.3">
      <c r="A84543" t="s">
        <v>37</v>
      </c>
      <c r="B84543" t="s">
        <v>14</v>
      </c>
      <c r="C84543" t="s">
        <v>66</v>
      </c>
      <c r="D84543" t="s">
        <v>67</v>
      </c>
      <c r="E84543" t="s">
        <v>2462</v>
      </c>
      <c r="F84543">
        <v>70</v>
      </c>
      <c r="G84543">
        <v>5</v>
      </c>
      <c r="H84543">
        <v>11.4</v>
      </c>
      <c r="I84543">
        <v>0</v>
      </c>
      <c r="J84543" t="s">
        <v>18</v>
      </c>
    </row>
    <row r="84544" spans="1:10" hidden="1" x14ac:dyDescent="0.3">
      <c r="A84544" t="s">
        <v>37</v>
      </c>
      <c r="B84544" t="s">
        <v>14</v>
      </c>
      <c r="C84544" t="s">
        <v>66</v>
      </c>
      <c r="D84544" t="s">
        <v>67</v>
      </c>
      <c r="E84544" t="s">
        <v>2462</v>
      </c>
      <c r="F84544">
        <v>75</v>
      </c>
      <c r="G84544">
        <v>5</v>
      </c>
      <c r="H84544">
        <v>6.7</v>
      </c>
      <c r="I84544">
        <v>0</v>
      </c>
      <c r="J84544" t="s">
        <v>18</v>
      </c>
    </row>
    <row r="84545" spans="1:10" hidden="1" x14ac:dyDescent="0.3">
      <c r="A84545" t="s">
        <v>37</v>
      </c>
      <c r="B84545" t="s">
        <v>14</v>
      </c>
      <c r="C84545" t="s">
        <v>66</v>
      </c>
      <c r="D84545" t="s">
        <v>67</v>
      </c>
      <c r="E84545" t="s">
        <v>2462</v>
      </c>
      <c r="F84545">
        <v>80</v>
      </c>
      <c r="G84545">
        <v>5</v>
      </c>
      <c r="H84545">
        <v>2.8</v>
      </c>
      <c r="I84545">
        <v>0</v>
      </c>
      <c r="J84545" t="s">
        <v>18</v>
      </c>
    </row>
    <row r="84546" spans="1:10" hidden="1" x14ac:dyDescent="0.3">
      <c r="A84546" t="s">
        <v>37</v>
      </c>
      <c r="B84546" t="s">
        <v>14</v>
      </c>
      <c r="C84546" t="s">
        <v>66</v>
      </c>
      <c r="D84546" t="s">
        <v>67</v>
      </c>
      <c r="E84546" t="s">
        <v>2462</v>
      </c>
      <c r="F84546">
        <v>85</v>
      </c>
      <c r="G84546">
        <v>5</v>
      </c>
      <c r="H84546">
        <v>1.2</v>
      </c>
      <c r="I84546">
        <v>0</v>
      </c>
      <c r="J84546" t="s">
        <v>18</v>
      </c>
    </row>
    <row r="84547" spans="1:10" hidden="1" x14ac:dyDescent="0.3">
      <c r="A84547" t="s">
        <v>37</v>
      </c>
      <c r="B84547" t="s">
        <v>14</v>
      </c>
      <c r="C84547" t="s">
        <v>66</v>
      </c>
      <c r="D84547" t="s">
        <v>67</v>
      </c>
      <c r="E84547" t="s">
        <v>2462</v>
      </c>
      <c r="F84547">
        <v>90</v>
      </c>
      <c r="G84547">
        <v>5</v>
      </c>
      <c r="H84547">
        <v>0.3</v>
      </c>
      <c r="I84547">
        <v>0</v>
      </c>
      <c r="J84547" t="s">
        <v>18</v>
      </c>
    </row>
    <row r="84548" spans="1:10" hidden="1" x14ac:dyDescent="0.3">
      <c r="A84548" t="s">
        <v>37</v>
      </c>
      <c r="B84548" t="s">
        <v>14</v>
      </c>
      <c r="C84548" t="s">
        <v>66</v>
      </c>
      <c r="D84548" t="s">
        <v>67</v>
      </c>
      <c r="E84548" t="s">
        <v>2462</v>
      </c>
      <c r="F84548">
        <v>95</v>
      </c>
      <c r="G84548">
        <v>5</v>
      </c>
      <c r="H84548">
        <v>0.4</v>
      </c>
      <c r="I84548">
        <v>0</v>
      </c>
      <c r="J84548" t="s">
        <v>18</v>
      </c>
    </row>
    <row r="84549" spans="1:10" hidden="1" x14ac:dyDescent="0.3">
      <c r="A84549" t="s">
        <v>37</v>
      </c>
      <c r="B84549" t="s">
        <v>14</v>
      </c>
      <c r="C84549" t="s">
        <v>66</v>
      </c>
      <c r="D84549" t="s">
        <v>67</v>
      </c>
      <c r="E84549" t="s">
        <v>2462</v>
      </c>
      <c r="F84549">
        <v>100</v>
      </c>
      <c r="G84549">
        <v>5</v>
      </c>
      <c r="H84549">
        <v>0.3</v>
      </c>
      <c r="I84549">
        <v>0</v>
      </c>
      <c r="J84549" t="s">
        <v>18</v>
      </c>
    </row>
    <row r="84550" spans="1:10" hidden="1" x14ac:dyDescent="0.3">
      <c r="A84550" t="s">
        <v>37</v>
      </c>
      <c r="B84550" t="s">
        <v>14</v>
      </c>
      <c r="C84550" t="s">
        <v>68</v>
      </c>
      <c r="D84550" t="s">
        <v>69</v>
      </c>
      <c r="E84550" t="s">
        <v>2462</v>
      </c>
      <c r="F84550">
        <v>0</v>
      </c>
      <c r="G84550">
        <v>5</v>
      </c>
      <c r="H84550">
        <v>53.5</v>
      </c>
      <c r="I84550">
        <v>0</v>
      </c>
      <c r="J84550" t="s">
        <v>18</v>
      </c>
    </row>
    <row r="84551" spans="1:10" hidden="1" x14ac:dyDescent="0.3">
      <c r="A84551" t="s">
        <v>37</v>
      </c>
      <c r="B84551" t="s">
        <v>14</v>
      </c>
      <c r="C84551" t="s">
        <v>68</v>
      </c>
      <c r="D84551" t="s">
        <v>69</v>
      </c>
      <c r="E84551" t="s">
        <v>2462</v>
      </c>
      <c r="F84551">
        <v>5</v>
      </c>
      <c r="G84551">
        <v>5</v>
      </c>
      <c r="H84551">
        <v>38.799999999999997</v>
      </c>
      <c r="I84551">
        <v>0</v>
      </c>
      <c r="J84551" t="s">
        <v>18</v>
      </c>
    </row>
    <row r="84552" spans="1:10" hidden="1" x14ac:dyDescent="0.3">
      <c r="A84552" t="s">
        <v>37</v>
      </c>
      <c r="B84552" t="s">
        <v>14</v>
      </c>
      <c r="C84552" t="s">
        <v>68</v>
      </c>
      <c r="D84552" t="s">
        <v>69</v>
      </c>
      <c r="E84552" t="s">
        <v>2462</v>
      </c>
      <c r="F84552">
        <v>10</v>
      </c>
      <c r="G84552">
        <v>5</v>
      </c>
      <c r="H84552">
        <v>36.9</v>
      </c>
      <c r="I84552">
        <v>0</v>
      </c>
      <c r="J84552" t="s">
        <v>18</v>
      </c>
    </row>
    <row r="84553" spans="1:10" hidden="1" x14ac:dyDescent="0.3">
      <c r="A84553" t="s">
        <v>37</v>
      </c>
      <c r="B84553" t="s">
        <v>14</v>
      </c>
      <c r="C84553" t="s">
        <v>68</v>
      </c>
      <c r="D84553" t="s">
        <v>69</v>
      </c>
      <c r="E84553" t="s">
        <v>2462</v>
      </c>
      <c r="F84553">
        <v>15</v>
      </c>
      <c r="G84553">
        <v>5</v>
      </c>
      <c r="H84553">
        <v>67.5</v>
      </c>
      <c r="I84553">
        <v>0</v>
      </c>
      <c r="J84553" t="s">
        <v>18</v>
      </c>
    </row>
    <row r="84554" spans="1:10" hidden="1" x14ac:dyDescent="0.3">
      <c r="A84554" t="s">
        <v>37</v>
      </c>
      <c r="B84554" t="s">
        <v>14</v>
      </c>
      <c r="C84554" t="s">
        <v>68</v>
      </c>
      <c r="D84554" t="s">
        <v>69</v>
      </c>
      <c r="E84554" t="s">
        <v>2462</v>
      </c>
      <c r="F84554">
        <v>20</v>
      </c>
      <c r="G84554">
        <v>5</v>
      </c>
      <c r="H84554">
        <v>209.6</v>
      </c>
      <c r="I84554">
        <v>0</v>
      </c>
      <c r="J84554" t="s">
        <v>18</v>
      </c>
    </row>
    <row r="84555" spans="1:10" hidden="1" x14ac:dyDescent="0.3">
      <c r="A84555" t="s">
        <v>37</v>
      </c>
      <c r="B84555" t="s">
        <v>14</v>
      </c>
      <c r="C84555" t="s">
        <v>68</v>
      </c>
      <c r="D84555" t="s">
        <v>69</v>
      </c>
      <c r="E84555" t="s">
        <v>2462</v>
      </c>
      <c r="F84555">
        <v>25</v>
      </c>
      <c r="G84555">
        <v>5</v>
      </c>
      <c r="H84555">
        <v>450.7</v>
      </c>
      <c r="I84555">
        <v>0.1</v>
      </c>
      <c r="J84555" t="s">
        <v>18</v>
      </c>
    </row>
    <row r="84556" spans="1:10" hidden="1" x14ac:dyDescent="0.3">
      <c r="A84556" t="s">
        <v>37</v>
      </c>
      <c r="B84556" t="s">
        <v>14</v>
      </c>
      <c r="C84556" t="s">
        <v>68</v>
      </c>
      <c r="D84556" t="s">
        <v>69</v>
      </c>
      <c r="E84556" t="s">
        <v>2462</v>
      </c>
      <c r="F84556">
        <v>30</v>
      </c>
      <c r="G84556">
        <v>5</v>
      </c>
      <c r="H84556">
        <v>470.1</v>
      </c>
      <c r="I84556">
        <v>0.5</v>
      </c>
      <c r="J84556" t="s">
        <v>18</v>
      </c>
    </row>
    <row r="84557" spans="1:10" hidden="1" x14ac:dyDescent="0.3">
      <c r="A84557" t="s">
        <v>37</v>
      </c>
      <c r="B84557" t="s">
        <v>14</v>
      </c>
      <c r="C84557" t="s">
        <v>68</v>
      </c>
      <c r="D84557" t="s">
        <v>69</v>
      </c>
      <c r="E84557" t="s">
        <v>2462</v>
      </c>
      <c r="F84557">
        <v>35</v>
      </c>
      <c r="G84557">
        <v>5</v>
      </c>
      <c r="H84557">
        <v>468.3</v>
      </c>
      <c r="I84557">
        <v>1.5</v>
      </c>
      <c r="J84557" t="s">
        <v>18</v>
      </c>
    </row>
    <row r="84558" spans="1:10" hidden="1" x14ac:dyDescent="0.3">
      <c r="A84558" t="s">
        <v>37</v>
      </c>
      <c r="B84558" t="s">
        <v>14</v>
      </c>
      <c r="C84558" t="s">
        <v>68</v>
      </c>
      <c r="D84558" t="s">
        <v>69</v>
      </c>
      <c r="E84558" t="s">
        <v>2462</v>
      </c>
      <c r="F84558">
        <v>40</v>
      </c>
      <c r="G84558">
        <v>5</v>
      </c>
      <c r="H84558">
        <v>611.29999999999995</v>
      </c>
      <c r="I84558">
        <v>3.9</v>
      </c>
      <c r="J84558" t="s">
        <v>18</v>
      </c>
    </row>
    <row r="84559" spans="1:10" hidden="1" x14ac:dyDescent="0.3">
      <c r="A84559" t="s">
        <v>37</v>
      </c>
      <c r="B84559" t="s">
        <v>14</v>
      </c>
      <c r="C84559" t="s">
        <v>68</v>
      </c>
      <c r="D84559" t="s">
        <v>69</v>
      </c>
      <c r="E84559" t="s">
        <v>2462</v>
      </c>
      <c r="F84559">
        <v>45</v>
      </c>
      <c r="G84559">
        <v>5</v>
      </c>
      <c r="H84559">
        <v>879</v>
      </c>
      <c r="I84559">
        <v>9</v>
      </c>
      <c r="J84559" t="s">
        <v>18</v>
      </c>
    </row>
    <row r="84560" spans="1:10" hidden="1" x14ac:dyDescent="0.3">
      <c r="A84560" t="s">
        <v>37</v>
      </c>
      <c r="B84560" t="s">
        <v>14</v>
      </c>
      <c r="C84560" t="s">
        <v>68</v>
      </c>
      <c r="D84560" t="s">
        <v>69</v>
      </c>
      <c r="E84560" t="s">
        <v>2462</v>
      </c>
      <c r="F84560">
        <v>50</v>
      </c>
      <c r="G84560">
        <v>5</v>
      </c>
      <c r="H84560">
        <v>1050.5999999999999</v>
      </c>
      <c r="I84560">
        <v>18</v>
      </c>
      <c r="J84560" t="s">
        <v>18</v>
      </c>
    </row>
    <row r="84561" spans="1:10" hidden="1" x14ac:dyDescent="0.3">
      <c r="A84561" t="s">
        <v>37</v>
      </c>
      <c r="B84561" t="s">
        <v>14</v>
      </c>
      <c r="C84561" t="s">
        <v>68</v>
      </c>
      <c r="D84561" t="s">
        <v>69</v>
      </c>
      <c r="E84561" t="s">
        <v>2462</v>
      </c>
      <c r="F84561">
        <v>55</v>
      </c>
      <c r="G84561">
        <v>5</v>
      </c>
      <c r="H84561">
        <v>1108.0999999999999</v>
      </c>
      <c r="I84561">
        <v>32.299999999999997</v>
      </c>
      <c r="J84561" t="s">
        <v>18</v>
      </c>
    </row>
    <row r="84562" spans="1:10" hidden="1" x14ac:dyDescent="0.3">
      <c r="A84562" t="s">
        <v>37</v>
      </c>
      <c r="B84562" t="s">
        <v>14</v>
      </c>
      <c r="C84562" t="s">
        <v>68</v>
      </c>
      <c r="D84562" t="s">
        <v>69</v>
      </c>
      <c r="E84562" t="s">
        <v>2462</v>
      </c>
      <c r="F84562">
        <v>60</v>
      </c>
      <c r="G84562">
        <v>5</v>
      </c>
      <c r="H84562">
        <v>1040.0999999999999</v>
      </c>
      <c r="I84562">
        <v>51.8</v>
      </c>
      <c r="J84562" t="s">
        <v>18</v>
      </c>
    </row>
    <row r="84563" spans="1:10" hidden="1" x14ac:dyDescent="0.3">
      <c r="A84563" t="s">
        <v>37</v>
      </c>
      <c r="B84563" t="s">
        <v>14</v>
      </c>
      <c r="C84563" t="s">
        <v>68</v>
      </c>
      <c r="D84563" t="s">
        <v>69</v>
      </c>
      <c r="E84563" t="s">
        <v>2462</v>
      </c>
      <c r="F84563">
        <v>65</v>
      </c>
      <c r="G84563">
        <v>5</v>
      </c>
      <c r="H84563">
        <v>965.1</v>
      </c>
      <c r="I84563">
        <v>84.8</v>
      </c>
      <c r="J84563" t="s">
        <v>18</v>
      </c>
    </row>
    <row r="84564" spans="1:10" hidden="1" x14ac:dyDescent="0.3">
      <c r="A84564" t="s">
        <v>37</v>
      </c>
      <c r="B84564" t="s">
        <v>14</v>
      </c>
      <c r="C84564" t="s">
        <v>68</v>
      </c>
      <c r="D84564" t="s">
        <v>69</v>
      </c>
      <c r="E84564" t="s">
        <v>2462</v>
      </c>
      <c r="F84564">
        <v>70</v>
      </c>
      <c r="G84564">
        <v>5</v>
      </c>
      <c r="H84564">
        <v>1008.9</v>
      </c>
      <c r="I84564">
        <v>153.4</v>
      </c>
      <c r="J84564" t="s">
        <v>18</v>
      </c>
    </row>
    <row r="84565" spans="1:10" hidden="1" x14ac:dyDescent="0.3">
      <c r="A84565" t="s">
        <v>37</v>
      </c>
      <c r="B84565" t="s">
        <v>14</v>
      </c>
      <c r="C84565" t="s">
        <v>68</v>
      </c>
      <c r="D84565" t="s">
        <v>69</v>
      </c>
      <c r="E84565" t="s">
        <v>2462</v>
      </c>
      <c r="F84565">
        <v>75</v>
      </c>
      <c r="G84565">
        <v>5</v>
      </c>
      <c r="H84565">
        <v>964.2</v>
      </c>
      <c r="I84565">
        <v>206.8</v>
      </c>
      <c r="J84565" t="s">
        <v>18</v>
      </c>
    </row>
    <row r="84566" spans="1:10" hidden="1" x14ac:dyDescent="0.3">
      <c r="A84566" t="s">
        <v>37</v>
      </c>
      <c r="B84566" t="s">
        <v>14</v>
      </c>
      <c r="C84566" t="s">
        <v>68</v>
      </c>
      <c r="D84566" t="s">
        <v>69</v>
      </c>
      <c r="E84566" t="s">
        <v>2462</v>
      </c>
      <c r="F84566">
        <v>80</v>
      </c>
      <c r="G84566">
        <v>5</v>
      </c>
      <c r="H84566">
        <v>1137.2</v>
      </c>
      <c r="I84566">
        <v>264.60000000000002</v>
      </c>
      <c r="J84566" t="s">
        <v>18</v>
      </c>
    </row>
    <row r="84567" spans="1:10" hidden="1" x14ac:dyDescent="0.3">
      <c r="A84567" t="s">
        <v>37</v>
      </c>
      <c r="B84567" t="s">
        <v>14</v>
      </c>
      <c r="C84567" t="s">
        <v>68</v>
      </c>
      <c r="D84567" t="s">
        <v>69</v>
      </c>
      <c r="E84567" t="s">
        <v>2462</v>
      </c>
      <c r="F84567">
        <v>85</v>
      </c>
      <c r="G84567">
        <v>5</v>
      </c>
      <c r="H84567">
        <v>856.9</v>
      </c>
      <c r="I84567">
        <v>227.1</v>
      </c>
      <c r="J84567" t="s">
        <v>18</v>
      </c>
    </row>
    <row r="84568" spans="1:10" hidden="1" x14ac:dyDescent="0.3">
      <c r="A84568" t="s">
        <v>37</v>
      </c>
      <c r="B84568" t="s">
        <v>14</v>
      </c>
      <c r="C84568" t="s">
        <v>68</v>
      </c>
      <c r="D84568" t="s">
        <v>69</v>
      </c>
      <c r="E84568" t="s">
        <v>2462</v>
      </c>
      <c r="F84568">
        <v>90</v>
      </c>
      <c r="G84568">
        <v>5</v>
      </c>
      <c r="H84568">
        <v>402.7</v>
      </c>
      <c r="I84568">
        <v>159.4</v>
      </c>
      <c r="J84568" t="s">
        <v>18</v>
      </c>
    </row>
    <row r="84569" spans="1:10" hidden="1" x14ac:dyDescent="0.3">
      <c r="A84569" t="s">
        <v>37</v>
      </c>
      <c r="B84569" t="s">
        <v>14</v>
      </c>
      <c r="C84569" t="s">
        <v>68</v>
      </c>
      <c r="D84569" t="s">
        <v>69</v>
      </c>
      <c r="E84569" t="s">
        <v>2462</v>
      </c>
      <c r="F84569">
        <v>95</v>
      </c>
      <c r="G84569">
        <v>5</v>
      </c>
      <c r="H84569">
        <v>176.1</v>
      </c>
      <c r="I84569">
        <v>109.2</v>
      </c>
      <c r="J84569" t="s">
        <v>18</v>
      </c>
    </row>
    <row r="84570" spans="1:10" hidden="1" x14ac:dyDescent="0.3">
      <c r="A84570" t="s">
        <v>37</v>
      </c>
      <c r="B84570" t="s">
        <v>14</v>
      </c>
      <c r="C84570" t="s">
        <v>68</v>
      </c>
      <c r="D84570" t="s">
        <v>69</v>
      </c>
      <c r="E84570" t="s">
        <v>2462</v>
      </c>
      <c r="F84570">
        <v>100</v>
      </c>
      <c r="G84570">
        <v>5</v>
      </c>
      <c r="H84570">
        <v>35.4</v>
      </c>
      <c r="I84570">
        <v>30.6</v>
      </c>
      <c r="J84570" t="s">
        <v>18</v>
      </c>
    </row>
    <row r="84571" spans="1:10" hidden="1" x14ac:dyDescent="0.3">
      <c r="A84571" t="s">
        <v>37</v>
      </c>
      <c r="B84571" t="s">
        <v>14</v>
      </c>
      <c r="C84571" t="s">
        <v>70</v>
      </c>
      <c r="D84571" t="s">
        <v>71</v>
      </c>
      <c r="E84571" t="s">
        <v>2462</v>
      </c>
      <c r="F84571">
        <v>0</v>
      </c>
      <c r="G84571">
        <v>5</v>
      </c>
      <c r="H84571">
        <v>1.2</v>
      </c>
      <c r="I84571">
        <v>0</v>
      </c>
      <c r="J84571" t="s">
        <v>18</v>
      </c>
    </row>
    <row r="84572" spans="1:10" hidden="1" x14ac:dyDescent="0.3">
      <c r="A84572" t="s">
        <v>37</v>
      </c>
      <c r="B84572" t="s">
        <v>14</v>
      </c>
      <c r="C84572" t="s">
        <v>70</v>
      </c>
      <c r="D84572" t="s">
        <v>71</v>
      </c>
      <c r="E84572" t="s">
        <v>2462</v>
      </c>
      <c r="F84572">
        <v>5</v>
      </c>
      <c r="G84572">
        <v>5</v>
      </c>
      <c r="H84572">
        <v>3.8</v>
      </c>
      <c r="I84572">
        <v>0</v>
      </c>
      <c r="J84572" t="s">
        <v>18</v>
      </c>
    </row>
    <row r="84573" spans="1:10" hidden="1" x14ac:dyDescent="0.3">
      <c r="A84573" t="s">
        <v>37</v>
      </c>
      <c r="B84573" t="s">
        <v>14</v>
      </c>
      <c r="C84573" t="s">
        <v>70</v>
      </c>
      <c r="D84573" t="s">
        <v>71</v>
      </c>
      <c r="E84573" t="s">
        <v>2462</v>
      </c>
      <c r="F84573">
        <v>10</v>
      </c>
      <c r="G84573">
        <v>5</v>
      </c>
      <c r="H84573">
        <v>10</v>
      </c>
      <c r="I84573">
        <v>0</v>
      </c>
      <c r="J84573" t="s">
        <v>18</v>
      </c>
    </row>
    <row r="84574" spans="1:10" hidden="1" x14ac:dyDescent="0.3">
      <c r="A84574" t="s">
        <v>37</v>
      </c>
      <c r="B84574" t="s">
        <v>14</v>
      </c>
      <c r="C84574" t="s">
        <v>70</v>
      </c>
      <c r="D84574" t="s">
        <v>71</v>
      </c>
      <c r="E84574" t="s">
        <v>2462</v>
      </c>
      <c r="F84574">
        <v>15</v>
      </c>
      <c r="G84574">
        <v>5</v>
      </c>
      <c r="H84574">
        <v>16.100000000000001</v>
      </c>
      <c r="I84574">
        <v>0</v>
      </c>
      <c r="J84574" t="s">
        <v>18</v>
      </c>
    </row>
    <row r="84575" spans="1:10" hidden="1" x14ac:dyDescent="0.3">
      <c r="A84575" t="s">
        <v>37</v>
      </c>
      <c r="B84575" t="s">
        <v>14</v>
      </c>
      <c r="C84575" t="s">
        <v>70</v>
      </c>
      <c r="D84575" t="s">
        <v>71</v>
      </c>
      <c r="E84575" t="s">
        <v>2462</v>
      </c>
      <c r="F84575">
        <v>20</v>
      </c>
      <c r="G84575">
        <v>5</v>
      </c>
      <c r="H84575">
        <v>17.399999999999999</v>
      </c>
      <c r="I84575">
        <v>0</v>
      </c>
      <c r="J84575" t="s">
        <v>18</v>
      </c>
    </row>
    <row r="84576" spans="1:10" hidden="1" x14ac:dyDescent="0.3">
      <c r="A84576" t="s">
        <v>37</v>
      </c>
      <c r="B84576" t="s">
        <v>14</v>
      </c>
      <c r="C84576" t="s">
        <v>70</v>
      </c>
      <c r="D84576" t="s">
        <v>71</v>
      </c>
      <c r="E84576" t="s">
        <v>2462</v>
      </c>
      <c r="F84576">
        <v>25</v>
      </c>
      <c r="G84576">
        <v>5</v>
      </c>
      <c r="H84576">
        <v>14.7</v>
      </c>
      <c r="I84576">
        <v>0</v>
      </c>
      <c r="J84576" t="s">
        <v>18</v>
      </c>
    </row>
    <row r="84577" spans="1:10" hidden="1" x14ac:dyDescent="0.3">
      <c r="A84577" t="s">
        <v>37</v>
      </c>
      <c r="B84577" t="s">
        <v>14</v>
      </c>
      <c r="C84577" t="s">
        <v>70</v>
      </c>
      <c r="D84577" t="s">
        <v>71</v>
      </c>
      <c r="E84577" t="s">
        <v>2462</v>
      </c>
      <c r="F84577">
        <v>30</v>
      </c>
      <c r="G84577">
        <v>5</v>
      </c>
      <c r="H84577">
        <v>11.6</v>
      </c>
      <c r="I84577">
        <v>0</v>
      </c>
      <c r="J84577" t="s">
        <v>18</v>
      </c>
    </row>
    <row r="84578" spans="1:10" hidden="1" x14ac:dyDescent="0.3">
      <c r="A84578" t="s">
        <v>37</v>
      </c>
      <c r="B84578" t="s">
        <v>14</v>
      </c>
      <c r="C84578" t="s">
        <v>70</v>
      </c>
      <c r="D84578" t="s">
        <v>71</v>
      </c>
      <c r="E84578" t="s">
        <v>2462</v>
      </c>
      <c r="F84578">
        <v>35</v>
      </c>
      <c r="G84578">
        <v>5</v>
      </c>
      <c r="H84578">
        <v>14.5</v>
      </c>
      <c r="I84578">
        <v>0</v>
      </c>
      <c r="J84578" t="s">
        <v>18</v>
      </c>
    </row>
    <row r="84579" spans="1:10" hidden="1" x14ac:dyDescent="0.3">
      <c r="A84579" t="s">
        <v>37</v>
      </c>
      <c r="B84579" t="s">
        <v>14</v>
      </c>
      <c r="C84579" t="s">
        <v>70</v>
      </c>
      <c r="D84579" t="s">
        <v>71</v>
      </c>
      <c r="E84579" t="s">
        <v>2462</v>
      </c>
      <c r="F84579">
        <v>40</v>
      </c>
      <c r="G84579">
        <v>5</v>
      </c>
      <c r="H84579">
        <v>25</v>
      </c>
      <c r="I84579">
        <v>0</v>
      </c>
      <c r="J84579" t="s">
        <v>18</v>
      </c>
    </row>
    <row r="84580" spans="1:10" hidden="1" x14ac:dyDescent="0.3">
      <c r="A84580" t="s">
        <v>37</v>
      </c>
      <c r="B84580" t="s">
        <v>14</v>
      </c>
      <c r="C84580" t="s">
        <v>70</v>
      </c>
      <c r="D84580" t="s">
        <v>71</v>
      </c>
      <c r="E84580" t="s">
        <v>2462</v>
      </c>
      <c r="F84580">
        <v>45</v>
      </c>
      <c r="G84580">
        <v>5</v>
      </c>
      <c r="H84580">
        <v>36.200000000000003</v>
      </c>
      <c r="I84580">
        <v>0</v>
      </c>
      <c r="J84580" t="s">
        <v>18</v>
      </c>
    </row>
    <row r="84581" spans="1:10" hidden="1" x14ac:dyDescent="0.3">
      <c r="A84581" t="s">
        <v>37</v>
      </c>
      <c r="B84581" t="s">
        <v>14</v>
      </c>
      <c r="C84581" t="s">
        <v>70</v>
      </c>
      <c r="D84581" t="s">
        <v>71</v>
      </c>
      <c r="E84581" t="s">
        <v>2462</v>
      </c>
      <c r="F84581">
        <v>50</v>
      </c>
      <c r="G84581">
        <v>5</v>
      </c>
      <c r="H84581">
        <v>32.700000000000003</v>
      </c>
      <c r="I84581">
        <v>0</v>
      </c>
      <c r="J84581" t="s">
        <v>18</v>
      </c>
    </row>
    <row r="84582" spans="1:10" hidden="1" x14ac:dyDescent="0.3">
      <c r="A84582" t="s">
        <v>37</v>
      </c>
      <c r="B84582" t="s">
        <v>14</v>
      </c>
      <c r="C84582" t="s">
        <v>70</v>
      </c>
      <c r="D84582" t="s">
        <v>71</v>
      </c>
      <c r="E84582" t="s">
        <v>2462</v>
      </c>
      <c r="F84582">
        <v>55</v>
      </c>
      <c r="G84582">
        <v>5</v>
      </c>
      <c r="H84582">
        <v>22.5</v>
      </c>
      <c r="I84582">
        <v>0</v>
      </c>
      <c r="J84582" t="s">
        <v>18</v>
      </c>
    </row>
    <row r="84583" spans="1:10" hidden="1" x14ac:dyDescent="0.3">
      <c r="A84583" t="s">
        <v>37</v>
      </c>
      <c r="B84583" t="s">
        <v>14</v>
      </c>
      <c r="C84583" t="s">
        <v>70</v>
      </c>
      <c r="D84583" t="s">
        <v>71</v>
      </c>
      <c r="E84583" t="s">
        <v>2462</v>
      </c>
      <c r="F84583">
        <v>60</v>
      </c>
      <c r="G84583">
        <v>5</v>
      </c>
      <c r="H84583">
        <v>14.3</v>
      </c>
      <c r="I84583">
        <v>0</v>
      </c>
      <c r="J84583" t="s">
        <v>18</v>
      </c>
    </row>
    <row r="84584" spans="1:10" hidden="1" x14ac:dyDescent="0.3">
      <c r="A84584" t="s">
        <v>37</v>
      </c>
      <c r="B84584" t="s">
        <v>14</v>
      </c>
      <c r="C84584" t="s">
        <v>70</v>
      </c>
      <c r="D84584" t="s">
        <v>71</v>
      </c>
      <c r="E84584" t="s">
        <v>2462</v>
      </c>
      <c r="F84584">
        <v>65</v>
      </c>
      <c r="G84584">
        <v>5</v>
      </c>
      <c r="H84584">
        <v>11.8</v>
      </c>
      <c r="I84584">
        <v>0</v>
      </c>
      <c r="J84584" t="s">
        <v>18</v>
      </c>
    </row>
    <row r="84585" spans="1:10" hidden="1" x14ac:dyDescent="0.3">
      <c r="A84585" t="s">
        <v>37</v>
      </c>
      <c r="B84585" t="s">
        <v>14</v>
      </c>
      <c r="C84585" t="s">
        <v>70</v>
      </c>
      <c r="D84585" t="s">
        <v>71</v>
      </c>
      <c r="E84585" t="s">
        <v>2462</v>
      </c>
      <c r="F84585">
        <v>70</v>
      </c>
      <c r="G84585">
        <v>5</v>
      </c>
      <c r="H84585">
        <v>12.2</v>
      </c>
      <c r="I84585">
        <v>0</v>
      </c>
      <c r="J84585" t="s">
        <v>18</v>
      </c>
    </row>
    <row r="84586" spans="1:10" hidden="1" x14ac:dyDescent="0.3">
      <c r="A84586" t="s">
        <v>37</v>
      </c>
      <c r="B84586" t="s">
        <v>14</v>
      </c>
      <c r="C84586" t="s">
        <v>70</v>
      </c>
      <c r="D84586" t="s">
        <v>71</v>
      </c>
      <c r="E84586" t="s">
        <v>2462</v>
      </c>
      <c r="F84586">
        <v>75</v>
      </c>
      <c r="G84586">
        <v>5</v>
      </c>
      <c r="H84586">
        <v>7.9</v>
      </c>
      <c r="I84586">
        <v>0</v>
      </c>
      <c r="J84586" t="s">
        <v>18</v>
      </c>
    </row>
    <row r="84587" spans="1:10" hidden="1" x14ac:dyDescent="0.3">
      <c r="A84587" t="s">
        <v>37</v>
      </c>
      <c r="B84587" t="s">
        <v>14</v>
      </c>
      <c r="C84587" t="s">
        <v>70</v>
      </c>
      <c r="D84587" t="s">
        <v>71</v>
      </c>
      <c r="E84587" t="s">
        <v>2462</v>
      </c>
      <c r="F84587">
        <v>80</v>
      </c>
      <c r="G84587">
        <v>5</v>
      </c>
      <c r="H84587">
        <v>4.9000000000000004</v>
      </c>
      <c r="I84587">
        <v>0</v>
      </c>
      <c r="J84587" t="s">
        <v>18</v>
      </c>
    </row>
    <row r="84588" spans="1:10" hidden="1" x14ac:dyDescent="0.3">
      <c r="A84588" t="s">
        <v>37</v>
      </c>
      <c r="B84588" t="s">
        <v>14</v>
      </c>
      <c r="C84588" t="s">
        <v>70</v>
      </c>
      <c r="D84588" t="s">
        <v>71</v>
      </c>
      <c r="E84588" t="s">
        <v>2462</v>
      </c>
      <c r="F84588">
        <v>85</v>
      </c>
      <c r="G84588">
        <v>5</v>
      </c>
      <c r="H84588">
        <v>2.2000000000000002</v>
      </c>
      <c r="I84588">
        <v>0</v>
      </c>
      <c r="J84588" t="s">
        <v>18</v>
      </c>
    </row>
    <row r="84589" spans="1:10" hidden="1" x14ac:dyDescent="0.3">
      <c r="A84589" t="s">
        <v>37</v>
      </c>
      <c r="B84589" t="s">
        <v>14</v>
      </c>
      <c r="C84589" t="s">
        <v>70</v>
      </c>
      <c r="D84589" t="s">
        <v>71</v>
      </c>
      <c r="E84589" t="s">
        <v>2462</v>
      </c>
      <c r="F84589">
        <v>90</v>
      </c>
      <c r="G84589">
        <v>5</v>
      </c>
      <c r="H84589">
        <v>0.4</v>
      </c>
      <c r="I84589">
        <v>0</v>
      </c>
      <c r="J84589" t="s">
        <v>18</v>
      </c>
    </row>
    <row r="84590" spans="1:10" hidden="1" x14ac:dyDescent="0.3">
      <c r="A84590" t="s">
        <v>37</v>
      </c>
      <c r="B84590" t="s">
        <v>14</v>
      </c>
      <c r="C84590" t="s">
        <v>70</v>
      </c>
      <c r="D84590" t="s">
        <v>71</v>
      </c>
      <c r="E84590" t="s">
        <v>2462</v>
      </c>
      <c r="F84590">
        <v>95</v>
      </c>
      <c r="G84590">
        <v>5</v>
      </c>
      <c r="H84590">
        <v>0.3</v>
      </c>
      <c r="I84590">
        <v>0</v>
      </c>
      <c r="J84590" t="s">
        <v>18</v>
      </c>
    </row>
    <row r="84591" spans="1:10" hidden="1" x14ac:dyDescent="0.3">
      <c r="A84591" t="s">
        <v>37</v>
      </c>
      <c r="B84591" t="s">
        <v>14</v>
      </c>
      <c r="C84591" t="s">
        <v>70</v>
      </c>
      <c r="D84591" t="s">
        <v>71</v>
      </c>
      <c r="E84591" t="s">
        <v>2462</v>
      </c>
      <c r="F84591">
        <v>100</v>
      </c>
      <c r="G84591">
        <v>5</v>
      </c>
      <c r="H84591">
        <v>0.3</v>
      </c>
      <c r="I84591">
        <v>0</v>
      </c>
      <c r="J84591" t="s">
        <v>18</v>
      </c>
    </row>
    <row r="84592" spans="1:10" hidden="1" x14ac:dyDescent="0.3">
      <c r="A84592" t="s">
        <v>37</v>
      </c>
      <c r="B84592" t="s">
        <v>14</v>
      </c>
      <c r="C84592" t="s">
        <v>72</v>
      </c>
      <c r="D84592" t="s">
        <v>73</v>
      </c>
      <c r="E84592" t="s">
        <v>2462</v>
      </c>
      <c r="F84592">
        <v>0</v>
      </c>
      <c r="G84592">
        <v>5</v>
      </c>
      <c r="H84592">
        <v>56.4</v>
      </c>
      <c r="I84592">
        <v>0</v>
      </c>
      <c r="J84592" t="s">
        <v>18</v>
      </c>
    </row>
    <row r="84593" spans="1:10" hidden="1" x14ac:dyDescent="0.3">
      <c r="A84593" t="s">
        <v>37</v>
      </c>
      <c r="B84593" t="s">
        <v>14</v>
      </c>
      <c r="C84593" t="s">
        <v>72</v>
      </c>
      <c r="D84593" t="s">
        <v>73</v>
      </c>
      <c r="E84593" t="s">
        <v>2462</v>
      </c>
      <c r="F84593">
        <v>5</v>
      </c>
      <c r="G84593">
        <v>5</v>
      </c>
      <c r="H84593">
        <v>40.9</v>
      </c>
      <c r="I84593">
        <v>0</v>
      </c>
      <c r="J84593" t="s">
        <v>18</v>
      </c>
    </row>
    <row r="84594" spans="1:10" hidden="1" x14ac:dyDescent="0.3">
      <c r="A84594" t="s">
        <v>37</v>
      </c>
      <c r="B84594" t="s">
        <v>14</v>
      </c>
      <c r="C84594" t="s">
        <v>72</v>
      </c>
      <c r="D84594" t="s">
        <v>73</v>
      </c>
      <c r="E84594" t="s">
        <v>2462</v>
      </c>
      <c r="F84594">
        <v>10</v>
      </c>
      <c r="G84594">
        <v>5</v>
      </c>
      <c r="H84594">
        <v>39</v>
      </c>
      <c r="I84594">
        <v>0</v>
      </c>
      <c r="J84594" t="s">
        <v>18</v>
      </c>
    </row>
    <row r="84595" spans="1:10" hidden="1" x14ac:dyDescent="0.3">
      <c r="A84595" t="s">
        <v>37</v>
      </c>
      <c r="B84595" t="s">
        <v>14</v>
      </c>
      <c r="C84595" t="s">
        <v>72</v>
      </c>
      <c r="D84595" t="s">
        <v>73</v>
      </c>
      <c r="E84595" t="s">
        <v>2462</v>
      </c>
      <c r="F84595">
        <v>15</v>
      </c>
      <c r="G84595">
        <v>5</v>
      </c>
      <c r="H84595">
        <v>71.400000000000006</v>
      </c>
      <c r="I84595">
        <v>0</v>
      </c>
      <c r="J84595" t="s">
        <v>18</v>
      </c>
    </row>
    <row r="84596" spans="1:10" hidden="1" x14ac:dyDescent="0.3">
      <c r="A84596" t="s">
        <v>37</v>
      </c>
      <c r="B84596" t="s">
        <v>14</v>
      </c>
      <c r="C84596" t="s">
        <v>72</v>
      </c>
      <c r="D84596" t="s">
        <v>73</v>
      </c>
      <c r="E84596" t="s">
        <v>2462</v>
      </c>
      <c r="F84596">
        <v>20</v>
      </c>
      <c r="G84596">
        <v>5</v>
      </c>
      <c r="H84596">
        <v>221.1</v>
      </c>
      <c r="I84596">
        <v>0</v>
      </c>
      <c r="J84596" t="s">
        <v>18</v>
      </c>
    </row>
    <row r="84597" spans="1:10" hidden="1" x14ac:dyDescent="0.3">
      <c r="A84597" t="s">
        <v>37</v>
      </c>
      <c r="B84597" t="s">
        <v>14</v>
      </c>
      <c r="C84597" t="s">
        <v>72</v>
      </c>
      <c r="D84597" t="s">
        <v>73</v>
      </c>
      <c r="E84597" t="s">
        <v>2462</v>
      </c>
      <c r="F84597">
        <v>25</v>
      </c>
      <c r="G84597">
        <v>5</v>
      </c>
      <c r="H84597">
        <v>473.2</v>
      </c>
      <c r="I84597">
        <v>0.1</v>
      </c>
      <c r="J84597" t="s">
        <v>18</v>
      </c>
    </row>
    <row r="84598" spans="1:10" hidden="1" x14ac:dyDescent="0.3">
      <c r="A84598" t="s">
        <v>37</v>
      </c>
      <c r="B84598" t="s">
        <v>14</v>
      </c>
      <c r="C84598" t="s">
        <v>72</v>
      </c>
      <c r="D84598" t="s">
        <v>73</v>
      </c>
      <c r="E84598" t="s">
        <v>2462</v>
      </c>
      <c r="F84598">
        <v>30</v>
      </c>
      <c r="G84598">
        <v>5</v>
      </c>
      <c r="H84598">
        <v>490.6</v>
      </c>
      <c r="I84598">
        <v>0.5</v>
      </c>
      <c r="J84598" t="s">
        <v>18</v>
      </c>
    </row>
    <row r="84599" spans="1:10" hidden="1" x14ac:dyDescent="0.3">
      <c r="A84599" t="s">
        <v>37</v>
      </c>
      <c r="B84599" t="s">
        <v>14</v>
      </c>
      <c r="C84599" t="s">
        <v>72</v>
      </c>
      <c r="D84599" t="s">
        <v>73</v>
      </c>
      <c r="E84599" t="s">
        <v>2462</v>
      </c>
      <c r="F84599">
        <v>35</v>
      </c>
      <c r="G84599">
        <v>5</v>
      </c>
      <c r="H84599">
        <v>485.7</v>
      </c>
      <c r="I84599">
        <v>1.5</v>
      </c>
      <c r="J84599" t="s">
        <v>18</v>
      </c>
    </row>
    <row r="84600" spans="1:10" hidden="1" x14ac:dyDescent="0.3">
      <c r="A84600" t="s">
        <v>37</v>
      </c>
      <c r="B84600" t="s">
        <v>14</v>
      </c>
      <c r="C84600" t="s">
        <v>72</v>
      </c>
      <c r="D84600" t="s">
        <v>73</v>
      </c>
      <c r="E84600" t="s">
        <v>2462</v>
      </c>
      <c r="F84600">
        <v>40</v>
      </c>
      <c r="G84600">
        <v>5</v>
      </c>
      <c r="H84600">
        <v>631.4</v>
      </c>
      <c r="I84600">
        <v>3.9</v>
      </c>
      <c r="J84600" t="s">
        <v>18</v>
      </c>
    </row>
    <row r="84601" spans="1:10" hidden="1" x14ac:dyDescent="0.3">
      <c r="A84601" t="s">
        <v>37</v>
      </c>
      <c r="B84601" t="s">
        <v>14</v>
      </c>
      <c r="C84601" t="s">
        <v>72</v>
      </c>
      <c r="D84601" t="s">
        <v>73</v>
      </c>
      <c r="E84601" t="s">
        <v>2462</v>
      </c>
      <c r="F84601">
        <v>45</v>
      </c>
      <c r="G84601">
        <v>5</v>
      </c>
      <c r="H84601">
        <v>906.8</v>
      </c>
      <c r="I84601">
        <v>9.3000000000000007</v>
      </c>
      <c r="J84601" t="s">
        <v>18</v>
      </c>
    </row>
    <row r="84602" spans="1:10" hidden="1" x14ac:dyDescent="0.3">
      <c r="A84602" t="s">
        <v>37</v>
      </c>
      <c r="B84602" t="s">
        <v>14</v>
      </c>
      <c r="C84602" t="s">
        <v>72</v>
      </c>
      <c r="D84602" t="s">
        <v>73</v>
      </c>
      <c r="E84602" t="s">
        <v>2462</v>
      </c>
      <c r="F84602">
        <v>50</v>
      </c>
      <c r="G84602">
        <v>5</v>
      </c>
      <c r="H84602">
        <v>1084.0999999999999</v>
      </c>
      <c r="I84602">
        <v>18.899999999999999</v>
      </c>
      <c r="J84602" t="s">
        <v>18</v>
      </c>
    </row>
    <row r="84603" spans="1:10" hidden="1" x14ac:dyDescent="0.3">
      <c r="A84603" t="s">
        <v>37</v>
      </c>
      <c r="B84603" t="s">
        <v>14</v>
      </c>
      <c r="C84603" t="s">
        <v>72</v>
      </c>
      <c r="D84603" t="s">
        <v>73</v>
      </c>
      <c r="E84603" t="s">
        <v>2462</v>
      </c>
      <c r="F84603">
        <v>55</v>
      </c>
      <c r="G84603">
        <v>5</v>
      </c>
      <c r="H84603">
        <v>1142.4000000000001</v>
      </c>
      <c r="I84603">
        <v>34.4</v>
      </c>
      <c r="J84603" t="s">
        <v>18</v>
      </c>
    </row>
    <row r="84604" spans="1:10" hidden="1" x14ac:dyDescent="0.3">
      <c r="A84604" t="s">
        <v>37</v>
      </c>
      <c r="B84604" t="s">
        <v>14</v>
      </c>
      <c r="C84604" t="s">
        <v>72</v>
      </c>
      <c r="D84604" t="s">
        <v>73</v>
      </c>
      <c r="E84604" t="s">
        <v>2462</v>
      </c>
      <c r="F84604">
        <v>60</v>
      </c>
      <c r="G84604">
        <v>5</v>
      </c>
      <c r="H84604">
        <v>1071.5999999999999</v>
      </c>
      <c r="I84604">
        <v>55.5</v>
      </c>
      <c r="J84604" t="s">
        <v>18</v>
      </c>
    </row>
    <row r="84605" spans="1:10" hidden="1" x14ac:dyDescent="0.3">
      <c r="A84605" t="s">
        <v>37</v>
      </c>
      <c r="B84605" t="s">
        <v>14</v>
      </c>
      <c r="C84605" t="s">
        <v>72</v>
      </c>
      <c r="D84605" t="s">
        <v>73</v>
      </c>
      <c r="E84605" t="s">
        <v>2462</v>
      </c>
      <c r="F84605">
        <v>65</v>
      </c>
      <c r="G84605">
        <v>5</v>
      </c>
      <c r="H84605">
        <v>999.4</v>
      </c>
      <c r="I84605">
        <v>90.6</v>
      </c>
      <c r="J84605" t="s">
        <v>18</v>
      </c>
    </row>
    <row r="84606" spans="1:10" hidden="1" x14ac:dyDescent="0.3">
      <c r="A84606" t="s">
        <v>37</v>
      </c>
      <c r="B84606" t="s">
        <v>14</v>
      </c>
      <c r="C84606" t="s">
        <v>72</v>
      </c>
      <c r="D84606" t="s">
        <v>73</v>
      </c>
      <c r="E84606" t="s">
        <v>2462</v>
      </c>
      <c r="F84606">
        <v>70</v>
      </c>
      <c r="G84606">
        <v>5</v>
      </c>
      <c r="H84606">
        <v>1055.9000000000001</v>
      </c>
      <c r="I84606">
        <v>163.5</v>
      </c>
      <c r="J84606" t="s">
        <v>18</v>
      </c>
    </row>
    <row r="84607" spans="1:10" hidden="1" x14ac:dyDescent="0.3">
      <c r="A84607" t="s">
        <v>37</v>
      </c>
      <c r="B84607" t="s">
        <v>14</v>
      </c>
      <c r="C84607" t="s">
        <v>72</v>
      </c>
      <c r="D84607" t="s">
        <v>73</v>
      </c>
      <c r="E84607" t="s">
        <v>2462</v>
      </c>
      <c r="F84607">
        <v>75</v>
      </c>
      <c r="G84607">
        <v>5</v>
      </c>
      <c r="H84607">
        <v>1021.2</v>
      </c>
      <c r="I84607">
        <v>220.8</v>
      </c>
      <c r="J84607" t="s">
        <v>18</v>
      </c>
    </row>
    <row r="84608" spans="1:10" hidden="1" x14ac:dyDescent="0.3">
      <c r="A84608" t="s">
        <v>37</v>
      </c>
      <c r="B84608" t="s">
        <v>14</v>
      </c>
      <c r="C84608" t="s">
        <v>72</v>
      </c>
      <c r="D84608" t="s">
        <v>73</v>
      </c>
      <c r="E84608" t="s">
        <v>2462</v>
      </c>
      <c r="F84608">
        <v>80</v>
      </c>
      <c r="G84608">
        <v>5</v>
      </c>
      <c r="H84608">
        <v>1223.7</v>
      </c>
      <c r="I84608">
        <v>284.5</v>
      </c>
      <c r="J84608" t="s">
        <v>18</v>
      </c>
    </row>
    <row r="84609" spans="1:10" hidden="1" x14ac:dyDescent="0.3">
      <c r="A84609" t="s">
        <v>37</v>
      </c>
      <c r="B84609" t="s">
        <v>14</v>
      </c>
      <c r="C84609" t="s">
        <v>72</v>
      </c>
      <c r="D84609" t="s">
        <v>73</v>
      </c>
      <c r="E84609" t="s">
        <v>2462</v>
      </c>
      <c r="F84609">
        <v>85</v>
      </c>
      <c r="G84609">
        <v>5</v>
      </c>
      <c r="H84609">
        <v>942.7</v>
      </c>
      <c r="I84609">
        <v>246</v>
      </c>
      <c r="J84609" t="s">
        <v>18</v>
      </c>
    </row>
    <row r="84610" spans="1:10" hidden="1" x14ac:dyDescent="0.3">
      <c r="A84610" t="s">
        <v>37</v>
      </c>
      <c r="B84610" t="s">
        <v>14</v>
      </c>
      <c r="C84610" t="s">
        <v>72</v>
      </c>
      <c r="D84610" t="s">
        <v>73</v>
      </c>
      <c r="E84610" t="s">
        <v>2462</v>
      </c>
      <c r="F84610">
        <v>90</v>
      </c>
      <c r="G84610">
        <v>5</v>
      </c>
      <c r="H84610">
        <v>450</v>
      </c>
      <c r="I84610">
        <v>172.3</v>
      </c>
      <c r="J84610" t="s">
        <v>18</v>
      </c>
    </row>
    <row r="84611" spans="1:10" hidden="1" x14ac:dyDescent="0.3">
      <c r="A84611" t="s">
        <v>37</v>
      </c>
      <c r="B84611" t="s">
        <v>14</v>
      </c>
      <c r="C84611" t="s">
        <v>72</v>
      </c>
      <c r="D84611" t="s">
        <v>73</v>
      </c>
      <c r="E84611" t="s">
        <v>2462</v>
      </c>
      <c r="F84611">
        <v>95</v>
      </c>
      <c r="G84611">
        <v>5</v>
      </c>
      <c r="H84611">
        <v>194.6</v>
      </c>
      <c r="I84611">
        <v>116.3</v>
      </c>
      <c r="J84611" t="s">
        <v>18</v>
      </c>
    </row>
    <row r="84612" spans="1:10" hidden="1" x14ac:dyDescent="0.3">
      <c r="A84612" t="s">
        <v>37</v>
      </c>
      <c r="B84612" t="s">
        <v>14</v>
      </c>
      <c r="C84612" t="s">
        <v>72</v>
      </c>
      <c r="D84612" t="s">
        <v>73</v>
      </c>
      <c r="E84612" t="s">
        <v>2462</v>
      </c>
      <c r="F84612">
        <v>100</v>
      </c>
      <c r="G84612">
        <v>5</v>
      </c>
      <c r="H84612">
        <v>37.700000000000003</v>
      </c>
      <c r="I84612">
        <v>31.8</v>
      </c>
      <c r="J84612" t="s">
        <v>18</v>
      </c>
    </row>
    <row r="84613" spans="1:10" hidden="1" x14ac:dyDescent="0.3">
      <c r="A84613" t="s">
        <v>37</v>
      </c>
      <c r="B84613" t="s">
        <v>14</v>
      </c>
      <c r="C84613" t="s">
        <v>74</v>
      </c>
      <c r="D84613" t="s">
        <v>75</v>
      </c>
      <c r="E84613" t="s">
        <v>2462</v>
      </c>
      <c r="F84613">
        <v>0</v>
      </c>
      <c r="G84613">
        <v>5</v>
      </c>
      <c r="H84613">
        <v>1.1000000000000001</v>
      </c>
      <c r="I84613">
        <v>0</v>
      </c>
      <c r="J84613" t="s">
        <v>18</v>
      </c>
    </row>
    <row r="84614" spans="1:10" hidden="1" x14ac:dyDescent="0.3">
      <c r="A84614" t="s">
        <v>37</v>
      </c>
      <c r="B84614" t="s">
        <v>14</v>
      </c>
      <c r="C84614" t="s">
        <v>74</v>
      </c>
      <c r="D84614" t="s">
        <v>75</v>
      </c>
      <c r="E84614" t="s">
        <v>2462</v>
      </c>
      <c r="F84614">
        <v>5</v>
      </c>
      <c r="G84614">
        <v>5</v>
      </c>
      <c r="H84614">
        <v>3.9</v>
      </c>
      <c r="I84614">
        <v>0</v>
      </c>
      <c r="J84614" t="s">
        <v>18</v>
      </c>
    </row>
    <row r="84615" spans="1:10" hidden="1" x14ac:dyDescent="0.3">
      <c r="A84615" t="s">
        <v>37</v>
      </c>
      <c r="B84615" t="s">
        <v>14</v>
      </c>
      <c r="C84615" t="s">
        <v>74</v>
      </c>
      <c r="D84615" t="s">
        <v>75</v>
      </c>
      <c r="E84615" t="s">
        <v>2462</v>
      </c>
      <c r="F84615">
        <v>10</v>
      </c>
      <c r="G84615">
        <v>5</v>
      </c>
      <c r="H84615">
        <v>11.3</v>
      </c>
      <c r="I84615">
        <v>0</v>
      </c>
      <c r="J84615" t="s">
        <v>18</v>
      </c>
    </row>
    <row r="84616" spans="1:10" hidden="1" x14ac:dyDescent="0.3">
      <c r="A84616" t="s">
        <v>37</v>
      </c>
      <c r="B84616" t="s">
        <v>14</v>
      </c>
      <c r="C84616" t="s">
        <v>74</v>
      </c>
      <c r="D84616" t="s">
        <v>75</v>
      </c>
      <c r="E84616" t="s">
        <v>2462</v>
      </c>
      <c r="F84616">
        <v>15</v>
      </c>
      <c r="G84616">
        <v>5</v>
      </c>
      <c r="H84616">
        <v>18.8</v>
      </c>
      <c r="I84616">
        <v>0</v>
      </c>
      <c r="J84616" t="s">
        <v>18</v>
      </c>
    </row>
    <row r="84617" spans="1:10" hidden="1" x14ac:dyDescent="0.3">
      <c r="A84617" t="s">
        <v>37</v>
      </c>
      <c r="B84617" t="s">
        <v>14</v>
      </c>
      <c r="C84617" t="s">
        <v>74</v>
      </c>
      <c r="D84617" t="s">
        <v>75</v>
      </c>
      <c r="E84617" t="s">
        <v>2462</v>
      </c>
      <c r="F84617">
        <v>20</v>
      </c>
      <c r="G84617">
        <v>5</v>
      </c>
      <c r="H84617">
        <v>20.100000000000001</v>
      </c>
      <c r="I84617">
        <v>0</v>
      </c>
      <c r="J84617" t="s">
        <v>18</v>
      </c>
    </row>
    <row r="84618" spans="1:10" hidden="1" x14ac:dyDescent="0.3">
      <c r="A84618" t="s">
        <v>37</v>
      </c>
      <c r="B84618" t="s">
        <v>14</v>
      </c>
      <c r="C84618" t="s">
        <v>74</v>
      </c>
      <c r="D84618" t="s">
        <v>75</v>
      </c>
      <c r="E84618" t="s">
        <v>2462</v>
      </c>
      <c r="F84618">
        <v>25</v>
      </c>
      <c r="G84618">
        <v>5</v>
      </c>
      <c r="H84618">
        <v>17</v>
      </c>
      <c r="I84618">
        <v>0</v>
      </c>
      <c r="J84618" t="s">
        <v>18</v>
      </c>
    </row>
    <row r="84619" spans="1:10" hidden="1" x14ac:dyDescent="0.3">
      <c r="A84619" t="s">
        <v>37</v>
      </c>
      <c r="B84619" t="s">
        <v>14</v>
      </c>
      <c r="C84619" t="s">
        <v>74</v>
      </c>
      <c r="D84619" t="s">
        <v>75</v>
      </c>
      <c r="E84619" t="s">
        <v>2462</v>
      </c>
      <c r="F84619">
        <v>30</v>
      </c>
      <c r="G84619">
        <v>5</v>
      </c>
      <c r="H84619">
        <v>13.8</v>
      </c>
      <c r="I84619">
        <v>0</v>
      </c>
      <c r="J84619" t="s">
        <v>18</v>
      </c>
    </row>
    <row r="84620" spans="1:10" hidden="1" x14ac:dyDescent="0.3">
      <c r="A84620" t="s">
        <v>37</v>
      </c>
      <c r="B84620" t="s">
        <v>14</v>
      </c>
      <c r="C84620" t="s">
        <v>74</v>
      </c>
      <c r="D84620" t="s">
        <v>75</v>
      </c>
      <c r="E84620" t="s">
        <v>2462</v>
      </c>
      <c r="F84620">
        <v>35</v>
      </c>
      <c r="G84620">
        <v>5</v>
      </c>
      <c r="H84620">
        <v>17.3</v>
      </c>
      <c r="I84620">
        <v>0</v>
      </c>
      <c r="J84620" t="s">
        <v>18</v>
      </c>
    </row>
    <row r="84621" spans="1:10" hidden="1" x14ac:dyDescent="0.3">
      <c r="A84621" t="s">
        <v>37</v>
      </c>
      <c r="B84621" t="s">
        <v>14</v>
      </c>
      <c r="C84621" t="s">
        <v>74</v>
      </c>
      <c r="D84621" t="s">
        <v>75</v>
      </c>
      <c r="E84621" t="s">
        <v>2462</v>
      </c>
      <c r="F84621">
        <v>40</v>
      </c>
      <c r="G84621">
        <v>5</v>
      </c>
      <c r="H84621">
        <v>29.2</v>
      </c>
      <c r="I84621">
        <v>0</v>
      </c>
      <c r="J84621" t="s">
        <v>18</v>
      </c>
    </row>
    <row r="84622" spans="1:10" hidden="1" x14ac:dyDescent="0.3">
      <c r="A84622" t="s">
        <v>37</v>
      </c>
      <c r="B84622" t="s">
        <v>14</v>
      </c>
      <c r="C84622" t="s">
        <v>74</v>
      </c>
      <c r="D84622" t="s">
        <v>75</v>
      </c>
      <c r="E84622" t="s">
        <v>2462</v>
      </c>
      <c r="F84622">
        <v>45</v>
      </c>
      <c r="G84622">
        <v>5</v>
      </c>
      <c r="H84622">
        <v>44</v>
      </c>
      <c r="I84622">
        <v>0</v>
      </c>
      <c r="J84622" t="s">
        <v>18</v>
      </c>
    </row>
    <row r="84623" spans="1:10" hidden="1" x14ac:dyDescent="0.3">
      <c r="A84623" t="s">
        <v>37</v>
      </c>
      <c r="B84623" t="s">
        <v>14</v>
      </c>
      <c r="C84623" t="s">
        <v>74</v>
      </c>
      <c r="D84623" t="s">
        <v>75</v>
      </c>
      <c r="E84623" t="s">
        <v>2462</v>
      </c>
      <c r="F84623">
        <v>50</v>
      </c>
      <c r="G84623">
        <v>5</v>
      </c>
      <c r="H84623">
        <v>42.3</v>
      </c>
      <c r="I84623">
        <v>0</v>
      </c>
      <c r="J84623" t="s">
        <v>18</v>
      </c>
    </row>
    <row r="84624" spans="1:10" hidden="1" x14ac:dyDescent="0.3">
      <c r="A84624" t="s">
        <v>37</v>
      </c>
      <c r="B84624" t="s">
        <v>14</v>
      </c>
      <c r="C84624" t="s">
        <v>74</v>
      </c>
      <c r="D84624" t="s">
        <v>75</v>
      </c>
      <c r="E84624" t="s">
        <v>2462</v>
      </c>
      <c r="F84624">
        <v>55</v>
      </c>
      <c r="G84624">
        <v>5</v>
      </c>
      <c r="H84624">
        <v>28.9</v>
      </c>
      <c r="I84624">
        <v>0</v>
      </c>
      <c r="J84624" t="s">
        <v>18</v>
      </c>
    </row>
    <row r="84625" spans="1:10" hidden="1" x14ac:dyDescent="0.3">
      <c r="A84625" t="s">
        <v>37</v>
      </c>
      <c r="B84625" t="s">
        <v>14</v>
      </c>
      <c r="C84625" t="s">
        <v>74</v>
      </c>
      <c r="D84625" t="s">
        <v>75</v>
      </c>
      <c r="E84625" t="s">
        <v>2462</v>
      </c>
      <c r="F84625">
        <v>60</v>
      </c>
      <c r="G84625">
        <v>5</v>
      </c>
      <c r="H84625">
        <v>17.2</v>
      </c>
      <c r="I84625">
        <v>0</v>
      </c>
      <c r="J84625" t="s">
        <v>18</v>
      </c>
    </row>
    <row r="84626" spans="1:10" hidden="1" x14ac:dyDescent="0.3">
      <c r="A84626" t="s">
        <v>37</v>
      </c>
      <c r="B84626" t="s">
        <v>14</v>
      </c>
      <c r="C84626" t="s">
        <v>74</v>
      </c>
      <c r="D84626" t="s">
        <v>75</v>
      </c>
      <c r="E84626" t="s">
        <v>2462</v>
      </c>
      <c r="F84626">
        <v>65</v>
      </c>
      <c r="G84626">
        <v>5</v>
      </c>
      <c r="H84626">
        <v>13.9</v>
      </c>
      <c r="I84626">
        <v>0</v>
      </c>
      <c r="J84626" t="s">
        <v>18</v>
      </c>
    </row>
    <row r="84627" spans="1:10" hidden="1" x14ac:dyDescent="0.3">
      <c r="A84627" t="s">
        <v>37</v>
      </c>
      <c r="B84627" t="s">
        <v>14</v>
      </c>
      <c r="C84627" t="s">
        <v>74</v>
      </c>
      <c r="D84627" t="s">
        <v>75</v>
      </c>
      <c r="E84627" t="s">
        <v>2462</v>
      </c>
      <c r="F84627">
        <v>70</v>
      </c>
      <c r="G84627">
        <v>5</v>
      </c>
      <c r="H84627">
        <v>14.9</v>
      </c>
      <c r="I84627">
        <v>0</v>
      </c>
      <c r="J84627" t="s">
        <v>18</v>
      </c>
    </row>
    <row r="84628" spans="1:10" hidden="1" x14ac:dyDescent="0.3">
      <c r="A84628" t="s">
        <v>37</v>
      </c>
      <c r="B84628" t="s">
        <v>14</v>
      </c>
      <c r="C84628" t="s">
        <v>74</v>
      </c>
      <c r="D84628" t="s">
        <v>75</v>
      </c>
      <c r="E84628" t="s">
        <v>2462</v>
      </c>
      <c r="F84628">
        <v>75</v>
      </c>
      <c r="G84628">
        <v>5</v>
      </c>
      <c r="H84628">
        <v>10.199999999999999</v>
      </c>
      <c r="I84628">
        <v>0</v>
      </c>
      <c r="J84628" t="s">
        <v>18</v>
      </c>
    </row>
    <row r="84629" spans="1:10" hidden="1" x14ac:dyDescent="0.3">
      <c r="A84629" t="s">
        <v>37</v>
      </c>
      <c r="B84629" t="s">
        <v>14</v>
      </c>
      <c r="C84629" t="s">
        <v>74</v>
      </c>
      <c r="D84629" t="s">
        <v>75</v>
      </c>
      <c r="E84629" t="s">
        <v>2462</v>
      </c>
      <c r="F84629">
        <v>80</v>
      </c>
      <c r="G84629">
        <v>5</v>
      </c>
      <c r="H84629">
        <v>6.4</v>
      </c>
      <c r="I84629">
        <v>0</v>
      </c>
      <c r="J84629" t="s">
        <v>18</v>
      </c>
    </row>
    <row r="84630" spans="1:10" hidden="1" x14ac:dyDescent="0.3">
      <c r="A84630" t="s">
        <v>37</v>
      </c>
      <c r="B84630" t="s">
        <v>14</v>
      </c>
      <c r="C84630" t="s">
        <v>74</v>
      </c>
      <c r="D84630" t="s">
        <v>75</v>
      </c>
      <c r="E84630" t="s">
        <v>2462</v>
      </c>
      <c r="F84630">
        <v>85</v>
      </c>
      <c r="G84630">
        <v>5</v>
      </c>
      <c r="H84630">
        <v>2.6</v>
      </c>
      <c r="I84630">
        <v>0</v>
      </c>
      <c r="J84630" t="s">
        <v>18</v>
      </c>
    </row>
    <row r="84631" spans="1:10" hidden="1" x14ac:dyDescent="0.3">
      <c r="A84631" t="s">
        <v>37</v>
      </c>
      <c r="B84631" t="s">
        <v>14</v>
      </c>
      <c r="C84631" t="s">
        <v>74</v>
      </c>
      <c r="D84631" t="s">
        <v>75</v>
      </c>
      <c r="E84631" t="s">
        <v>2462</v>
      </c>
      <c r="F84631">
        <v>90</v>
      </c>
      <c r="G84631">
        <v>5</v>
      </c>
      <c r="H84631">
        <v>0.4</v>
      </c>
      <c r="I84631">
        <v>0</v>
      </c>
      <c r="J84631" t="s">
        <v>18</v>
      </c>
    </row>
    <row r="84632" spans="1:10" hidden="1" x14ac:dyDescent="0.3">
      <c r="A84632" t="s">
        <v>37</v>
      </c>
      <c r="B84632" t="s">
        <v>14</v>
      </c>
      <c r="C84632" t="s">
        <v>74</v>
      </c>
      <c r="D84632" t="s">
        <v>75</v>
      </c>
      <c r="E84632" t="s">
        <v>2462</v>
      </c>
      <c r="F84632">
        <v>95</v>
      </c>
      <c r="G84632">
        <v>5</v>
      </c>
      <c r="H84632">
        <v>0.3</v>
      </c>
      <c r="I84632">
        <v>0</v>
      </c>
      <c r="J84632" t="s">
        <v>18</v>
      </c>
    </row>
    <row r="84633" spans="1:10" hidden="1" x14ac:dyDescent="0.3">
      <c r="A84633" t="s">
        <v>37</v>
      </c>
      <c r="B84633" t="s">
        <v>14</v>
      </c>
      <c r="C84633" t="s">
        <v>74</v>
      </c>
      <c r="D84633" t="s">
        <v>75</v>
      </c>
      <c r="E84633" t="s">
        <v>2462</v>
      </c>
      <c r="F84633">
        <v>100</v>
      </c>
      <c r="G84633">
        <v>5</v>
      </c>
      <c r="H84633">
        <v>0.3</v>
      </c>
      <c r="I84633">
        <v>0</v>
      </c>
      <c r="J84633" t="s">
        <v>18</v>
      </c>
    </row>
    <row r="84634" spans="1:10" hidden="1" x14ac:dyDescent="0.3">
      <c r="A84634" t="s">
        <v>37</v>
      </c>
      <c r="B84634" t="s">
        <v>14</v>
      </c>
      <c r="C84634" t="s">
        <v>76</v>
      </c>
      <c r="D84634" t="s">
        <v>77</v>
      </c>
      <c r="E84634" t="s">
        <v>2462</v>
      </c>
      <c r="F84634">
        <v>0</v>
      </c>
      <c r="G84634">
        <v>5</v>
      </c>
      <c r="H84634">
        <v>56.2</v>
      </c>
      <c r="I84634">
        <v>0</v>
      </c>
      <c r="J84634" t="s">
        <v>18</v>
      </c>
    </row>
    <row r="84635" spans="1:10" hidden="1" x14ac:dyDescent="0.3">
      <c r="A84635" t="s">
        <v>37</v>
      </c>
      <c r="B84635" t="s">
        <v>14</v>
      </c>
      <c r="C84635" t="s">
        <v>76</v>
      </c>
      <c r="D84635" t="s">
        <v>77</v>
      </c>
      <c r="E84635" t="s">
        <v>2462</v>
      </c>
      <c r="F84635">
        <v>5</v>
      </c>
      <c r="G84635">
        <v>5</v>
      </c>
      <c r="H84635">
        <v>42.1</v>
      </c>
      <c r="I84635">
        <v>0</v>
      </c>
      <c r="J84635" t="s">
        <v>18</v>
      </c>
    </row>
    <row r="84636" spans="1:10" hidden="1" x14ac:dyDescent="0.3">
      <c r="A84636" t="s">
        <v>37</v>
      </c>
      <c r="B84636" t="s">
        <v>14</v>
      </c>
      <c r="C84636" t="s">
        <v>76</v>
      </c>
      <c r="D84636" t="s">
        <v>77</v>
      </c>
      <c r="E84636" t="s">
        <v>2462</v>
      </c>
      <c r="F84636">
        <v>10</v>
      </c>
      <c r="G84636">
        <v>5</v>
      </c>
      <c r="H84636">
        <v>41.2</v>
      </c>
      <c r="I84636">
        <v>0</v>
      </c>
      <c r="J84636" t="s">
        <v>18</v>
      </c>
    </row>
    <row r="84637" spans="1:10" hidden="1" x14ac:dyDescent="0.3">
      <c r="A84637" t="s">
        <v>37</v>
      </c>
      <c r="B84637" t="s">
        <v>14</v>
      </c>
      <c r="C84637" t="s">
        <v>76</v>
      </c>
      <c r="D84637" t="s">
        <v>77</v>
      </c>
      <c r="E84637" t="s">
        <v>2462</v>
      </c>
      <c r="F84637">
        <v>15</v>
      </c>
      <c r="G84637">
        <v>5</v>
      </c>
      <c r="H84637">
        <v>76.3</v>
      </c>
      <c r="I84637">
        <v>0</v>
      </c>
      <c r="J84637" t="s">
        <v>18</v>
      </c>
    </row>
    <row r="84638" spans="1:10" hidden="1" x14ac:dyDescent="0.3">
      <c r="A84638" t="s">
        <v>37</v>
      </c>
      <c r="B84638" t="s">
        <v>14</v>
      </c>
      <c r="C84638" t="s">
        <v>76</v>
      </c>
      <c r="D84638" t="s">
        <v>77</v>
      </c>
      <c r="E84638" t="s">
        <v>2462</v>
      </c>
      <c r="F84638">
        <v>20</v>
      </c>
      <c r="G84638">
        <v>5</v>
      </c>
      <c r="H84638">
        <v>235.6</v>
      </c>
      <c r="I84638">
        <v>0</v>
      </c>
      <c r="J84638" t="s">
        <v>18</v>
      </c>
    </row>
    <row r="84639" spans="1:10" hidden="1" x14ac:dyDescent="0.3">
      <c r="A84639" t="s">
        <v>37</v>
      </c>
      <c r="B84639" t="s">
        <v>14</v>
      </c>
      <c r="C84639" t="s">
        <v>76</v>
      </c>
      <c r="D84639" t="s">
        <v>77</v>
      </c>
      <c r="E84639" t="s">
        <v>2462</v>
      </c>
      <c r="F84639">
        <v>25</v>
      </c>
      <c r="G84639">
        <v>5</v>
      </c>
      <c r="H84639">
        <v>499.1</v>
      </c>
      <c r="I84639">
        <v>0.1</v>
      </c>
      <c r="J84639" t="s">
        <v>18</v>
      </c>
    </row>
    <row r="84640" spans="1:10" hidden="1" x14ac:dyDescent="0.3">
      <c r="A84640" t="s">
        <v>37</v>
      </c>
      <c r="B84640" t="s">
        <v>14</v>
      </c>
      <c r="C84640" t="s">
        <v>76</v>
      </c>
      <c r="D84640" t="s">
        <v>77</v>
      </c>
      <c r="E84640" t="s">
        <v>2462</v>
      </c>
      <c r="F84640">
        <v>30</v>
      </c>
      <c r="G84640">
        <v>5</v>
      </c>
      <c r="H84640">
        <v>511.3</v>
      </c>
      <c r="I84640">
        <v>0.4</v>
      </c>
      <c r="J84640" t="s">
        <v>18</v>
      </c>
    </row>
    <row r="84641" spans="1:10" hidden="1" x14ac:dyDescent="0.3">
      <c r="A84641" t="s">
        <v>37</v>
      </c>
      <c r="B84641" t="s">
        <v>14</v>
      </c>
      <c r="C84641" t="s">
        <v>76</v>
      </c>
      <c r="D84641" t="s">
        <v>77</v>
      </c>
      <c r="E84641" t="s">
        <v>2462</v>
      </c>
      <c r="F84641">
        <v>35</v>
      </c>
      <c r="G84641">
        <v>5</v>
      </c>
      <c r="H84641">
        <v>501.4</v>
      </c>
      <c r="I84641">
        <v>1.5</v>
      </c>
      <c r="J84641" t="s">
        <v>18</v>
      </c>
    </row>
    <row r="84642" spans="1:10" hidden="1" x14ac:dyDescent="0.3">
      <c r="A84642" t="s">
        <v>37</v>
      </c>
      <c r="B84642" t="s">
        <v>14</v>
      </c>
      <c r="C84642" t="s">
        <v>76</v>
      </c>
      <c r="D84642" t="s">
        <v>77</v>
      </c>
      <c r="E84642" t="s">
        <v>2462</v>
      </c>
      <c r="F84642">
        <v>40</v>
      </c>
      <c r="G84642">
        <v>5</v>
      </c>
      <c r="H84642">
        <v>649.9</v>
      </c>
      <c r="I84642">
        <v>4</v>
      </c>
      <c r="J84642" t="s">
        <v>18</v>
      </c>
    </row>
    <row r="84643" spans="1:10" hidden="1" x14ac:dyDescent="0.3">
      <c r="A84643" t="s">
        <v>37</v>
      </c>
      <c r="B84643" t="s">
        <v>14</v>
      </c>
      <c r="C84643" t="s">
        <v>76</v>
      </c>
      <c r="D84643" t="s">
        <v>77</v>
      </c>
      <c r="E84643" t="s">
        <v>2462</v>
      </c>
      <c r="F84643">
        <v>45</v>
      </c>
      <c r="G84643">
        <v>5</v>
      </c>
      <c r="H84643">
        <v>938.9</v>
      </c>
      <c r="I84643">
        <v>9.6999999999999993</v>
      </c>
      <c r="J84643" t="s">
        <v>18</v>
      </c>
    </row>
    <row r="84644" spans="1:10" hidden="1" x14ac:dyDescent="0.3">
      <c r="A84644" t="s">
        <v>37</v>
      </c>
      <c r="B84644" t="s">
        <v>14</v>
      </c>
      <c r="C84644" t="s">
        <v>76</v>
      </c>
      <c r="D84644" t="s">
        <v>77</v>
      </c>
      <c r="E84644" t="s">
        <v>2462</v>
      </c>
      <c r="F84644">
        <v>50</v>
      </c>
      <c r="G84644">
        <v>5</v>
      </c>
      <c r="H84644">
        <v>1130.7</v>
      </c>
      <c r="I84644">
        <v>20.2</v>
      </c>
      <c r="J84644" t="s">
        <v>18</v>
      </c>
    </row>
    <row r="84645" spans="1:10" hidden="1" x14ac:dyDescent="0.3">
      <c r="A84645" t="s">
        <v>37</v>
      </c>
      <c r="B84645" t="s">
        <v>14</v>
      </c>
      <c r="C84645" t="s">
        <v>76</v>
      </c>
      <c r="D84645" t="s">
        <v>77</v>
      </c>
      <c r="E84645" t="s">
        <v>2462</v>
      </c>
      <c r="F84645">
        <v>55</v>
      </c>
      <c r="G84645">
        <v>5</v>
      </c>
      <c r="H84645">
        <v>1187.9000000000001</v>
      </c>
      <c r="I84645">
        <v>37.1</v>
      </c>
      <c r="J84645" t="s">
        <v>18</v>
      </c>
    </row>
    <row r="84646" spans="1:10" hidden="1" x14ac:dyDescent="0.3">
      <c r="A84646" t="s">
        <v>37</v>
      </c>
      <c r="B84646" t="s">
        <v>14</v>
      </c>
      <c r="C84646" t="s">
        <v>76</v>
      </c>
      <c r="D84646" t="s">
        <v>77</v>
      </c>
      <c r="E84646" t="s">
        <v>2462</v>
      </c>
      <c r="F84646">
        <v>60</v>
      </c>
      <c r="G84646">
        <v>5</v>
      </c>
      <c r="H84646">
        <v>1103.5</v>
      </c>
      <c r="I84646">
        <v>59</v>
      </c>
      <c r="J84646" t="s">
        <v>18</v>
      </c>
    </row>
    <row r="84647" spans="1:10" hidden="1" x14ac:dyDescent="0.3">
      <c r="A84647" t="s">
        <v>37</v>
      </c>
      <c r="B84647" t="s">
        <v>14</v>
      </c>
      <c r="C84647" t="s">
        <v>76</v>
      </c>
      <c r="D84647" t="s">
        <v>77</v>
      </c>
      <c r="E84647" t="s">
        <v>2462</v>
      </c>
      <c r="F84647">
        <v>65</v>
      </c>
      <c r="G84647">
        <v>5</v>
      </c>
      <c r="H84647">
        <v>1030.4000000000001</v>
      </c>
      <c r="I84647">
        <v>94.6</v>
      </c>
      <c r="J84647" t="s">
        <v>18</v>
      </c>
    </row>
    <row r="84648" spans="1:10" hidden="1" x14ac:dyDescent="0.3">
      <c r="A84648" t="s">
        <v>37</v>
      </c>
      <c r="B84648" t="s">
        <v>14</v>
      </c>
      <c r="C84648" t="s">
        <v>76</v>
      </c>
      <c r="D84648" t="s">
        <v>77</v>
      </c>
      <c r="E84648" t="s">
        <v>2462</v>
      </c>
      <c r="F84648">
        <v>70</v>
      </c>
      <c r="G84648">
        <v>5</v>
      </c>
      <c r="H84648">
        <v>1102.7</v>
      </c>
      <c r="I84648">
        <v>170.5</v>
      </c>
      <c r="J84648" t="s">
        <v>18</v>
      </c>
    </row>
    <row r="84649" spans="1:10" hidden="1" x14ac:dyDescent="0.3">
      <c r="A84649" t="s">
        <v>37</v>
      </c>
      <c r="B84649" t="s">
        <v>14</v>
      </c>
      <c r="C84649" t="s">
        <v>76</v>
      </c>
      <c r="D84649" t="s">
        <v>77</v>
      </c>
      <c r="E84649" t="s">
        <v>2462</v>
      </c>
      <c r="F84649">
        <v>75</v>
      </c>
      <c r="G84649">
        <v>5</v>
      </c>
      <c r="H84649">
        <v>1077.3</v>
      </c>
      <c r="I84649">
        <v>235.1</v>
      </c>
      <c r="J84649" t="s">
        <v>18</v>
      </c>
    </row>
    <row r="84650" spans="1:10" hidden="1" x14ac:dyDescent="0.3">
      <c r="A84650" t="s">
        <v>37</v>
      </c>
      <c r="B84650" t="s">
        <v>14</v>
      </c>
      <c r="C84650" t="s">
        <v>76</v>
      </c>
      <c r="D84650" t="s">
        <v>77</v>
      </c>
      <c r="E84650" t="s">
        <v>2462</v>
      </c>
      <c r="F84650">
        <v>80</v>
      </c>
      <c r="G84650">
        <v>5</v>
      </c>
      <c r="H84650">
        <v>1302.7</v>
      </c>
      <c r="I84650">
        <v>309.3</v>
      </c>
      <c r="J84650" t="s">
        <v>18</v>
      </c>
    </row>
    <row r="84651" spans="1:10" hidden="1" x14ac:dyDescent="0.3">
      <c r="A84651" t="s">
        <v>37</v>
      </c>
      <c r="B84651" t="s">
        <v>14</v>
      </c>
      <c r="C84651" t="s">
        <v>76</v>
      </c>
      <c r="D84651" t="s">
        <v>77</v>
      </c>
      <c r="E84651" t="s">
        <v>2462</v>
      </c>
      <c r="F84651">
        <v>85</v>
      </c>
      <c r="G84651">
        <v>5</v>
      </c>
      <c r="H84651">
        <v>1022.9</v>
      </c>
      <c r="I84651">
        <v>268.89999999999998</v>
      </c>
      <c r="J84651" t="s">
        <v>18</v>
      </c>
    </row>
    <row r="84652" spans="1:10" hidden="1" x14ac:dyDescent="0.3">
      <c r="A84652" t="s">
        <v>37</v>
      </c>
      <c r="B84652" t="s">
        <v>14</v>
      </c>
      <c r="C84652" t="s">
        <v>76</v>
      </c>
      <c r="D84652" t="s">
        <v>77</v>
      </c>
      <c r="E84652" t="s">
        <v>2462</v>
      </c>
      <c r="F84652">
        <v>90</v>
      </c>
      <c r="G84652">
        <v>5</v>
      </c>
      <c r="H84652">
        <v>497.6</v>
      </c>
      <c r="I84652">
        <v>186.5</v>
      </c>
      <c r="J84652" t="s">
        <v>18</v>
      </c>
    </row>
    <row r="84653" spans="1:10" hidden="1" x14ac:dyDescent="0.3">
      <c r="A84653" t="s">
        <v>37</v>
      </c>
      <c r="B84653" t="s">
        <v>14</v>
      </c>
      <c r="C84653" t="s">
        <v>76</v>
      </c>
      <c r="D84653" t="s">
        <v>77</v>
      </c>
      <c r="E84653" t="s">
        <v>2462</v>
      </c>
      <c r="F84653">
        <v>95</v>
      </c>
      <c r="G84653">
        <v>5</v>
      </c>
      <c r="H84653">
        <v>214</v>
      </c>
      <c r="I84653">
        <v>123.3</v>
      </c>
      <c r="J84653" t="s">
        <v>18</v>
      </c>
    </row>
    <row r="84654" spans="1:10" hidden="1" x14ac:dyDescent="0.3">
      <c r="A84654" t="s">
        <v>37</v>
      </c>
      <c r="B84654" t="s">
        <v>14</v>
      </c>
      <c r="C84654" t="s">
        <v>76</v>
      </c>
      <c r="D84654" t="s">
        <v>77</v>
      </c>
      <c r="E84654" t="s">
        <v>2462</v>
      </c>
      <c r="F84654">
        <v>100</v>
      </c>
      <c r="G84654">
        <v>5</v>
      </c>
      <c r="H84654">
        <v>40.200000000000003</v>
      </c>
      <c r="I84654">
        <v>32.799999999999997</v>
      </c>
      <c r="J84654" t="s">
        <v>18</v>
      </c>
    </row>
    <row r="84655" spans="1:10" hidden="1" x14ac:dyDescent="0.3">
      <c r="A84655" t="s">
        <v>37</v>
      </c>
      <c r="B84655" t="s">
        <v>14</v>
      </c>
      <c r="C84655" t="s">
        <v>78</v>
      </c>
      <c r="D84655" t="s">
        <v>79</v>
      </c>
      <c r="E84655" t="s">
        <v>2462</v>
      </c>
      <c r="F84655">
        <v>0</v>
      </c>
      <c r="G84655">
        <v>5</v>
      </c>
      <c r="H84655">
        <v>2.2000000000000002</v>
      </c>
      <c r="I84655">
        <v>0</v>
      </c>
      <c r="J84655" t="s">
        <v>18</v>
      </c>
    </row>
    <row r="84656" spans="1:10" hidden="1" x14ac:dyDescent="0.3">
      <c r="A84656" t="s">
        <v>37</v>
      </c>
      <c r="B84656" t="s">
        <v>14</v>
      </c>
      <c r="C84656" t="s">
        <v>78</v>
      </c>
      <c r="D84656" t="s">
        <v>79</v>
      </c>
      <c r="E84656" t="s">
        <v>2462</v>
      </c>
      <c r="F84656">
        <v>5</v>
      </c>
      <c r="G84656">
        <v>5</v>
      </c>
      <c r="H84656">
        <v>5.9</v>
      </c>
      <c r="I84656">
        <v>0</v>
      </c>
      <c r="J84656" t="s">
        <v>18</v>
      </c>
    </row>
    <row r="84657" spans="1:10" hidden="1" x14ac:dyDescent="0.3">
      <c r="A84657" t="s">
        <v>37</v>
      </c>
      <c r="B84657" t="s">
        <v>14</v>
      </c>
      <c r="C84657" t="s">
        <v>78</v>
      </c>
      <c r="D84657" t="s">
        <v>79</v>
      </c>
      <c r="E84657" t="s">
        <v>2462</v>
      </c>
      <c r="F84657">
        <v>10</v>
      </c>
      <c r="G84657">
        <v>5</v>
      </c>
      <c r="H84657">
        <v>13.5</v>
      </c>
      <c r="I84657">
        <v>0</v>
      </c>
      <c r="J84657" t="s">
        <v>18</v>
      </c>
    </row>
    <row r="84658" spans="1:10" hidden="1" x14ac:dyDescent="0.3">
      <c r="A84658" t="s">
        <v>37</v>
      </c>
      <c r="B84658" t="s">
        <v>14</v>
      </c>
      <c r="C84658" t="s">
        <v>78</v>
      </c>
      <c r="D84658" t="s">
        <v>79</v>
      </c>
      <c r="E84658" t="s">
        <v>2462</v>
      </c>
      <c r="F84658">
        <v>15</v>
      </c>
      <c r="G84658">
        <v>5</v>
      </c>
      <c r="H84658">
        <v>20.8</v>
      </c>
      <c r="I84658">
        <v>0</v>
      </c>
      <c r="J84658" t="s">
        <v>18</v>
      </c>
    </row>
    <row r="84659" spans="1:10" hidden="1" x14ac:dyDescent="0.3">
      <c r="A84659" t="s">
        <v>37</v>
      </c>
      <c r="B84659" t="s">
        <v>14</v>
      </c>
      <c r="C84659" t="s">
        <v>78</v>
      </c>
      <c r="D84659" t="s">
        <v>79</v>
      </c>
      <c r="E84659" t="s">
        <v>2462</v>
      </c>
      <c r="F84659">
        <v>20</v>
      </c>
      <c r="G84659">
        <v>5</v>
      </c>
      <c r="H84659">
        <v>23.5</v>
      </c>
      <c r="I84659">
        <v>0</v>
      </c>
      <c r="J84659" t="s">
        <v>18</v>
      </c>
    </row>
    <row r="84660" spans="1:10" hidden="1" x14ac:dyDescent="0.3">
      <c r="A84660" t="s">
        <v>37</v>
      </c>
      <c r="B84660" t="s">
        <v>14</v>
      </c>
      <c r="C84660" t="s">
        <v>78</v>
      </c>
      <c r="D84660" t="s">
        <v>79</v>
      </c>
      <c r="E84660" t="s">
        <v>2462</v>
      </c>
      <c r="F84660">
        <v>25</v>
      </c>
      <c r="G84660">
        <v>5</v>
      </c>
      <c r="H84660">
        <v>21.8</v>
      </c>
      <c r="I84660">
        <v>0</v>
      </c>
      <c r="J84660" t="s">
        <v>18</v>
      </c>
    </row>
    <row r="84661" spans="1:10" hidden="1" x14ac:dyDescent="0.3">
      <c r="A84661" t="s">
        <v>37</v>
      </c>
      <c r="B84661" t="s">
        <v>14</v>
      </c>
      <c r="C84661" t="s">
        <v>78</v>
      </c>
      <c r="D84661" t="s">
        <v>79</v>
      </c>
      <c r="E84661" t="s">
        <v>2462</v>
      </c>
      <c r="F84661">
        <v>30</v>
      </c>
      <c r="G84661">
        <v>5</v>
      </c>
      <c r="H84661">
        <v>19.100000000000001</v>
      </c>
      <c r="I84661">
        <v>0</v>
      </c>
      <c r="J84661" t="s">
        <v>18</v>
      </c>
    </row>
    <row r="84662" spans="1:10" hidden="1" x14ac:dyDescent="0.3">
      <c r="A84662" t="s">
        <v>37</v>
      </c>
      <c r="B84662" t="s">
        <v>14</v>
      </c>
      <c r="C84662" t="s">
        <v>78</v>
      </c>
      <c r="D84662" t="s">
        <v>79</v>
      </c>
      <c r="E84662" t="s">
        <v>2462</v>
      </c>
      <c r="F84662">
        <v>35</v>
      </c>
      <c r="G84662">
        <v>5</v>
      </c>
      <c r="H84662">
        <v>24.2</v>
      </c>
      <c r="I84662">
        <v>0</v>
      </c>
      <c r="J84662" t="s">
        <v>18</v>
      </c>
    </row>
    <row r="84663" spans="1:10" hidden="1" x14ac:dyDescent="0.3">
      <c r="A84663" t="s">
        <v>37</v>
      </c>
      <c r="B84663" t="s">
        <v>14</v>
      </c>
      <c r="C84663" t="s">
        <v>78</v>
      </c>
      <c r="D84663" t="s">
        <v>79</v>
      </c>
      <c r="E84663" t="s">
        <v>2462</v>
      </c>
      <c r="F84663">
        <v>40</v>
      </c>
      <c r="G84663">
        <v>5</v>
      </c>
      <c r="H84663">
        <v>39.6</v>
      </c>
      <c r="I84663">
        <v>0</v>
      </c>
      <c r="J84663" t="s">
        <v>18</v>
      </c>
    </row>
    <row r="84664" spans="1:10" hidden="1" x14ac:dyDescent="0.3">
      <c r="A84664" t="s">
        <v>37</v>
      </c>
      <c r="B84664" t="s">
        <v>14</v>
      </c>
      <c r="C84664" t="s">
        <v>78</v>
      </c>
      <c r="D84664" t="s">
        <v>79</v>
      </c>
      <c r="E84664" t="s">
        <v>2462</v>
      </c>
      <c r="F84664">
        <v>45</v>
      </c>
      <c r="G84664">
        <v>5</v>
      </c>
      <c r="H84664">
        <v>56.1</v>
      </c>
      <c r="I84664">
        <v>0</v>
      </c>
      <c r="J84664" t="s">
        <v>18</v>
      </c>
    </row>
    <row r="84665" spans="1:10" hidden="1" x14ac:dyDescent="0.3">
      <c r="A84665" t="s">
        <v>37</v>
      </c>
      <c r="B84665" t="s">
        <v>14</v>
      </c>
      <c r="C84665" t="s">
        <v>78</v>
      </c>
      <c r="D84665" t="s">
        <v>79</v>
      </c>
      <c r="E84665" t="s">
        <v>2462</v>
      </c>
      <c r="F84665">
        <v>50</v>
      </c>
      <c r="G84665">
        <v>5</v>
      </c>
      <c r="H84665">
        <v>51.9</v>
      </c>
      <c r="I84665">
        <v>0</v>
      </c>
      <c r="J84665" t="s">
        <v>18</v>
      </c>
    </row>
    <row r="84666" spans="1:10" hidden="1" x14ac:dyDescent="0.3">
      <c r="A84666" t="s">
        <v>37</v>
      </c>
      <c r="B84666" t="s">
        <v>14</v>
      </c>
      <c r="C84666" t="s">
        <v>78</v>
      </c>
      <c r="D84666" t="s">
        <v>79</v>
      </c>
      <c r="E84666" t="s">
        <v>2462</v>
      </c>
      <c r="F84666">
        <v>55</v>
      </c>
      <c r="G84666">
        <v>5</v>
      </c>
      <c r="H84666">
        <v>36.700000000000003</v>
      </c>
      <c r="I84666">
        <v>0</v>
      </c>
      <c r="J84666" t="s">
        <v>18</v>
      </c>
    </row>
    <row r="84667" spans="1:10" hidden="1" x14ac:dyDescent="0.3">
      <c r="A84667" t="s">
        <v>37</v>
      </c>
      <c r="B84667" t="s">
        <v>14</v>
      </c>
      <c r="C84667" t="s">
        <v>78</v>
      </c>
      <c r="D84667" t="s">
        <v>79</v>
      </c>
      <c r="E84667" t="s">
        <v>2462</v>
      </c>
      <c r="F84667">
        <v>60</v>
      </c>
      <c r="G84667">
        <v>5</v>
      </c>
      <c r="H84667">
        <v>23.6</v>
      </c>
      <c r="I84667">
        <v>0</v>
      </c>
      <c r="J84667" t="s">
        <v>18</v>
      </c>
    </row>
    <row r="84668" spans="1:10" hidden="1" x14ac:dyDescent="0.3">
      <c r="A84668" t="s">
        <v>37</v>
      </c>
      <c r="B84668" t="s">
        <v>14</v>
      </c>
      <c r="C84668" t="s">
        <v>78</v>
      </c>
      <c r="D84668" t="s">
        <v>79</v>
      </c>
      <c r="E84668" t="s">
        <v>2462</v>
      </c>
      <c r="F84668">
        <v>65</v>
      </c>
      <c r="G84668">
        <v>5</v>
      </c>
      <c r="H84668">
        <v>18.7</v>
      </c>
      <c r="I84668">
        <v>0</v>
      </c>
      <c r="J84668" t="s">
        <v>18</v>
      </c>
    </row>
    <row r="84669" spans="1:10" hidden="1" x14ac:dyDescent="0.3">
      <c r="A84669" t="s">
        <v>37</v>
      </c>
      <c r="B84669" t="s">
        <v>14</v>
      </c>
      <c r="C84669" t="s">
        <v>78</v>
      </c>
      <c r="D84669" t="s">
        <v>79</v>
      </c>
      <c r="E84669" t="s">
        <v>2462</v>
      </c>
      <c r="F84669">
        <v>70</v>
      </c>
      <c r="G84669">
        <v>5</v>
      </c>
      <c r="H84669">
        <v>18.100000000000001</v>
      </c>
      <c r="I84669">
        <v>0</v>
      </c>
      <c r="J84669" t="s">
        <v>18</v>
      </c>
    </row>
    <row r="84670" spans="1:10" hidden="1" x14ac:dyDescent="0.3">
      <c r="A84670" t="s">
        <v>37</v>
      </c>
      <c r="B84670" t="s">
        <v>14</v>
      </c>
      <c r="C84670" t="s">
        <v>78</v>
      </c>
      <c r="D84670" t="s">
        <v>79</v>
      </c>
      <c r="E84670" t="s">
        <v>2462</v>
      </c>
      <c r="F84670">
        <v>75</v>
      </c>
      <c r="G84670">
        <v>5</v>
      </c>
      <c r="H84670">
        <v>12.1</v>
      </c>
      <c r="I84670">
        <v>0.3</v>
      </c>
      <c r="J84670" t="s">
        <v>18</v>
      </c>
    </row>
    <row r="84671" spans="1:10" hidden="1" x14ac:dyDescent="0.3">
      <c r="A84671" t="s">
        <v>37</v>
      </c>
      <c r="B84671" t="s">
        <v>14</v>
      </c>
      <c r="C84671" t="s">
        <v>78</v>
      </c>
      <c r="D84671" t="s">
        <v>79</v>
      </c>
      <c r="E84671" t="s">
        <v>2462</v>
      </c>
      <c r="F84671">
        <v>80</v>
      </c>
      <c r="G84671">
        <v>5</v>
      </c>
      <c r="H84671">
        <v>8.4</v>
      </c>
      <c r="I84671">
        <v>0.7</v>
      </c>
      <c r="J84671" t="s">
        <v>18</v>
      </c>
    </row>
    <row r="84672" spans="1:10" hidden="1" x14ac:dyDescent="0.3">
      <c r="A84672" t="s">
        <v>37</v>
      </c>
      <c r="B84672" t="s">
        <v>14</v>
      </c>
      <c r="C84672" t="s">
        <v>78</v>
      </c>
      <c r="D84672" t="s">
        <v>79</v>
      </c>
      <c r="E84672" t="s">
        <v>2462</v>
      </c>
      <c r="F84672">
        <v>85</v>
      </c>
      <c r="G84672">
        <v>5</v>
      </c>
      <c r="H84672">
        <v>4.7</v>
      </c>
      <c r="I84672">
        <v>0</v>
      </c>
      <c r="J84672" t="s">
        <v>18</v>
      </c>
    </row>
    <row r="84673" spans="1:10" hidden="1" x14ac:dyDescent="0.3">
      <c r="A84673" t="s">
        <v>37</v>
      </c>
      <c r="B84673" t="s">
        <v>14</v>
      </c>
      <c r="C84673" t="s">
        <v>78</v>
      </c>
      <c r="D84673" t="s">
        <v>79</v>
      </c>
      <c r="E84673" t="s">
        <v>2462</v>
      </c>
      <c r="F84673">
        <v>90</v>
      </c>
      <c r="G84673">
        <v>5</v>
      </c>
      <c r="H84673">
        <v>2.1</v>
      </c>
      <c r="I84673">
        <v>0</v>
      </c>
      <c r="J84673" t="s">
        <v>18</v>
      </c>
    </row>
    <row r="84674" spans="1:10" hidden="1" x14ac:dyDescent="0.3">
      <c r="A84674" t="s">
        <v>37</v>
      </c>
      <c r="B84674" t="s">
        <v>14</v>
      </c>
      <c r="C84674" t="s">
        <v>78</v>
      </c>
      <c r="D84674" t="s">
        <v>79</v>
      </c>
      <c r="E84674" t="s">
        <v>2462</v>
      </c>
      <c r="F84674">
        <v>95</v>
      </c>
      <c r="G84674">
        <v>5</v>
      </c>
      <c r="H84674">
        <v>2.2000000000000002</v>
      </c>
      <c r="I84674">
        <v>0</v>
      </c>
      <c r="J84674" t="s">
        <v>18</v>
      </c>
    </row>
    <row r="84675" spans="1:10" hidden="1" x14ac:dyDescent="0.3">
      <c r="A84675" t="s">
        <v>37</v>
      </c>
      <c r="B84675" t="s">
        <v>14</v>
      </c>
      <c r="C84675" t="s">
        <v>78</v>
      </c>
      <c r="D84675" t="s">
        <v>79</v>
      </c>
      <c r="E84675" t="s">
        <v>2462</v>
      </c>
      <c r="F84675">
        <v>100</v>
      </c>
      <c r="G84675">
        <v>5</v>
      </c>
      <c r="H84675">
        <v>1.7</v>
      </c>
      <c r="I84675">
        <v>0</v>
      </c>
      <c r="J84675" t="s">
        <v>18</v>
      </c>
    </row>
    <row r="84676" spans="1:10" hidden="1" x14ac:dyDescent="0.3">
      <c r="A84676" t="s">
        <v>37</v>
      </c>
      <c r="B84676" t="s">
        <v>14</v>
      </c>
      <c r="C84676" t="s">
        <v>80</v>
      </c>
      <c r="D84676" t="s">
        <v>81</v>
      </c>
      <c r="E84676" t="s">
        <v>2462</v>
      </c>
      <c r="F84676">
        <v>0</v>
      </c>
      <c r="G84676">
        <v>5</v>
      </c>
      <c r="H84676">
        <v>55.6</v>
      </c>
      <c r="I84676">
        <v>0</v>
      </c>
      <c r="J84676" t="s">
        <v>18</v>
      </c>
    </row>
    <row r="84677" spans="1:10" hidden="1" x14ac:dyDescent="0.3">
      <c r="A84677" t="s">
        <v>37</v>
      </c>
      <c r="B84677" t="s">
        <v>14</v>
      </c>
      <c r="C84677" t="s">
        <v>80</v>
      </c>
      <c r="D84677" t="s">
        <v>81</v>
      </c>
      <c r="E84677" t="s">
        <v>2462</v>
      </c>
      <c r="F84677">
        <v>5</v>
      </c>
      <c r="G84677">
        <v>5</v>
      </c>
      <c r="H84677">
        <v>42.7</v>
      </c>
      <c r="I84677">
        <v>0</v>
      </c>
      <c r="J84677" t="s">
        <v>18</v>
      </c>
    </row>
    <row r="84678" spans="1:10" hidden="1" x14ac:dyDescent="0.3">
      <c r="A84678" t="s">
        <v>37</v>
      </c>
      <c r="B84678" t="s">
        <v>14</v>
      </c>
      <c r="C84678" t="s">
        <v>80</v>
      </c>
      <c r="D84678" t="s">
        <v>81</v>
      </c>
      <c r="E84678" t="s">
        <v>2462</v>
      </c>
      <c r="F84678">
        <v>10</v>
      </c>
      <c r="G84678">
        <v>5</v>
      </c>
      <c r="H84678">
        <v>42.5</v>
      </c>
      <c r="I84678">
        <v>0</v>
      </c>
      <c r="J84678" t="s">
        <v>18</v>
      </c>
    </row>
    <row r="84679" spans="1:10" hidden="1" x14ac:dyDescent="0.3">
      <c r="A84679" t="s">
        <v>37</v>
      </c>
      <c r="B84679" t="s">
        <v>14</v>
      </c>
      <c r="C84679" t="s">
        <v>80</v>
      </c>
      <c r="D84679" t="s">
        <v>81</v>
      </c>
      <c r="E84679" t="s">
        <v>2462</v>
      </c>
      <c r="F84679">
        <v>15</v>
      </c>
      <c r="G84679">
        <v>5</v>
      </c>
      <c r="H84679">
        <v>79</v>
      </c>
      <c r="I84679">
        <v>0</v>
      </c>
      <c r="J84679" t="s">
        <v>18</v>
      </c>
    </row>
    <row r="84680" spans="1:10" hidden="1" x14ac:dyDescent="0.3">
      <c r="A84680" t="s">
        <v>37</v>
      </c>
      <c r="B84680" t="s">
        <v>14</v>
      </c>
      <c r="C84680" t="s">
        <v>80</v>
      </c>
      <c r="D84680" t="s">
        <v>81</v>
      </c>
      <c r="E84680" t="s">
        <v>2462</v>
      </c>
      <c r="F84680">
        <v>20</v>
      </c>
      <c r="G84680">
        <v>5</v>
      </c>
      <c r="H84680">
        <v>242</v>
      </c>
      <c r="I84680">
        <v>0</v>
      </c>
      <c r="J84680" t="s">
        <v>18</v>
      </c>
    </row>
    <row r="84681" spans="1:10" hidden="1" x14ac:dyDescent="0.3">
      <c r="A84681" t="s">
        <v>37</v>
      </c>
      <c r="B84681" t="s">
        <v>14</v>
      </c>
      <c r="C84681" t="s">
        <v>80</v>
      </c>
      <c r="D84681" t="s">
        <v>81</v>
      </c>
      <c r="E84681" t="s">
        <v>2462</v>
      </c>
      <c r="F84681">
        <v>25</v>
      </c>
      <c r="G84681">
        <v>5</v>
      </c>
      <c r="H84681">
        <v>508.9</v>
      </c>
      <c r="I84681">
        <v>0.1</v>
      </c>
      <c r="J84681" t="s">
        <v>18</v>
      </c>
    </row>
    <row r="84682" spans="1:10" hidden="1" x14ac:dyDescent="0.3">
      <c r="A84682" t="s">
        <v>37</v>
      </c>
      <c r="B84682" t="s">
        <v>14</v>
      </c>
      <c r="C84682" t="s">
        <v>80</v>
      </c>
      <c r="D84682" t="s">
        <v>81</v>
      </c>
      <c r="E84682" t="s">
        <v>2462</v>
      </c>
      <c r="F84682">
        <v>30</v>
      </c>
      <c r="G84682">
        <v>5</v>
      </c>
      <c r="H84682">
        <v>520.29999999999995</v>
      </c>
      <c r="I84682">
        <v>0.4</v>
      </c>
      <c r="J84682" t="s">
        <v>18</v>
      </c>
    </row>
    <row r="84683" spans="1:10" hidden="1" x14ac:dyDescent="0.3">
      <c r="A84683" t="s">
        <v>37</v>
      </c>
      <c r="B84683" t="s">
        <v>14</v>
      </c>
      <c r="C84683" t="s">
        <v>80</v>
      </c>
      <c r="D84683" t="s">
        <v>81</v>
      </c>
      <c r="E84683" t="s">
        <v>2462</v>
      </c>
      <c r="F84683">
        <v>35</v>
      </c>
      <c r="G84683">
        <v>5</v>
      </c>
      <c r="H84683">
        <v>509.7</v>
      </c>
      <c r="I84683">
        <v>1.4</v>
      </c>
      <c r="J84683" t="s">
        <v>18</v>
      </c>
    </row>
    <row r="84684" spans="1:10" hidden="1" x14ac:dyDescent="0.3">
      <c r="A84684" t="s">
        <v>37</v>
      </c>
      <c r="B84684" t="s">
        <v>14</v>
      </c>
      <c r="C84684" t="s">
        <v>80</v>
      </c>
      <c r="D84684" t="s">
        <v>81</v>
      </c>
      <c r="E84684" t="s">
        <v>2462</v>
      </c>
      <c r="F84684">
        <v>40</v>
      </c>
      <c r="G84684">
        <v>5</v>
      </c>
      <c r="H84684">
        <v>658.7</v>
      </c>
      <c r="I84684">
        <v>4</v>
      </c>
      <c r="J84684" t="s">
        <v>18</v>
      </c>
    </row>
    <row r="84685" spans="1:10" hidden="1" x14ac:dyDescent="0.3">
      <c r="A84685" t="s">
        <v>37</v>
      </c>
      <c r="B84685" t="s">
        <v>14</v>
      </c>
      <c r="C84685" t="s">
        <v>80</v>
      </c>
      <c r="D84685" t="s">
        <v>81</v>
      </c>
      <c r="E84685" t="s">
        <v>2462</v>
      </c>
      <c r="F84685">
        <v>45</v>
      </c>
      <c r="G84685">
        <v>5</v>
      </c>
      <c r="H84685">
        <v>949.5</v>
      </c>
      <c r="I84685">
        <v>10.199999999999999</v>
      </c>
      <c r="J84685" t="s">
        <v>18</v>
      </c>
    </row>
    <row r="84686" spans="1:10" hidden="1" x14ac:dyDescent="0.3">
      <c r="A84686" t="s">
        <v>37</v>
      </c>
      <c r="B84686" t="s">
        <v>14</v>
      </c>
      <c r="C84686" t="s">
        <v>80</v>
      </c>
      <c r="D84686" t="s">
        <v>81</v>
      </c>
      <c r="E84686" t="s">
        <v>2462</v>
      </c>
      <c r="F84686">
        <v>50</v>
      </c>
      <c r="G84686">
        <v>5</v>
      </c>
      <c r="H84686">
        <v>1145.3</v>
      </c>
      <c r="I84686">
        <v>21.7</v>
      </c>
      <c r="J84686" t="s">
        <v>18</v>
      </c>
    </row>
    <row r="84687" spans="1:10" hidden="1" x14ac:dyDescent="0.3">
      <c r="A84687" t="s">
        <v>37</v>
      </c>
      <c r="B84687" t="s">
        <v>14</v>
      </c>
      <c r="C84687" t="s">
        <v>80</v>
      </c>
      <c r="D84687" t="s">
        <v>81</v>
      </c>
      <c r="E84687" t="s">
        <v>2462</v>
      </c>
      <c r="F84687">
        <v>55</v>
      </c>
      <c r="G84687">
        <v>5</v>
      </c>
      <c r="H84687">
        <v>1208.8</v>
      </c>
      <c r="I84687">
        <v>40.1</v>
      </c>
      <c r="J84687" t="s">
        <v>18</v>
      </c>
    </row>
    <row r="84688" spans="1:10" hidden="1" x14ac:dyDescent="0.3">
      <c r="A84688" t="s">
        <v>37</v>
      </c>
      <c r="B84688" t="s">
        <v>14</v>
      </c>
      <c r="C84688" t="s">
        <v>80</v>
      </c>
      <c r="D84688" t="s">
        <v>81</v>
      </c>
      <c r="E84688" t="s">
        <v>2462</v>
      </c>
      <c r="F84688">
        <v>60</v>
      </c>
      <c r="G84688">
        <v>5</v>
      </c>
      <c r="H84688">
        <v>1127.7</v>
      </c>
      <c r="I84688">
        <v>63.2</v>
      </c>
      <c r="J84688" t="s">
        <v>18</v>
      </c>
    </row>
    <row r="84689" spans="1:10" hidden="1" x14ac:dyDescent="0.3">
      <c r="A84689" t="s">
        <v>37</v>
      </c>
      <c r="B84689" t="s">
        <v>14</v>
      </c>
      <c r="C84689" t="s">
        <v>80</v>
      </c>
      <c r="D84689" t="s">
        <v>81</v>
      </c>
      <c r="E84689" t="s">
        <v>2462</v>
      </c>
      <c r="F84689">
        <v>65</v>
      </c>
      <c r="G84689">
        <v>5</v>
      </c>
      <c r="H84689">
        <v>1052.7</v>
      </c>
      <c r="I84689">
        <v>99.4</v>
      </c>
      <c r="J84689" t="s">
        <v>18</v>
      </c>
    </row>
    <row r="84690" spans="1:10" hidden="1" x14ac:dyDescent="0.3">
      <c r="A84690" t="s">
        <v>37</v>
      </c>
      <c r="B84690" t="s">
        <v>14</v>
      </c>
      <c r="C84690" t="s">
        <v>80</v>
      </c>
      <c r="D84690" t="s">
        <v>81</v>
      </c>
      <c r="E84690" t="s">
        <v>2462</v>
      </c>
      <c r="F84690">
        <v>70</v>
      </c>
      <c r="G84690">
        <v>5</v>
      </c>
      <c r="H84690">
        <v>1123.5999999999999</v>
      </c>
      <c r="I84690">
        <v>177.8</v>
      </c>
      <c r="J84690" t="s">
        <v>18</v>
      </c>
    </row>
    <row r="84691" spans="1:10" hidden="1" x14ac:dyDescent="0.3">
      <c r="A84691" t="s">
        <v>37</v>
      </c>
      <c r="B84691" t="s">
        <v>14</v>
      </c>
      <c r="C84691" t="s">
        <v>80</v>
      </c>
      <c r="D84691" t="s">
        <v>81</v>
      </c>
      <c r="E84691" t="s">
        <v>2462</v>
      </c>
      <c r="F84691">
        <v>75</v>
      </c>
      <c r="G84691">
        <v>5</v>
      </c>
      <c r="H84691">
        <v>1099.9000000000001</v>
      </c>
      <c r="I84691">
        <v>247.5</v>
      </c>
      <c r="J84691" t="s">
        <v>18</v>
      </c>
    </row>
    <row r="84692" spans="1:10" hidden="1" x14ac:dyDescent="0.3">
      <c r="A84692" t="s">
        <v>37</v>
      </c>
      <c r="B84692" t="s">
        <v>14</v>
      </c>
      <c r="C84692" t="s">
        <v>80</v>
      </c>
      <c r="D84692" t="s">
        <v>81</v>
      </c>
      <c r="E84692" t="s">
        <v>2462</v>
      </c>
      <c r="F84692">
        <v>80</v>
      </c>
      <c r="G84692">
        <v>5</v>
      </c>
      <c r="H84692">
        <v>1341.2</v>
      </c>
      <c r="I84692">
        <v>329.9</v>
      </c>
      <c r="J84692" t="s">
        <v>18</v>
      </c>
    </row>
    <row r="84693" spans="1:10" hidden="1" x14ac:dyDescent="0.3">
      <c r="A84693" t="s">
        <v>37</v>
      </c>
      <c r="B84693" t="s">
        <v>14</v>
      </c>
      <c r="C84693" t="s">
        <v>80</v>
      </c>
      <c r="D84693" t="s">
        <v>81</v>
      </c>
      <c r="E84693" t="s">
        <v>2462</v>
      </c>
      <c r="F84693">
        <v>85</v>
      </c>
      <c r="G84693">
        <v>5</v>
      </c>
      <c r="H84693">
        <v>1063</v>
      </c>
      <c r="I84693">
        <v>288</v>
      </c>
      <c r="J84693" t="s">
        <v>18</v>
      </c>
    </row>
    <row r="84694" spans="1:10" hidden="1" x14ac:dyDescent="0.3">
      <c r="A84694" t="s">
        <v>37</v>
      </c>
      <c r="B84694" t="s">
        <v>14</v>
      </c>
      <c r="C84694" t="s">
        <v>80</v>
      </c>
      <c r="D84694" t="s">
        <v>81</v>
      </c>
      <c r="E84694" t="s">
        <v>2462</v>
      </c>
      <c r="F84694">
        <v>90</v>
      </c>
      <c r="G84694">
        <v>5</v>
      </c>
      <c r="H84694">
        <v>519</v>
      </c>
      <c r="I84694">
        <v>198.5</v>
      </c>
      <c r="J84694" t="s">
        <v>18</v>
      </c>
    </row>
    <row r="84695" spans="1:10" hidden="1" x14ac:dyDescent="0.3">
      <c r="A84695" t="s">
        <v>37</v>
      </c>
      <c r="B84695" t="s">
        <v>14</v>
      </c>
      <c r="C84695" t="s">
        <v>80</v>
      </c>
      <c r="D84695" t="s">
        <v>81</v>
      </c>
      <c r="E84695" t="s">
        <v>2462</v>
      </c>
      <c r="F84695">
        <v>95</v>
      </c>
      <c r="G84695">
        <v>5</v>
      </c>
      <c r="H84695">
        <v>221.9</v>
      </c>
      <c r="I84695">
        <v>129.19999999999999</v>
      </c>
      <c r="J84695" t="s">
        <v>18</v>
      </c>
    </row>
    <row r="84696" spans="1:10" hidden="1" x14ac:dyDescent="0.3">
      <c r="A84696" t="s">
        <v>37</v>
      </c>
      <c r="B84696" t="s">
        <v>14</v>
      </c>
      <c r="C84696" t="s">
        <v>80</v>
      </c>
      <c r="D84696" t="s">
        <v>81</v>
      </c>
      <c r="E84696" t="s">
        <v>2462</v>
      </c>
      <c r="F84696">
        <v>100</v>
      </c>
      <c r="G84696">
        <v>5</v>
      </c>
      <c r="H84696">
        <v>41.1</v>
      </c>
      <c r="I84696">
        <v>33.6</v>
      </c>
      <c r="J84696" t="s">
        <v>18</v>
      </c>
    </row>
    <row r="84697" spans="1:10" hidden="1" x14ac:dyDescent="0.3">
      <c r="A84697" t="s">
        <v>37</v>
      </c>
      <c r="B84697" t="s">
        <v>14</v>
      </c>
      <c r="C84697" t="s">
        <v>82</v>
      </c>
      <c r="D84697" t="s">
        <v>83</v>
      </c>
      <c r="E84697" t="s">
        <v>2462</v>
      </c>
      <c r="F84697">
        <v>0</v>
      </c>
      <c r="G84697">
        <v>5</v>
      </c>
      <c r="H84697">
        <v>2.9</v>
      </c>
      <c r="I84697">
        <v>0</v>
      </c>
      <c r="J84697" t="s">
        <v>18</v>
      </c>
    </row>
    <row r="84698" spans="1:10" hidden="1" x14ac:dyDescent="0.3">
      <c r="A84698" t="s">
        <v>37</v>
      </c>
      <c r="B84698" t="s">
        <v>14</v>
      </c>
      <c r="C84698" t="s">
        <v>82</v>
      </c>
      <c r="D84698" t="s">
        <v>83</v>
      </c>
      <c r="E84698" t="s">
        <v>2462</v>
      </c>
      <c r="F84698">
        <v>5</v>
      </c>
      <c r="G84698">
        <v>5</v>
      </c>
      <c r="H84698">
        <v>7.2</v>
      </c>
      <c r="I84698">
        <v>0</v>
      </c>
      <c r="J84698" t="s">
        <v>18</v>
      </c>
    </row>
    <row r="84699" spans="1:10" hidden="1" x14ac:dyDescent="0.3">
      <c r="A84699" t="s">
        <v>37</v>
      </c>
      <c r="B84699" t="s">
        <v>14</v>
      </c>
      <c r="C84699" t="s">
        <v>82</v>
      </c>
      <c r="D84699" t="s">
        <v>83</v>
      </c>
      <c r="E84699" t="s">
        <v>2462</v>
      </c>
      <c r="F84699">
        <v>10</v>
      </c>
      <c r="G84699">
        <v>5</v>
      </c>
      <c r="H84699">
        <v>15.3</v>
      </c>
      <c r="I84699">
        <v>0</v>
      </c>
      <c r="J84699" t="s">
        <v>18</v>
      </c>
    </row>
    <row r="84700" spans="1:10" hidden="1" x14ac:dyDescent="0.3">
      <c r="A84700" t="s">
        <v>37</v>
      </c>
      <c r="B84700" t="s">
        <v>14</v>
      </c>
      <c r="C84700" t="s">
        <v>82</v>
      </c>
      <c r="D84700" t="s">
        <v>83</v>
      </c>
      <c r="E84700" t="s">
        <v>2462</v>
      </c>
      <c r="F84700">
        <v>15</v>
      </c>
      <c r="G84700">
        <v>5</v>
      </c>
      <c r="H84700">
        <v>24.1</v>
      </c>
      <c r="I84700">
        <v>0</v>
      </c>
      <c r="J84700" t="s">
        <v>18</v>
      </c>
    </row>
    <row r="84701" spans="1:10" hidden="1" x14ac:dyDescent="0.3">
      <c r="A84701" t="s">
        <v>37</v>
      </c>
      <c r="B84701" t="s">
        <v>14</v>
      </c>
      <c r="C84701" t="s">
        <v>82</v>
      </c>
      <c r="D84701" t="s">
        <v>83</v>
      </c>
      <c r="E84701" t="s">
        <v>2462</v>
      </c>
      <c r="F84701">
        <v>20</v>
      </c>
      <c r="G84701">
        <v>5</v>
      </c>
      <c r="H84701">
        <v>29.7</v>
      </c>
      <c r="I84701">
        <v>0</v>
      </c>
      <c r="J84701" t="s">
        <v>18</v>
      </c>
    </row>
    <row r="84702" spans="1:10" hidden="1" x14ac:dyDescent="0.3">
      <c r="A84702" t="s">
        <v>37</v>
      </c>
      <c r="B84702" t="s">
        <v>14</v>
      </c>
      <c r="C84702" t="s">
        <v>82</v>
      </c>
      <c r="D84702" t="s">
        <v>83</v>
      </c>
      <c r="E84702" t="s">
        <v>2462</v>
      </c>
      <c r="F84702">
        <v>25</v>
      </c>
      <c r="G84702">
        <v>5</v>
      </c>
      <c r="H84702">
        <v>29</v>
      </c>
      <c r="I84702">
        <v>0</v>
      </c>
      <c r="J84702" t="s">
        <v>18</v>
      </c>
    </row>
    <row r="84703" spans="1:10" hidden="1" x14ac:dyDescent="0.3">
      <c r="A84703" t="s">
        <v>37</v>
      </c>
      <c r="B84703" t="s">
        <v>14</v>
      </c>
      <c r="C84703" t="s">
        <v>82</v>
      </c>
      <c r="D84703" t="s">
        <v>83</v>
      </c>
      <c r="E84703" t="s">
        <v>2462</v>
      </c>
      <c r="F84703">
        <v>30</v>
      </c>
      <c r="G84703">
        <v>5</v>
      </c>
      <c r="H84703">
        <v>25</v>
      </c>
      <c r="I84703">
        <v>0</v>
      </c>
      <c r="J84703" t="s">
        <v>18</v>
      </c>
    </row>
    <row r="84704" spans="1:10" hidden="1" x14ac:dyDescent="0.3">
      <c r="A84704" t="s">
        <v>37</v>
      </c>
      <c r="B84704" t="s">
        <v>14</v>
      </c>
      <c r="C84704" t="s">
        <v>82</v>
      </c>
      <c r="D84704" t="s">
        <v>83</v>
      </c>
      <c r="E84704" t="s">
        <v>2462</v>
      </c>
      <c r="F84704">
        <v>35</v>
      </c>
      <c r="G84704">
        <v>5</v>
      </c>
      <c r="H84704">
        <v>30.6</v>
      </c>
      <c r="I84704">
        <v>0</v>
      </c>
      <c r="J84704" t="s">
        <v>18</v>
      </c>
    </row>
    <row r="84705" spans="1:10" hidden="1" x14ac:dyDescent="0.3">
      <c r="A84705" t="s">
        <v>37</v>
      </c>
      <c r="B84705" t="s">
        <v>14</v>
      </c>
      <c r="C84705" t="s">
        <v>82</v>
      </c>
      <c r="D84705" t="s">
        <v>83</v>
      </c>
      <c r="E84705" t="s">
        <v>2462</v>
      </c>
      <c r="F84705">
        <v>40</v>
      </c>
      <c r="G84705">
        <v>5</v>
      </c>
      <c r="H84705">
        <v>48.9</v>
      </c>
      <c r="I84705">
        <v>0</v>
      </c>
      <c r="J84705" t="s">
        <v>18</v>
      </c>
    </row>
    <row r="84706" spans="1:10" hidden="1" x14ac:dyDescent="0.3">
      <c r="A84706" t="s">
        <v>37</v>
      </c>
      <c r="B84706" t="s">
        <v>14</v>
      </c>
      <c r="C84706" t="s">
        <v>82</v>
      </c>
      <c r="D84706" t="s">
        <v>83</v>
      </c>
      <c r="E84706" t="s">
        <v>2462</v>
      </c>
      <c r="F84706">
        <v>45</v>
      </c>
      <c r="G84706">
        <v>5</v>
      </c>
      <c r="H84706">
        <v>69.400000000000006</v>
      </c>
      <c r="I84706">
        <v>0</v>
      </c>
      <c r="J84706" t="s">
        <v>18</v>
      </c>
    </row>
    <row r="84707" spans="1:10" hidden="1" x14ac:dyDescent="0.3">
      <c r="A84707" t="s">
        <v>37</v>
      </c>
      <c r="B84707" t="s">
        <v>14</v>
      </c>
      <c r="C84707" t="s">
        <v>82</v>
      </c>
      <c r="D84707" t="s">
        <v>83</v>
      </c>
      <c r="E84707" t="s">
        <v>2462</v>
      </c>
      <c r="F84707">
        <v>50</v>
      </c>
      <c r="G84707">
        <v>5</v>
      </c>
      <c r="H84707">
        <v>64.400000000000006</v>
      </c>
      <c r="I84707">
        <v>0</v>
      </c>
      <c r="J84707" t="s">
        <v>18</v>
      </c>
    </row>
    <row r="84708" spans="1:10" hidden="1" x14ac:dyDescent="0.3">
      <c r="A84708" t="s">
        <v>37</v>
      </c>
      <c r="B84708" t="s">
        <v>14</v>
      </c>
      <c r="C84708" t="s">
        <v>82</v>
      </c>
      <c r="D84708" t="s">
        <v>83</v>
      </c>
      <c r="E84708" t="s">
        <v>2462</v>
      </c>
      <c r="F84708">
        <v>55</v>
      </c>
      <c r="G84708">
        <v>5</v>
      </c>
      <c r="H84708">
        <v>44.8</v>
      </c>
      <c r="I84708">
        <v>0</v>
      </c>
      <c r="J84708" t="s">
        <v>18</v>
      </c>
    </row>
    <row r="84709" spans="1:10" hidden="1" x14ac:dyDescent="0.3">
      <c r="A84709" t="s">
        <v>37</v>
      </c>
      <c r="B84709" t="s">
        <v>14</v>
      </c>
      <c r="C84709" t="s">
        <v>82</v>
      </c>
      <c r="D84709" t="s">
        <v>83</v>
      </c>
      <c r="E84709" t="s">
        <v>2462</v>
      </c>
      <c r="F84709">
        <v>60</v>
      </c>
      <c r="G84709">
        <v>5</v>
      </c>
      <c r="H84709">
        <v>28.5</v>
      </c>
      <c r="I84709">
        <v>0</v>
      </c>
      <c r="J84709" t="s">
        <v>18</v>
      </c>
    </row>
    <row r="84710" spans="1:10" hidden="1" x14ac:dyDescent="0.3">
      <c r="A84710" t="s">
        <v>37</v>
      </c>
      <c r="B84710" t="s">
        <v>14</v>
      </c>
      <c r="C84710" t="s">
        <v>82</v>
      </c>
      <c r="D84710" t="s">
        <v>83</v>
      </c>
      <c r="E84710" t="s">
        <v>2462</v>
      </c>
      <c r="F84710">
        <v>65</v>
      </c>
      <c r="G84710">
        <v>5</v>
      </c>
      <c r="H84710">
        <v>24.1</v>
      </c>
      <c r="I84710">
        <v>0</v>
      </c>
      <c r="J84710" t="s">
        <v>18</v>
      </c>
    </row>
    <row r="84711" spans="1:10" hidden="1" x14ac:dyDescent="0.3">
      <c r="A84711" t="s">
        <v>37</v>
      </c>
      <c r="B84711" t="s">
        <v>14</v>
      </c>
      <c r="C84711" t="s">
        <v>82</v>
      </c>
      <c r="D84711" t="s">
        <v>83</v>
      </c>
      <c r="E84711" t="s">
        <v>2462</v>
      </c>
      <c r="F84711">
        <v>70</v>
      </c>
      <c r="G84711">
        <v>5</v>
      </c>
      <c r="H84711">
        <v>27.1</v>
      </c>
      <c r="I84711">
        <v>0</v>
      </c>
      <c r="J84711" t="s">
        <v>18</v>
      </c>
    </row>
    <row r="84712" spans="1:10" hidden="1" x14ac:dyDescent="0.3">
      <c r="A84712" t="s">
        <v>37</v>
      </c>
      <c r="B84712" t="s">
        <v>14</v>
      </c>
      <c r="C84712" t="s">
        <v>82</v>
      </c>
      <c r="D84712" t="s">
        <v>83</v>
      </c>
      <c r="E84712" t="s">
        <v>2462</v>
      </c>
      <c r="F84712">
        <v>75</v>
      </c>
      <c r="G84712">
        <v>5</v>
      </c>
      <c r="H84712">
        <v>22.4</v>
      </c>
      <c r="I84712">
        <v>0.9</v>
      </c>
      <c r="J84712" t="s">
        <v>18</v>
      </c>
    </row>
    <row r="84713" spans="1:10" hidden="1" x14ac:dyDescent="0.3">
      <c r="A84713" t="s">
        <v>37</v>
      </c>
      <c r="B84713" t="s">
        <v>14</v>
      </c>
      <c r="C84713" t="s">
        <v>82</v>
      </c>
      <c r="D84713" t="s">
        <v>83</v>
      </c>
      <c r="E84713" t="s">
        <v>2462</v>
      </c>
      <c r="F84713">
        <v>80</v>
      </c>
      <c r="G84713">
        <v>5</v>
      </c>
      <c r="H84713">
        <v>18.5</v>
      </c>
      <c r="I84713">
        <v>1.1000000000000001</v>
      </c>
      <c r="J84713" t="s">
        <v>18</v>
      </c>
    </row>
    <row r="84714" spans="1:10" hidden="1" x14ac:dyDescent="0.3">
      <c r="A84714" t="s">
        <v>37</v>
      </c>
      <c r="B84714" t="s">
        <v>14</v>
      </c>
      <c r="C84714" t="s">
        <v>82</v>
      </c>
      <c r="D84714" t="s">
        <v>83</v>
      </c>
      <c r="E84714" t="s">
        <v>2462</v>
      </c>
      <c r="F84714">
        <v>85</v>
      </c>
      <c r="G84714">
        <v>5</v>
      </c>
      <c r="H84714">
        <v>10.8</v>
      </c>
      <c r="I84714">
        <v>0</v>
      </c>
      <c r="J84714" t="s">
        <v>18</v>
      </c>
    </row>
    <row r="84715" spans="1:10" hidden="1" x14ac:dyDescent="0.3">
      <c r="A84715" t="s">
        <v>37</v>
      </c>
      <c r="B84715" t="s">
        <v>14</v>
      </c>
      <c r="C84715" t="s">
        <v>82</v>
      </c>
      <c r="D84715" t="s">
        <v>83</v>
      </c>
      <c r="E84715" t="s">
        <v>2462</v>
      </c>
      <c r="F84715">
        <v>90</v>
      </c>
      <c r="G84715">
        <v>5</v>
      </c>
      <c r="H84715">
        <v>5.3</v>
      </c>
      <c r="I84715">
        <v>0</v>
      </c>
      <c r="J84715" t="s">
        <v>18</v>
      </c>
    </row>
    <row r="84716" spans="1:10" hidden="1" x14ac:dyDescent="0.3">
      <c r="A84716" t="s">
        <v>37</v>
      </c>
      <c r="B84716" t="s">
        <v>14</v>
      </c>
      <c r="C84716" t="s">
        <v>82</v>
      </c>
      <c r="D84716" t="s">
        <v>83</v>
      </c>
      <c r="E84716" t="s">
        <v>2462</v>
      </c>
      <c r="F84716">
        <v>95</v>
      </c>
      <c r="G84716">
        <v>5</v>
      </c>
      <c r="H84716">
        <v>4.7</v>
      </c>
      <c r="I84716">
        <v>0</v>
      </c>
      <c r="J84716" t="s">
        <v>18</v>
      </c>
    </row>
    <row r="84717" spans="1:10" hidden="1" x14ac:dyDescent="0.3">
      <c r="A84717" t="s">
        <v>37</v>
      </c>
      <c r="B84717" t="s">
        <v>14</v>
      </c>
      <c r="C84717" t="s">
        <v>82</v>
      </c>
      <c r="D84717" t="s">
        <v>83</v>
      </c>
      <c r="E84717" t="s">
        <v>2462</v>
      </c>
      <c r="F84717">
        <v>100</v>
      </c>
      <c r="G84717">
        <v>5</v>
      </c>
      <c r="H84717">
        <v>3.1</v>
      </c>
      <c r="I84717">
        <v>0</v>
      </c>
      <c r="J84717" t="s">
        <v>18</v>
      </c>
    </row>
    <row r="84718" spans="1:10" hidden="1" x14ac:dyDescent="0.3">
      <c r="A84718" t="s">
        <v>37</v>
      </c>
      <c r="B84718" t="s">
        <v>14</v>
      </c>
      <c r="C84718" t="s">
        <v>84</v>
      </c>
      <c r="D84718" t="s">
        <v>85</v>
      </c>
      <c r="E84718" t="s">
        <v>2462</v>
      </c>
      <c r="F84718">
        <v>0</v>
      </c>
      <c r="G84718">
        <v>5</v>
      </c>
      <c r="H84718">
        <v>55.4</v>
      </c>
      <c r="I84718">
        <v>0</v>
      </c>
      <c r="J84718" t="s">
        <v>18</v>
      </c>
    </row>
    <row r="84719" spans="1:10" hidden="1" x14ac:dyDescent="0.3">
      <c r="A84719" t="s">
        <v>37</v>
      </c>
      <c r="B84719" t="s">
        <v>14</v>
      </c>
      <c r="C84719" t="s">
        <v>84</v>
      </c>
      <c r="D84719" t="s">
        <v>85</v>
      </c>
      <c r="E84719" t="s">
        <v>2462</v>
      </c>
      <c r="F84719">
        <v>5</v>
      </c>
      <c r="G84719">
        <v>5</v>
      </c>
      <c r="H84719">
        <v>43</v>
      </c>
      <c r="I84719">
        <v>0</v>
      </c>
      <c r="J84719" t="s">
        <v>18</v>
      </c>
    </row>
    <row r="84720" spans="1:10" hidden="1" x14ac:dyDescent="0.3">
      <c r="A84720" t="s">
        <v>37</v>
      </c>
      <c r="B84720" t="s">
        <v>14</v>
      </c>
      <c r="C84720" t="s">
        <v>84</v>
      </c>
      <c r="D84720" t="s">
        <v>85</v>
      </c>
      <c r="E84720" t="s">
        <v>2462</v>
      </c>
      <c r="F84720">
        <v>10</v>
      </c>
      <c r="G84720">
        <v>5</v>
      </c>
      <c r="H84720">
        <v>43.1</v>
      </c>
      <c r="I84720">
        <v>0</v>
      </c>
      <c r="J84720" t="s">
        <v>18</v>
      </c>
    </row>
    <row r="84721" spans="1:10" hidden="1" x14ac:dyDescent="0.3">
      <c r="A84721" t="s">
        <v>37</v>
      </c>
      <c r="B84721" t="s">
        <v>14</v>
      </c>
      <c r="C84721" t="s">
        <v>84</v>
      </c>
      <c r="D84721" t="s">
        <v>85</v>
      </c>
      <c r="E84721" t="s">
        <v>2462</v>
      </c>
      <c r="F84721">
        <v>15</v>
      </c>
      <c r="G84721">
        <v>5</v>
      </c>
      <c r="H84721">
        <v>80.400000000000006</v>
      </c>
      <c r="I84721">
        <v>0</v>
      </c>
      <c r="J84721" t="s">
        <v>18</v>
      </c>
    </row>
    <row r="84722" spans="1:10" hidden="1" x14ac:dyDescent="0.3">
      <c r="A84722" t="s">
        <v>37</v>
      </c>
      <c r="B84722" t="s">
        <v>14</v>
      </c>
      <c r="C84722" t="s">
        <v>84</v>
      </c>
      <c r="D84722" t="s">
        <v>85</v>
      </c>
      <c r="E84722" t="s">
        <v>2462</v>
      </c>
      <c r="F84722">
        <v>20</v>
      </c>
      <c r="G84722">
        <v>5</v>
      </c>
      <c r="H84722">
        <v>246.6</v>
      </c>
      <c r="I84722">
        <v>0</v>
      </c>
      <c r="J84722" t="s">
        <v>18</v>
      </c>
    </row>
    <row r="84723" spans="1:10" hidden="1" x14ac:dyDescent="0.3">
      <c r="A84723" t="s">
        <v>37</v>
      </c>
      <c r="B84723" t="s">
        <v>14</v>
      </c>
      <c r="C84723" t="s">
        <v>84</v>
      </c>
      <c r="D84723" t="s">
        <v>85</v>
      </c>
      <c r="E84723" t="s">
        <v>2462</v>
      </c>
      <c r="F84723">
        <v>25</v>
      </c>
      <c r="G84723">
        <v>5</v>
      </c>
      <c r="H84723">
        <v>519.4</v>
      </c>
      <c r="I84723">
        <v>0.1</v>
      </c>
      <c r="J84723" t="s">
        <v>18</v>
      </c>
    </row>
    <row r="84724" spans="1:10" hidden="1" x14ac:dyDescent="0.3">
      <c r="A84724" t="s">
        <v>37</v>
      </c>
      <c r="B84724" t="s">
        <v>14</v>
      </c>
      <c r="C84724" t="s">
        <v>84</v>
      </c>
      <c r="D84724" t="s">
        <v>85</v>
      </c>
      <c r="E84724" t="s">
        <v>2462</v>
      </c>
      <c r="F84724">
        <v>30</v>
      </c>
      <c r="G84724">
        <v>5</v>
      </c>
      <c r="H84724">
        <v>530.9</v>
      </c>
      <c r="I84724">
        <v>0.4</v>
      </c>
      <c r="J84724" t="s">
        <v>18</v>
      </c>
    </row>
    <row r="84725" spans="1:10" hidden="1" x14ac:dyDescent="0.3">
      <c r="A84725" t="s">
        <v>37</v>
      </c>
      <c r="B84725" t="s">
        <v>14</v>
      </c>
      <c r="C84725" t="s">
        <v>84</v>
      </c>
      <c r="D84725" t="s">
        <v>85</v>
      </c>
      <c r="E84725" t="s">
        <v>2462</v>
      </c>
      <c r="F84725">
        <v>35</v>
      </c>
      <c r="G84725">
        <v>5</v>
      </c>
      <c r="H84725">
        <v>517.20000000000005</v>
      </c>
      <c r="I84725">
        <v>1.4</v>
      </c>
      <c r="J84725" t="s">
        <v>18</v>
      </c>
    </row>
    <row r="84726" spans="1:10" hidden="1" x14ac:dyDescent="0.3">
      <c r="A84726" t="s">
        <v>37</v>
      </c>
      <c r="B84726" t="s">
        <v>14</v>
      </c>
      <c r="C84726" t="s">
        <v>84</v>
      </c>
      <c r="D84726" t="s">
        <v>85</v>
      </c>
      <c r="E84726" t="s">
        <v>2462</v>
      </c>
      <c r="F84726">
        <v>40</v>
      </c>
      <c r="G84726">
        <v>5</v>
      </c>
      <c r="H84726">
        <v>663</v>
      </c>
      <c r="I84726">
        <v>4.0999999999999996</v>
      </c>
      <c r="J84726" t="s">
        <v>18</v>
      </c>
    </row>
    <row r="84727" spans="1:10" hidden="1" x14ac:dyDescent="0.3">
      <c r="A84727" t="s">
        <v>37</v>
      </c>
      <c r="B84727" t="s">
        <v>14</v>
      </c>
      <c r="C84727" t="s">
        <v>84</v>
      </c>
      <c r="D84727" t="s">
        <v>85</v>
      </c>
      <c r="E84727" t="s">
        <v>2462</v>
      </c>
      <c r="F84727">
        <v>45</v>
      </c>
      <c r="G84727">
        <v>5</v>
      </c>
      <c r="H84727">
        <v>955.3</v>
      </c>
      <c r="I84727">
        <v>10.7</v>
      </c>
      <c r="J84727" t="s">
        <v>18</v>
      </c>
    </row>
    <row r="84728" spans="1:10" hidden="1" x14ac:dyDescent="0.3">
      <c r="A84728" t="s">
        <v>37</v>
      </c>
      <c r="B84728" t="s">
        <v>14</v>
      </c>
      <c r="C84728" t="s">
        <v>84</v>
      </c>
      <c r="D84728" t="s">
        <v>85</v>
      </c>
      <c r="E84728" t="s">
        <v>2462</v>
      </c>
      <c r="F84728">
        <v>50</v>
      </c>
      <c r="G84728">
        <v>5</v>
      </c>
      <c r="H84728">
        <v>1159.7</v>
      </c>
      <c r="I84728">
        <v>23.4</v>
      </c>
      <c r="J84728" t="s">
        <v>18</v>
      </c>
    </row>
    <row r="84729" spans="1:10" hidden="1" x14ac:dyDescent="0.3">
      <c r="A84729" t="s">
        <v>37</v>
      </c>
      <c r="B84729" t="s">
        <v>14</v>
      </c>
      <c r="C84729" t="s">
        <v>84</v>
      </c>
      <c r="D84729" t="s">
        <v>85</v>
      </c>
      <c r="E84729" t="s">
        <v>2462</v>
      </c>
      <c r="F84729">
        <v>55</v>
      </c>
      <c r="G84729">
        <v>5</v>
      </c>
      <c r="H84729">
        <v>1226.7</v>
      </c>
      <c r="I84729">
        <v>43.7</v>
      </c>
      <c r="J84729" t="s">
        <v>18</v>
      </c>
    </row>
    <row r="84730" spans="1:10" hidden="1" x14ac:dyDescent="0.3">
      <c r="A84730" t="s">
        <v>37</v>
      </c>
      <c r="B84730" t="s">
        <v>14</v>
      </c>
      <c r="C84730" t="s">
        <v>84</v>
      </c>
      <c r="D84730" t="s">
        <v>85</v>
      </c>
      <c r="E84730" t="s">
        <v>2462</v>
      </c>
      <c r="F84730">
        <v>60</v>
      </c>
      <c r="G84730">
        <v>5</v>
      </c>
      <c r="H84730">
        <v>1140.5</v>
      </c>
      <c r="I84730">
        <v>68.400000000000006</v>
      </c>
      <c r="J84730" t="s">
        <v>18</v>
      </c>
    </row>
    <row r="84731" spans="1:10" hidden="1" x14ac:dyDescent="0.3">
      <c r="A84731" t="s">
        <v>37</v>
      </c>
      <c r="B84731" t="s">
        <v>14</v>
      </c>
      <c r="C84731" t="s">
        <v>84</v>
      </c>
      <c r="D84731" t="s">
        <v>85</v>
      </c>
      <c r="E84731" t="s">
        <v>2462</v>
      </c>
      <c r="F84731">
        <v>65</v>
      </c>
      <c r="G84731">
        <v>5</v>
      </c>
      <c r="H84731">
        <v>1065.2</v>
      </c>
      <c r="I84731">
        <v>105.7</v>
      </c>
      <c r="J84731" t="s">
        <v>18</v>
      </c>
    </row>
    <row r="84732" spans="1:10" hidden="1" x14ac:dyDescent="0.3">
      <c r="A84732" t="s">
        <v>37</v>
      </c>
      <c r="B84732" t="s">
        <v>14</v>
      </c>
      <c r="C84732" t="s">
        <v>84</v>
      </c>
      <c r="D84732" t="s">
        <v>85</v>
      </c>
      <c r="E84732" t="s">
        <v>2462</v>
      </c>
      <c r="F84732">
        <v>70</v>
      </c>
      <c r="G84732">
        <v>5</v>
      </c>
      <c r="H84732">
        <v>1142.5999999999999</v>
      </c>
      <c r="I84732">
        <v>186.7</v>
      </c>
      <c r="J84732" t="s">
        <v>18</v>
      </c>
    </row>
    <row r="84733" spans="1:10" hidden="1" x14ac:dyDescent="0.3">
      <c r="A84733" t="s">
        <v>37</v>
      </c>
      <c r="B84733" t="s">
        <v>14</v>
      </c>
      <c r="C84733" t="s">
        <v>84</v>
      </c>
      <c r="D84733" t="s">
        <v>85</v>
      </c>
      <c r="E84733" t="s">
        <v>2462</v>
      </c>
      <c r="F84733">
        <v>75</v>
      </c>
      <c r="G84733">
        <v>5</v>
      </c>
      <c r="H84733">
        <v>1118.3</v>
      </c>
      <c r="I84733">
        <v>259.7</v>
      </c>
      <c r="J84733" t="s">
        <v>18</v>
      </c>
    </row>
    <row r="84734" spans="1:10" hidden="1" x14ac:dyDescent="0.3">
      <c r="A84734" t="s">
        <v>37</v>
      </c>
      <c r="B84734" t="s">
        <v>14</v>
      </c>
      <c r="C84734" t="s">
        <v>84</v>
      </c>
      <c r="D84734" t="s">
        <v>85</v>
      </c>
      <c r="E84734" t="s">
        <v>2462</v>
      </c>
      <c r="F84734">
        <v>80</v>
      </c>
      <c r="G84734">
        <v>5</v>
      </c>
      <c r="H84734">
        <v>1358.3</v>
      </c>
      <c r="I84734">
        <v>348</v>
      </c>
      <c r="J84734" t="s">
        <v>18</v>
      </c>
    </row>
    <row r="84735" spans="1:10" hidden="1" x14ac:dyDescent="0.3">
      <c r="A84735" t="s">
        <v>37</v>
      </c>
      <c r="B84735" t="s">
        <v>14</v>
      </c>
      <c r="C84735" t="s">
        <v>84</v>
      </c>
      <c r="D84735" t="s">
        <v>85</v>
      </c>
      <c r="E84735" t="s">
        <v>2462</v>
      </c>
      <c r="F84735">
        <v>85</v>
      </c>
      <c r="G84735">
        <v>5</v>
      </c>
      <c r="H84735">
        <v>1079.3</v>
      </c>
      <c r="I84735">
        <v>304.7</v>
      </c>
      <c r="J84735" t="s">
        <v>18</v>
      </c>
    </row>
    <row r="84736" spans="1:10" hidden="1" x14ac:dyDescent="0.3">
      <c r="A84736" t="s">
        <v>37</v>
      </c>
      <c r="B84736" t="s">
        <v>14</v>
      </c>
      <c r="C84736" t="s">
        <v>84</v>
      </c>
      <c r="D84736" t="s">
        <v>85</v>
      </c>
      <c r="E84736" t="s">
        <v>2462</v>
      </c>
      <c r="F84736">
        <v>90</v>
      </c>
      <c r="G84736">
        <v>5</v>
      </c>
      <c r="H84736">
        <v>530.9</v>
      </c>
      <c r="I84736">
        <v>209.2</v>
      </c>
      <c r="J84736" t="s">
        <v>18</v>
      </c>
    </row>
    <row r="84737" spans="1:10" hidden="1" x14ac:dyDescent="0.3">
      <c r="A84737" t="s">
        <v>37</v>
      </c>
      <c r="B84737" t="s">
        <v>14</v>
      </c>
      <c r="C84737" t="s">
        <v>84</v>
      </c>
      <c r="D84737" t="s">
        <v>85</v>
      </c>
      <c r="E84737" t="s">
        <v>2462</v>
      </c>
      <c r="F84737">
        <v>95</v>
      </c>
      <c r="G84737">
        <v>5</v>
      </c>
      <c r="H84737">
        <v>227.4</v>
      </c>
      <c r="I84737">
        <v>134.5</v>
      </c>
      <c r="J84737" t="s">
        <v>18</v>
      </c>
    </row>
    <row r="84738" spans="1:10" hidden="1" x14ac:dyDescent="0.3">
      <c r="A84738" t="s">
        <v>37</v>
      </c>
      <c r="B84738" t="s">
        <v>14</v>
      </c>
      <c r="C84738" t="s">
        <v>84</v>
      </c>
      <c r="D84738" t="s">
        <v>85</v>
      </c>
      <c r="E84738" t="s">
        <v>2462</v>
      </c>
      <c r="F84738">
        <v>100</v>
      </c>
      <c r="G84738">
        <v>5</v>
      </c>
      <c r="H84738">
        <v>41.8</v>
      </c>
      <c r="I84738">
        <v>34.4</v>
      </c>
      <c r="J84738" t="s">
        <v>18</v>
      </c>
    </row>
    <row r="84739" spans="1:10" hidden="1" x14ac:dyDescent="0.3">
      <c r="A84739" t="s">
        <v>37</v>
      </c>
      <c r="B84739" t="s">
        <v>14</v>
      </c>
      <c r="C84739" t="s">
        <v>86</v>
      </c>
      <c r="D84739" t="s">
        <v>87</v>
      </c>
      <c r="E84739" t="s">
        <v>2462</v>
      </c>
      <c r="F84739">
        <v>0</v>
      </c>
      <c r="G84739">
        <v>5</v>
      </c>
      <c r="H84739">
        <v>4.8</v>
      </c>
      <c r="I84739">
        <v>0</v>
      </c>
      <c r="J84739" t="s">
        <v>18</v>
      </c>
    </row>
    <row r="84740" spans="1:10" hidden="1" x14ac:dyDescent="0.3">
      <c r="A84740" t="s">
        <v>37</v>
      </c>
      <c r="B84740" t="s">
        <v>14</v>
      </c>
      <c r="C84740" t="s">
        <v>86</v>
      </c>
      <c r="D84740" t="s">
        <v>87</v>
      </c>
      <c r="E84740" t="s">
        <v>2462</v>
      </c>
      <c r="F84740">
        <v>5</v>
      </c>
      <c r="G84740">
        <v>5</v>
      </c>
      <c r="H84740">
        <v>9.3000000000000007</v>
      </c>
      <c r="I84740">
        <v>0</v>
      </c>
      <c r="J84740" t="s">
        <v>18</v>
      </c>
    </row>
    <row r="84741" spans="1:10" hidden="1" x14ac:dyDescent="0.3">
      <c r="A84741" t="s">
        <v>37</v>
      </c>
      <c r="B84741" t="s">
        <v>14</v>
      </c>
      <c r="C84741" t="s">
        <v>86</v>
      </c>
      <c r="D84741" t="s">
        <v>87</v>
      </c>
      <c r="E84741" t="s">
        <v>2462</v>
      </c>
      <c r="F84741">
        <v>10</v>
      </c>
      <c r="G84741">
        <v>5</v>
      </c>
      <c r="H84741">
        <v>16.5</v>
      </c>
      <c r="I84741">
        <v>0</v>
      </c>
      <c r="J84741" t="s">
        <v>18</v>
      </c>
    </row>
    <row r="84742" spans="1:10" hidden="1" x14ac:dyDescent="0.3">
      <c r="A84742" t="s">
        <v>37</v>
      </c>
      <c r="B84742" t="s">
        <v>14</v>
      </c>
      <c r="C84742" t="s">
        <v>86</v>
      </c>
      <c r="D84742" t="s">
        <v>87</v>
      </c>
      <c r="E84742" t="s">
        <v>2462</v>
      </c>
      <c r="F84742">
        <v>15</v>
      </c>
      <c r="G84742">
        <v>5</v>
      </c>
      <c r="H84742">
        <v>25.9</v>
      </c>
      <c r="I84742">
        <v>0</v>
      </c>
      <c r="J84742" t="s">
        <v>18</v>
      </c>
    </row>
    <row r="84743" spans="1:10" hidden="1" x14ac:dyDescent="0.3">
      <c r="A84743" t="s">
        <v>37</v>
      </c>
      <c r="B84743" t="s">
        <v>14</v>
      </c>
      <c r="C84743" t="s">
        <v>86</v>
      </c>
      <c r="D84743" t="s">
        <v>87</v>
      </c>
      <c r="E84743" t="s">
        <v>2462</v>
      </c>
      <c r="F84743">
        <v>20</v>
      </c>
      <c r="G84743">
        <v>5</v>
      </c>
      <c r="H84743">
        <v>37.1</v>
      </c>
      <c r="I84743">
        <v>0</v>
      </c>
      <c r="J84743" t="s">
        <v>18</v>
      </c>
    </row>
    <row r="84744" spans="1:10" hidden="1" x14ac:dyDescent="0.3">
      <c r="A84744" t="s">
        <v>37</v>
      </c>
      <c r="B84744" t="s">
        <v>14</v>
      </c>
      <c r="C84744" t="s">
        <v>86</v>
      </c>
      <c r="D84744" t="s">
        <v>87</v>
      </c>
      <c r="E84744" t="s">
        <v>2462</v>
      </c>
      <c r="F84744">
        <v>25</v>
      </c>
      <c r="G84744">
        <v>5</v>
      </c>
      <c r="H84744">
        <v>40.6</v>
      </c>
      <c r="I84744">
        <v>0</v>
      </c>
      <c r="J84744" t="s">
        <v>18</v>
      </c>
    </row>
    <row r="84745" spans="1:10" hidden="1" x14ac:dyDescent="0.3">
      <c r="A84745" t="s">
        <v>37</v>
      </c>
      <c r="B84745" t="s">
        <v>14</v>
      </c>
      <c r="C84745" t="s">
        <v>86</v>
      </c>
      <c r="D84745" t="s">
        <v>87</v>
      </c>
      <c r="E84745" t="s">
        <v>2462</v>
      </c>
      <c r="F84745">
        <v>30</v>
      </c>
      <c r="G84745">
        <v>5</v>
      </c>
      <c r="H84745">
        <v>35.200000000000003</v>
      </c>
      <c r="I84745">
        <v>0</v>
      </c>
      <c r="J84745" t="s">
        <v>18</v>
      </c>
    </row>
    <row r="84746" spans="1:10" hidden="1" x14ac:dyDescent="0.3">
      <c r="A84746" t="s">
        <v>37</v>
      </c>
      <c r="B84746" t="s">
        <v>14</v>
      </c>
      <c r="C84746" t="s">
        <v>86</v>
      </c>
      <c r="D84746" t="s">
        <v>87</v>
      </c>
      <c r="E84746" t="s">
        <v>2462</v>
      </c>
      <c r="F84746">
        <v>35</v>
      </c>
      <c r="G84746">
        <v>5</v>
      </c>
      <c r="H84746">
        <v>40.5</v>
      </c>
      <c r="I84746">
        <v>0</v>
      </c>
      <c r="J84746" t="s">
        <v>18</v>
      </c>
    </row>
    <row r="84747" spans="1:10" hidden="1" x14ac:dyDescent="0.3">
      <c r="A84747" t="s">
        <v>37</v>
      </c>
      <c r="B84747" t="s">
        <v>14</v>
      </c>
      <c r="C84747" t="s">
        <v>86</v>
      </c>
      <c r="D84747" t="s">
        <v>87</v>
      </c>
      <c r="E84747" t="s">
        <v>2462</v>
      </c>
      <c r="F84747">
        <v>40</v>
      </c>
      <c r="G84747">
        <v>5</v>
      </c>
      <c r="H84747">
        <v>60.8</v>
      </c>
      <c r="I84747">
        <v>0</v>
      </c>
      <c r="J84747" t="s">
        <v>18</v>
      </c>
    </row>
    <row r="84748" spans="1:10" hidden="1" x14ac:dyDescent="0.3">
      <c r="A84748" t="s">
        <v>37</v>
      </c>
      <c r="B84748" t="s">
        <v>14</v>
      </c>
      <c r="C84748" t="s">
        <v>86</v>
      </c>
      <c r="D84748" t="s">
        <v>87</v>
      </c>
      <c r="E84748" t="s">
        <v>2462</v>
      </c>
      <c r="F84748">
        <v>45</v>
      </c>
      <c r="G84748">
        <v>5</v>
      </c>
      <c r="H84748">
        <v>83.5</v>
      </c>
      <c r="I84748">
        <v>0</v>
      </c>
      <c r="J84748" t="s">
        <v>18</v>
      </c>
    </row>
    <row r="84749" spans="1:10" hidden="1" x14ac:dyDescent="0.3">
      <c r="A84749" t="s">
        <v>37</v>
      </c>
      <c r="B84749" t="s">
        <v>14</v>
      </c>
      <c r="C84749" t="s">
        <v>86</v>
      </c>
      <c r="D84749" t="s">
        <v>87</v>
      </c>
      <c r="E84749" t="s">
        <v>2462</v>
      </c>
      <c r="F84749">
        <v>50</v>
      </c>
      <c r="G84749">
        <v>5</v>
      </c>
      <c r="H84749">
        <v>77.8</v>
      </c>
      <c r="I84749">
        <v>0</v>
      </c>
      <c r="J84749" t="s">
        <v>18</v>
      </c>
    </row>
    <row r="84750" spans="1:10" hidden="1" x14ac:dyDescent="0.3">
      <c r="A84750" t="s">
        <v>37</v>
      </c>
      <c r="B84750" t="s">
        <v>14</v>
      </c>
      <c r="C84750" t="s">
        <v>86</v>
      </c>
      <c r="D84750" t="s">
        <v>87</v>
      </c>
      <c r="E84750" t="s">
        <v>2462</v>
      </c>
      <c r="F84750">
        <v>55</v>
      </c>
      <c r="G84750">
        <v>5</v>
      </c>
      <c r="H84750">
        <v>56.3</v>
      </c>
      <c r="I84750">
        <v>0</v>
      </c>
      <c r="J84750" t="s">
        <v>18</v>
      </c>
    </row>
    <row r="84751" spans="1:10" hidden="1" x14ac:dyDescent="0.3">
      <c r="A84751" t="s">
        <v>37</v>
      </c>
      <c r="B84751" t="s">
        <v>14</v>
      </c>
      <c r="C84751" t="s">
        <v>86</v>
      </c>
      <c r="D84751" t="s">
        <v>87</v>
      </c>
      <c r="E84751" t="s">
        <v>2462</v>
      </c>
      <c r="F84751">
        <v>60</v>
      </c>
      <c r="G84751">
        <v>5</v>
      </c>
      <c r="H84751">
        <v>37.700000000000003</v>
      </c>
      <c r="I84751">
        <v>0</v>
      </c>
      <c r="J84751" t="s">
        <v>18</v>
      </c>
    </row>
    <row r="84752" spans="1:10" hidden="1" x14ac:dyDescent="0.3">
      <c r="A84752" t="s">
        <v>37</v>
      </c>
      <c r="B84752" t="s">
        <v>14</v>
      </c>
      <c r="C84752" t="s">
        <v>86</v>
      </c>
      <c r="D84752" t="s">
        <v>87</v>
      </c>
      <c r="E84752" t="s">
        <v>2462</v>
      </c>
      <c r="F84752">
        <v>65</v>
      </c>
      <c r="G84752">
        <v>5</v>
      </c>
      <c r="H84752">
        <v>31.9</v>
      </c>
      <c r="I84752">
        <v>0</v>
      </c>
      <c r="J84752" t="s">
        <v>18</v>
      </c>
    </row>
    <row r="84753" spans="1:10" hidden="1" x14ac:dyDescent="0.3">
      <c r="A84753" t="s">
        <v>37</v>
      </c>
      <c r="B84753" t="s">
        <v>14</v>
      </c>
      <c r="C84753" t="s">
        <v>86</v>
      </c>
      <c r="D84753" t="s">
        <v>87</v>
      </c>
      <c r="E84753" t="s">
        <v>2462</v>
      </c>
      <c r="F84753">
        <v>70</v>
      </c>
      <c r="G84753">
        <v>5</v>
      </c>
      <c r="H84753">
        <v>35.299999999999997</v>
      </c>
      <c r="I84753">
        <v>0</v>
      </c>
      <c r="J84753" t="s">
        <v>18</v>
      </c>
    </row>
    <row r="84754" spans="1:10" hidden="1" x14ac:dyDescent="0.3">
      <c r="A84754" t="s">
        <v>37</v>
      </c>
      <c r="B84754" t="s">
        <v>14</v>
      </c>
      <c r="C84754" t="s">
        <v>86</v>
      </c>
      <c r="D84754" t="s">
        <v>87</v>
      </c>
      <c r="E84754" t="s">
        <v>2462</v>
      </c>
      <c r="F84754">
        <v>75</v>
      </c>
      <c r="G84754">
        <v>5</v>
      </c>
      <c r="H84754">
        <v>30.3</v>
      </c>
      <c r="I84754">
        <v>0.8</v>
      </c>
      <c r="J84754" t="s">
        <v>18</v>
      </c>
    </row>
    <row r="84755" spans="1:10" hidden="1" x14ac:dyDescent="0.3">
      <c r="A84755" t="s">
        <v>37</v>
      </c>
      <c r="B84755" t="s">
        <v>14</v>
      </c>
      <c r="C84755" t="s">
        <v>86</v>
      </c>
      <c r="D84755" t="s">
        <v>87</v>
      </c>
      <c r="E84755" t="s">
        <v>2462</v>
      </c>
      <c r="F84755">
        <v>80</v>
      </c>
      <c r="G84755">
        <v>5</v>
      </c>
      <c r="H84755">
        <v>26.6</v>
      </c>
      <c r="I84755">
        <v>1.2</v>
      </c>
      <c r="J84755" t="s">
        <v>18</v>
      </c>
    </row>
    <row r="84756" spans="1:10" hidden="1" x14ac:dyDescent="0.3">
      <c r="A84756" t="s">
        <v>37</v>
      </c>
      <c r="B84756" t="s">
        <v>14</v>
      </c>
      <c r="C84756" t="s">
        <v>86</v>
      </c>
      <c r="D84756" t="s">
        <v>87</v>
      </c>
      <c r="E84756" t="s">
        <v>2462</v>
      </c>
      <c r="F84756">
        <v>85</v>
      </c>
      <c r="G84756">
        <v>5</v>
      </c>
      <c r="H84756">
        <v>15.7</v>
      </c>
      <c r="I84756">
        <v>0.1</v>
      </c>
      <c r="J84756" t="s">
        <v>18</v>
      </c>
    </row>
    <row r="84757" spans="1:10" hidden="1" x14ac:dyDescent="0.3">
      <c r="A84757" t="s">
        <v>37</v>
      </c>
      <c r="B84757" t="s">
        <v>14</v>
      </c>
      <c r="C84757" t="s">
        <v>86</v>
      </c>
      <c r="D84757" t="s">
        <v>87</v>
      </c>
      <c r="E84757" t="s">
        <v>2462</v>
      </c>
      <c r="F84757">
        <v>90</v>
      </c>
      <c r="G84757">
        <v>5</v>
      </c>
      <c r="H84757">
        <v>7.4</v>
      </c>
      <c r="I84757">
        <v>0.1</v>
      </c>
      <c r="J84757" t="s">
        <v>18</v>
      </c>
    </row>
    <row r="84758" spans="1:10" hidden="1" x14ac:dyDescent="0.3">
      <c r="A84758" t="s">
        <v>37</v>
      </c>
      <c r="B84758" t="s">
        <v>14</v>
      </c>
      <c r="C84758" t="s">
        <v>86</v>
      </c>
      <c r="D84758" t="s">
        <v>87</v>
      </c>
      <c r="E84758" t="s">
        <v>2462</v>
      </c>
      <c r="F84758">
        <v>95</v>
      </c>
      <c r="G84758">
        <v>5</v>
      </c>
      <c r="H84758">
        <v>6.1</v>
      </c>
      <c r="I84758">
        <v>0.3</v>
      </c>
      <c r="J84758" t="s">
        <v>18</v>
      </c>
    </row>
    <row r="84759" spans="1:10" hidden="1" x14ac:dyDescent="0.3">
      <c r="A84759" t="s">
        <v>37</v>
      </c>
      <c r="B84759" t="s">
        <v>14</v>
      </c>
      <c r="C84759" t="s">
        <v>86</v>
      </c>
      <c r="D84759" t="s">
        <v>87</v>
      </c>
      <c r="E84759" t="s">
        <v>2462</v>
      </c>
      <c r="F84759">
        <v>100</v>
      </c>
      <c r="G84759">
        <v>5</v>
      </c>
      <c r="H84759">
        <v>3.7</v>
      </c>
      <c r="I84759">
        <v>0.5</v>
      </c>
      <c r="J84759" t="s">
        <v>18</v>
      </c>
    </row>
    <row r="84760" spans="1:10" hidden="1" x14ac:dyDescent="0.3">
      <c r="A84760" t="s">
        <v>37</v>
      </c>
      <c r="B84760" t="s">
        <v>14</v>
      </c>
      <c r="C84760" t="s">
        <v>88</v>
      </c>
      <c r="D84760" t="s">
        <v>89</v>
      </c>
      <c r="E84760" t="s">
        <v>2462</v>
      </c>
      <c r="F84760">
        <v>0</v>
      </c>
      <c r="G84760">
        <v>5</v>
      </c>
      <c r="H84760">
        <v>55.7</v>
      </c>
      <c r="I84760">
        <v>0</v>
      </c>
      <c r="J84760" t="s">
        <v>18</v>
      </c>
    </row>
    <row r="84761" spans="1:10" hidden="1" x14ac:dyDescent="0.3">
      <c r="A84761" t="s">
        <v>37</v>
      </c>
      <c r="B84761" t="s">
        <v>14</v>
      </c>
      <c r="C84761" t="s">
        <v>88</v>
      </c>
      <c r="D84761" t="s">
        <v>89</v>
      </c>
      <c r="E84761" t="s">
        <v>2462</v>
      </c>
      <c r="F84761">
        <v>5</v>
      </c>
      <c r="G84761">
        <v>5</v>
      </c>
      <c r="H84761">
        <v>43.7</v>
      </c>
      <c r="I84761">
        <v>0</v>
      </c>
      <c r="J84761" t="s">
        <v>18</v>
      </c>
    </row>
    <row r="84762" spans="1:10" hidden="1" x14ac:dyDescent="0.3">
      <c r="A84762" t="s">
        <v>37</v>
      </c>
      <c r="B84762" t="s">
        <v>14</v>
      </c>
      <c r="C84762" t="s">
        <v>88</v>
      </c>
      <c r="D84762" t="s">
        <v>89</v>
      </c>
      <c r="E84762" t="s">
        <v>2462</v>
      </c>
      <c r="F84762">
        <v>10</v>
      </c>
      <c r="G84762">
        <v>5</v>
      </c>
      <c r="H84762">
        <v>44.1</v>
      </c>
      <c r="I84762">
        <v>0</v>
      </c>
      <c r="J84762" t="s">
        <v>18</v>
      </c>
    </row>
    <row r="84763" spans="1:10" hidden="1" x14ac:dyDescent="0.3">
      <c r="A84763" t="s">
        <v>37</v>
      </c>
      <c r="B84763" t="s">
        <v>14</v>
      </c>
      <c r="C84763" t="s">
        <v>88</v>
      </c>
      <c r="D84763" t="s">
        <v>89</v>
      </c>
      <c r="E84763" t="s">
        <v>2462</v>
      </c>
      <c r="F84763">
        <v>15</v>
      </c>
      <c r="G84763">
        <v>5</v>
      </c>
      <c r="H84763">
        <v>82.4</v>
      </c>
      <c r="I84763">
        <v>0</v>
      </c>
      <c r="J84763" t="s">
        <v>18</v>
      </c>
    </row>
    <row r="84764" spans="1:10" hidden="1" x14ac:dyDescent="0.3">
      <c r="A84764" t="s">
        <v>37</v>
      </c>
      <c r="B84764" t="s">
        <v>14</v>
      </c>
      <c r="C84764" t="s">
        <v>88</v>
      </c>
      <c r="D84764" t="s">
        <v>89</v>
      </c>
      <c r="E84764" t="s">
        <v>2462</v>
      </c>
      <c r="F84764">
        <v>20</v>
      </c>
      <c r="G84764">
        <v>5</v>
      </c>
      <c r="H84764">
        <v>252.2</v>
      </c>
      <c r="I84764">
        <v>0</v>
      </c>
      <c r="J84764" t="s">
        <v>18</v>
      </c>
    </row>
    <row r="84765" spans="1:10" hidden="1" x14ac:dyDescent="0.3">
      <c r="A84765" t="s">
        <v>37</v>
      </c>
      <c r="B84765" t="s">
        <v>14</v>
      </c>
      <c r="C84765" t="s">
        <v>88</v>
      </c>
      <c r="D84765" t="s">
        <v>89</v>
      </c>
      <c r="E84765" t="s">
        <v>2462</v>
      </c>
      <c r="F84765">
        <v>25</v>
      </c>
      <c r="G84765">
        <v>5</v>
      </c>
      <c r="H84765">
        <v>528.9</v>
      </c>
      <c r="I84765">
        <v>0.1</v>
      </c>
      <c r="J84765" t="s">
        <v>18</v>
      </c>
    </row>
    <row r="84766" spans="1:10" hidden="1" x14ac:dyDescent="0.3">
      <c r="A84766" t="s">
        <v>37</v>
      </c>
      <c r="B84766" t="s">
        <v>14</v>
      </c>
      <c r="C84766" t="s">
        <v>88</v>
      </c>
      <c r="D84766" t="s">
        <v>89</v>
      </c>
      <c r="E84766" t="s">
        <v>2462</v>
      </c>
      <c r="F84766">
        <v>30</v>
      </c>
      <c r="G84766">
        <v>5</v>
      </c>
      <c r="H84766">
        <v>538.70000000000005</v>
      </c>
      <c r="I84766">
        <v>0.5</v>
      </c>
      <c r="J84766" t="s">
        <v>18</v>
      </c>
    </row>
    <row r="84767" spans="1:10" hidden="1" x14ac:dyDescent="0.3">
      <c r="A84767" t="s">
        <v>37</v>
      </c>
      <c r="B84767" t="s">
        <v>14</v>
      </c>
      <c r="C84767" t="s">
        <v>88</v>
      </c>
      <c r="D84767" t="s">
        <v>89</v>
      </c>
      <c r="E84767" t="s">
        <v>2462</v>
      </c>
      <c r="F84767">
        <v>35</v>
      </c>
      <c r="G84767">
        <v>5</v>
      </c>
      <c r="H84767">
        <v>523.4</v>
      </c>
      <c r="I84767">
        <v>1.7</v>
      </c>
      <c r="J84767" t="s">
        <v>18</v>
      </c>
    </row>
    <row r="84768" spans="1:10" hidden="1" x14ac:dyDescent="0.3">
      <c r="A84768" t="s">
        <v>37</v>
      </c>
      <c r="B84768" t="s">
        <v>14</v>
      </c>
      <c r="C84768" t="s">
        <v>88</v>
      </c>
      <c r="D84768" t="s">
        <v>89</v>
      </c>
      <c r="E84768" t="s">
        <v>2462</v>
      </c>
      <c r="F84768">
        <v>40</v>
      </c>
      <c r="G84768">
        <v>5</v>
      </c>
      <c r="H84768">
        <v>670.4</v>
      </c>
      <c r="I84768">
        <v>4.7</v>
      </c>
      <c r="J84768" t="s">
        <v>18</v>
      </c>
    </row>
    <row r="84769" spans="1:10" hidden="1" x14ac:dyDescent="0.3">
      <c r="A84769" t="s">
        <v>37</v>
      </c>
      <c r="B84769" t="s">
        <v>14</v>
      </c>
      <c r="C84769" t="s">
        <v>88</v>
      </c>
      <c r="D84769" t="s">
        <v>89</v>
      </c>
      <c r="E84769" t="s">
        <v>2462</v>
      </c>
      <c r="F84769">
        <v>45</v>
      </c>
      <c r="G84769">
        <v>5</v>
      </c>
      <c r="H84769">
        <v>967</v>
      </c>
      <c r="I84769">
        <v>12.1</v>
      </c>
      <c r="J84769" t="s">
        <v>18</v>
      </c>
    </row>
    <row r="84770" spans="1:10" hidden="1" x14ac:dyDescent="0.3">
      <c r="A84770" t="s">
        <v>37</v>
      </c>
      <c r="B84770" t="s">
        <v>14</v>
      </c>
      <c r="C84770" t="s">
        <v>88</v>
      </c>
      <c r="D84770" t="s">
        <v>89</v>
      </c>
      <c r="E84770" t="s">
        <v>2462</v>
      </c>
      <c r="F84770">
        <v>50</v>
      </c>
      <c r="G84770">
        <v>5</v>
      </c>
      <c r="H84770">
        <v>1175.8</v>
      </c>
      <c r="I84770">
        <v>25.6</v>
      </c>
      <c r="J84770" t="s">
        <v>18</v>
      </c>
    </row>
    <row r="84771" spans="1:10" hidden="1" x14ac:dyDescent="0.3">
      <c r="A84771" t="s">
        <v>37</v>
      </c>
      <c r="B84771" t="s">
        <v>14</v>
      </c>
      <c r="C84771" t="s">
        <v>88</v>
      </c>
      <c r="D84771" t="s">
        <v>89</v>
      </c>
      <c r="E84771" t="s">
        <v>2462</v>
      </c>
      <c r="F84771">
        <v>55</v>
      </c>
      <c r="G84771">
        <v>5</v>
      </c>
      <c r="H84771">
        <v>1243.5999999999999</v>
      </c>
      <c r="I84771">
        <v>46.8</v>
      </c>
      <c r="J84771" t="s">
        <v>18</v>
      </c>
    </row>
    <row r="84772" spans="1:10" hidden="1" x14ac:dyDescent="0.3">
      <c r="A84772" t="s">
        <v>37</v>
      </c>
      <c r="B84772" t="s">
        <v>14</v>
      </c>
      <c r="C84772" t="s">
        <v>88</v>
      </c>
      <c r="D84772" t="s">
        <v>89</v>
      </c>
      <c r="E84772" t="s">
        <v>2462</v>
      </c>
      <c r="F84772">
        <v>60</v>
      </c>
      <c r="G84772">
        <v>5</v>
      </c>
      <c r="H84772">
        <v>1154.5</v>
      </c>
      <c r="I84772">
        <v>72.7</v>
      </c>
      <c r="J84772" t="s">
        <v>18</v>
      </c>
    </row>
    <row r="84773" spans="1:10" hidden="1" x14ac:dyDescent="0.3">
      <c r="A84773" t="s">
        <v>37</v>
      </c>
      <c r="B84773" t="s">
        <v>14</v>
      </c>
      <c r="C84773" t="s">
        <v>88</v>
      </c>
      <c r="D84773" t="s">
        <v>89</v>
      </c>
      <c r="E84773" t="s">
        <v>2462</v>
      </c>
      <c r="F84773">
        <v>65</v>
      </c>
      <c r="G84773">
        <v>5</v>
      </c>
      <c r="H84773">
        <v>1078.2</v>
      </c>
      <c r="I84773">
        <v>112.3</v>
      </c>
      <c r="J84773" t="s">
        <v>18</v>
      </c>
    </row>
    <row r="84774" spans="1:10" hidden="1" x14ac:dyDescent="0.3">
      <c r="A84774" t="s">
        <v>37</v>
      </c>
      <c r="B84774" t="s">
        <v>14</v>
      </c>
      <c r="C84774" t="s">
        <v>88</v>
      </c>
      <c r="D84774" t="s">
        <v>89</v>
      </c>
      <c r="E84774" t="s">
        <v>2462</v>
      </c>
      <c r="F84774">
        <v>70</v>
      </c>
      <c r="G84774">
        <v>5</v>
      </c>
      <c r="H84774">
        <v>1157.4000000000001</v>
      </c>
      <c r="I84774">
        <v>198</v>
      </c>
      <c r="J84774" t="s">
        <v>18</v>
      </c>
    </row>
    <row r="84775" spans="1:10" hidden="1" x14ac:dyDescent="0.3">
      <c r="A84775" t="s">
        <v>37</v>
      </c>
      <c r="B84775" t="s">
        <v>14</v>
      </c>
      <c r="C84775" t="s">
        <v>88</v>
      </c>
      <c r="D84775" t="s">
        <v>89</v>
      </c>
      <c r="E84775" t="s">
        <v>2462</v>
      </c>
      <c r="F84775">
        <v>75</v>
      </c>
      <c r="G84775">
        <v>5</v>
      </c>
      <c r="H84775">
        <v>1131.5</v>
      </c>
      <c r="I84775">
        <v>273.39999999999998</v>
      </c>
      <c r="J84775" t="s">
        <v>18</v>
      </c>
    </row>
    <row r="84776" spans="1:10" hidden="1" x14ac:dyDescent="0.3">
      <c r="A84776" t="s">
        <v>37</v>
      </c>
      <c r="B84776" t="s">
        <v>14</v>
      </c>
      <c r="C84776" t="s">
        <v>88</v>
      </c>
      <c r="D84776" t="s">
        <v>89</v>
      </c>
      <c r="E84776" t="s">
        <v>2462</v>
      </c>
      <c r="F84776">
        <v>80</v>
      </c>
      <c r="G84776">
        <v>5</v>
      </c>
      <c r="H84776">
        <v>1373</v>
      </c>
      <c r="I84776">
        <v>365.3</v>
      </c>
      <c r="J84776" t="s">
        <v>18</v>
      </c>
    </row>
    <row r="84777" spans="1:10" hidden="1" x14ac:dyDescent="0.3">
      <c r="A84777" t="s">
        <v>37</v>
      </c>
      <c r="B84777" t="s">
        <v>14</v>
      </c>
      <c r="C84777" t="s">
        <v>88</v>
      </c>
      <c r="D84777" t="s">
        <v>89</v>
      </c>
      <c r="E84777" t="s">
        <v>2462</v>
      </c>
      <c r="F84777">
        <v>85</v>
      </c>
      <c r="G84777">
        <v>5</v>
      </c>
      <c r="H84777">
        <v>1095.5</v>
      </c>
      <c r="I84777">
        <v>321.10000000000002</v>
      </c>
      <c r="J84777" t="s">
        <v>18</v>
      </c>
    </row>
    <row r="84778" spans="1:10" hidden="1" x14ac:dyDescent="0.3">
      <c r="A84778" t="s">
        <v>37</v>
      </c>
      <c r="B84778" t="s">
        <v>14</v>
      </c>
      <c r="C84778" t="s">
        <v>88</v>
      </c>
      <c r="D84778" t="s">
        <v>89</v>
      </c>
      <c r="E84778" t="s">
        <v>2462</v>
      </c>
      <c r="F84778">
        <v>90</v>
      </c>
      <c r="G84778">
        <v>5</v>
      </c>
      <c r="H84778">
        <v>542.29999999999995</v>
      </c>
      <c r="I84778">
        <v>220.7</v>
      </c>
      <c r="J84778" t="s">
        <v>18</v>
      </c>
    </row>
    <row r="84779" spans="1:10" hidden="1" x14ac:dyDescent="0.3">
      <c r="A84779" t="s">
        <v>37</v>
      </c>
      <c r="B84779" t="s">
        <v>14</v>
      </c>
      <c r="C84779" t="s">
        <v>88</v>
      </c>
      <c r="D84779" t="s">
        <v>89</v>
      </c>
      <c r="E84779" t="s">
        <v>2462</v>
      </c>
      <c r="F84779">
        <v>95</v>
      </c>
      <c r="G84779">
        <v>5</v>
      </c>
      <c r="H84779">
        <v>232.4</v>
      </c>
      <c r="I84779">
        <v>140.69999999999999</v>
      </c>
      <c r="J84779" t="s">
        <v>18</v>
      </c>
    </row>
    <row r="84780" spans="1:10" hidden="1" x14ac:dyDescent="0.3">
      <c r="A84780" t="s">
        <v>37</v>
      </c>
      <c r="B84780" t="s">
        <v>14</v>
      </c>
      <c r="C84780" t="s">
        <v>88</v>
      </c>
      <c r="D84780" t="s">
        <v>89</v>
      </c>
      <c r="E84780" t="s">
        <v>2462</v>
      </c>
      <c r="F84780">
        <v>100</v>
      </c>
      <c r="G84780">
        <v>5</v>
      </c>
      <c r="H84780">
        <v>42.4</v>
      </c>
      <c r="I84780">
        <v>35.4</v>
      </c>
      <c r="J84780" t="s">
        <v>18</v>
      </c>
    </row>
    <row r="84781" spans="1:10" hidden="1" x14ac:dyDescent="0.3">
      <c r="A84781" t="s">
        <v>37</v>
      </c>
      <c r="B84781" t="s">
        <v>14</v>
      </c>
      <c r="C84781" t="s">
        <v>90</v>
      </c>
      <c r="D84781" t="s">
        <v>91</v>
      </c>
      <c r="E84781" t="s">
        <v>2462</v>
      </c>
      <c r="F84781">
        <v>0</v>
      </c>
      <c r="G84781">
        <v>5</v>
      </c>
      <c r="H84781">
        <v>5.9</v>
      </c>
      <c r="I84781">
        <v>0</v>
      </c>
      <c r="J84781" t="s">
        <v>18</v>
      </c>
    </row>
    <row r="84782" spans="1:10" hidden="1" x14ac:dyDescent="0.3">
      <c r="A84782" t="s">
        <v>37</v>
      </c>
      <c r="B84782" t="s">
        <v>14</v>
      </c>
      <c r="C84782" t="s">
        <v>90</v>
      </c>
      <c r="D84782" t="s">
        <v>91</v>
      </c>
      <c r="E84782" t="s">
        <v>2462</v>
      </c>
      <c r="F84782">
        <v>5</v>
      </c>
      <c r="G84782">
        <v>5</v>
      </c>
      <c r="H84782">
        <v>10.199999999999999</v>
      </c>
      <c r="I84782">
        <v>0</v>
      </c>
      <c r="J84782" t="s">
        <v>18</v>
      </c>
    </row>
    <row r="84783" spans="1:10" hidden="1" x14ac:dyDescent="0.3">
      <c r="A84783" t="s">
        <v>37</v>
      </c>
      <c r="B84783" t="s">
        <v>14</v>
      </c>
      <c r="C84783" t="s">
        <v>90</v>
      </c>
      <c r="D84783" t="s">
        <v>91</v>
      </c>
      <c r="E84783" t="s">
        <v>2462</v>
      </c>
      <c r="F84783">
        <v>10</v>
      </c>
      <c r="G84783">
        <v>5</v>
      </c>
      <c r="H84783">
        <v>16.5</v>
      </c>
      <c r="I84783">
        <v>0</v>
      </c>
      <c r="J84783" t="s">
        <v>18</v>
      </c>
    </row>
    <row r="84784" spans="1:10" hidden="1" x14ac:dyDescent="0.3">
      <c r="A84784" t="s">
        <v>37</v>
      </c>
      <c r="B84784" t="s">
        <v>14</v>
      </c>
      <c r="C84784" t="s">
        <v>90</v>
      </c>
      <c r="D84784" t="s">
        <v>91</v>
      </c>
      <c r="E84784" t="s">
        <v>2462</v>
      </c>
      <c r="F84784">
        <v>15</v>
      </c>
      <c r="G84784">
        <v>5</v>
      </c>
      <c r="H84784">
        <v>25.9</v>
      </c>
      <c r="I84784">
        <v>0</v>
      </c>
      <c r="J84784" t="s">
        <v>18</v>
      </c>
    </row>
    <row r="84785" spans="1:10" hidden="1" x14ac:dyDescent="0.3">
      <c r="A84785" t="s">
        <v>37</v>
      </c>
      <c r="B84785" t="s">
        <v>14</v>
      </c>
      <c r="C84785" t="s">
        <v>90</v>
      </c>
      <c r="D84785" t="s">
        <v>91</v>
      </c>
      <c r="E84785" t="s">
        <v>2462</v>
      </c>
      <c r="F84785">
        <v>20</v>
      </c>
      <c r="G84785">
        <v>5</v>
      </c>
      <c r="H84785">
        <v>40.1</v>
      </c>
      <c r="I84785">
        <v>0</v>
      </c>
      <c r="J84785" t="s">
        <v>18</v>
      </c>
    </row>
    <row r="84786" spans="1:10" hidden="1" x14ac:dyDescent="0.3">
      <c r="A84786" t="s">
        <v>37</v>
      </c>
      <c r="B84786" t="s">
        <v>14</v>
      </c>
      <c r="C84786" t="s">
        <v>90</v>
      </c>
      <c r="D84786" t="s">
        <v>91</v>
      </c>
      <c r="E84786" t="s">
        <v>2462</v>
      </c>
      <c r="F84786">
        <v>25</v>
      </c>
      <c r="G84786">
        <v>5</v>
      </c>
      <c r="H84786">
        <v>46.7</v>
      </c>
      <c r="I84786">
        <v>0</v>
      </c>
      <c r="J84786" t="s">
        <v>18</v>
      </c>
    </row>
    <row r="84787" spans="1:10" hidden="1" x14ac:dyDescent="0.3">
      <c r="A84787" t="s">
        <v>37</v>
      </c>
      <c r="B84787" t="s">
        <v>14</v>
      </c>
      <c r="C84787" t="s">
        <v>90</v>
      </c>
      <c r="D84787" t="s">
        <v>91</v>
      </c>
      <c r="E84787" t="s">
        <v>2462</v>
      </c>
      <c r="F84787">
        <v>30</v>
      </c>
      <c r="G84787">
        <v>5</v>
      </c>
      <c r="H84787">
        <v>40.9</v>
      </c>
      <c r="I84787">
        <v>0</v>
      </c>
      <c r="J84787" t="s">
        <v>18</v>
      </c>
    </row>
    <row r="84788" spans="1:10" hidden="1" x14ac:dyDescent="0.3">
      <c r="A84788" t="s">
        <v>37</v>
      </c>
      <c r="B84788" t="s">
        <v>14</v>
      </c>
      <c r="C84788" t="s">
        <v>90</v>
      </c>
      <c r="D84788" t="s">
        <v>91</v>
      </c>
      <c r="E84788" t="s">
        <v>2462</v>
      </c>
      <c r="F84788">
        <v>35</v>
      </c>
      <c r="G84788">
        <v>5</v>
      </c>
      <c r="H84788">
        <v>45.9</v>
      </c>
      <c r="I84788">
        <v>0</v>
      </c>
      <c r="J84788" t="s">
        <v>18</v>
      </c>
    </row>
    <row r="84789" spans="1:10" hidden="1" x14ac:dyDescent="0.3">
      <c r="A84789" t="s">
        <v>37</v>
      </c>
      <c r="B84789" t="s">
        <v>14</v>
      </c>
      <c r="C84789" t="s">
        <v>90</v>
      </c>
      <c r="D84789" t="s">
        <v>91</v>
      </c>
      <c r="E84789" t="s">
        <v>2462</v>
      </c>
      <c r="F84789">
        <v>40</v>
      </c>
      <c r="G84789">
        <v>5</v>
      </c>
      <c r="H84789">
        <v>66.5</v>
      </c>
      <c r="I84789">
        <v>0</v>
      </c>
      <c r="J84789" t="s">
        <v>18</v>
      </c>
    </row>
    <row r="84790" spans="1:10" hidden="1" x14ac:dyDescent="0.3">
      <c r="A84790" t="s">
        <v>37</v>
      </c>
      <c r="B84790" t="s">
        <v>14</v>
      </c>
      <c r="C84790" t="s">
        <v>90</v>
      </c>
      <c r="D84790" t="s">
        <v>91</v>
      </c>
      <c r="E84790" t="s">
        <v>2462</v>
      </c>
      <c r="F84790">
        <v>45</v>
      </c>
      <c r="G84790">
        <v>5</v>
      </c>
      <c r="H84790">
        <v>88.9</v>
      </c>
      <c r="I84790">
        <v>0</v>
      </c>
      <c r="J84790" t="s">
        <v>18</v>
      </c>
    </row>
    <row r="84791" spans="1:10" hidden="1" x14ac:dyDescent="0.3">
      <c r="A84791" t="s">
        <v>37</v>
      </c>
      <c r="B84791" t="s">
        <v>14</v>
      </c>
      <c r="C84791" t="s">
        <v>90</v>
      </c>
      <c r="D84791" t="s">
        <v>91</v>
      </c>
      <c r="E84791" t="s">
        <v>2462</v>
      </c>
      <c r="F84791">
        <v>50</v>
      </c>
      <c r="G84791">
        <v>5</v>
      </c>
      <c r="H84791">
        <v>83.3</v>
      </c>
      <c r="I84791">
        <v>0</v>
      </c>
      <c r="J84791" t="s">
        <v>18</v>
      </c>
    </row>
    <row r="84792" spans="1:10" hidden="1" x14ac:dyDescent="0.3">
      <c r="A84792" t="s">
        <v>37</v>
      </c>
      <c r="B84792" t="s">
        <v>14</v>
      </c>
      <c r="C84792" t="s">
        <v>90</v>
      </c>
      <c r="D84792" t="s">
        <v>91</v>
      </c>
      <c r="E84792" t="s">
        <v>2462</v>
      </c>
      <c r="F84792">
        <v>55</v>
      </c>
      <c r="G84792">
        <v>5</v>
      </c>
      <c r="H84792">
        <v>64</v>
      </c>
      <c r="I84792">
        <v>0</v>
      </c>
      <c r="J84792" t="s">
        <v>18</v>
      </c>
    </row>
    <row r="84793" spans="1:10" hidden="1" x14ac:dyDescent="0.3">
      <c r="A84793" t="s">
        <v>37</v>
      </c>
      <c r="B84793" t="s">
        <v>14</v>
      </c>
      <c r="C84793" t="s">
        <v>90</v>
      </c>
      <c r="D84793" t="s">
        <v>91</v>
      </c>
      <c r="E84793" t="s">
        <v>2462</v>
      </c>
      <c r="F84793">
        <v>60</v>
      </c>
      <c r="G84793">
        <v>5</v>
      </c>
      <c r="H84793">
        <v>46.5</v>
      </c>
      <c r="I84793">
        <v>0</v>
      </c>
      <c r="J84793" t="s">
        <v>18</v>
      </c>
    </row>
    <row r="84794" spans="1:10" hidden="1" x14ac:dyDescent="0.3">
      <c r="A84794" t="s">
        <v>37</v>
      </c>
      <c r="B84794" t="s">
        <v>14</v>
      </c>
      <c r="C84794" t="s">
        <v>90</v>
      </c>
      <c r="D84794" t="s">
        <v>91</v>
      </c>
      <c r="E84794" t="s">
        <v>2462</v>
      </c>
      <c r="F84794">
        <v>65</v>
      </c>
      <c r="G84794">
        <v>5</v>
      </c>
      <c r="H84794">
        <v>40.299999999999997</v>
      </c>
      <c r="I84794">
        <v>0.3</v>
      </c>
      <c r="J84794" t="s">
        <v>18</v>
      </c>
    </row>
    <row r="84795" spans="1:10" hidden="1" x14ac:dyDescent="0.3">
      <c r="A84795" t="s">
        <v>37</v>
      </c>
      <c r="B84795" t="s">
        <v>14</v>
      </c>
      <c r="C84795" t="s">
        <v>90</v>
      </c>
      <c r="D84795" t="s">
        <v>91</v>
      </c>
      <c r="E84795" t="s">
        <v>2462</v>
      </c>
      <c r="F84795">
        <v>70</v>
      </c>
      <c r="G84795">
        <v>5</v>
      </c>
      <c r="H84795">
        <v>43.5</v>
      </c>
      <c r="I84795">
        <v>0.7</v>
      </c>
      <c r="J84795" t="s">
        <v>18</v>
      </c>
    </row>
    <row r="84796" spans="1:10" hidden="1" x14ac:dyDescent="0.3">
      <c r="A84796" t="s">
        <v>37</v>
      </c>
      <c r="B84796" t="s">
        <v>14</v>
      </c>
      <c r="C84796" t="s">
        <v>90</v>
      </c>
      <c r="D84796" t="s">
        <v>91</v>
      </c>
      <c r="E84796" t="s">
        <v>2462</v>
      </c>
      <c r="F84796">
        <v>75</v>
      </c>
      <c r="G84796">
        <v>5</v>
      </c>
      <c r="H84796">
        <v>38.200000000000003</v>
      </c>
      <c r="I84796">
        <v>1.4</v>
      </c>
      <c r="J84796" t="s">
        <v>18</v>
      </c>
    </row>
    <row r="84797" spans="1:10" hidden="1" x14ac:dyDescent="0.3">
      <c r="A84797" t="s">
        <v>37</v>
      </c>
      <c r="B84797" t="s">
        <v>14</v>
      </c>
      <c r="C84797" t="s">
        <v>90</v>
      </c>
      <c r="D84797" t="s">
        <v>91</v>
      </c>
      <c r="E84797" t="s">
        <v>2462</v>
      </c>
      <c r="F84797">
        <v>80</v>
      </c>
      <c r="G84797">
        <v>5</v>
      </c>
      <c r="H84797">
        <v>35.799999999999997</v>
      </c>
      <c r="I84797">
        <v>1.6</v>
      </c>
      <c r="J84797" t="s">
        <v>18</v>
      </c>
    </row>
    <row r="84798" spans="1:10" hidden="1" x14ac:dyDescent="0.3">
      <c r="A84798" t="s">
        <v>37</v>
      </c>
      <c r="B84798" t="s">
        <v>14</v>
      </c>
      <c r="C84798" t="s">
        <v>90</v>
      </c>
      <c r="D84798" t="s">
        <v>91</v>
      </c>
      <c r="E84798" t="s">
        <v>2462</v>
      </c>
      <c r="F84798">
        <v>85</v>
      </c>
      <c r="G84798">
        <v>5</v>
      </c>
      <c r="H84798">
        <v>21.7</v>
      </c>
      <c r="I84798">
        <v>0.6</v>
      </c>
      <c r="J84798" t="s">
        <v>18</v>
      </c>
    </row>
    <row r="84799" spans="1:10" hidden="1" x14ac:dyDescent="0.3">
      <c r="A84799" t="s">
        <v>37</v>
      </c>
      <c r="B84799" t="s">
        <v>14</v>
      </c>
      <c r="C84799" t="s">
        <v>90</v>
      </c>
      <c r="D84799" t="s">
        <v>91</v>
      </c>
      <c r="E84799" t="s">
        <v>2462</v>
      </c>
      <c r="F84799">
        <v>90</v>
      </c>
      <c r="G84799">
        <v>5</v>
      </c>
      <c r="H84799">
        <v>10</v>
      </c>
      <c r="I84799">
        <v>0.6</v>
      </c>
      <c r="J84799" t="s">
        <v>18</v>
      </c>
    </row>
    <row r="84800" spans="1:10" hidden="1" x14ac:dyDescent="0.3">
      <c r="A84800" t="s">
        <v>37</v>
      </c>
      <c r="B84800" t="s">
        <v>14</v>
      </c>
      <c r="C84800" t="s">
        <v>90</v>
      </c>
      <c r="D84800" t="s">
        <v>91</v>
      </c>
      <c r="E84800" t="s">
        <v>2462</v>
      </c>
      <c r="F84800">
        <v>95</v>
      </c>
      <c r="G84800">
        <v>5</v>
      </c>
      <c r="H84800">
        <v>7.7</v>
      </c>
      <c r="I84800">
        <v>0.9</v>
      </c>
      <c r="J84800" t="s">
        <v>18</v>
      </c>
    </row>
    <row r="84801" spans="1:10" hidden="1" x14ac:dyDescent="0.3">
      <c r="A84801" t="s">
        <v>37</v>
      </c>
      <c r="B84801" t="s">
        <v>14</v>
      </c>
      <c r="C84801" t="s">
        <v>90</v>
      </c>
      <c r="D84801" t="s">
        <v>91</v>
      </c>
      <c r="E84801" t="s">
        <v>2462</v>
      </c>
      <c r="F84801">
        <v>100</v>
      </c>
      <c r="G84801">
        <v>5</v>
      </c>
      <c r="H84801">
        <v>4.4000000000000004</v>
      </c>
      <c r="I84801">
        <v>0.9</v>
      </c>
      <c r="J84801" t="s">
        <v>18</v>
      </c>
    </row>
    <row r="84802" spans="1:10" hidden="1" x14ac:dyDescent="0.3">
      <c r="A84802" t="s">
        <v>37</v>
      </c>
      <c r="B84802" t="s">
        <v>14</v>
      </c>
      <c r="C84802" t="s">
        <v>92</v>
      </c>
      <c r="D84802" t="s">
        <v>93</v>
      </c>
      <c r="E84802" t="s">
        <v>2462</v>
      </c>
      <c r="F84802">
        <v>0</v>
      </c>
      <c r="G84802">
        <v>5</v>
      </c>
      <c r="H84802">
        <v>56.1</v>
      </c>
      <c r="I84802">
        <v>0</v>
      </c>
      <c r="J84802" t="s">
        <v>18</v>
      </c>
    </row>
    <row r="84803" spans="1:10" hidden="1" x14ac:dyDescent="0.3">
      <c r="A84803" t="s">
        <v>37</v>
      </c>
      <c r="B84803" t="s">
        <v>14</v>
      </c>
      <c r="C84803" t="s">
        <v>92</v>
      </c>
      <c r="D84803" t="s">
        <v>93</v>
      </c>
      <c r="E84803" t="s">
        <v>2462</v>
      </c>
      <c r="F84803">
        <v>5</v>
      </c>
      <c r="G84803">
        <v>5</v>
      </c>
      <c r="H84803">
        <v>44.3</v>
      </c>
      <c r="I84803">
        <v>0</v>
      </c>
      <c r="J84803" t="s">
        <v>18</v>
      </c>
    </row>
    <row r="84804" spans="1:10" hidden="1" x14ac:dyDescent="0.3">
      <c r="A84804" t="s">
        <v>37</v>
      </c>
      <c r="B84804" t="s">
        <v>14</v>
      </c>
      <c r="C84804" t="s">
        <v>92</v>
      </c>
      <c r="D84804" t="s">
        <v>93</v>
      </c>
      <c r="E84804" t="s">
        <v>2462</v>
      </c>
      <c r="F84804">
        <v>10</v>
      </c>
      <c r="G84804">
        <v>5</v>
      </c>
      <c r="H84804">
        <v>44.9</v>
      </c>
      <c r="I84804">
        <v>0</v>
      </c>
      <c r="J84804" t="s">
        <v>18</v>
      </c>
    </row>
    <row r="84805" spans="1:10" hidden="1" x14ac:dyDescent="0.3">
      <c r="A84805" t="s">
        <v>37</v>
      </c>
      <c r="B84805" t="s">
        <v>14</v>
      </c>
      <c r="C84805" t="s">
        <v>92</v>
      </c>
      <c r="D84805" t="s">
        <v>93</v>
      </c>
      <c r="E84805" t="s">
        <v>2462</v>
      </c>
      <c r="F84805">
        <v>15</v>
      </c>
      <c r="G84805">
        <v>5</v>
      </c>
      <c r="H84805">
        <v>84.6</v>
      </c>
      <c r="I84805">
        <v>0</v>
      </c>
      <c r="J84805" t="s">
        <v>18</v>
      </c>
    </row>
    <row r="84806" spans="1:10" hidden="1" x14ac:dyDescent="0.3">
      <c r="A84806" t="s">
        <v>37</v>
      </c>
      <c r="B84806" t="s">
        <v>14</v>
      </c>
      <c r="C84806" t="s">
        <v>92</v>
      </c>
      <c r="D84806" t="s">
        <v>93</v>
      </c>
      <c r="E84806" t="s">
        <v>2462</v>
      </c>
      <c r="F84806">
        <v>20</v>
      </c>
      <c r="G84806">
        <v>5</v>
      </c>
      <c r="H84806">
        <v>260.10000000000002</v>
      </c>
      <c r="I84806">
        <v>0</v>
      </c>
      <c r="J84806" t="s">
        <v>18</v>
      </c>
    </row>
    <row r="84807" spans="1:10" hidden="1" x14ac:dyDescent="0.3">
      <c r="A84807" t="s">
        <v>37</v>
      </c>
      <c r="B84807" t="s">
        <v>14</v>
      </c>
      <c r="C84807" t="s">
        <v>92</v>
      </c>
      <c r="D84807" t="s">
        <v>93</v>
      </c>
      <c r="E84807" t="s">
        <v>2462</v>
      </c>
      <c r="F84807">
        <v>25</v>
      </c>
      <c r="G84807">
        <v>5</v>
      </c>
      <c r="H84807">
        <v>547.1</v>
      </c>
      <c r="I84807">
        <v>0.1</v>
      </c>
      <c r="J84807" t="s">
        <v>18</v>
      </c>
    </row>
    <row r="84808" spans="1:10" hidden="1" x14ac:dyDescent="0.3">
      <c r="A84808" t="s">
        <v>37</v>
      </c>
      <c r="B84808" t="s">
        <v>14</v>
      </c>
      <c r="C84808" t="s">
        <v>92</v>
      </c>
      <c r="D84808" t="s">
        <v>93</v>
      </c>
      <c r="E84808" t="s">
        <v>2462</v>
      </c>
      <c r="F84808">
        <v>30</v>
      </c>
      <c r="G84808">
        <v>5</v>
      </c>
      <c r="H84808">
        <v>556.6</v>
      </c>
      <c r="I84808">
        <v>0.6</v>
      </c>
      <c r="J84808" t="s">
        <v>18</v>
      </c>
    </row>
    <row r="84809" spans="1:10" hidden="1" x14ac:dyDescent="0.3">
      <c r="A84809" t="s">
        <v>37</v>
      </c>
      <c r="B84809" t="s">
        <v>14</v>
      </c>
      <c r="C84809" t="s">
        <v>92</v>
      </c>
      <c r="D84809" t="s">
        <v>93</v>
      </c>
      <c r="E84809" t="s">
        <v>2462</v>
      </c>
      <c r="F84809">
        <v>35</v>
      </c>
      <c r="G84809">
        <v>5</v>
      </c>
      <c r="H84809">
        <v>538.79999999999995</v>
      </c>
      <c r="I84809">
        <v>1.9</v>
      </c>
      <c r="J84809" t="s">
        <v>18</v>
      </c>
    </row>
    <row r="84810" spans="1:10" hidden="1" x14ac:dyDescent="0.3">
      <c r="A84810" t="s">
        <v>37</v>
      </c>
      <c r="B84810" t="s">
        <v>14</v>
      </c>
      <c r="C84810" t="s">
        <v>92</v>
      </c>
      <c r="D84810" t="s">
        <v>93</v>
      </c>
      <c r="E84810" t="s">
        <v>2462</v>
      </c>
      <c r="F84810">
        <v>40</v>
      </c>
      <c r="G84810">
        <v>5</v>
      </c>
      <c r="H84810">
        <v>687.2</v>
      </c>
      <c r="I84810">
        <v>5.4</v>
      </c>
      <c r="J84810" t="s">
        <v>18</v>
      </c>
    </row>
    <row r="84811" spans="1:10" hidden="1" x14ac:dyDescent="0.3">
      <c r="A84811" t="s">
        <v>37</v>
      </c>
      <c r="B84811" t="s">
        <v>14</v>
      </c>
      <c r="C84811" t="s">
        <v>92</v>
      </c>
      <c r="D84811" t="s">
        <v>93</v>
      </c>
      <c r="E84811" t="s">
        <v>2462</v>
      </c>
      <c r="F84811">
        <v>45</v>
      </c>
      <c r="G84811">
        <v>5</v>
      </c>
      <c r="H84811">
        <v>989.5</v>
      </c>
      <c r="I84811">
        <v>13.3</v>
      </c>
      <c r="J84811" t="s">
        <v>18</v>
      </c>
    </row>
    <row r="84812" spans="1:10" hidden="1" x14ac:dyDescent="0.3">
      <c r="A84812" t="s">
        <v>37</v>
      </c>
      <c r="B84812" t="s">
        <v>14</v>
      </c>
      <c r="C84812" t="s">
        <v>92</v>
      </c>
      <c r="D84812" t="s">
        <v>93</v>
      </c>
      <c r="E84812" t="s">
        <v>2462</v>
      </c>
      <c r="F84812">
        <v>50</v>
      </c>
      <c r="G84812">
        <v>5</v>
      </c>
      <c r="H84812">
        <v>1205.5</v>
      </c>
      <c r="I84812">
        <v>27.2</v>
      </c>
      <c r="J84812" t="s">
        <v>18</v>
      </c>
    </row>
    <row r="84813" spans="1:10" hidden="1" x14ac:dyDescent="0.3">
      <c r="A84813" t="s">
        <v>37</v>
      </c>
      <c r="B84813" t="s">
        <v>14</v>
      </c>
      <c r="C84813" t="s">
        <v>92</v>
      </c>
      <c r="D84813" t="s">
        <v>93</v>
      </c>
      <c r="E84813" t="s">
        <v>2462</v>
      </c>
      <c r="F84813">
        <v>55</v>
      </c>
      <c r="G84813">
        <v>5</v>
      </c>
      <c r="H84813">
        <v>1280.5</v>
      </c>
      <c r="I84813">
        <v>48.2</v>
      </c>
      <c r="J84813" t="s">
        <v>18</v>
      </c>
    </row>
    <row r="84814" spans="1:10" hidden="1" x14ac:dyDescent="0.3">
      <c r="A84814" t="s">
        <v>37</v>
      </c>
      <c r="B84814" t="s">
        <v>14</v>
      </c>
      <c r="C84814" t="s">
        <v>92</v>
      </c>
      <c r="D84814" t="s">
        <v>93</v>
      </c>
      <c r="E84814" t="s">
        <v>2462</v>
      </c>
      <c r="F84814">
        <v>60</v>
      </c>
      <c r="G84814">
        <v>5</v>
      </c>
      <c r="H84814">
        <v>1192.3</v>
      </c>
      <c r="I84814">
        <v>73.5</v>
      </c>
      <c r="J84814" t="s">
        <v>18</v>
      </c>
    </row>
    <row r="84815" spans="1:10" hidden="1" x14ac:dyDescent="0.3">
      <c r="A84815" t="s">
        <v>37</v>
      </c>
      <c r="B84815" t="s">
        <v>14</v>
      </c>
      <c r="C84815" t="s">
        <v>92</v>
      </c>
      <c r="D84815" t="s">
        <v>93</v>
      </c>
      <c r="E84815" t="s">
        <v>2462</v>
      </c>
      <c r="F84815">
        <v>65</v>
      </c>
      <c r="G84815">
        <v>5</v>
      </c>
      <c r="H84815">
        <v>1111</v>
      </c>
      <c r="I84815">
        <v>113.6</v>
      </c>
      <c r="J84815" t="s">
        <v>18</v>
      </c>
    </row>
    <row r="84816" spans="1:10" hidden="1" x14ac:dyDescent="0.3">
      <c r="A84816" t="s">
        <v>37</v>
      </c>
      <c r="B84816" t="s">
        <v>14</v>
      </c>
      <c r="C84816" t="s">
        <v>92</v>
      </c>
      <c r="D84816" t="s">
        <v>93</v>
      </c>
      <c r="E84816" t="s">
        <v>2462</v>
      </c>
      <c r="F84816">
        <v>70</v>
      </c>
      <c r="G84816">
        <v>5</v>
      </c>
      <c r="H84816">
        <v>1188.0999999999999</v>
      </c>
      <c r="I84816">
        <v>203.7</v>
      </c>
      <c r="J84816" t="s">
        <v>18</v>
      </c>
    </row>
    <row r="84817" spans="1:10" hidden="1" x14ac:dyDescent="0.3">
      <c r="A84817" t="s">
        <v>37</v>
      </c>
      <c r="B84817" t="s">
        <v>14</v>
      </c>
      <c r="C84817" t="s">
        <v>92</v>
      </c>
      <c r="D84817" t="s">
        <v>93</v>
      </c>
      <c r="E84817" t="s">
        <v>2462</v>
      </c>
      <c r="F84817">
        <v>75</v>
      </c>
      <c r="G84817">
        <v>5</v>
      </c>
      <c r="H84817">
        <v>1165.4000000000001</v>
      </c>
      <c r="I84817">
        <v>287.60000000000002</v>
      </c>
      <c r="J84817" t="s">
        <v>18</v>
      </c>
    </row>
    <row r="84818" spans="1:10" hidden="1" x14ac:dyDescent="0.3">
      <c r="A84818" t="s">
        <v>37</v>
      </c>
      <c r="B84818" t="s">
        <v>14</v>
      </c>
      <c r="C84818" t="s">
        <v>92</v>
      </c>
      <c r="D84818" t="s">
        <v>93</v>
      </c>
      <c r="E84818" t="s">
        <v>2462</v>
      </c>
      <c r="F84818">
        <v>80</v>
      </c>
      <c r="G84818">
        <v>5</v>
      </c>
      <c r="H84818">
        <v>1429.7</v>
      </c>
      <c r="I84818">
        <v>389.1</v>
      </c>
      <c r="J84818" t="s">
        <v>18</v>
      </c>
    </row>
    <row r="84819" spans="1:10" hidden="1" x14ac:dyDescent="0.3">
      <c r="A84819" t="s">
        <v>37</v>
      </c>
      <c r="B84819" t="s">
        <v>14</v>
      </c>
      <c r="C84819" t="s">
        <v>92</v>
      </c>
      <c r="D84819" t="s">
        <v>93</v>
      </c>
      <c r="E84819" t="s">
        <v>2462</v>
      </c>
      <c r="F84819">
        <v>85</v>
      </c>
      <c r="G84819">
        <v>5</v>
      </c>
      <c r="H84819">
        <v>1151.7</v>
      </c>
      <c r="I84819">
        <v>340.7</v>
      </c>
      <c r="J84819" t="s">
        <v>18</v>
      </c>
    </row>
    <row r="84820" spans="1:10" hidden="1" x14ac:dyDescent="0.3">
      <c r="A84820" t="s">
        <v>37</v>
      </c>
      <c r="B84820" t="s">
        <v>14</v>
      </c>
      <c r="C84820" t="s">
        <v>92</v>
      </c>
      <c r="D84820" t="s">
        <v>93</v>
      </c>
      <c r="E84820" t="s">
        <v>2462</v>
      </c>
      <c r="F84820">
        <v>90</v>
      </c>
      <c r="G84820">
        <v>5</v>
      </c>
      <c r="H84820">
        <v>570.70000000000005</v>
      </c>
      <c r="I84820">
        <v>231.2</v>
      </c>
      <c r="J84820" t="s">
        <v>18</v>
      </c>
    </row>
    <row r="84821" spans="1:10" hidden="1" x14ac:dyDescent="0.3">
      <c r="A84821" t="s">
        <v>37</v>
      </c>
      <c r="B84821" t="s">
        <v>14</v>
      </c>
      <c r="C84821" t="s">
        <v>92</v>
      </c>
      <c r="D84821" t="s">
        <v>93</v>
      </c>
      <c r="E84821" t="s">
        <v>2462</v>
      </c>
      <c r="F84821">
        <v>95</v>
      </c>
      <c r="G84821">
        <v>5</v>
      </c>
      <c r="H84821">
        <v>242.3</v>
      </c>
      <c r="I84821">
        <v>145.1</v>
      </c>
      <c r="J84821" t="s">
        <v>18</v>
      </c>
    </row>
    <row r="84822" spans="1:10" hidden="1" x14ac:dyDescent="0.3">
      <c r="A84822" t="s">
        <v>37</v>
      </c>
      <c r="B84822" t="s">
        <v>14</v>
      </c>
      <c r="C84822" t="s">
        <v>92</v>
      </c>
      <c r="D84822" t="s">
        <v>93</v>
      </c>
      <c r="E84822" t="s">
        <v>2462</v>
      </c>
      <c r="F84822">
        <v>100</v>
      </c>
      <c r="G84822">
        <v>5</v>
      </c>
      <c r="H84822">
        <v>43.5</v>
      </c>
      <c r="I84822">
        <v>35.9</v>
      </c>
      <c r="J84822" t="s">
        <v>18</v>
      </c>
    </row>
    <row r="84823" spans="1:10" hidden="1" x14ac:dyDescent="0.3">
      <c r="A84823" t="s">
        <v>37</v>
      </c>
      <c r="B84823" t="s">
        <v>14</v>
      </c>
      <c r="C84823" t="s">
        <v>94</v>
      </c>
      <c r="D84823" t="s">
        <v>95</v>
      </c>
      <c r="E84823" t="s">
        <v>2462</v>
      </c>
      <c r="F84823">
        <v>0</v>
      </c>
      <c r="G84823">
        <v>5</v>
      </c>
      <c r="H84823">
        <v>6.3</v>
      </c>
      <c r="I84823">
        <v>0</v>
      </c>
      <c r="J84823" t="s">
        <v>18</v>
      </c>
    </row>
    <row r="84824" spans="1:10" hidden="1" x14ac:dyDescent="0.3">
      <c r="A84824" t="s">
        <v>37</v>
      </c>
      <c r="B84824" t="s">
        <v>14</v>
      </c>
      <c r="C84824" t="s">
        <v>94</v>
      </c>
      <c r="D84824" t="s">
        <v>95</v>
      </c>
      <c r="E84824" t="s">
        <v>2462</v>
      </c>
      <c r="F84824">
        <v>5</v>
      </c>
      <c r="G84824">
        <v>5</v>
      </c>
      <c r="H84824">
        <v>10.9</v>
      </c>
      <c r="I84824">
        <v>0</v>
      </c>
      <c r="J84824" t="s">
        <v>18</v>
      </c>
    </row>
    <row r="84825" spans="1:10" hidden="1" x14ac:dyDescent="0.3">
      <c r="A84825" t="s">
        <v>37</v>
      </c>
      <c r="B84825" t="s">
        <v>14</v>
      </c>
      <c r="C84825" t="s">
        <v>94</v>
      </c>
      <c r="D84825" t="s">
        <v>95</v>
      </c>
      <c r="E84825" t="s">
        <v>2462</v>
      </c>
      <c r="F84825">
        <v>10</v>
      </c>
      <c r="G84825">
        <v>5</v>
      </c>
      <c r="H84825">
        <v>17.399999999999999</v>
      </c>
      <c r="I84825">
        <v>0</v>
      </c>
      <c r="J84825" t="s">
        <v>18</v>
      </c>
    </row>
    <row r="84826" spans="1:10" hidden="1" x14ac:dyDescent="0.3">
      <c r="A84826" t="s">
        <v>37</v>
      </c>
      <c r="B84826" t="s">
        <v>14</v>
      </c>
      <c r="C84826" t="s">
        <v>94</v>
      </c>
      <c r="D84826" t="s">
        <v>95</v>
      </c>
      <c r="E84826" t="s">
        <v>2462</v>
      </c>
      <c r="F84826">
        <v>15</v>
      </c>
      <c r="G84826">
        <v>5</v>
      </c>
      <c r="H84826">
        <v>26.9</v>
      </c>
      <c r="I84826">
        <v>0</v>
      </c>
      <c r="J84826" t="s">
        <v>18</v>
      </c>
    </row>
    <row r="84827" spans="1:10" hidden="1" x14ac:dyDescent="0.3">
      <c r="A84827" t="s">
        <v>37</v>
      </c>
      <c r="B84827" t="s">
        <v>14</v>
      </c>
      <c r="C84827" t="s">
        <v>94</v>
      </c>
      <c r="D84827" t="s">
        <v>95</v>
      </c>
      <c r="E84827" t="s">
        <v>2462</v>
      </c>
      <c r="F84827">
        <v>20</v>
      </c>
      <c r="G84827">
        <v>5</v>
      </c>
      <c r="H84827">
        <v>41</v>
      </c>
      <c r="I84827">
        <v>0</v>
      </c>
      <c r="J84827" t="s">
        <v>18</v>
      </c>
    </row>
    <row r="84828" spans="1:10" hidden="1" x14ac:dyDescent="0.3">
      <c r="A84828" t="s">
        <v>37</v>
      </c>
      <c r="B84828" t="s">
        <v>14</v>
      </c>
      <c r="C84828" t="s">
        <v>94</v>
      </c>
      <c r="D84828" t="s">
        <v>95</v>
      </c>
      <c r="E84828" t="s">
        <v>2462</v>
      </c>
      <c r="F84828">
        <v>25</v>
      </c>
      <c r="G84828">
        <v>5</v>
      </c>
      <c r="H84828">
        <v>49.7</v>
      </c>
      <c r="I84828">
        <v>0</v>
      </c>
      <c r="J84828" t="s">
        <v>18</v>
      </c>
    </row>
    <row r="84829" spans="1:10" hidden="1" x14ac:dyDescent="0.3">
      <c r="A84829" t="s">
        <v>37</v>
      </c>
      <c r="B84829" t="s">
        <v>14</v>
      </c>
      <c r="C84829" t="s">
        <v>94</v>
      </c>
      <c r="D84829" t="s">
        <v>95</v>
      </c>
      <c r="E84829" t="s">
        <v>2462</v>
      </c>
      <c r="F84829">
        <v>30</v>
      </c>
      <c r="G84829">
        <v>5</v>
      </c>
      <c r="H84829">
        <v>46.7</v>
      </c>
      <c r="I84829">
        <v>0</v>
      </c>
      <c r="J84829" t="s">
        <v>18</v>
      </c>
    </row>
    <row r="84830" spans="1:10" hidden="1" x14ac:dyDescent="0.3">
      <c r="A84830" t="s">
        <v>37</v>
      </c>
      <c r="B84830" t="s">
        <v>14</v>
      </c>
      <c r="C84830" t="s">
        <v>94</v>
      </c>
      <c r="D84830" t="s">
        <v>95</v>
      </c>
      <c r="E84830" t="s">
        <v>2462</v>
      </c>
      <c r="F84830">
        <v>35</v>
      </c>
      <c r="G84830">
        <v>5</v>
      </c>
      <c r="H84830">
        <v>54.1</v>
      </c>
      <c r="I84830">
        <v>0</v>
      </c>
      <c r="J84830" t="s">
        <v>18</v>
      </c>
    </row>
    <row r="84831" spans="1:10" hidden="1" x14ac:dyDescent="0.3">
      <c r="A84831" t="s">
        <v>37</v>
      </c>
      <c r="B84831" t="s">
        <v>14</v>
      </c>
      <c r="C84831" t="s">
        <v>94</v>
      </c>
      <c r="D84831" t="s">
        <v>95</v>
      </c>
      <c r="E84831" t="s">
        <v>2462</v>
      </c>
      <c r="F84831">
        <v>40</v>
      </c>
      <c r="G84831">
        <v>5</v>
      </c>
      <c r="H84831">
        <v>76.3</v>
      </c>
      <c r="I84831">
        <v>0</v>
      </c>
      <c r="J84831" t="s">
        <v>18</v>
      </c>
    </row>
    <row r="84832" spans="1:10" hidden="1" x14ac:dyDescent="0.3">
      <c r="A84832" t="s">
        <v>37</v>
      </c>
      <c r="B84832" t="s">
        <v>14</v>
      </c>
      <c r="C84832" t="s">
        <v>94</v>
      </c>
      <c r="D84832" t="s">
        <v>95</v>
      </c>
      <c r="E84832" t="s">
        <v>2462</v>
      </c>
      <c r="F84832">
        <v>45</v>
      </c>
      <c r="G84832">
        <v>5</v>
      </c>
      <c r="H84832">
        <v>98.1</v>
      </c>
      <c r="I84832">
        <v>0</v>
      </c>
      <c r="J84832" t="s">
        <v>18</v>
      </c>
    </row>
    <row r="84833" spans="1:10" hidden="1" x14ac:dyDescent="0.3">
      <c r="A84833" t="s">
        <v>37</v>
      </c>
      <c r="B84833" t="s">
        <v>14</v>
      </c>
      <c r="C84833" t="s">
        <v>94</v>
      </c>
      <c r="D84833" t="s">
        <v>95</v>
      </c>
      <c r="E84833" t="s">
        <v>2462</v>
      </c>
      <c r="F84833">
        <v>50</v>
      </c>
      <c r="G84833">
        <v>5</v>
      </c>
      <c r="H84833">
        <v>90.5</v>
      </c>
      <c r="I84833">
        <v>0</v>
      </c>
      <c r="J84833" t="s">
        <v>18</v>
      </c>
    </row>
    <row r="84834" spans="1:10" hidden="1" x14ac:dyDescent="0.3">
      <c r="A84834" t="s">
        <v>37</v>
      </c>
      <c r="B84834" t="s">
        <v>14</v>
      </c>
      <c r="C84834" t="s">
        <v>94</v>
      </c>
      <c r="D84834" t="s">
        <v>95</v>
      </c>
      <c r="E84834" t="s">
        <v>2462</v>
      </c>
      <c r="F84834">
        <v>55</v>
      </c>
      <c r="G84834">
        <v>5</v>
      </c>
      <c r="H84834">
        <v>69.8</v>
      </c>
      <c r="I84834">
        <v>0</v>
      </c>
      <c r="J84834" t="s">
        <v>18</v>
      </c>
    </row>
    <row r="84835" spans="1:10" hidden="1" x14ac:dyDescent="0.3">
      <c r="A84835" t="s">
        <v>37</v>
      </c>
      <c r="B84835" t="s">
        <v>14</v>
      </c>
      <c r="C84835" t="s">
        <v>94</v>
      </c>
      <c r="D84835" t="s">
        <v>95</v>
      </c>
      <c r="E84835" t="s">
        <v>2462</v>
      </c>
      <c r="F84835">
        <v>60</v>
      </c>
      <c r="G84835">
        <v>5</v>
      </c>
      <c r="H84835">
        <v>51.8</v>
      </c>
      <c r="I84835">
        <v>0</v>
      </c>
      <c r="J84835" t="s">
        <v>18</v>
      </c>
    </row>
    <row r="84836" spans="1:10" hidden="1" x14ac:dyDescent="0.3">
      <c r="A84836" t="s">
        <v>37</v>
      </c>
      <c r="B84836" t="s">
        <v>14</v>
      </c>
      <c r="C84836" t="s">
        <v>94</v>
      </c>
      <c r="D84836" t="s">
        <v>95</v>
      </c>
      <c r="E84836" t="s">
        <v>2462</v>
      </c>
      <c r="F84836">
        <v>65</v>
      </c>
      <c r="G84836">
        <v>5</v>
      </c>
      <c r="H84836">
        <v>47</v>
      </c>
      <c r="I84836">
        <v>0.5</v>
      </c>
      <c r="J84836" t="s">
        <v>18</v>
      </c>
    </row>
    <row r="84837" spans="1:10" hidden="1" x14ac:dyDescent="0.3">
      <c r="A84837" t="s">
        <v>37</v>
      </c>
      <c r="B84837" t="s">
        <v>14</v>
      </c>
      <c r="C84837" t="s">
        <v>94</v>
      </c>
      <c r="D84837" t="s">
        <v>95</v>
      </c>
      <c r="E84837" t="s">
        <v>2462</v>
      </c>
      <c r="F84837">
        <v>70</v>
      </c>
      <c r="G84837">
        <v>5</v>
      </c>
      <c r="H84837">
        <v>53.8</v>
      </c>
      <c r="I84837">
        <v>1.5</v>
      </c>
      <c r="J84837" t="s">
        <v>18</v>
      </c>
    </row>
    <row r="84838" spans="1:10" hidden="1" x14ac:dyDescent="0.3">
      <c r="A84838" t="s">
        <v>37</v>
      </c>
      <c r="B84838" t="s">
        <v>14</v>
      </c>
      <c r="C84838" t="s">
        <v>94</v>
      </c>
      <c r="D84838" t="s">
        <v>95</v>
      </c>
      <c r="E84838" t="s">
        <v>2462</v>
      </c>
      <c r="F84838">
        <v>75</v>
      </c>
      <c r="G84838">
        <v>5</v>
      </c>
      <c r="H84838">
        <v>49</v>
      </c>
      <c r="I84838">
        <v>2.1</v>
      </c>
      <c r="J84838" t="s">
        <v>18</v>
      </c>
    </row>
    <row r="84839" spans="1:10" hidden="1" x14ac:dyDescent="0.3">
      <c r="A84839" t="s">
        <v>37</v>
      </c>
      <c r="B84839" t="s">
        <v>14</v>
      </c>
      <c r="C84839" t="s">
        <v>94</v>
      </c>
      <c r="D84839" t="s">
        <v>95</v>
      </c>
      <c r="E84839" t="s">
        <v>2462</v>
      </c>
      <c r="F84839">
        <v>80</v>
      </c>
      <c r="G84839">
        <v>5</v>
      </c>
      <c r="H84839">
        <v>46</v>
      </c>
      <c r="I84839">
        <v>1.9</v>
      </c>
      <c r="J84839" t="s">
        <v>18</v>
      </c>
    </row>
    <row r="84840" spans="1:10" hidden="1" x14ac:dyDescent="0.3">
      <c r="A84840" t="s">
        <v>37</v>
      </c>
      <c r="B84840" t="s">
        <v>14</v>
      </c>
      <c r="C84840" t="s">
        <v>94</v>
      </c>
      <c r="D84840" t="s">
        <v>95</v>
      </c>
      <c r="E84840" t="s">
        <v>2462</v>
      </c>
      <c r="F84840">
        <v>85</v>
      </c>
      <c r="G84840">
        <v>5</v>
      </c>
      <c r="H84840">
        <v>27.6</v>
      </c>
      <c r="I84840">
        <v>0.7</v>
      </c>
      <c r="J84840" t="s">
        <v>18</v>
      </c>
    </row>
    <row r="84841" spans="1:10" hidden="1" x14ac:dyDescent="0.3">
      <c r="A84841" t="s">
        <v>37</v>
      </c>
      <c r="B84841" t="s">
        <v>14</v>
      </c>
      <c r="C84841" t="s">
        <v>94</v>
      </c>
      <c r="D84841" t="s">
        <v>95</v>
      </c>
      <c r="E84841" t="s">
        <v>2462</v>
      </c>
      <c r="F84841">
        <v>90</v>
      </c>
      <c r="G84841">
        <v>5</v>
      </c>
      <c r="H84841">
        <v>12.7</v>
      </c>
      <c r="I84841">
        <v>0.6</v>
      </c>
      <c r="J84841" t="s">
        <v>18</v>
      </c>
    </row>
    <row r="84842" spans="1:10" hidden="1" x14ac:dyDescent="0.3">
      <c r="A84842" t="s">
        <v>37</v>
      </c>
      <c r="B84842" t="s">
        <v>14</v>
      </c>
      <c r="C84842" t="s">
        <v>94</v>
      </c>
      <c r="D84842" t="s">
        <v>95</v>
      </c>
      <c r="E84842" t="s">
        <v>2462</v>
      </c>
      <c r="F84842">
        <v>95</v>
      </c>
      <c r="G84842">
        <v>5</v>
      </c>
      <c r="H84842">
        <v>9.4</v>
      </c>
      <c r="I84842">
        <v>0.8</v>
      </c>
      <c r="J84842" t="s">
        <v>18</v>
      </c>
    </row>
    <row r="84843" spans="1:10" hidden="1" x14ac:dyDescent="0.3">
      <c r="A84843" t="s">
        <v>37</v>
      </c>
      <c r="B84843" t="s">
        <v>14</v>
      </c>
      <c r="C84843" t="s">
        <v>94</v>
      </c>
      <c r="D84843" t="s">
        <v>95</v>
      </c>
      <c r="E84843" t="s">
        <v>2462</v>
      </c>
      <c r="F84843">
        <v>100</v>
      </c>
      <c r="G84843">
        <v>5</v>
      </c>
      <c r="H84843">
        <v>5.0999999999999996</v>
      </c>
      <c r="I84843">
        <v>0.9</v>
      </c>
      <c r="J84843" t="s">
        <v>18</v>
      </c>
    </row>
    <row r="84844" spans="1:10" hidden="1" x14ac:dyDescent="0.3">
      <c r="A84844" t="s">
        <v>37</v>
      </c>
      <c r="B84844" t="s">
        <v>14</v>
      </c>
      <c r="C84844" t="s">
        <v>96</v>
      </c>
      <c r="D84844" t="s">
        <v>97</v>
      </c>
      <c r="E84844" t="s">
        <v>2462</v>
      </c>
      <c r="F84844">
        <v>0</v>
      </c>
      <c r="G84844">
        <v>5</v>
      </c>
      <c r="H84844">
        <v>56.3</v>
      </c>
      <c r="I84844">
        <v>0</v>
      </c>
      <c r="J84844" t="s">
        <v>18</v>
      </c>
    </row>
    <row r="84845" spans="1:10" hidden="1" x14ac:dyDescent="0.3">
      <c r="A84845" t="s">
        <v>37</v>
      </c>
      <c r="B84845" t="s">
        <v>14</v>
      </c>
      <c r="C84845" t="s">
        <v>96</v>
      </c>
      <c r="D84845" t="s">
        <v>97</v>
      </c>
      <c r="E84845" t="s">
        <v>2462</v>
      </c>
      <c r="F84845">
        <v>5</v>
      </c>
      <c r="G84845">
        <v>5</v>
      </c>
      <c r="H84845">
        <v>45.1</v>
      </c>
      <c r="I84845">
        <v>0</v>
      </c>
      <c r="J84845" t="s">
        <v>18</v>
      </c>
    </row>
    <row r="84846" spans="1:10" hidden="1" x14ac:dyDescent="0.3">
      <c r="A84846" t="s">
        <v>37</v>
      </c>
      <c r="B84846" t="s">
        <v>14</v>
      </c>
      <c r="C84846" t="s">
        <v>96</v>
      </c>
      <c r="D84846" t="s">
        <v>97</v>
      </c>
      <c r="E84846" t="s">
        <v>2462</v>
      </c>
      <c r="F84846">
        <v>10</v>
      </c>
      <c r="G84846">
        <v>5</v>
      </c>
      <c r="H84846">
        <v>46.5</v>
      </c>
      <c r="I84846">
        <v>0</v>
      </c>
      <c r="J84846" t="s">
        <v>18</v>
      </c>
    </row>
    <row r="84847" spans="1:10" hidden="1" x14ac:dyDescent="0.3">
      <c r="A84847" t="s">
        <v>37</v>
      </c>
      <c r="B84847" t="s">
        <v>14</v>
      </c>
      <c r="C84847" t="s">
        <v>96</v>
      </c>
      <c r="D84847" t="s">
        <v>97</v>
      </c>
      <c r="E84847" t="s">
        <v>2462</v>
      </c>
      <c r="F84847">
        <v>15</v>
      </c>
      <c r="G84847">
        <v>5</v>
      </c>
      <c r="H84847">
        <v>88.1</v>
      </c>
      <c r="I84847">
        <v>0</v>
      </c>
      <c r="J84847" t="s">
        <v>18</v>
      </c>
    </row>
    <row r="84848" spans="1:10" hidden="1" x14ac:dyDescent="0.3">
      <c r="A84848" t="s">
        <v>37</v>
      </c>
      <c r="B84848" t="s">
        <v>14</v>
      </c>
      <c r="C84848" t="s">
        <v>96</v>
      </c>
      <c r="D84848" t="s">
        <v>97</v>
      </c>
      <c r="E84848" t="s">
        <v>2462</v>
      </c>
      <c r="F84848">
        <v>20</v>
      </c>
      <c r="G84848">
        <v>5</v>
      </c>
      <c r="H84848">
        <v>271.60000000000002</v>
      </c>
      <c r="I84848">
        <v>0</v>
      </c>
      <c r="J84848" t="s">
        <v>18</v>
      </c>
    </row>
    <row r="84849" spans="1:10" hidden="1" x14ac:dyDescent="0.3">
      <c r="A84849" t="s">
        <v>37</v>
      </c>
      <c r="B84849" t="s">
        <v>14</v>
      </c>
      <c r="C84849" t="s">
        <v>96</v>
      </c>
      <c r="D84849" t="s">
        <v>97</v>
      </c>
      <c r="E84849" t="s">
        <v>2462</v>
      </c>
      <c r="F84849">
        <v>25</v>
      </c>
      <c r="G84849">
        <v>5</v>
      </c>
      <c r="H84849">
        <v>570</v>
      </c>
      <c r="I84849">
        <v>0.1</v>
      </c>
      <c r="J84849" t="s">
        <v>18</v>
      </c>
    </row>
    <row r="84850" spans="1:10" hidden="1" x14ac:dyDescent="0.3">
      <c r="A84850" t="s">
        <v>37</v>
      </c>
      <c r="B84850" t="s">
        <v>14</v>
      </c>
      <c r="C84850" t="s">
        <v>96</v>
      </c>
      <c r="D84850" t="s">
        <v>97</v>
      </c>
      <c r="E84850" t="s">
        <v>2462</v>
      </c>
      <c r="F84850">
        <v>30</v>
      </c>
      <c r="G84850">
        <v>5</v>
      </c>
      <c r="H84850">
        <v>577</v>
      </c>
      <c r="I84850">
        <v>0.5</v>
      </c>
      <c r="J84850" t="s">
        <v>18</v>
      </c>
    </row>
    <row r="84851" spans="1:10" hidden="1" x14ac:dyDescent="0.3">
      <c r="A84851" t="s">
        <v>37</v>
      </c>
      <c r="B84851" t="s">
        <v>14</v>
      </c>
      <c r="C84851" t="s">
        <v>96</v>
      </c>
      <c r="D84851" t="s">
        <v>97</v>
      </c>
      <c r="E84851" t="s">
        <v>2462</v>
      </c>
      <c r="F84851">
        <v>35</v>
      </c>
      <c r="G84851">
        <v>5</v>
      </c>
      <c r="H84851">
        <v>554.79999999999995</v>
      </c>
      <c r="I84851">
        <v>1.9</v>
      </c>
      <c r="J84851" t="s">
        <v>18</v>
      </c>
    </row>
    <row r="84852" spans="1:10" hidden="1" x14ac:dyDescent="0.3">
      <c r="A84852" t="s">
        <v>37</v>
      </c>
      <c r="B84852" t="s">
        <v>14</v>
      </c>
      <c r="C84852" t="s">
        <v>96</v>
      </c>
      <c r="D84852" t="s">
        <v>97</v>
      </c>
      <c r="E84852" t="s">
        <v>2462</v>
      </c>
      <c r="F84852">
        <v>40</v>
      </c>
      <c r="G84852">
        <v>5</v>
      </c>
      <c r="H84852">
        <v>703.6</v>
      </c>
      <c r="I84852">
        <v>5.4</v>
      </c>
      <c r="J84852" t="s">
        <v>18</v>
      </c>
    </row>
    <row r="84853" spans="1:10" hidden="1" x14ac:dyDescent="0.3">
      <c r="A84853" t="s">
        <v>37</v>
      </c>
      <c r="B84853" t="s">
        <v>14</v>
      </c>
      <c r="C84853" t="s">
        <v>96</v>
      </c>
      <c r="D84853" t="s">
        <v>97</v>
      </c>
      <c r="E84853" t="s">
        <v>2462</v>
      </c>
      <c r="F84853">
        <v>45</v>
      </c>
      <c r="G84853">
        <v>5</v>
      </c>
      <c r="H84853">
        <v>1009.8</v>
      </c>
      <c r="I84853">
        <v>14</v>
      </c>
      <c r="J84853" t="s">
        <v>18</v>
      </c>
    </row>
    <row r="84854" spans="1:10" hidden="1" x14ac:dyDescent="0.3">
      <c r="A84854" t="s">
        <v>37</v>
      </c>
      <c r="B84854" t="s">
        <v>14</v>
      </c>
      <c r="C84854" t="s">
        <v>96</v>
      </c>
      <c r="D84854" t="s">
        <v>97</v>
      </c>
      <c r="E84854" t="s">
        <v>2462</v>
      </c>
      <c r="F84854">
        <v>50</v>
      </c>
      <c r="G84854">
        <v>5</v>
      </c>
      <c r="H84854">
        <v>1230.5</v>
      </c>
      <c r="I84854">
        <v>29.4</v>
      </c>
      <c r="J84854" t="s">
        <v>18</v>
      </c>
    </row>
    <row r="84855" spans="1:10" hidden="1" x14ac:dyDescent="0.3">
      <c r="A84855" t="s">
        <v>37</v>
      </c>
      <c r="B84855" t="s">
        <v>14</v>
      </c>
      <c r="C84855" t="s">
        <v>96</v>
      </c>
      <c r="D84855" t="s">
        <v>97</v>
      </c>
      <c r="E84855" t="s">
        <v>2462</v>
      </c>
      <c r="F84855">
        <v>55</v>
      </c>
      <c r="G84855">
        <v>5</v>
      </c>
      <c r="H84855">
        <v>1309.5</v>
      </c>
      <c r="I84855">
        <v>52.6</v>
      </c>
      <c r="J84855" t="s">
        <v>18</v>
      </c>
    </row>
    <row r="84856" spans="1:10" hidden="1" x14ac:dyDescent="0.3">
      <c r="A84856" t="s">
        <v>37</v>
      </c>
      <c r="B84856" t="s">
        <v>14</v>
      </c>
      <c r="C84856" t="s">
        <v>96</v>
      </c>
      <c r="D84856" t="s">
        <v>97</v>
      </c>
      <c r="E84856" t="s">
        <v>2462</v>
      </c>
      <c r="F84856">
        <v>60</v>
      </c>
      <c r="G84856">
        <v>5</v>
      </c>
      <c r="H84856">
        <v>1221.8</v>
      </c>
      <c r="I84856">
        <v>79.2</v>
      </c>
      <c r="J84856" t="s">
        <v>18</v>
      </c>
    </row>
    <row r="84857" spans="1:10" hidden="1" x14ac:dyDescent="0.3">
      <c r="A84857" t="s">
        <v>37</v>
      </c>
      <c r="B84857" t="s">
        <v>14</v>
      </c>
      <c r="C84857" t="s">
        <v>96</v>
      </c>
      <c r="D84857" t="s">
        <v>97</v>
      </c>
      <c r="E84857" t="s">
        <v>2462</v>
      </c>
      <c r="F84857">
        <v>65</v>
      </c>
      <c r="G84857">
        <v>5</v>
      </c>
      <c r="H84857">
        <v>1140.4000000000001</v>
      </c>
      <c r="I84857">
        <v>119.6</v>
      </c>
      <c r="J84857" t="s">
        <v>18</v>
      </c>
    </row>
    <row r="84858" spans="1:10" hidden="1" x14ac:dyDescent="0.3">
      <c r="A84858" t="s">
        <v>37</v>
      </c>
      <c r="B84858" t="s">
        <v>14</v>
      </c>
      <c r="C84858" t="s">
        <v>96</v>
      </c>
      <c r="D84858" t="s">
        <v>97</v>
      </c>
      <c r="E84858" t="s">
        <v>2462</v>
      </c>
      <c r="F84858">
        <v>70</v>
      </c>
      <c r="G84858">
        <v>5</v>
      </c>
      <c r="H84858">
        <v>1220.5999999999999</v>
      </c>
      <c r="I84858">
        <v>210.7</v>
      </c>
      <c r="J84858" t="s">
        <v>18</v>
      </c>
    </row>
    <row r="84859" spans="1:10" hidden="1" x14ac:dyDescent="0.3">
      <c r="A84859" t="s">
        <v>37</v>
      </c>
      <c r="B84859" t="s">
        <v>14</v>
      </c>
      <c r="C84859" t="s">
        <v>96</v>
      </c>
      <c r="D84859" t="s">
        <v>97</v>
      </c>
      <c r="E84859" t="s">
        <v>2462</v>
      </c>
      <c r="F84859">
        <v>75</v>
      </c>
      <c r="G84859">
        <v>5</v>
      </c>
      <c r="H84859">
        <v>1197.9000000000001</v>
      </c>
      <c r="I84859">
        <v>297.5</v>
      </c>
      <c r="J84859" t="s">
        <v>18</v>
      </c>
    </row>
    <row r="84860" spans="1:10" hidden="1" x14ac:dyDescent="0.3">
      <c r="A84860" t="s">
        <v>37</v>
      </c>
      <c r="B84860" t="s">
        <v>14</v>
      </c>
      <c r="C84860" t="s">
        <v>96</v>
      </c>
      <c r="D84860" t="s">
        <v>97</v>
      </c>
      <c r="E84860" t="s">
        <v>2462</v>
      </c>
      <c r="F84860">
        <v>80</v>
      </c>
      <c r="G84860">
        <v>5</v>
      </c>
      <c r="H84860">
        <v>1476.8</v>
      </c>
      <c r="I84860">
        <v>407.2</v>
      </c>
      <c r="J84860" t="s">
        <v>18</v>
      </c>
    </row>
    <row r="84861" spans="1:10" hidden="1" x14ac:dyDescent="0.3">
      <c r="A84861" t="s">
        <v>37</v>
      </c>
      <c r="B84861" t="s">
        <v>14</v>
      </c>
      <c r="C84861" t="s">
        <v>96</v>
      </c>
      <c r="D84861" t="s">
        <v>97</v>
      </c>
      <c r="E84861" t="s">
        <v>2462</v>
      </c>
      <c r="F84861">
        <v>85</v>
      </c>
      <c r="G84861">
        <v>5</v>
      </c>
      <c r="H84861">
        <v>1204.8</v>
      </c>
      <c r="I84861">
        <v>360.9</v>
      </c>
      <c r="J84861" t="s">
        <v>18</v>
      </c>
    </row>
    <row r="84862" spans="1:10" hidden="1" x14ac:dyDescent="0.3">
      <c r="A84862" t="s">
        <v>37</v>
      </c>
      <c r="B84862" t="s">
        <v>14</v>
      </c>
      <c r="C84862" t="s">
        <v>96</v>
      </c>
      <c r="D84862" t="s">
        <v>97</v>
      </c>
      <c r="E84862" t="s">
        <v>2462</v>
      </c>
      <c r="F84862">
        <v>90</v>
      </c>
      <c r="G84862">
        <v>5</v>
      </c>
      <c r="H84862">
        <v>604.20000000000005</v>
      </c>
      <c r="I84862">
        <v>245.5</v>
      </c>
      <c r="J84862" t="s">
        <v>18</v>
      </c>
    </row>
    <row r="84863" spans="1:10" hidden="1" x14ac:dyDescent="0.3">
      <c r="A84863" t="s">
        <v>37</v>
      </c>
      <c r="B84863" t="s">
        <v>14</v>
      </c>
      <c r="C84863" t="s">
        <v>96</v>
      </c>
      <c r="D84863" t="s">
        <v>97</v>
      </c>
      <c r="E84863" t="s">
        <v>2462</v>
      </c>
      <c r="F84863">
        <v>95</v>
      </c>
      <c r="G84863">
        <v>5</v>
      </c>
      <c r="H84863">
        <v>255.7</v>
      </c>
      <c r="I84863">
        <v>152.4</v>
      </c>
      <c r="J84863" t="s">
        <v>18</v>
      </c>
    </row>
    <row r="84864" spans="1:10" hidden="1" x14ac:dyDescent="0.3">
      <c r="A84864" t="s">
        <v>37</v>
      </c>
      <c r="B84864" t="s">
        <v>14</v>
      </c>
      <c r="C84864" t="s">
        <v>96</v>
      </c>
      <c r="D84864" t="s">
        <v>97</v>
      </c>
      <c r="E84864" t="s">
        <v>2462</v>
      </c>
      <c r="F84864">
        <v>100</v>
      </c>
      <c r="G84864">
        <v>5</v>
      </c>
      <c r="H84864">
        <v>45</v>
      </c>
      <c r="I84864">
        <v>37</v>
      </c>
      <c r="J84864" t="s">
        <v>18</v>
      </c>
    </row>
    <row r="84865" spans="1:10" hidden="1" x14ac:dyDescent="0.3">
      <c r="A84865" t="s">
        <v>37</v>
      </c>
      <c r="B84865" t="s">
        <v>14</v>
      </c>
      <c r="C84865" t="s">
        <v>98</v>
      </c>
      <c r="D84865" t="s">
        <v>99</v>
      </c>
      <c r="E84865" t="s">
        <v>2462</v>
      </c>
      <c r="F84865">
        <v>0</v>
      </c>
      <c r="G84865">
        <v>5</v>
      </c>
      <c r="H84865">
        <v>6.9</v>
      </c>
      <c r="I84865">
        <v>0</v>
      </c>
      <c r="J84865" t="s">
        <v>18</v>
      </c>
    </row>
    <row r="84866" spans="1:10" hidden="1" x14ac:dyDescent="0.3">
      <c r="A84866" t="s">
        <v>37</v>
      </c>
      <c r="B84866" t="s">
        <v>14</v>
      </c>
      <c r="C84866" t="s">
        <v>98</v>
      </c>
      <c r="D84866" t="s">
        <v>99</v>
      </c>
      <c r="E84866" t="s">
        <v>2462</v>
      </c>
      <c r="F84866">
        <v>5</v>
      </c>
      <c r="G84866">
        <v>5</v>
      </c>
      <c r="H84866">
        <v>11.2</v>
      </c>
      <c r="I84866">
        <v>0</v>
      </c>
      <c r="J84866" t="s">
        <v>18</v>
      </c>
    </row>
    <row r="84867" spans="1:10" hidden="1" x14ac:dyDescent="0.3">
      <c r="A84867" t="s">
        <v>37</v>
      </c>
      <c r="B84867" t="s">
        <v>14</v>
      </c>
      <c r="C84867" t="s">
        <v>98</v>
      </c>
      <c r="D84867" t="s">
        <v>99</v>
      </c>
      <c r="E84867" t="s">
        <v>2462</v>
      </c>
      <c r="F84867">
        <v>10</v>
      </c>
      <c r="G84867">
        <v>5</v>
      </c>
      <c r="H84867">
        <v>17.3</v>
      </c>
      <c r="I84867">
        <v>0</v>
      </c>
      <c r="J84867" t="s">
        <v>18</v>
      </c>
    </row>
    <row r="84868" spans="1:10" hidden="1" x14ac:dyDescent="0.3">
      <c r="A84868" t="s">
        <v>37</v>
      </c>
      <c r="B84868" t="s">
        <v>14</v>
      </c>
      <c r="C84868" t="s">
        <v>98</v>
      </c>
      <c r="D84868" t="s">
        <v>99</v>
      </c>
      <c r="E84868" t="s">
        <v>2462</v>
      </c>
      <c r="F84868">
        <v>15</v>
      </c>
      <c r="G84868">
        <v>5</v>
      </c>
      <c r="H84868">
        <v>27</v>
      </c>
      <c r="I84868">
        <v>0</v>
      </c>
      <c r="J84868" t="s">
        <v>18</v>
      </c>
    </row>
    <row r="84869" spans="1:10" hidden="1" x14ac:dyDescent="0.3">
      <c r="A84869" t="s">
        <v>37</v>
      </c>
      <c r="B84869" t="s">
        <v>14</v>
      </c>
      <c r="C84869" t="s">
        <v>98</v>
      </c>
      <c r="D84869" t="s">
        <v>99</v>
      </c>
      <c r="E84869" t="s">
        <v>2462</v>
      </c>
      <c r="F84869">
        <v>20</v>
      </c>
      <c r="G84869">
        <v>5</v>
      </c>
      <c r="H84869">
        <v>44</v>
      </c>
      <c r="I84869">
        <v>0</v>
      </c>
      <c r="J84869" t="s">
        <v>18</v>
      </c>
    </row>
    <row r="84870" spans="1:10" hidden="1" x14ac:dyDescent="0.3">
      <c r="A84870" t="s">
        <v>37</v>
      </c>
      <c r="B84870" t="s">
        <v>14</v>
      </c>
      <c r="C84870" t="s">
        <v>98</v>
      </c>
      <c r="D84870" t="s">
        <v>99</v>
      </c>
      <c r="E84870" t="s">
        <v>2462</v>
      </c>
      <c r="F84870">
        <v>25</v>
      </c>
      <c r="G84870">
        <v>5</v>
      </c>
      <c r="H84870">
        <v>57.6</v>
      </c>
      <c r="I84870">
        <v>0</v>
      </c>
      <c r="J84870" t="s">
        <v>18</v>
      </c>
    </row>
    <row r="84871" spans="1:10" hidden="1" x14ac:dyDescent="0.3">
      <c r="A84871" t="s">
        <v>37</v>
      </c>
      <c r="B84871" t="s">
        <v>14</v>
      </c>
      <c r="C84871" t="s">
        <v>98</v>
      </c>
      <c r="D84871" t="s">
        <v>99</v>
      </c>
      <c r="E84871" t="s">
        <v>2462</v>
      </c>
      <c r="F84871">
        <v>30</v>
      </c>
      <c r="G84871">
        <v>5</v>
      </c>
      <c r="H84871">
        <v>56.9</v>
      </c>
      <c r="I84871">
        <v>0</v>
      </c>
      <c r="J84871" t="s">
        <v>18</v>
      </c>
    </row>
    <row r="84872" spans="1:10" hidden="1" x14ac:dyDescent="0.3">
      <c r="A84872" t="s">
        <v>37</v>
      </c>
      <c r="B84872" t="s">
        <v>14</v>
      </c>
      <c r="C84872" t="s">
        <v>98</v>
      </c>
      <c r="D84872" t="s">
        <v>99</v>
      </c>
      <c r="E84872" t="s">
        <v>2462</v>
      </c>
      <c r="F84872">
        <v>35</v>
      </c>
      <c r="G84872">
        <v>5</v>
      </c>
      <c r="H84872">
        <v>65.900000000000006</v>
      </c>
      <c r="I84872">
        <v>0</v>
      </c>
      <c r="J84872" t="s">
        <v>18</v>
      </c>
    </row>
    <row r="84873" spans="1:10" hidden="1" x14ac:dyDescent="0.3">
      <c r="A84873" t="s">
        <v>37</v>
      </c>
      <c r="B84873" t="s">
        <v>14</v>
      </c>
      <c r="C84873" t="s">
        <v>98</v>
      </c>
      <c r="D84873" t="s">
        <v>99</v>
      </c>
      <c r="E84873" t="s">
        <v>2462</v>
      </c>
      <c r="F84873">
        <v>40</v>
      </c>
      <c r="G84873">
        <v>5</v>
      </c>
      <c r="H84873">
        <v>89.9</v>
      </c>
      <c r="I84873">
        <v>0</v>
      </c>
      <c r="J84873" t="s">
        <v>18</v>
      </c>
    </row>
    <row r="84874" spans="1:10" hidden="1" x14ac:dyDescent="0.3">
      <c r="A84874" t="s">
        <v>37</v>
      </c>
      <c r="B84874" t="s">
        <v>14</v>
      </c>
      <c r="C84874" t="s">
        <v>98</v>
      </c>
      <c r="D84874" t="s">
        <v>99</v>
      </c>
      <c r="E84874" t="s">
        <v>2462</v>
      </c>
      <c r="F84874">
        <v>45</v>
      </c>
      <c r="G84874">
        <v>5</v>
      </c>
      <c r="H84874">
        <v>114.4</v>
      </c>
      <c r="I84874">
        <v>0</v>
      </c>
      <c r="J84874" t="s">
        <v>18</v>
      </c>
    </row>
    <row r="84875" spans="1:10" hidden="1" x14ac:dyDescent="0.3">
      <c r="A84875" t="s">
        <v>37</v>
      </c>
      <c r="B84875" t="s">
        <v>14</v>
      </c>
      <c r="C84875" t="s">
        <v>98</v>
      </c>
      <c r="D84875" t="s">
        <v>99</v>
      </c>
      <c r="E84875" t="s">
        <v>2462</v>
      </c>
      <c r="F84875">
        <v>50</v>
      </c>
      <c r="G84875">
        <v>5</v>
      </c>
      <c r="H84875">
        <v>108</v>
      </c>
      <c r="I84875">
        <v>0</v>
      </c>
      <c r="J84875" t="s">
        <v>18</v>
      </c>
    </row>
    <row r="84876" spans="1:10" hidden="1" x14ac:dyDescent="0.3">
      <c r="A84876" t="s">
        <v>37</v>
      </c>
      <c r="B84876" t="s">
        <v>14</v>
      </c>
      <c r="C84876" t="s">
        <v>98</v>
      </c>
      <c r="D84876" t="s">
        <v>99</v>
      </c>
      <c r="E84876" t="s">
        <v>2462</v>
      </c>
      <c r="F84876">
        <v>55</v>
      </c>
      <c r="G84876">
        <v>5</v>
      </c>
      <c r="H84876">
        <v>86.2</v>
      </c>
      <c r="I84876">
        <v>0</v>
      </c>
      <c r="J84876" t="s">
        <v>18</v>
      </c>
    </row>
    <row r="84877" spans="1:10" hidden="1" x14ac:dyDescent="0.3">
      <c r="A84877" t="s">
        <v>37</v>
      </c>
      <c r="B84877" t="s">
        <v>14</v>
      </c>
      <c r="C84877" t="s">
        <v>98</v>
      </c>
      <c r="D84877" t="s">
        <v>99</v>
      </c>
      <c r="E84877" t="s">
        <v>2462</v>
      </c>
      <c r="F84877">
        <v>60</v>
      </c>
      <c r="G84877">
        <v>5</v>
      </c>
      <c r="H84877">
        <v>65.900000000000006</v>
      </c>
      <c r="I84877">
        <v>0</v>
      </c>
      <c r="J84877" t="s">
        <v>18</v>
      </c>
    </row>
    <row r="84878" spans="1:10" hidden="1" x14ac:dyDescent="0.3">
      <c r="A84878" t="s">
        <v>37</v>
      </c>
      <c r="B84878" t="s">
        <v>14</v>
      </c>
      <c r="C84878" t="s">
        <v>98</v>
      </c>
      <c r="D84878" t="s">
        <v>99</v>
      </c>
      <c r="E84878" t="s">
        <v>2462</v>
      </c>
      <c r="F84878">
        <v>65</v>
      </c>
      <c r="G84878">
        <v>5</v>
      </c>
      <c r="H84878">
        <v>60.9</v>
      </c>
      <c r="I84878">
        <v>1.1000000000000001</v>
      </c>
      <c r="J84878" t="s">
        <v>18</v>
      </c>
    </row>
    <row r="84879" spans="1:10" hidden="1" x14ac:dyDescent="0.3">
      <c r="A84879" t="s">
        <v>37</v>
      </c>
      <c r="B84879" t="s">
        <v>14</v>
      </c>
      <c r="C84879" t="s">
        <v>98</v>
      </c>
      <c r="D84879" t="s">
        <v>99</v>
      </c>
      <c r="E84879" t="s">
        <v>2462</v>
      </c>
      <c r="F84879">
        <v>70</v>
      </c>
      <c r="G84879">
        <v>5</v>
      </c>
      <c r="H84879">
        <v>70.2</v>
      </c>
      <c r="I84879">
        <v>2.9</v>
      </c>
      <c r="J84879" t="s">
        <v>18</v>
      </c>
    </row>
    <row r="84880" spans="1:10" hidden="1" x14ac:dyDescent="0.3">
      <c r="A84880" t="s">
        <v>37</v>
      </c>
      <c r="B84880" t="s">
        <v>14</v>
      </c>
      <c r="C84880" t="s">
        <v>98</v>
      </c>
      <c r="D84880" t="s">
        <v>99</v>
      </c>
      <c r="E84880" t="s">
        <v>2462</v>
      </c>
      <c r="F84880">
        <v>75</v>
      </c>
      <c r="G84880">
        <v>5</v>
      </c>
      <c r="H84880">
        <v>63.7</v>
      </c>
      <c r="I84880">
        <v>3.4</v>
      </c>
      <c r="J84880" t="s">
        <v>18</v>
      </c>
    </row>
    <row r="84881" spans="1:10" hidden="1" x14ac:dyDescent="0.3">
      <c r="A84881" t="s">
        <v>37</v>
      </c>
      <c r="B84881" t="s">
        <v>14</v>
      </c>
      <c r="C84881" t="s">
        <v>98</v>
      </c>
      <c r="D84881" t="s">
        <v>99</v>
      </c>
      <c r="E84881" t="s">
        <v>2462</v>
      </c>
      <c r="F84881">
        <v>80</v>
      </c>
      <c r="G84881">
        <v>5</v>
      </c>
      <c r="H84881">
        <v>59.3</v>
      </c>
      <c r="I84881">
        <v>2.6</v>
      </c>
      <c r="J84881" t="s">
        <v>18</v>
      </c>
    </row>
    <row r="84882" spans="1:10" hidden="1" x14ac:dyDescent="0.3">
      <c r="A84882" t="s">
        <v>37</v>
      </c>
      <c r="B84882" t="s">
        <v>14</v>
      </c>
      <c r="C84882" t="s">
        <v>98</v>
      </c>
      <c r="D84882" t="s">
        <v>99</v>
      </c>
      <c r="E84882" t="s">
        <v>2462</v>
      </c>
      <c r="F84882">
        <v>85</v>
      </c>
      <c r="G84882">
        <v>5</v>
      </c>
      <c r="H84882">
        <v>35.299999999999997</v>
      </c>
      <c r="I84882">
        <v>1</v>
      </c>
      <c r="J84882" t="s">
        <v>18</v>
      </c>
    </row>
    <row r="84883" spans="1:10" hidden="1" x14ac:dyDescent="0.3">
      <c r="A84883" t="s">
        <v>37</v>
      </c>
      <c r="B84883" t="s">
        <v>14</v>
      </c>
      <c r="C84883" t="s">
        <v>98</v>
      </c>
      <c r="D84883" t="s">
        <v>99</v>
      </c>
      <c r="E84883" t="s">
        <v>2462</v>
      </c>
      <c r="F84883">
        <v>90</v>
      </c>
      <c r="G84883">
        <v>5</v>
      </c>
      <c r="H84883">
        <v>16.3</v>
      </c>
      <c r="I84883">
        <v>0.8</v>
      </c>
      <c r="J84883" t="s">
        <v>18</v>
      </c>
    </row>
    <row r="84884" spans="1:10" hidden="1" x14ac:dyDescent="0.3">
      <c r="A84884" t="s">
        <v>37</v>
      </c>
      <c r="B84884" t="s">
        <v>14</v>
      </c>
      <c r="C84884" t="s">
        <v>98</v>
      </c>
      <c r="D84884" t="s">
        <v>99</v>
      </c>
      <c r="E84884" t="s">
        <v>2462</v>
      </c>
      <c r="F84884">
        <v>95</v>
      </c>
      <c r="G84884">
        <v>5</v>
      </c>
      <c r="H84884">
        <v>11.8</v>
      </c>
      <c r="I84884">
        <v>1.1000000000000001</v>
      </c>
      <c r="J84884" t="s">
        <v>18</v>
      </c>
    </row>
    <row r="84885" spans="1:10" hidden="1" x14ac:dyDescent="0.3">
      <c r="A84885" t="s">
        <v>37</v>
      </c>
      <c r="B84885" t="s">
        <v>14</v>
      </c>
      <c r="C84885" t="s">
        <v>98</v>
      </c>
      <c r="D84885" t="s">
        <v>99</v>
      </c>
      <c r="E84885" t="s">
        <v>2462</v>
      </c>
      <c r="F84885">
        <v>100</v>
      </c>
      <c r="G84885">
        <v>5</v>
      </c>
      <c r="H84885">
        <v>6.1</v>
      </c>
      <c r="I84885">
        <v>1.1000000000000001</v>
      </c>
      <c r="J84885" t="s">
        <v>18</v>
      </c>
    </row>
    <row r="84886" spans="1:10" hidden="1" x14ac:dyDescent="0.3">
      <c r="A84886" t="s">
        <v>37</v>
      </c>
      <c r="B84886" t="s">
        <v>14</v>
      </c>
      <c r="C84886" t="s">
        <v>100</v>
      </c>
      <c r="D84886" t="s">
        <v>101</v>
      </c>
      <c r="E84886" t="s">
        <v>2462</v>
      </c>
      <c r="F84886">
        <v>0</v>
      </c>
      <c r="G84886">
        <v>5</v>
      </c>
      <c r="H84886">
        <v>57.5</v>
      </c>
      <c r="I84886">
        <v>0</v>
      </c>
      <c r="J84886" t="s">
        <v>18</v>
      </c>
    </row>
    <row r="84887" spans="1:10" hidden="1" x14ac:dyDescent="0.3">
      <c r="A84887" t="s">
        <v>37</v>
      </c>
      <c r="B84887" t="s">
        <v>14</v>
      </c>
      <c r="C84887" t="s">
        <v>100</v>
      </c>
      <c r="D84887" t="s">
        <v>101</v>
      </c>
      <c r="E84887" t="s">
        <v>2462</v>
      </c>
      <c r="F84887">
        <v>5</v>
      </c>
      <c r="G84887">
        <v>5</v>
      </c>
      <c r="H84887">
        <v>46.9</v>
      </c>
      <c r="I84887">
        <v>0</v>
      </c>
      <c r="J84887" t="s">
        <v>18</v>
      </c>
    </row>
    <row r="84888" spans="1:10" hidden="1" x14ac:dyDescent="0.3">
      <c r="A84888" t="s">
        <v>37</v>
      </c>
      <c r="B84888" t="s">
        <v>14</v>
      </c>
      <c r="C84888" t="s">
        <v>100</v>
      </c>
      <c r="D84888" t="s">
        <v>101</v>
      </c>
      <c r="E84888" t="s">
        <v>2462</v>
      </c>
      <c r="F84888">
        <v>10</v>
      </c>
      <c r="G84888">
        <v>5</v>
      </c>
      <c r="H84888">
        <v>48.7</v>
      </c>
      <c r="I84888">
        <v>0</v>
      </c>
      <c r="J84888" t="s">
        <v>18</v>
      </c>
    </row>
    <row r="84889" spans="1:10" hidden="1" x14ac:dyDescent="0.3">
      <c r="A84889" t="s">
        <v>37</v>
      </c>
      <c r="B84889" t="s">
        <v>14</v>
      </c>
      <c r="C84889" t="s">
        <v>100</v>
      </c>
      <c r="D84889" t="s">
        <v>101</v>
      </c>
      <c r="E84889" t="s">
        <v>2462</v>
      </c>
      <c r="F84889">
        <v>15</v>
      </c>
      <c r="G84889">
        <v>5</v>
      </c>
      <c r="H84889">
        <v>91.9</v>
      </c>
      <c r="I84889">
        <v>0</v>
      </c>
      <c r="J84889" t="s">
        <v>18</v>
      </c>
    </row>
    <row r="84890" spans="1:10" hidden="1" x14ac:dyDescent="0.3">
      <c r="A84890" t="s">
        <v>37</v>
      </c>
      <c r="B84890" t="s">
        <v>14</v>
      </c>
      <c r="C84890" t="s">
        <v>100</v>
      </c>
      <c r="D84890" t="s">
        <v>101</v>
      </c>
      <c r="E84890" t="s">
        <v>2462</v>
      </c>
      <c r="F84890">
        <v>20</v>
      </c>
      <c r="G84890">
        <v>5</v>
      </c>
      <c r="H84890">
        <v>279</v>
      </c>
      <c r="I84890">
        <v>0</v>
      </c>
      <c r="J84890" t="s">
        <v>18</v>
      </c>
    </row>
    <row r="84891" spans="1:10" hidden="1" x14ac:dyDescent="0.3">
      <c r="A84891" t="s">
        <v>37</v>
      </c>
      <c r="B84891" t="s">
        <v>14</v>
      </c>
      <c r="C84891" t="s">
        <v>100</v>
      </c>
      <c r="D84891" t="s">
        <v>101</v>
      </c>
      <c r="E84891" t="s">
        <v>2462</v>
      </c>
      <c r="F84891">
        <v>25</v>
      </c>
      <c r="G84891">
        <v>5</v>
      </c>
      <c r="H84891">
        <v>582.6</v>
      </c>
      <c r="I84891">
        <v>0.1</v>
      </c>
      <c r="J84891" t="s">
        <v>18</v>
      </c>
    </row>
    <row r="84892" spans="1:10" hidden="1" x14ac:dyDescent="0.3">
      <c r="A84892" t="s">
        <v>37</v>
      </c>
      <c r="B84892" t="s">
        <v>14</v>
      </c>
      <c r="C84892" t="s">
        <v>100</v>
      </c>
      <c r="D84892" t="s">
        <v>101</v>
      </c>
      <c r="E84892" t="s">
        <v>2462</v>
      </c>
      <c r="F84892">
        <v>30</v>
      </c>
      <c r="G84892">
        <v>5</v>
      </c>
      <c r="H84892">
        <v>593.79999999999995</v>
      </c>
      <c r="I84892">
        <v>0.5</v>
      </c>
      <c r="J84892" t="s">
        <v>18</v>
      </c>
    </row>
    <row r="84893" spans="1:10" hidden="1" x14ac:dyDescent="0.3">
      <c r="A84893" t="s">
        <v>37</v>
      </c>
      <c r="B84893" t="s">
        <v>14</v>
      </c>
      <c r="C84893" t="s">
        <v>100</v>
      </c>
      <c r="D84893" t="s">
        <v>101</v>
      </c>
      <c r="E84893" t="s">
        <v>2462</v>
      </c>
      <c r="F84893">
        <v>35</v>
      </c>
      <c r="G84893">
        <v>5</v>
      </c>
      <c r="H84893">
        <v>573.1</v>
      </c>
      <c r="I84893">
        <v>1.9</v>
      </c>
      <c r="J84893" t="s">
        <v>18</v>
      </c>
    </row>
    <row r="84894" spans="1:10" hidden="1" x14ac:dyDescent="0.3">
      <c r="A84894" t="s">
        <v>37</v>
      </c>
      <c r="B84894" t="s">
        <v>14</v>
      </c>
      <c r="C84894" t="s">
        <v>100</v>
      </c>
      <c r="D84894" t="s">
        <v>101</v>
      </c>
      <c r="E84894" t="s">
        <v>2462</v>
      </c>
      <c r="F84894">
        <v>40</v>
      </c>
      <c r="G84894">
        <v>5</v>
      </c>
      <c r="H84894">
        <v>722</v>
      </c>
      <c r="I84894">
        <v>5.5</v>
      </c>
      <c r="J84894" t="s">
        <v>18</v>
      </c>
    </row>
    <row r="84895" spans="1:10" hidden="1" x14ac:dyDescent="0.3">
      <c r="A84895" t="s">
        <v>37</v>
      </c>
      <c r="B84895" t="s">
        <v>14</v>
      </c>
      <c r="C84895" t="s">
        <v>100</v>
      </c>
      <c r="D84895" t="s">
        <v>101</v>
      </c>
      <c r="E84895" t="s">
        <v>2462</v>
      </c>
      <c r="F84895">
        <v>45</v>
      </c>
      <c r="G84895">
        <v>5</v>
      </c>
      <c r="H84895">
        <v>1029.4000000000001</v>
      </c>
      <c r="I84895">
        <v>14.1</v>
      </c>
      <c r="J84895" t="s">
        <v>18</v>
      </c>
    </row>
    <row r="84896" spans="1:10" hidden="1" x14ac:dyDescent="0.3">
      <c r="A84896" t="s">
        <v>37</v>
      </c>
      <c r="B84896" t="s">
        <v>14</v>
      </c>
      <c r="C84896" t="s">
        <v>100</v>
      </c>
      <c r="D84896" t="s">
        <v>101</v>
      </c>
      <c r="E84896" t="s">
        <v>2462</v>
      </c>
      <c r="F84896">
        <v>50</v>
      </c>
      <c r="G84896">
        <v>5</v>
      </c>
      <c r="H84896">
        <v>1252.7</v>
      </c>
      <c r="I84896">
        <v>29.8</v>
      </c>
      <c r="J84896" t="s">
        <v>18</v>
      </c>
    </row>
    <row r="84897" spans="1:10" hidden="1" x14ac:dyDescent="0.3">
      <c r="A84897" t="s">
        <v>37</v>
      </c>
      <c r="B84897" t="s">
        <v>14</v>
      </c>
      <c r="C84897" t="s">
        <v>100</v>
      </c>
      <c r="D84897" t="s">
        <v>101</v>
      </c>
      <c r="E84897" t="s">
        <v>2462</v>
      </c>
      <c r="F84897">
        <v>55</v>
      </c>
      <c r="G84897">
        <v>5</v>
      </c>
      <c r="H84897">
        <v>1333.1</v>
      </c>
      <c r="I84897">
        <v>53.8</v>
      </c>
      <c r="J84897" t="s">
        <v>18</v>
      </c>
    </row>
    <row r="84898" spans="1:10" hidden="1" x14ac:dyDescent="0.3">
      <c r="A84898" t="s">
        <v>37</v>
      </c>
      <c r="B84898" t="s">
        <v>14</v>
      </c>
      <c r="C84898" t="s">
        <v>100</v>
      </c>
      <c r="D84898" t="s">
        <v>101</v>
      </c>
      <c r="E84898" t="s">
        <v>2462</v>
      </c>
      <c r="F84898">
        <v>60</v>
      </c>
      <c r="G84898">
        <v>5</v>
      </c>
      <c r="H84898">
        <v>1244</v>
      </c>
      <c r="I84898">
        <v>81.5</v>
      </c>
      <c r="J84898" t="s">
        <v>18</v>
      </c>
    </row>
    <row r="84899" spans="1:10" hidden="1" x14ac:dyDescent="0.3">
      <c r="A84899" t="s">
        <v>37</v>
      </c>
      <c r="B84899" t="s">
        <v>14</v>
      </c>
      <c r="C84899" t="s">
        <v>100</v>
      </c>
      <c r="D84899" t="s">
        <v>101</v>
      </c>
      <c r="E84899" t="s">
        <v>2462</v>
      </c>
      <c r="F84899">
        <v>65</v>
      </c>
      <c r="G84899">
        <v>5</v>
      </c>
      <c r="H84899">
        <v>1166.0999999999999</v>
      </c>
      <c r="I84899">
        <v>123.7</v>
      </c>
      <c r="J84899" t="s">
        <v>18</v>
      </c>
    </row>
    <row r="84900" spans="1:10" hidden="1" x14ac:dyDescent="0.3">
      <c r="A84900" t="s">
        <v>37</v>
      </c>
      <c r="B84900" t="s">
        <v>14</v>
      </c>
      <c r="C84900" t="s">
        <v>100</v>
      </c>
      <c r="D84900" t="s">
        <v>101</v>
      </c>
      <c r="E84900" t="s">
        <v>2462</v>
      </c>
      <c r="F84900">
        <v>70</v>
      </c>
      <c r="G84900">
        <v>5</v>
      </c>
      <c r="H84900">
        <v>1256.3</v>
      </c>
      <c r="I84900">
        <v>218.6</v>
      </c>
      <c r="J84900" t="s">
        <v>18</v>
      </c>
    </row>
    <row r="84901" spans="1:10" hidden="1" x14ac:dyDescent="0.3">
      <c r="A84901" t="s">
        <v>37</v>
      </c>
      <c r="B84901" t="s">
        <v>14</v>
      </c>
      <c r="C84901" t="s">
        <v>100</v>
      </c>
      <c r="D84901" t="s">
        <v>101</v>
      </c>
      <c r="E84901" t="s">
        <v>2462</v>
      </c>
      <c r="F84901">
        <v>75</v>
      </c>
      <c r="G84901">
        <v>5</v>
      </c>
      <c r="H84901">
        <v>1237.0999999999999</v>
      </c>
      <c r="I84901">
        <v>309.5</v>
      </c>
      <c r="J84901" t="s">
        <v>18</v>
      </c>
    </row>
    <row r="84902" spans="1:10" hidden="1" x14ac:dyDescent="0.3">
      <c r="A84902" t="s">
        <v>37</v>
      </c>
      <c r="B84902" t="s">
        <v>14</v>
      </c>
      <c r="C84902" t="s">
        <v>100</v>
      </c>
      <c r="D84902" t="s">
        <v>101</v>
      </c>
      <c r="E84902" t="s">
        <v>2462</v>
      </c>
      <c r="F84902">
        <v>80</v>
      </c>
      <c r="G84902">
        <v>5</v>
      </c>
      <c r="H84902">
        <v>1533.1</v>
      </c>
      <c r="I84902">
        <v>425.2</v>
      </c>
      <c r="J84902" t="s">
        <v>18</v>
      </c>
    </row>
    <row r="84903" spans="1:10" hidden="1" x14ac:dyDescent="0.3">
      <c r="A84903" t="s">
        <v>37</v>
      </c>
      <c r="B84903" t="s">
        <v>14</v>
      </c>
      <c r="C84903" t="s">
        <v>100</v>
      </c>
      <c r="D84903" t="s">
        <v>101</v>
      </c>
      <c r="E84903" t="s">
        <v>2462</v>
      </c>
      <c r="F84903">
        <v>85</v>
      </c>
      <c r="G84903">
        <v>5</v>
      </c>
      <c r="H84903">
        <v>1270.7</v>
      </c>
      <c r="I84903">
        <v>378.2</v>
      </c>
      <c r="J84903" t="s">
        <v>18</v>
      </c>
    </row>
    <row r="84904" spans="1:10" hidden="1" x14ac:dyDescent="0.3">
      <c r="A84904" t="s">
        <v>37</v>
      </c>
      <c r="B84904" t="s">
        <v>14</v>
      </c>
      <c r="C84904" t="s">
        <v>100</v>
      </c>
      <c r="D84904" t="s">
        <v>101</v>
      </c>
      <c r="E84904" t="s">
        <v>2462</v>
      </c>
      <c r="F84904">
        <v>90</v>
      </c>
      <c r="G84904">
        <v>5</v>
      </c>
      <c r="H84904">
        <v>648.1</v>
      </c>
      <c r="I84904">
        <v>256.89999999999998</v>
      </c>
      <c r="J84904" t="s">
        <v>18</v>
      </c>
    </row>
    <row r="84905" spans="1:10" hidden="1" x14ac:dyDescent="0.3">
      <c r="A84905" t="s">
        <v>37</v>
      </c>
      <c r="B84905" t="s">
        <v>14</v>
      </c>
      <c r="C84905" t="s">
        <v>100</v>
      </c>
      <c r="D84905" t="s">
        <v>101</v>
      </c>
      <c r="E84905" t="s">
        <v>2462</v>
      </c>
      <c r="F84905">
        <v>95</v>
      </c>
      <c r="G84905">
        <v>5</v>
      </c>
      <c r="H84905">
        <v>273.8</v>
      </c>
      <c r="I84905">
        <v>158</v>
      </c>
      <c r="J84905" t="s">
        <v>18</v>
      </c>
    </row>
    <row r="84906" spans="1:10" hidden="1" x14ac:dyDescent="0.3">
      <c r="A84906" t="s">
        <v>37</v>
      </c>
      <c r="B84906" t="s">
        <v>14</v>
      </c>
      <c r="C84906" t="s">
        <v>100</v>
      </c>
      <c r="D84906" t="s">
        <v>101</v>
      </c>
      <c r="E84906" t="s">
        <v>2462</v>
      </c>
      <c r="F84906">
        <v>100</v>
      </c>
      <c r="G84906">
        <v>5</v>
      </c>
      <c r="H84906">
        <v>47.1</v>
      </c>
      <c r="I84906">
        <v>37.700000000000003</v>
      </c>
      <c r="J84906" t="s">
        <v>18</v>
      </c>
    </row>
    <row r="84907" spans="1:10" hidden="1" x14ac:dyDescent="0.3">
      <c r="A84907" t="s">
        <v>37</v>
      </c>
      <c r="B84907" t="s">
        <v>14</v>
      </c>
      <c r="C84907" t="s">
        <v>102</v>
      </c>
      <c r="D84907" t="s">
        <v>103</v>
      </c>
      <c r="E84907" t="s">
        <v>2462</v>
      </c>
      <c r="F84907">
        <v>0</v>
      </c>
      <c r="G84907">
        <v>5</v>
      </c>
      <c r="H84907">
        <v>8.1999999999999993</v>
      </c>
      <c r="I84907">
        <v>0</v>
      </c>
      <c r="J84907" t="s">
        <v>18</v>
      </c>
    </row>
    <row r="84908" spans="1:10" hidden="1" x14ac:dyDescent="0.3">
      <c r="A84908" t="s">
        <v>37</v>
      </c>
      <c r="B84908" t="s">
        <v>14</v>
      </c>
      <c r="C84908" t="s">
        <v>102</v>
      </c>
      <c r="D84908" t="s">
        <v>103</v>
      </c>
      <c r="E84908" t="s">
        <v>2462</v>
      </c>
      <c r="F84908">
        <v>5</v>
      </c>
      <c r="G84908">
        <v>5</v>
      </c>
      <c r="H84908">
        <v>11.9</v>
      </c>
      <c r="I84908">
        <v>0</v>
      </c>
      <c r="J84908" t="s">
        <v>18</v>
      </c>
    </row>
    <row r="84909" spans="1:10" hidden="1" x14ac:dyDescent="0.3">
      <c r="A84909" t="s">
        <v>37</v>
      </c>
      <c r="B84909" t="s">
        <v>14</v>
      </c>
      <c r="C84909" t="s">
        <v>102</v>
      </c>
      <c r="D84909" t="s">
        <v>103</v>
      </c>
      <c r="E84909" t="s">
        <v>2462</v>
      </c>
      <c r="F84909">
        <v>10</v>
      </c>
      <c r="G84909">
        <v>5</v>
      </c>
      <c r="H84909">
        <v>17.2</v>
      </c>
      <c r="I84909">
        <v>0</v>
      </c>
      <c r="J84909" t="s">
        <v>18</v>
      </c>
    </row>
    <row r="84910" spans="1:10" hidden="1" x14ac:dyDescent="0.3">
      <c r="A84910" t="s">
        <v>37</v>
      </c>
      <c r="B84910" t="s">
        <v>14</v>
      </c>
      <c r="C84910" t="s">
        <v>102</v>
      </c>
      <c r="D84910" t="s">
        <v>103</v>
      </c>
      <c r="E84910" t="s">
        <v>2462</v>
      </c>
      <c r="F84910">
        <v>15</v>
      </c>
      <c r="G84910">
        <v>5</v>
      </c>
      <c r="H84910">
        <v>28.1</v>
      </c>
      <c r="I84910">
        <v>0</v>
      </c>
      <c r="J84910" t="s">
        <v>18</v>
      </c>
    </row>
    <row r="84911" spans="1:10" hidden="1" x14ac:dyDescent="0.3">
      <c r="A84911" t="s">
        <v>37</v>
      </c>
      <c r="B84911" t="s">
        <v>14</v>
      </c>
      <c r="C84911" t="s">
        <v>102</v>
      </c>
      <c r="D84911" t="s">
        <v>103</v>
      </c>
      <c r="E84911" t="s">
        <v>2462</v>
      </c>
      <c r="F84911">
        <v>20</v>
      </c>
      <c r="G84911">
        <v>5</v>
      </c>
      <c r="H84911">
        <v>51.7</v>
      </c>
      <c r="I84911">
        <v>0</v>
      </c>
      <c r="J84911" t="s">
        <v>18</v>
      </c>
    </row>
    <row r="84912" spans="1:10" hidden="1" x14ac:dyDescent="0.3">
      <c r="A84912" t="s">
        <v>37</v>
      </c>
      <c r="B84912" t="s">
        <v>14</v>
      </c>
      <c r="C84912" t="s">
        <v>102</v>
      </c>
      <c r="D84912" t="s">
        <v>103</v>
      </c>
      <c r="E84912" t="s">
        <v>2462</v>
      </c>
      <c r="F84912">
        <v>25</v>
      </c>
      <c r="G84912">
        <v>5</v>
      </c>
      <c r="H84912">
        <v>73</v>
      </c>
      <c r="I84912">
        <v>0</v>
      </c>
      <c r="J84912" t="s">
        <v>18</v>
      </c>
    </row>
    <row r="84913" spans="1:10" hidden="1" x14ac:dyDescent="0.3">
      <c r="A84913" t="s">
        <v>37</v>
      </c>
      <c r="B84913" t="s">
        <v>14</v>
      </c>
      <c r="C84913" t="s">
        <v>102</v>
      </c>
      <c r="D84913" t="s">
        <v>103</v>
      </c>
      <c r="E84913" t="s">
        <v>2462</v>
      </c>
      <c r="F84913">
        <v>30</v>
      </c>
      <c r="G84913">
        <v>5</v>
      </c>
      <c r="H84913">
        <v>70.7</v>
      </c>
      <c r="I84913">
        <v>0</v>
      </c>
      <c r="J84913" t="s">
        <v>18</v>
      </c>
    </row>
    <row r="84914" spans="1:10" hidden="1" x14ac:dyDescent="0.3">
      <c r="A84914" t="s">
        <v>37</v>
      </c>
      <c r="B84914" t="s">
        <v>14</v>
      </c>
      <c r="C84914" t="s">
        <v>102</v>
      </c>
      <c r="D84914" t="s">
        <v>103</v>
      </c>
      <c r="E84914" t="s">
        <v>2462</v>
      </c>
      <c r="F84914">
        <v>35</v>
      </c>
      <c r="G84914">
        <v>5</v>
      </c>
      <c r="H84914">
        <v>77.099999999999994</v>
      </c>
      <c r="I84914">
        <v>0</v>
      </c>
      <c r="J84914" t="s">
        <v>18</v>
      </c>
    </row>
    <row r="84915" spans="1:10" hidden="1" x14ac:dyDescent="0.3">
      <c r="A84915" t="s">
        <v>37</v>
      </c>
      <c r="B84915" t="s">
        <v>14</v>
      </c>
      <c r="C84915" t="s">
        <v>102</v>
      </c>
      <c r="D84915" t="s">
        <v>103</v>
      </c>
      <c r="E84915" t="s">
        <v>2462</v>
      </c>
      <c r="F84915">
        <v>40</v>
      </c>
      <c r="G84915">
        <v>5</v>
      </c>
      <c r="H84915">
        <v>100.7</v>
      </c>
      <c r="I84915">
        <v>0</v>
      </c>
      <c r="J84915" t="s">
        <v>18</v>
      </c>
    </row>
    <row r="84916" spans="1:10" hidden="1" x14ac:dyDescent="0.3">
      <c r="A84916" t="s">
        <v>37</v>
      </c>
      <c r="B84916" t="s">
        <v>14</v>
      </c>
      <c r="C84916" t="s">
        <v>102</v>
      </c>
      <c r="D84916" t="s">
        <v>103</v>
      </c>
      <c r="E84916" t="s">
        <v>2462</v>
      </c>
      <c r="F84916">
        <v>45</v>
      </c>
      <c r="G84916">
        <v>5</v>
      </c>
      <c r="H84916">
        <v>125.5</v>
      </c>
      <c r="I84916">
        <v>0</v>
      </c>
      <c r="J84916" t="s">
        <v>18</v>
      </c>
    </row>
    <row r="84917" spans="1:10" hidden="1" x14ac:dyDescent="0.3">
      <c r="A84917" t="s">
        <v>37</v>
      </c>
      <c r="B84917" t="s">
        <v>14</v>
      </c>
      <c r="C84917" t="s">
        <v>102</v>
      </c>
      <c r="D84917" t="s">
        <v>103</v>
      </c>
      <c r="E84917" t="s">
        <v>2462</v>
      </c>
      <c r="F84917">
        <v>50</v>
      </c>
      <c r="G84917">
        <v>5</v>
      </c>
      <c r="H84917">
        <v>120.3</v>
      </c>
      <c r="I84917">
        <v>0</v>
      </c>
      <c r="J84917" t="s">
        <v>18</v>
      </c>
    </row>
    <row r="84918" spans="1:10" hidden="1" x14ac:dyDescent="0.3">
      <c r="A84918" t="s">
        <v>37</v>
      </c>
      <c r="B84918" t="s">
        <v>14</v>
      </c>
      <c r="C84918" t="s">
        <v>102</v>
      </c>
      <c r="D84918" t="s">
        <v>103</v>
      </c>
      <c r="E84918" t="s">
        <v>2462</v>
      </c>
      <c r="F84918">
        <v>55</v>
      </c>
      <c r="G84918">
        <v>5</v>
      </c>
      <c r="H84918">
        <v>101.9</v>
      </c>
      <c r="I84918">
        <v>0</v>
      </c>
      <c r="J84918" t="s">
        <v>18</v>
      </c>
    </row>
    <row r="84919" spans="1:10" hidden="1" x14ac:dyDescent="0.3">
      <c r="A84919" t="s">
        <v>37</v>
      </c>
      <c r="B84919" t="s">
        <v>14</v>
      </c>
      <c r="C84919" t="s">
        <v>102</v>
      </c>
      <c r="D84919" t="s">
        <v>103</v>
      </c>
      <c r="E84919" t="s">
        <v>2462</v>
      </c>
      <c r="F84919">
        <v>60</v>
      </c>
      <c r="G84919">
        <v>5</v>
      </c>
      <c r="H84919">
        <v>83.6</v>
      </c>
      <c r="I84919">
        <v>0</v>
      </c>
      <c r="J84919" t="s">
        <v>18</v>
      </c>
    </row>
    <row r="84920" spans="1:10" hidden="1" x14ac:dyDescent="0.3">
      <c r="A84920" t="s">
        <v>37</v>
      </c>
      <c r="B84920" t="s">
        <v>14</v>
      </c>
      <c r="C84920" t="s">
        <v>102</v>
      </c>
      <c r="D84920" t="s">
        <v>103</v>
      </c>
      <c r="E84920" t="s">
        <v>2462</v>
      </c>
      <c r="F84920">
        <v>65</v>
      </c>
      <c r="G84920">
        <v>5</v>
      </c>
      <c r="H84920">
        <v>78.3</v>
      </c>
      <c r="I84920">
        <v>1.3</v>
      </c>
      <c r="J84920" t="s">
        <v>18</v>
      </c>
    </row>
    <row r="84921" spans="1:10" hidden="1" x14ac:dyDescent="0.3">
      <c r="A84921" t="s">
        <v>37</v>
      </c>
      <c r="B84921" t="s">
        <v>14</v>
      </c>
      <c r="C84921" t="s">
        <v>102</v>
      </c>
      <c r="D84921" t="s">
        <v>103</v>
      </c>
      <c r="E84921" t="s">
        <v>2462</v>
      </c>
      <c r="F84921">
        <v>70</v>
      </c>
      <c r="G84921">
        <v>5</v>
      </c>
      <c r="H84921">
        <v>88.1</v>
      </c>
      <c r="I84921">
        <v>3.7</v>
      </c>
      <c r="J84921" t="s">
        <v>18</v>
      </c>
    </row>
    <row r="84922" spans="1:10" hidden="1" x14ac:dyDescent="0.3">
      <c r="A84922" t="s">
        <v>37</v>
      </c>
      <c r="B84922" t="s">
        <v>14</v>
      </c>
      <c r="C84922" t="s">
        <v>102</v>
      </c>
      <c r="D84922" t="s">
        <v>103</v>
      </c>
      <c r="E84922" t="s">
        <v>2462</v>
      </c>
      <c r="F84922">
        <v>75</v>
      </c>
      <c r="G84922">
        <v>5</v>
      </c>
      <c r="H84922">
        <v>80.8</v>
      </c>
      <c r="I84922">
        <v>3.8</v>
      </c>
      <c r="J84922" t="s">
        <v>18</v>
      </c>
    </row>
    <row r="84923" spans="1:10" hidden="1" x14ac:dyDescent="0.3">
      <c r="A84923" t="s">
        <v>37</v>
      </c>
      <c r="B84923" t="s">
        <v>14</v>
      </c>
      <c r="C84923" t="s">
        <v>102</v>
      </c>
      <c r="D84923" t="s">
        <v>103</v>
      </c>
      <c r="E84923" t="s">
        <v>2462</v>
      </c>
      <c r="F84923">
        <v>80</v>
      </c>
      <c r="G84923">
        <v>5</v>
      </c>
      <c r="H84923">
        <v>77.2</v>
      </c>
      <c r="I84923">
        <v>3.2</v>
      </c>
      <c r="J84923" t="s">
        <v>18</v>
      </c>
    </row>
    <row r="84924" spans="1:10" hidden="1" x14ac:dyDescent="0.3">
      <c r="A84924" t="s">
        <v>37</v>
      </c>
      <c r="B84924" t="s">
        <v>14</v>
      </c>
      <c r="C84924" t="s">
        <v>102</v>
      </c>
      <c r="D84924" t="s">
        <v>103</v>
      </c>
      <c r="E84924" t="s">
        <v>2462</v>
      </c>
      <c r="F84924">
        <v>85</v>
      </c>
      <c r="G84924">
        <v>5</v>
      </c>
      <c r="H84924">
        <v>44.4</v>
      </c>
      <c r="I84924">
        <v>1.9</v>
      </c>
      <c r="J84924" t="s">
        <v>18</v>
      </c>
    </row>
    <row r="84925" spans="1:10" hidden="1" x14ac:dyDescent="0.3">
      <c r="A84925" t="s">
        <v>37</v>
      </c>
      <c r="B84925" t="s">
        <v>14</v>
      </c>
      <c r="C84925" t="s">
        <v>102</v>
      </c>
      <c r="D84925" t="s">
        <v>103</v>
      </c>
      <c r="E84925" t="s">
        <v>2462</v>
      </c>
      <c r="F84925">
        <v>90</v>
      </c>
      <c r="G84925">
        <v>5</v>
      </c>
      <c r="H84925">
        <v>18.7</v>
      </c>
      <c r="I84925">
        <v>1.8</v>
      </c>
      <c r="J84925" t="s">
        <v>18</v>
      </c>
    </row>
    <row r="84926" spans="1:10" hidden="1" x14ac:dyDescent="0.3">
      <c r="A84926" t="s">
        <v>37</v>
      </c>
      <c r="B84926" t="s">
        <v>14</v>
      </c>
      <c r="C84926" t="s">
        <v>102</v>
      </c>
      <c r="D84926" t="s">
        <v>103</v>
      </c>
      <c r="E84926" t="s">
        <v>2462</v>
      </c>
      <c r="F84926">
        <v>95</v>
      </c>
      <c r="G84926">
        <v>5</v>
      </c>
      <c r="H84926">
        <v>12.4</v>
      </c>
      <c r="I84926">
        <v>2.7</v>
      </c>
      <c r="J84926" t="s">
        <v>18</v>
      </c>
    </row>
    <row r="84927" spans="1:10" hidden="1" x14ac:dyDescent="0.3">
      <c r="A84927" t="s">
        <v>37</v>
      </c>
      <c r="B84927" t="s">
        <v>14</v>
      </c>
      <c r="C84927" t="s">
        <v>102</v>
      </c>
      <c r="D84927" t="s">
        <v>103</v>
      </c>
      <c r="E84927" t="s">
        <v>2462</v>
      </c>
      <c r="F84927">
        <v>100</v>
      </c>
      <c r="G84927">
        <v>5</v>
      </c>
      <c r="H84927">
        <v>6.1</v>
      </c>
      <c r="I84927">
        <v>2.6</v>
      </c>
      <c r="J84927" t="s">
        <v>18</v>
      </c>
    </row>
    <row r="84928" spans="1:10" hidden="1" x14ac:dyDescent="0.3">
      <c r="A84928" t="s">
        <v>37</v>
      </c>
      <c r="B84928" t="s">
        <v>14</v>
      </c>
      <c r="C84928" t="s">
        <v>104</v>
      </c>
      <c r="D84928" t="s">
        <v>105</v>
      </c>
      <c r="E84928" t="s">
        <v>2462</v>
      </c>
      <c r="F84928">
        <v>0</v>
      </c>
      <c r="G84928">
        <v>5</v>
      </c>
      <c r="H84928">
        <v>58.3</v>
      </c>
      <c r="I84928">
        <v>0</v>
      </c>
      <c r="J84928" t="s">
        <v>18</v>
      </c>
    </row>
    <row r="84929" spans="1:10" hidden="1" x14ac:dyDescent="0.3">
      <c r="A84929" t="s">
        <v>37</v>
      </c>
      <c r="B84929" t="s">
        <v>14</v>
      </c>
      <c r="C84929" t="s">
        <v>104</v>
      </c>
      <c r="D84929" t="s">
        <v>105</v>
      </c>
      <c r="E84929" t="s">
        <v>2462</v>
      </c>
      <c r="F84929">
        <v>5</v>
      </c>
      <c r="G84929">
        <v>5</v>
      </c>
      <c r="H84929">
        <v>47.2</v>
      </c>
      <c r="I84929">
        <v>0</v>
      </c>
      <c r="J84929" t="s">
        <v>18</v>
      </c>
    </row>
    <row r="84930" spans="1:10" hidden="1" x14ac:dyDescent="0.3">
      <c r="A84930" t="s">
        <v>37</v>
      </c>
      <c r="B84930" t="s">
        <v>14</v>
      </c>
      <c r="C84930" t="s">
        <v>104</v>
      </c>
      <c r="D84930" t="s">
        <v>105</v>
      </c>
      <c r="E84930" t="s">
        <v>2462</v>
      </c>
      <c r="F84930">
        <v>10</v>
      </c>
      <c r="G84930">
        <v>5</v>
      </c>
      <c r="H84930">
        <v>48.9</v>
      </c>
      <c r="I84930">
        <v>0</v>
      </c>
      <c r="J84930" t="s">
        <v>18</v>
      </c>
    </row>
    <row r="84931" spans="1:10" hidden="1" x14ac:dyDescent="0.3">
      <c r="A84931" t="s">
        <v>37</v>
      </c>
      <c r="B84931" t="s">
        <v>14</v>
      </c>
      <c r="C84931" t="s">
        <v>104</v>
      </c>
      <c r="D84931" t="s">
        <v>105</v>
      </c>
      <c r="E84931" t="s">
        <v>2462</v>
      </c>
      <c r="F84931">
        <v>15</v>
      </c>
      <c r="G84931">
        <v>5</v>
      </c>
      <c r="H84931">
        <v>92.7</v>
      </c>
      <c r="I84931">
        <v>0</v>
      </c>
      <c r="J84931" t="s">
        <v>18</v>
      </c>
    </row>
    <row r="84932" spans="1:10" hidden="1" x14ac:dyDescent="0.3">
      <c r="A84932" t="s">
        <v>37</v>
      </c>
      <c r="B84932" t="s">
        <v>14</v>
      </c>
      <c r="C84932" t="s">
        <v>104</v>
      </c>
      <c r="D84932" t="s">
        <v>105</v>
      </c>
      <c r="E84932" t="s">
        <v>2462</v>
      </c>
      <c r="F84932">
        <v>20</v>
      </c>
      <c r="G84932">
        <v>5</v>
      </c>
      <c r="H84932">
        <v>284.8</v>
      </c>
      <c r="I84932">
        <v>0</v>
      </c>
      <c r="J84932" t="s">
        <v>18</v>
      </c>
    </row>
    <row r="84933" spans="1:10" hidden="1" x14ac:dyDescent="0.3">
      <c r="A84933" t="s">
        <v>37</v>
      </c>
      <c r="B84933" t="s">
        <v>14</v>
      </c>
      <c r="C84933" t="s">
        <v>104</v>
      </c>
      <c r="D84933" t="s">
        <v>105</v>
      </c>
      <c r="E84933" t="s">
        <v>2462</v>
      </c>
      <c r="F84933">
        <v>25</v>
      </c>
      <c r="G84933">
        <v>5</v>
      </c>
      <c r="H84933">
        <v>598.79999999999995</v>
      </c>
      <c r="I84933">
        <v>0.1</v>
      </c>
      <c r="J84933" t="s">
        <v>18</v>
      </c>
    </row>
    <row r="84934" spans="1:10" hidden="1" x14ac:dyDescent="0.3">
      <c r="A84934" t="s">
        <v>37</v>
      </c>
      <c r="B84934" t="s">
        <v>14</v>
      </c>
      <c r="C84934" t="s">
        <v>104</v>
      </c>
      <c r="D84934" t="s">
        <v>105</v>
      </c>
      <c r="E84934" t="s">
        <v>2462</v>
      </c>
      <c r="F84934">
        <v>30</v>
      </c>
      <c r="G84934">
        <v>5</v>
      </c>
      <c r="H84934">
        <v>609.5</v>
      </c>
      <c r="I84934">
        <v>0.5</v>
      </c>
      <c r="J84934" t="s">
        <v>18</v>
      </c>
    </row>
    <row r="84935" spans="1:10" hidden="1" x14ac:dyDescent="0.3">
      <c r="A84935" t="s">
        <v>37</v>
      </c>
      <c r="B84935" t="s">
        <v>14</v>
      </c>
      <c r="C84935" t="s">
        <v>104</v>
      </c>
      <c r="D84935" t="s">
        <v>105</v>
      </c>
      <c r="E84935" t="s">
        <v>2462</v>
      </c>
      <c r="F84935">
        <v>35</v>
      </c>
      <c r="G84935">
        <v>5</v>
      </c>
      <c r="H84935">
        <v>585.4</v>
      </c>
      <c r="I84935">
        <v>1.9</v>
      </c>
      <c r="J84935" t="s">
        <v>18</v>
      </c>
    </row>
    <row r="84936" spans="1:10" hidden="1" x14ac:dyDescent="0.3">
      <c r="A84936" t="s">
        <v>37</v>
      </c>
      <c r="B84936" t="s">
        <v>14</v>
      </c>
      <c r="C84936" t="s">
        <v>104</v>
      </c>
      <c r="D84936" t="s">
        <v>105</v>
      </c>
      <c r="E84936" t="s">
        <v>2462</v>
      </c>
      <c r="F84936">
        <v>40</v>
      </c>
      <c r="G84936">
        <v>5</v>
      </c>
      <c r="H84936">
        <v>735.1</v>
      </c>
      <c r="I84936">
        <v>5.4</v>
      </c>
      <c r="J84936" t="s">
        <v>18</v>
      </c>
    </row>
    <row r="84937" spans="1:10" hidden="1" x14ac:dyDescent="0.3">
      <c r="A84937" t="s">
        <v>37</v>
      </c>
      <c r="B84937" t="s">
        <v>14</v>
      </c>
      <c r="C84937" t="s">
        <v>104</v>
      </c>
      <c r="D84937" t="s">
        <v>105</v>
      </c>
      <c r="E84937" t="s">
        <v>2462</v>
      </c>
      <c r="F84937">
        <v>45</v>
      </c>
      <c r="G84937">
        <v>5</v>
      </c>
      <c r="H84937">
        <v>1046.2</v>
      </c>
      <c r="I84937">
        <v>14</v>
      </c>
      <c r="J84937" t="s">
        <v>18</v>
      </c>
    </row>
    <row r="84938" spans="1:10" hidden="1" x14ac:dyDescent="0.3">
      <c r="A84938" t="s">
        <v>37</v>
      </c>
      <c r="B84938" t="s">
        <v>14</v>
      </c>
      <c r="C84938" t="s">
        <v>104</v>
      </c>
      <c r="D84938" t="s">
        <v>105</v>
      </c>
      <c r="E84938" t="s">
        <v>2462</v>
      </c>
      <c r="F84938">
        <v>50</v>
      </c>
      <c r="G84938">
        <v>5</v>
      </c>
      <c r="H84938">
        <v>1272</v>
      </c>
      <c r="I84938">
        <v>29.8</v>
      </c>
      <c r="J84938" t="s">
        <v>18</v>
      </c>
    </row>
    <row r="84939" spans="1:10" hidden="1" x14ac:dyDescent="0.3">
      <c r="A84939" t="s">
        <v>37</v>
      </c>
      <c r="B84939" t="s">
        <v>14</v>
      </c>
      <c r="C84939" t="s">
        <v>104</v>
      </c>
      <c r="D84939" t="s">
        <v>105</v>
      </c>
      <c r="E84939" t="s">
        <v>2462</v>
      </c>
      <c r="F84939">
        <v>55</v>
      </c>
      <c r="G84939">
        <v>5</v>
      </c>
      <c r="H84939">
        <v>1353.8</v>
      </c>
      <c r="I84939">
        <v>54.6</v>
      </c>
      <c r="J84939" t="s">
        <v>18</v>
      </c>
    </row>
    <row r="84940" spans="1:10" hidden="1" x14ac:dyDescent="0.3">
      <c r="A84940" t="s">
        <v>37</v>
      </c>
      <c r="B84940" t="s">
        <v>14</v>
      </c>
      <c r="C84940" t="s">
        <v>104</v>
      </c>
      <c r="D84940" t="s">
        <v>105</v>
      </c>
      <c r="E84940" t="s">
        <v>2462</v>
      </c>
      <c r="F84940">
        <v>60</v>
      </c>
      <c r="G84940">
        <v>5</v>
      </c>
      <c r="H84940">
        <v>1265.2</v>
      </c>
      <c r="I84940">
        <v>84.9</v>
      </c>
      <c r="J84940" t="s">
        <v>18</v>
      </c>
    </row>
    <row r="84941" spans="1:10" hidden="1" x14ac:dyDescent="0.3">
      <c r="A84941" t="s">
        <v>37</v>
      </c>
      <c r="B84941" t="s">
        <v>14</v>
      </c>
      <c r="C84941" t="s">
        <v>104</v>
      </c>
      <c r="D84941" t="s">
        <v>105</v>
      </c>
      <c r="E84941" t="s">
        <v>2462</v>
      </c>
      <c r="F84941">
        <v>65</v>
      </c>
      <c r="G84941">
        <v>5</v>
      </c>
      <c r="H84941">
        <v>1188.8</v>
      </c>
      <c r="I84941">
        <v>131.30000000000001</v>
      </c>
      <c r="J84941" t="s">
        <v>18</v>
      </c>
    </row>
    <row r="84942" spans="1:10" hidden="1" x14ac:dyDescent="0.3">
      <c r="A84942" t="s">
        <v>37</v>
      </c>
      <c r="B84942" t="s">
        <v>14</v>
      </c>
      <c r="C84942" t="s">
        <v>104</v>
      </c>
      <c r="D84942" t="s">
        <v>105</v>
      </c>
      <c r="E84942" t="s">
        <v>2462</v>
      </c>
      <c r="F84942">
        <v>70</v>
      </c>
      <c r="G84942">
        <v>5</v>
      </c>
      <c r="H84942">
        <v>1283.5999999999999</v>
      </c>
      <c r="I84942">
        <v>230.1</v>
      </c>
      <c r="J84942" t="s">
        <v>18</v>
      </c>
    </row>
    <row r="84943" spans="1:10" hidden="1" x14ac:dyDescent="0.3">
      <c r="A84943" t="s">
        <v>37</v>
      </c>
      <c r="B84943" t="s">
        <v>14</v>
      </c>
      <c r="C84943" t="s">
        <v>104</v>
      </c>
      <c r="D84943" t="s">
        <v>105</v>
      </c>
      <c r="E84943" t="s">
        <v>2462</v>
      </c>
      <c r="F84943">
        <v>75</v>
      </c>
      <c r="G84943">
        <v>5</v>
      </c>
      <c r="H84943">
        <v>1265.8</v>
      </c>
      <c r="I84943">
        <v>316.3</v>
      </c>
      <c r="J84943" t="s">
        <v>18</v>
      </c>
    </row>
    <row r="84944" spans="1:10" hidden="1" x14ac:dyDescent="0.3">
      <c r="A84944" t="s">
        <v>37</v>
      </c>
      <c r="B84944" t="s">
        <v>14</v>
      </c>
      <c r="C84944" t="s">
        <v>104</v>
      </c>
      <c r="D84944" t="s">
        <v>105</v>
      </c>
      <c r="E84944" t="s">
        <v>2462</v>
      </c>
      <c r="F84944">
        <v>80</v>
      </c>
      <c r="G84944">
        <v>5</v>
      </c>
      <c r="H84944">
        <v>1574</v>
      </c>
      <c r="I84944">
        <v>428.4</v>
      </c>
      <c r="J84944" t="s">
        <v>18</v>
      </c>
    </row>
    <row r="84945" spans="1:10" hidden="1" x14ac:dyDescent="0.3">
      <c r="A84945" t="s">
        <v>37</v>
      </c>
      <c r="B84945" t="s">
        <v>14</v>
      </c>
      <c r="C84945" t="s">
        <v>104</v>
      </c>
      <c r="D84945" t="s">
        <v>105</v>
      </c>
      <c r="E84945" t="s">
        <v>2462</v>
      </c>
      <c r="F84945">
        <v>85</v>
      </c>
      <c r="G84945">
        <v>5</v>
      </c>
      <c r="H84945">
        <v>1314.9</v>
      </c>
      <c r="I84945">
        <v>386</v>
      </c>
      <c r="J84945" t="s">
        <v>18</v>
      </c>
    </row>
    <row r="84946" spans="1:10" hidden="1" x14ac:dyDescent="0.3">
      <c r="A84946" t="s">
        <v>37</v>
      </c>
      <c r="B84946" t="s">
        <v>14</v>
      </c>
      <c r="C84946" t="s">
        <v>104</v>
      </c>
      <c r="D84946" t="s">
        <v>105</v>
      </c>
      <c r="E84946" t="s">
        <v>2462</v>
      </c>
      <c r="F84946">
        <v>90</v>
      </c>
      <c r="G84946">
        <v>5</v>
      </c>
      <c r="H84946">
        <v>675.4</v>
      </c>
      <c r="I84946">
        <v>266.60000000000002</v>
      </c>
      <c r="J84946" t="s">
        <v>18</v>
      </c>
    </row>
    <row r="84947" spans="1:10" hidden="1" x14ac:dyDescent="0.3">
      <c r="A84947" t="s">
        <v>37</v>
      </c>
      <c r="B84947" t="s">
        <v>14</v>
      </c>
      <c r="C84947" t="s">
        <v>104</v>
      </c>
      <c r="D84947" t="s">
        <v>105</v>
      </c>
      <c r="E84947" t="s">
        <v>2462</v>
      </c>
      <c r="F84947">
        <v>95</v>
      </c>
      <c r="G84947">
        <v>5</v>
      </c>
      <c r="H84947">
        <v>284.5</v>
      </c>
      <c r="I84947">
        <v>164.4</v>
      </c>
      <c r="J84947" t="s">
        <v>18</v>
      </c>
    </row>
    <row r="84948" spans="1:10" hidden="1" x14ac:dyDescent="0.3">
      <c r="A84948" t="s">
        <v>37</v>
      </c>
      <c r="B84948" t="s">
        <v>14</v>
      </c>
      <c r="C84948" t="s">
        <v>104</v>
      </c>
      <c r="D84948" t="s">
        <v>105</v>
      </c>
      <c r="E84948" t="s">
        <v>2462</v>
      </c>
      <c r="F84948">
        <v>100</v>
      </c>
      <c r="G84948">
        <v>5</v>
      </c>
      <c r="H84948">
        <v>48.3</v>
      </c>
      <c r="I84948">
        <v>38.799999999999997</v>
      </c>
      <c r="J84948" t="s">
        <v>18</v>
      </c>
    </row>
    <row r="84949" spans="1:10" hidden="1" x14ac:dyDescent="0.3">
      <c r="A84949" t="s">
        <v>37</v>
      </c>
      <c r="B84949" t="s">
        <v>14</v>
      </c>
      <c r="C84949" t="s">
        <v>106</v>
      </c>
      <c r="D84949" t="s">
        <v>107</v>
      </c>
      <c r="E84949" t="s">
        <v>2462</v>
      </c>
      <c r="F84949">
        <v>0</v>
      </c>
      <c r="G84949">
        <v>5</v>
      </c>
      <c r="H84949">
        <v>9.9</v>
      </c>
      <c r="I84949">
        <v>0</v>
      </c>
      <c r="J84949" t="s">
        <v>18</v>
      </c>
    </row>
    <row r="84950" spans="1:10" hidden="1" x14ac:dyDescent="0.3">
      <c r="A84950" t="s">
        <v>37</v>
      </c>
      <c r="B84950" t="s">
        <v>14</v>
      </c>
      <c r="C84950" t="s">
        <v>106</v>
      </c>
      <c r="D84950" t="s">
        <v>107</v>
      </c>
      <c r="E84950" t="s">
        <v>2462</v>
      </c>
      <c r="F84950">
        <v>5</v>
      </c>
      <c r="G84950">
        <v>5</v>
      </c>
      <c r="H84950">
        <v>13.2</v>
      </c>
      <c r="I84950">
        <v>0</v>
      </c>
      <c r="J84950" t="s">
        <v>18</v>
      </c>
    </row>
    <row r="84951" spans="1:10" hidden="1" x14ac:dyDescent="0.3">
      <c r="A84951" t="s">
        <v>37</v>
      </c>
      <c r="B84951" t="s">
        <v>14</v>
      </c>
      <c r="C84951" t="s">
        <v>106</v>
      </c>
      <c r="D84951" t="s">
        <v>107</v>
      </c>
      <c r="E84951" t="s">
        <v>2462</v>
      </c>
      <c r="F84951">
        <v>10</v>
      </c>
      <c r="G84951">
        <v>5</v>
      </c>
      <c r="H84951">
        <v>17.899999999999999</v>
      </c>
      <c r="I84951">
        <v>0</v>
      </c>
      <c r="J84951" t="s">
        <v>18</v>
      </c>
    </row>
    <row r="84952" spans="1:10" hidden="1" x14ac:dyDescent="0.3">
      <c r="A84952" t="s">
        <v>37</v>
      </c>
      <c r="B84952" t="s">
        <v>14</v>
      </c>
      <c r="C84952" t="s">
        <v>106</v>
      </c>
      <c r="D84952" t="s">
        <v>107</v>
      </c>
      <c r="E84952" t="s">
        <v>2462</v>
      </c>
      <c r="F84952">
        <v>15</v>
      </c>
      <c r="G84952">
        <v>5</v>
      </c>
      <c r="H84952">
        <v>29.3</v>
      </c>
      <c r="I84952">
        <v>0</v>
      </c>
      <c r="J84952" t="s">
        <v>18</v>
      </c>
    </row>
    <row r="84953" spans="1:10" hidden="1" x14ac:dyDescent="0.3">
      <c r="A84953" t="s">
        <v>37</v>
      </c>
      <c r="B84953" t="s">
        <v>14</v>
      </c>
      <c r="C84953" t="s">
        <v>106</v>
      </c>
      <c r="D84953" t="s">
        <v>107</v>
      </c>
      <c r="E84953" t="s">
        <v>2462</v>
      </c>
      <c r="F84953">
        <v>20</v>
      </c>
      <c r="G84953">
        <v>5</v>
      </c>
      <c r="H84953">
        <v>56.9</v>
      </c>
      <c r="I84953">
        <v>0</v>
      </c>
      <c r="J84953" t="s">
        <v>18</v>
      </c>
    </row>
    <row r="84954" spans="1:10" hidden="1" x14ac:dyDescent="0.3">
      <c r="A84954" t="s">
        <v>37</v>
      </c>
      <c r="B84954" t="s">
        <v>14</v>
      </c>
      <c r="C84954" t="s">
        <v>106</v>
      </c>
      <c r="D84954" t="s">
        <v>107</v>
      </c>
      <c r="E84954" t="s">
        <v>2462</v>
      </c>
      <c r="F84954">
        <v>25</v>
      </c>
      <c r="G84954">
        <v>5</v>
      </c>
      <c r="H84954">
        <v>83.7</v>
      </c>
      <c r="I84954">
        <v>0</v>
      </c>
      <c r="J84954" t="s">
        <v>18</v>
      </c>
    </row>
    <row r="84955" spans="1:10" hidden="1" x14ac:dyDescent="0.3">
      <c r="A84955" t="s">
        <v>37</v>
      </c>
      <c r="B84955" t="s">
        <v>14</v>
      </c>
      <c r="C84955" t="s">
        <v>106</v>
      </c>
      <c r="D84955" t="s">
        <v>107</v>
      </c>
      <c r="E84955" t="s">
        <v>2462</v>
      </c>
      <c r="F84955">
        <v>30</v>
      </c>
      <c r="G84955">
        <v>5</v>
      </c>
      <c r="H84955">
        <v>82.3</v>
      </c>
      <c r="I84955">
        <v>0</v>
      </c>
      <c r="J84955" t="s">
        <v>18</v>
      </c>
    </row>
    <row r="84956" spans="1:10" hidden="1" x14ac:dyDescent="0.3">
      <c r="A84956" t="s">
        <v>37</v>
      </c>
      <c r="B84956" t="s">
        <v>14</v>
      </c>
      <c r="C84956" t="s">
        <v>106</v>
      </c>
      <c r="D84956" t="s">
        <v>107</v>
      </c>
      <c r="E84956" t="s">
        <v>2462</v>
      </c>
      <c r="F84956">
        <v>35</v>
      </c>
      <c r="G84956">
        <v>5</v>
      </c>
      <c r="H84956">
        <v>91.5</v>
      </c>
      <c r="I84956">
        <v>0</v>
      </c>
      <c r="J84956" t="s">
        <v>18</v>
      </c>
    </row>
    <row r="84957" spans="1:10" hidden="1" x14ac:dyDescent="0.3">
      <c r="A84957" t="s">
        <v>37</v>
      </c>
      <c r="B84957" t="s">
        <v>14</v>
      </c>
      <c r="C84957" t="s">
        <v>106</v>
      </c>
      <c r="D84957" t="s">
        <v>107</v>
      </c>
      <c r="E84957" t="s">
        <v>2462</v>
      </c>
      <c r="F84957">
        <v>40</v>
      </c>
      <c r="G84957">
        <v>5</v>
      </c>
      <c r="H84957">
        <v>122.1</v>
      </c>
      <c r="I84957">
        <v>0</v>
      </c>
      <c r="J84957" t="s">
        <v>18</v>
      </c>
    </row>
    <row r="84958" spans="1:10" hidden="1" x14ac:dyDescent="0.3">
      <c r="A84958" t="s">
        <v>37</v>
      </c>
      <c r="B84958" t="s">
        <v>14</v>
      </c>
      <c r="C84958" t="s">
        <v>106</v>
      </c>
      <c r="D84958" t="s">
        <v>107</v>
      </c>
      <c r="E84958" t="s">
        <v>2462</v>
      </c>
      <c r="F84958">
        <v>45</v>
      </c>
      <c r="G84958">
        <v>5</v>
      </c>
      <c r="H84958">
        <v>149.1</v>
      </c>
      <c r="I84958">
        <v>0</v>
      </c>
      <c r="J84958" t="s">
        <v>18</v>
      </c>
    </row>
    <row r="84959" spans="1:10" hidden="1" x14ac:dyDescent="0.3">
      <c r="A84959" t="s">
        <v>37</v>
      </c>
      <c r="B84959" t="s">
        <v>14</v>
      </c>
      <c r="C84959" t="s">
        <v>106</v>
      </c>
      <c r="D84959" t="s">
        <v>107</v>
      </c>
      <c r="E84959" t="s">
        <v>2462</v>
      </c>
      <c r="F84959">
        <v>50</v>
      </c>
      <c r="G84959">
        <v>5</v>
      </c>
      <c r="H84959">
        <v>138.6</v>
      </c>
      <c r="I84959">
        <v>0.1</v>
      </c>
      <c r="J84959" t="s">
        <v>18</v>
      </c>
    </row>
    <row r="84960" spans="1:10" hidden="1" x14ac:dyDescent="0.3">
      <c r="A84960" t="s">
        <v>37</v>
      </c>
      <c r="B84960" t="s">
        <v>14</v>
      </c>
      <c r="C84960" t="s">
        <v>106</v>
      </c>
      <c r="D84960" t="s">
        <v>107</v>
      </c>
      <c r="E84960" t="s">
        <v>2462</v>
      </c>
      <c r="F84960">
        <v>55</v>
      </c>
      <c r="G84960">
        <v>5</v>
      </c>
      <c r="H84960">
        <v>123.6</v>
      </c>
      <c r="I84960">
        <v>0.2</v>
      </c>
      <c r="J84960" t="s">
        <v>18</v>
      </c>
    </row>
    <row r="84961" spans="1:10" hidden="1" x14ac:dyDescent="0.3">
      <c r="A84961" t="s">
        <v>37</v>
      </c>
      <c r="B84961" t="s">
        <v>14</v>
      </c>
      <c r="C84961" t="s">
        <v>106</v>
      </c>
      <c r="D84961" t="s">
        <v>107</v>
      </c>
      <c r="E84961" t="s">
        <v>2462</v>
      </c>
      <c r="F84961">
        <v>60</v>
      </c>
      <c r="G84961">
        <v>5</v>
      </c>
      <c r="H84961">
        <v>112.6</v>
      </c>
      <c r="I84961">
        <v>0.7</v>
      </c>
      <c r="J84961" t="s">
        <v>18</v>
      </c>
    </row>
    <row r="84962" spans="1:10" hidden="1" x14ac:dyDescent="0.3">
      <c r="A84962" t="s">
        <v>37</v>
      </c>
      <c r="B84962" t="s">
        <v>14</v>
      </c>
      <c r="C84962" t="s">
        <v>106</v>
      </c>
      <c r="D84962" t="s">
        <v>107</v>
      </c>
      <c r="E84962" t="s">
        <v>2462</v>
      </c>
      <c r="F84962">
        <v>65</v>
      </c>
      <c r="G84962">
        <v>5</v>
      </c>
      <c r="H84962">
        <v>107.4</v>
      </c>
      <c r="I84962">
        <v>2</v>
      </c>
      <c r="J84962" t="s">
        <v>18</v>
      </c>
    </row>
    <row r="84963" spans="1:10" hidden="1" x14ac:dyDescent="0.3">
      <c r="A84963" t="s">
        <v>37</v>
      </c>
      <c r="B84963" t="s">
        <v>14</v>
      </c>
      <c r="C84963" t="s">
        <v>106</v>
      </c>
      <c r="D84963" t="s">
        <v>107</v>
      </c>
      <c r="E84963" t="s">
        <v>2462</v>
      </c>
      <c r="F84963">
        <v>70</v>
      </c>
      <c r="G84963">
        <v>5</v>
      </c>
      <c r="H84963">
        <v>111.7</v>
      </c>
      <c r="I84963">
        <v>4</v>
      </c>
      <c r="J84963" t="s">
        <v>18</v>
      </c>
    </row>
    <row r="84964" spans="1:10" hidden="1" x14ac:dyDescent="0.3">
      <c r="A84964" t="s">
        <v>37</v>
      </c>
      <c r="B84964" t="s">
        <v>14</v>
      </c>
      <c r="C84964" t="s">
        <v>106</v>
      </c>
      <c r="D84964" t="s">
        <v>107</v>
      </c>
      <c r="E84964" t="s">
        <v>2462</v>
      </c>
      <c r="F84964">
        <v>75</v>
      </c>
      <c r="G84964">
        <v>5</v>
      </c>
      <c r="H84964">
        <v>97.3</v>
      </c>
      <c r="I84964">
        <v>4.5999999999999996</v>
      </c>
      <c r="J84964" t="s">
        <v>18</v>
      </c>
    </row>
    <row r="84965" spans="1:10" hidden="1" x14ac:dyDescent="0.3">
      <c r="A84965" t="s">
        <v>37</v>
      </c>
      <c r="B84965" t="s">
        <v>14</v>
      </c>
      <c r="C84965" t="s">
        <v>106</v>
      </c>
      <c r="D84965" t="s">
        <v>107</v>
      </c>
      <c r="E84965" t="s">
        <v>2462</v>
      </c>
      <c r="F84965">
        <v>80</v>
      </c>
      <c r="G84965">
        <v>5</v>
      </c>
      <c r="H84965">
        <v>93.2</v>
      </c>
      <c r="I84965">
        <v>4.4000000000000004</v>
      </c>
      <c r="J84965" t="s">
        <v>18</v>
      </c>
    </row>
    <row r="84966" spans="1:10" hidden="1" x14ac:dyDescent="0.3">
      <c r="A84966" t="s">
        <v>37</v>
      </c>
      <c r="B84966" t="s">
        <v>14</v>
      </c>
      <c r="C84966" t="s">
        <v>106</v>
      </c>
      <c r="D84966" t="s">
        <v>107</v>
      </c>
      <c r="E84966" t="s">
        <v>2462</v>
      </c>
      <c r="F84966">
        <v>85</v>
      </c>
      <c r="G84966">
        <v>5</v>
      </c>
      <c r="H84966">
        <v>53.4</v>
      </c>
      <c r="I84966">
        <v>2.9</v>
      </c>
      <c r="J84966" t="s">
        <v>18</v>
      </c>
    </row>
    <row r="84967" spans="1:10" hidden="1" x14ac:dyDescent="0.3">
      <c r="A84967" t="s">
        <v>37</v>
      </c>
      <c r="B84967" t="s">
        <v>14</v>
      </c>
      <c r="C84967" t="s">
        <v>106</v>
      </c>
      <c r="D84967" t="s">
        <v>107</v>
      </c>
      <c r="E84967" t="s">
        <v>2462</v>
      </c>
      <c r="F84967">
        <v>90</v>
      </c>
      <c r="G84967">
        <v>5</v>
      </c>
      <c r="H84967">
        <v>21.8</v>
      </c>
      <c r="I84967">
        <v>2.7</v>
      </c>
      <c r="J84967" t="s">
        <v>18</v>
      </c>
    </row>
    <row r="84968" spans="1:10" hidden="1" x14ac:dyDescent="0.3">
      <c r="A84968" t="s">
        <v>37</v>
      </c>
      <c r="B84968" t="s">
        <v>14</v>
      </c>
      <c r="C84968" t="s">
        <v>106</v>
      </c>
      <c r="D84968" t="s">
        <v>107</v>
      </c>
      <c r="E84968" t="s">
        <v>2462</v>
      </c>
      <c r="F84968">
        <v>95</v>
      </c>
      <c r="G84968">
        <v>5</v>
      </c>
      <c r="H84968">
        <v>13.9</v>
      </c>
      <c r="I84968">
        <v>3.9</v>
      </c>
      <c r="J84968" t="s">
        <v>18</v>
      </c>
    </row>
    <row r="84969" spans="1:10" hidden="1" x14ac:dyDescent="0.3">
      <c r="A84969" t="s">
        <v>37</v>
      </c>
      <c r="B84969" t="s">
        <v>14</v>
      </c>
      <c r="C84969" t="s">
        <v>106</v>
      </c>
      <c r="D84969" t="s">
        <v>107</v>
      </c>
      <c r="E84969" t="s">
        <v>2462</v>
      </c>
      <c r="F84969">
        <v>100</v>
      </c>
      <c r="G84969">
        <v>5</v>
      </c>
      <c r="H84969">
        <v>6.5</v>
      </c>
      <c r="I84969">
        <v>3.5</v>
      </c>
      <c r="J84969" t="s">
        <v>18</v>
      </c>
    </row>
    <row r="84970" spans="1:10" hidden="1" x14ac:dyDescent="0.3">
      <c r="A84970" t="s">
        <v>37</v>
      </c>
      <c r="B84970" t="s">
        <v>14</v>
      </c>
      <c r="C84970" t="s">
        <v>108</v>
      </c>
      <c r="D84970" t="s">
        <v>109</v>
      </c>
      <c r="E84970" t="s">
        <v>2462</v>
      </c>
      <c r="F84970">
        <v>0</v>
      </c>
      <c r="G84970">
        <v>5</v>
      </c>
      <c r="H84970">
        <v>59.6</v>
      </c>
      <c r="I84970">
        <v>0</v>
      </c>
      <c r="J84970" t="s">
        <v>18</v>
      </c>
    </row>
    <row r="84971" spans="1:10" hidden="1" x14ac:dyDescent="0.3">
      <c r="A84971" t="s">
        <v>37</v>
      </c>
      <c r="B84971" t="s">
        <v>14</v>
      </c>
      <c r="C84971" t="s">
        <v>108</v>
      </c>
      <c r="D84971" t="s">
        <v>109</v>
      </c>
      <c r="E84971" t="s">
        <v>2462</v>
      </c>
      <c r="F84971">
        <v>5</v>
      </c>
      <c r="G84971">
        <v>5</v>
      </c>
      <c r="H84971">
        <v>47.8</v>
      </c>
      <c r="I84971">
        <v>0</v>
      </c>
      <c r="J84971" t="s">
        <v>18</v>
      </c>
    </row>
    <row r="84972" spans="1:10" hidden="1" x14ac:dyDescent="0.3">
      <c r="A84972" t="s">
        <v>37</v>
      </c>
      <c r="B84972" t="s">
        <v>14</v>
      </c>
      <c r="C84972" t="s">
        <v>108</v>
      </c>
      <c r="D84972" t="s">
        <v>109</v>
      </c>
      <c r="E84972" t="s">
        <v>2462</v>
      </c>
      <c r="F84972">
        <v>10</v>
      </c>
      <c r="G84972">
        <v>5</v>
      </c>
      <c r="H84972">
        <v>49.2</v>
      </c>
      <c r="I84972">
        <v>0</v>
      </c>
      <c r="J84972" t="s">
        <v>18</v>
      </c>
    </row>
    <row r="84973" spans="1:10" hidden="1" x14ac:dyDescent="0.3">
      <c r="A84973" t="s">
        <v>37</v>
      </c>
      <c r="B84973" t="s">
        <v>14</v>
      </c>
      <c r="C84973" t="s">
        <v>108</v>
      </c>
      <c r="D84973" t="s">
        <v>109</v>
      </c>
      <c r="E84973" t="s">
        <v>2462</v>
      </c>
      <c r="F84973">
        <v>15</v>
      </c>
      <c r="G84973">
        <v>5</v>
      </c>
      <c r="H84973">
        <v>93.4</v>
      </c>
      <c r="I84973">
        <v>0</v>
      </c>
      <c r="J84973" t="s">
        <v>18</v>
      </c>
    </row>
    <row r="84974" spans="1:10" hidden="1" x14ac:dyDescent="0.3">
      <c r="A84974" t="s">
        <v>37</v>
      </c>
      <c r="B84974" t="s">
        <v>14</v>
      </c>
      <c r="C84974" t="s">
        <v>108</v>
      </c>
      <c r="D84974" t="s">
        <v>109</v>
      </c>
      <c r="E84974" t="s">
        <v>2462</v>
      </c>
      <c r="F84974">
        <v>20</v>
      </c>
      <c r="G84974">
        <v>5</v>
      </c>
      <c r="H84974">
        <v>288.10000000000002</v>
      </c>
      <c r="I84974">
        <v>0</v>
      </c>
      <c r="J84974" t="s">
        <v>18</v>
      </c>
    </row>
    <row r="84975" spans="1:10" hidden="1" x14ac:dyDescent="0.3">
      <c r="A84975" t="s">
        <v>37</v>
      </c>
      <c r="B84975" t="s">
        <v>14</v>
      </c>
      <c r="C84975" t="s">
        <v>108</v>
      </c>
      <c r="D84975" t="s">
        <v>109</v>
      </c>
      <c r="E84975" t="s">
        <v>2462</v>
      </c>
      <c r="F84975">
        <v>25</v>
      </c>
      <c r="G84975">
        <v>5</v>
      </c>
      <c r="H84975">
        <v>606.6</v>
      </c>
      <c r="I84975">
        <v>0.2</v>
      </c>
      <c r="J84975" t="s">
        <v>18</v>
      </c>
    </row>
    <row r="84976" spans="1:10" hidden="1" x14ac:dyDescent="0.3">
      <c r="A84976" t="s">
        <v>37</v>
      </c>
      <c r="B84976" t="s">
        <v>14</v>
      </c>
      <c r="C84976" t="s">
        <v>108</v>
      </c>
      <c r="D84976" t="s">
        <v>109</v>
      </c>
      <c r="E84976" t="s">
        <v>2462</v>
      </c>
      <c r="F84976">
        <v>30</v>
      </c>
      <c r="G84976">
        <v>5</v>
      </c>
      <c r="H84976">
        <v>615.5</v>
      </c>
      <c r="I84976">
        <v>0.6</v>
      </c>
      <c r="J84976" t="s">
        <v>18</v>
      </c>
    </row>
    <row r="84977" spans="1:10" hidden="1" x14ac:dyDescent="0.3">
      <c r="A84977" t="s">
        <v>37</v>
      </c>
      <c r="B84977" t="s">
        <v>14</v>
      </c>
      <c r="C84977" t="s">
        <v>108</v>
      </c>
      <c r="D84977" t="s">
        <v>109</v>
      </c>
      <c r="E84977" t="s">
        <v>2462</v>
      </c>
      <c r="F84977">
        <v>35</v>
      </c>
      <c r="G84977">
        <v>5</v>
      </c>
      <c r="H84977">
        <v>590.4</v>
      </c>
      <c r="I84977">
        <v>2.2000000000000002</v>
      </c>
      <c r="J84977" t="s">
        <v>18</v>
      </c>
    </row>
    <row r="84978" spans="1:10" hidden="1" x14ac:dyDescent="0.3">
      <c r="A84978" t="s">
        <v>37</v>
      </c>
      <c r="B84978" t="s">
        <v>14</v>
      </c>
      <c r="C84978" t="s">
        <v>108</v>
      </c>
      <c r="D84978" t="s">
        <v>109</v>
      </c>
      <c r="E84978" t="s">
        <v>2462</v>
      </c>
      <c r="F84978">
        <v>40</v>
      </c>
      <c r="G84978">
        <v>5</v>
      </c>
      <c r="H84978">
        <v>743.2</v>
      </c>
      <c r="I84978">
        <v>6.1</v>
      </c>
      <c r="J84978" t="s">
        <v>18</v>
      </c>
    </row>
    <row r="84979" spans="1:10" hidden="1" x14ac:dyDescent="0.3">
      <c r="A84979" t="s">
        <v>37</v>
      </c>
      <c r="B84979" t="s">
        <v>14</v>
      </c>
      <c r="C84979" t="s">
        <v>108</v>
      </c>
      <c r="D84979" t="s">
        <v>109</v>
      </c>
      <c r="E84979" t="s">
        <v>2462</v>
      </c>
      <c r="F84979">
        <v>45</v>
      </c>
      <c r="G84979">
        <v>5</v>
      </c>
      <c r="H84979">
        <v>1058.2</v>
      </c>
      <c r="I84979">
        <v>15</v>
      </c>
      <c r="J84979" t="s">
        <v>18</v>
      </c>
    </row>
    <row r="84980" spans="1:10" hidden="1" x14ac:dyDescent="0.3">
      <c r="A84980" t="s">
        <v>37</v>
      </c>
      <c r="B84980" t="s">
        <v>14</v>
      </c>
      <c r="C84980" t="s">
        <v>108</v>
      </c>
      <c r="D84980" t="s">
        <v>109</v>
      </c>
      <c r="E84980" t="s">
        <v>2462</v>
      </c>
      <c r="F84980">
        <v>50</v>
      </c>
      <c r="G84980">
        <v>5</v>
      </c>
      <c r="H84980">
        <v>1283.5</v>
      </c>
      <c r="I84980">
        <v>30.8</v>
      </c>
      <c r="J84980" t="s">
        <v>18</v>
      </c>
    </row>
    <row r="84981" spans="1:10" hidden="1" x14ac:dyDescent="0.3">
      <c r="A84981" t="s">
        <v>37</v>
      </c>
      <c r="B84981" t="s">
        <v>14</v>
      </c>
      <c r="C84981" t="s">
        <v>108</v>
      </c>
      <c r="D84981" t="s">
        <v>109</v>
      </c>
      <c r="E84981" t="s">
        <v>2462</v>
      </c>
      <c r="F84981">
        <v>55</v>
      </c>
      <c r="G84981">
        <v>5</v>
      </c>
      <c r="H84981">
        <v>1365.4</v>
      </c>
      <c r="I84981">
        <v>55.3</v>
      </c>
      <c r="J84981" t="s">
        <v>18</v>
      </c>
    </row>
    <row r="84982" spans="1:10" hidden="1" x14ac:dyDescent="0.3">
      <c r="A84982" t="s">
        <v>37</v>
      </c>
      <c r="B84982" t="s">
        <v>14</v>
      </c>
      <c r="C84982" t="s">
        <v>108</v>
      </c>
      <c r="D84982" t="s">
        <v>109</v>
      </c>
      <c r="E84982" t="s">
        <v>2462</v>
      </c>
      <c r="F84982">
        <v>60</v>
      </c>
      <c r="G84982">
        <v>5</v>
      </c>
      <c r="H84982">
        <v>1279.5999999999999</v>
      </c>
      <c r="I84982">
        <v>86.2</v>
      </c>
      <c r="J84982" t="s">
        <v>18</v>
      </c>
    </row>
    <row r="84983" spans="1:10" hidden="1" x14ac:dyDescent="0.3">
      <c r="A84983" t="s">
        <v>37</v>
      </c>
      <c r="B84983" t="s">
        <v>14</v>
      </c>
      <c r="C84983" t="s">
        <v>108</v>
      </c>
      <c r="D84983" t="s">
        <v>109</v>
      </c>
      <c r="E84983" t="s">
        <v>2462</v>
      </c>
      <c r="F84983">
        <v>65</v>
      </c>
      <c r="G84983">
        <v>5</v>
      </c>
      <c r="H84983">
        <v>1204.5999999999999</v>
      </c>
      <c r="I84983">
        <v>135.19999999999999</v>
      </c>
      <c r="J84983" t="s">
        <v>18</v>
      </c>
    </row>
    <row r="84984" spans="1:10" hidden="1" x14ac:dyDescent="0.3">
      <c r="A84984" t="s">
        <v>37</v>
      </c>
      <c r="B84984" t="s">
        <v>14</v>
      </c>
      <c r="C84984" t="s">
        <v>108</v>
      </c>
      <c r="D84984" t="s">
        <v>109</v>
      </c>
      <c r="E84984" t="s">
        <v>2462</v>
      </c>
      <c r="F84984">
        <v>70</v>
      </c>
      <c r="G84984">
        <v>5</v>
      </c>
      <c r="H84984">
        <v>1299.3</v>
      </c>
      <c r="I84984">
        <v>238.2</v>
      </c>
      <c r="J84984" t="s">
        <v>18</v>
      </c>
    </row>
    <row r="84985" spans="1:10" hidden="1" x14ac:dyDescent="0.3">
      <c r="A84985" t="s">
        <v>37</v>
      </c>
      <c r="B84985" t="s">
        <v>14</v>
      </c>
      <c r="C84985" t="s">
        <v>108</v>
      </c>
      <c r="D84985" t="s">
        <v>109</v>
      </c>
      <c r="E84985" t="s">
        <v>2462</v>
      </c>
      <c r="F84985">
        <v>75</v>
      </c>
      <c r="G84985">
        <v>5</v>
      </c>
      <c r="H84985">
        <v>1279.2</v>
      </c>
      <c r="I84985">
        <v>324.60000000000002</v>
      </c>
      <c r="J84985" t="s">
        <v>18</v>
      </c>
    </row>
    <row r="84986" spans="1:10" hidden="1" x14ac:dyDescent="0.3">
      <c r="A84986" t="s">
        <v>37</v>
      </c>
      <c r="B84986" t="s">
        <v>14</v>
      </c>
      <c r="C84986" t="s">
        <v>108</v>
      </c>
      <c r="D84986" t="s">
        <v>109</v>
      </c>
      <c r="E84986" t="s">
        <v>2462</v>
      </c>
      <c r="F84986">
        <v>80</v>
      </c>
      <c r="G84986">
        <v>5</v>
      </c>
      <c r="H84986">
        <v>1592.8</v>
      </c>
      <c r="I84986">
        <v>437.1</v>
      </c>
      <c r="J84986" t="s">
        <v>18</v>
      </c>
    </row>
    <row r="84987" spans="1:10" hidden="1" x14ac:dyDescent="0.3">
      <c r="A84987" t="s">
        <v>37</v>
      </c>
      <c r="B84987" t="s">
        <v>14</v>
      </c>
      <c r="C84987" t="s">
        <v>108</v>
      </c>
      <c r="D84987" t="s">
        <v>109</v>
      </c>
      <c r="E84987" t="s">
        <v>2462</v>
      </c>
      <c r="F84987">
        <v>85</v>
      </c>
      <c r="G84987">
        <v>5</v>
      </c>
      <c r="H84987">
        <v>1338.2</v>
      </c>
      <c r="I84987">
        <v>395.4</v>
      </c>
      <c r="J84987" t="s">
        <v>18</v>
      </c>
    </row>
    <row r="84988" spans="1:10" hidden="1" x14ac:dyDescent="0.3">
      <c r="A84988" t="s">
        <v>37</v>
      </c>
      <c r="B84988" t="s">
        <v>14</v>
      </c>
      <c r="C84988" t="s">
        <v>108</v>
      </c>
      <c r="D84988" t="s">
        <v>109</v>
      </c>
      <c r="E84988" t="s">
        <v>2462</v>
      </c>
      <c r="F84988">
        <v>90</v>
      </c>
      <c r="G84988">
        <v>5</v>
      </c>
      <c r="H84988">
        <v>691.2</v>
      </c>
      <c r="I84988">
        <v>274.3</v>
      </c>
      <c r="J84988" t="s">
        <v>18</v>
      </c>
    </row>
    <row r="84989" spans="1:10" hidden="1" x14ac:dyDescent="0.3">
      <c r="A84989" t="s">
        <v>37</v>
      </c>
      <c r="B84989" t="s">
        <v>14</v>
      </c>
      <c r="C84989" t="s">
        <v>108</v>
      </c>
      <c r="D84989" t="s">
        <v>109</v>
      </c>
      <c r="E84989" t="s">
        <v>2462</v>
      </c>
      <c r="F84989">
        <v>95</v>
      </c>
      <c r="G84989">
        <v>5</v>
      </c>
      <c r="H84989">
        <v>290.89999999999998</v>
      </c>
      <c r="I84989">
        <v>168.7</v>
      </c>
      <c r="J84989" t="s">
        <v>18</v>
      </c>
    </row>
    <row r="84990" spans="1:10" hidden="1" x14ac:dyDescent="0.3">
      <c r="A84990" t="s">
        <v>37</v>
      </c>
      <c r="B84990" t="s">
        <v>14</v>
      </c>
      <c r="C84990" t="s">
        <v>108</v>
      </c>
      <c r="D84990" t="s">
        <v>109</v>
      </c>
      <c r="E84990" t="s">
        <v>2462</v>
      </c>
      <c r="F84990">
        <v>100</v>
      </c>
      <c r="G84990">
        <v>5</v>
      </c>
      <c r="H84990">
        <v>49</v>
      </c>
      <c r="I84990">
        <v>39.4</v>
      </c>
      <c r="J84990" t="s">
        <v>18</v>
      </c>
    </row>
    <row r="84991" spans="1:10" hidden="1" x14ac:dyDescent="0.3">
      <c r="A84991" t="s">
        <v>37</v>
      </c>
      <c r="B84991" t="s">
        <v>14</v>
      </c>
      <c r="C84991" t="s">
        <v>110</v>
      </c>
      <c r="D84991" t="s">
        <v>111</v>
      </c>
      <c r="E84991" t="s">
        <v>2462</v>
      </c>
      <c r="F84991">
        <v>0</v>
      </c>
      <c r="G84991">
        <v>5</v>
      </c>
      <c r="H84991">
        <v>11.2</v>
      </c>
      <c r="I84991">
        <v>0</v>
      </c>
      <c r="J84991" t="s">
        <v>18</v>
      </c>
    </row>
    <row r="84992" spans="1:10" hidden="1" x14ac:dyDescent="0.3">
      <c r="A84992" t="s">
        <v>37</v>
      </c>
      <c r="B84992" t="s">
        <v>14</v>
      </c>
      <c r="C84992" t="s">
        <v>110</v>
      </c>
      <c r="D84992" t="s">
        <v>111</v>
      </c>
      <c r="E84992" t="s">
        <v>2462</v>
      </c>
      <c r="F84992">
        <v>5</v>
      </c>
      <c r="G84992">
        <v>5</v>
      </c>
      <c r="H84992">
        <v>13.9</v>
      </c>
      <c r="I84992">
        <v>0</v>
      </c>
      <c r="J84992" t="s">
        <v>18</v>
      </c>
    </row>
    <row r="84993" spans="1:10" hidden="1" x14ac:dyDescent="0.3">
      <c r="A84993" t="s">
        <v>37</v>
      </c>
      <c r="B84993" t="s">
        <v>14</v>
      </c>
      <c r="C84993" t="s">
        <v>110</v>
      </c>
      <c r="D84993" t="s">
        <v>111</v>
      </c>
      <c r="E84993" t="s">
        <v>2462</v>
      </c>
      <c r="F84993">
        <v>10</v>
      </c>
      <c r="G84993">
        <v>5</v>
      </c>
      <c r="H84993">
        <v>18.100000000000001</v>
      </c>
      <c r="I84993">
        <v>0</v>
      </c>
      <c r="J84993" t="s">
        <v>18</v>
      </c>
    </row>
    <row r="84994" spans="1:10" hidden="1" x14ac:dyDescent="0.3">
      <c r="A84994" t="s">
        <v>37</v>
      </c>
      <c r="B84994" t="s">
        <v>14</v>
      </c>
      <c r="C84994" t="s">
        <v>110</v>
      </c>
      <c r="D84994" t="s">
        <v>111</v>
      </c>
      <c r="E84994" t="s">
        <v>2462</v>
      </c>
      <c r="F84994">
        <v>15</v>
      </c>
      <c r="G84994">
        <v>5</v>
      </c>
      <c r="H84994">
        <v>30.1</v>
      </c>
      <c r="I84994">
        <v>0</v>
      </c>
      <c r="J84994" t="s">
        <v>18</v>
      </c>
    </row>
    <row r="84995" spans="1:10" hidden="1" x14ac:dyDescent="0.3">
      <c r="A84995" t="s">
        <v>37</v>
      </c>
      <c r="B84995" t="s">
        <v>14</v>
      </c>
      <c r="C84995" t="s">
        <v>110</v>
      </c>
      <c r="D84995" t="s">
        <v>111</v>
      </c>
      <c r="E84995" t="s">
        <v>2462</v>
      </c>
      <c r="F84995">
        <v>20</v>
      </c>
      <c r="G84995">
        <v>5</v>
      </c>
      <c r="H84995">
        <v>62.4</v>
      </c>
      <c r="I84995">
        <v>0</v>
      </c>
      <c r="J84995" t="s">
        <v>18</v>
      </c>
    </row>
    <row r="84996" spans="1:10" hidden="1" x14ac:dyDescent="0.3">
      <c r="A84996" t="s">
        <v>37</v>
      </c>
      <c r="B84996" t="s">
        <v>14</v>
      </c>
      <c r="C84996" t="s">
        <v>110</v>
      </c>
      <c r="D84996" t="s">
        <v>111</v>
      </c>
      <c r="E84996" t="s">
        <v>2462</v>
      </c>
      <c r="F84996">
        <v>25</v>
      </c>
      <c r="G84996">
        <v>5</v>
      </c>
      <c r="H84996">
        <v>98.2</v>
      </c>
      <c r="I84996">
        <v>0</v>
      </c>
      <c r="J84996" t="s">
        <v>18</v>
      </c>
    </row>
    <row r="84997" spans="1:10" hidden="1" x14ac:dyDescent="0.3">
      <c r="A84997" t="s">
        <v>37</v>
      </c>
      <c r="B84997" t="s">
        <v>14</v>
      </c>
      <c r="C84997" t="s">
        <v>110</v>
      </c>
      <c r="D84997" t="s">
        <v>111</v>
      </c>
      <c r="E84997" t="s">
        <v>2462</v>
      </c>
      <c r="F84997">
        <v>30</v>
      </c>
      <c r="G84997">
        <v>5</v>
      </c>
      <c r="H84997">
        <v>98.9</v>
      </c>
      <c r="I84997">
        <v>0</v>
      </c>
      <c r="J84997" t="s">
        <v>18</v>
      </c>
    </row>
    <row r="84998" spans="1:10" hidden="1" x14ac:dyDescent="0.3">
      <c r="A84998" t="s">
        <v>37</v>
      </c>
      <c r="B84998" t="s">
        <v>14</v>
      </c>
      <c r="C84998" t="s">
        <v>110</v>
      </c>
      <c r="D84998" t="s">
        <v>111</v>
      </c>
      <c r="E84998" t="s">
        <v>2462</v>
      </c>
      <c r="F84998">
        <v>35</v>
      </c>
      <c r="G84998">
        <v>5</v>
      </c>
      <c r="H84998">
        <v>106.9</v>
      </c>
      <c r="I84998">
        <v>0</v>
      </c>
      <c r="J84998" t="s">
        <v>18</v>
      </c>
    </row>
    <row r="84999" spans="1:10" hidden="1" x14ac:dyDescent="0.3">
      <c r="A84999" t="s">
        <v>37</v>
      </c>
      <c r="B84999" t="s">
        <v>14</v>
      </c>
      <c r="C84999" t="s">
        <v>110</v>
      </c>
      <c r="D84999" t="s">
        <v>111</v>
      </c>
      <c r="E84999" t="s">
        <v>2462</v>
      </c>
      <c r="F84999">
        <v>40</v>
      </c>
      <c r="G84999">
        <v>5</v>
      </c>
      <c r="H84999">
        <v>138.30000000000001</v>
      </c>
      <c r="I84999">
        <v>0</v>
      </c>
      <c r="J84999" t="s">
        <v>18</v>
      </c>
    </row>
    <row r="85000" spans="1:10" hidden="1" x14ac:dyDescent="0.3">
      <c r="A85000" t="s">
        <v>37</v>
      </c>
      <c r="B85000" t="s">
        <v>14</v>
      </c>
      <c r="C85000" t="s">
        <v>110</v>
      </c>
      <c r="D85000" t="s">
        <v>111</v>
      </c>
      <c r="E85000" t="s">
        <v>2462</v>
      </c>
      <c r="F85000">
        <v>45</v>
      </c>
      <c r="G85000">
        <v>5</v>
      </c>
      <c r="H85000">
        <v>175.8</v>
      </c>
      <c r="I85000">
        <v>0</v>
      </c>
      <c r="J85000" t="s">
        <v>18</v>
      </c>
    </row>
    <row r="85001" spans="1:10" hidden="1" x14ac:dyDescent="0.3">
      <c r="A85001" t="s">
        <v>37</v>
      </c>
      <c r="B85001" t="s">
        <v>14</v>
      </c>
      <c r="C85001" t="s">
        <v>110</v>
      </c>
      <c r="D85001" t="s">
        <v>111</v>
      </c>
      <c r="E85001" t="s">
        <v>2462</v>
      </c>
      <c r="F85001">
        <v>50</v>
      </c>
      <c r="G85001">
        <v>5</v>
      </c>
      <c r="H85001">
        <v>177.4</v>
      </c>
      <c r="I85001">
        <v>0</v>
      </c>
      <c r="J85001" t="s">
        <v>18</v>
      </c>
    </row>
    <row r="85002" spans="1:10" hidden="1" x14ac:dyDescent="0.3">
      <c r="A85002" t="s">
        <v>37</v>
      </c>
      <c r="B85002" t="s">
        <v>14</v>
      </c>
      <c r="C85002" t="s">
        <v>110</v>
      </c>
      <c r="D85002" t="s">
        <v>111</v>
      </c>
      <c r="E85002" t="s">
        <v>2462</v>
      </c>
      <c r="F85002">
        <v>55</v>
      </c>
      <c r="G85002">
        <v>5</v>
      </c>
      <c r="H85002">
        <v>161.80000000000001</v>
      </c>
      <c r="I85002">
        <v>0.2</v>
      </c>
      <c r="J85002" t="s">
        <v>18</v>
      </c>
    </row>
    <row r="85003" spans="1:10" hidden="1" x14ac:dyDescent="0.3">
      <c r="A85003" t="s">
        <v>37</v>
      </c>
      <c r="B85003" t="s">
        <v>14</v>
      </c>
      <c r="C85003" t="s">
        <v>110</v>
      </c>
      <c r="D85003" t="s">
        <v>111</v>
      </c>
      <c r="E85003" t="s">
        <v>2462</v>
      </c>
      <c r="F85003">
        <v>60</v>
      </c>
      <c r="G85003">
        <v>5</v>
      </c>
      <c r="H85003">
        <v>142.30000000000001</v>
      </c>
      <c r="I85003">
        <v>0.8</v>
      </c>
      <c r="J85003" t="s">
        <v>18</v>
      </c>
    </row>
    <row r="85004" spans="1:10" hidden="1" x14ac:dyDescent="0.3">
      <c r="A85004" t="s">
        <v>37</v>
      </c>
      <c r="B85004" t="s">
        <v>14</v>
      </c>
      <c r="C85004" t="s">
        <v>110</v>
      </c>
      <c r="D85004" t="s">
        <v>111</v>
      </c>
      <c r="E85004" t="s">
        <v>2462</v>
      </c>
      <c r="F85004">
        <v>65</v>
      </c>
      <c r="G85004">
        <v>5</v>
      </c>
      <c r="H85004">
        <v>136.69999999999999</v>
      </c>
      <c r="I85004">
        <v>4.0999999999999996</v>
      </c>
      <c r="J85004" t="s">
        <v>18</v>
      </c>
    </row>
    <row r="85005" spans="1:10" hidden="1" x14ac:dyDescent="0.3">
      <c r="A85005" t="s">
        <v>37</v>
      </c>
      <c r="B85005" t="s">
        <v>14</v>
      </c>
      <c r="C85005" t="s">
        <v>110</v>
      </c>
      <c r="D85005" t="s">
        <v>111</v>
      </c>
      <c r="E85005" t="s">
        <v>2462</v>
      </c>
      <c r="F85005">
        <v>70</v>
      </c>
      <c r="G85005">
        <v>5</v>
      </c>
      <c r="H85005">
        <v>149.4</v>
      </c>
      <c r="I85005">
        <v>7.9</v>
      </c>
      <c r="J85005" t="s">
        <v>18</v>
      </c>
    </row>
    <row r="85006" spans="1:10" hidden="1" x14ac:dyDescent="0.3">
      <c r="A85006" t="s">
        <v>37</v>
      </c>
      <c r="B85006" t="s">
        <v>14</v>
      </c>
      <c r="C85006" t="s">
        <v>110</v>
      </c>
      <c r="D85006" t="s">
        <v>111</v>
      </c>
      <c r="E85006" t="s">
        <v>2462</v>
      </c>
      <c r="F85006">
        <v>75</v>
      </c>
      <c r="G85006">
        <v>5</v>
      </c>
      <c r="H85006">
        <v>129.6</v>
      </c>
      <c r="I85006">
        <v>5.7</v>
      </c>
      <c r="J85006" t="s">
        <v>18</v>
      </c>
    </row>
    <row r="85007" spans="1:10" hidden="1" x14ac:dyDescent="0.3">
      <c r="A85007" t="s">
        <v>37</v>
      </c>
      <c r="B85007" t="s">
        <v>14</v>
      </c>
      <c r="C85007" t="s">
        <v>110</v>
      </c>
      <c r="D85007" t="s">
        <v>111</v>
      </c>
      <c r="E85007" t="s">
        <v>2462</v>
      </c>
      <c r="F85007">
        <v>80</v>
      </c>
      <c r="G85007">
        <v>5</v>
      </c>
      <c r="H85007">
        <v>117.5</v>
      </c>
      <c r="I85007">
        <v>4.3</v>
      </c>
      <c r="J85007" t="s">
        <v>18</v>
      </c>
    </row>
    <row r="85008" spans="1:10" hidden="1" x14ac:dyDescent="0.3">
      <c r="A85008" t="s">
        <v>37</v>
      </c>
      <c r="B85008" t="s">
        <v>14</v>
      </c>
      <c r="C85008" t="s">
        <v>110</v>
      </c>
      <c r="D85008" t="s">
        <v>111</v>
      </c>
      <c r="E85008" t="s">
        <v>2462</v>
      </c>
      <c r="F85008">
        <v>85</v>
      </c>
      <c r="G85008">
        <v>5</v>
      </c>
      <c r="H85008">
        <v>66.2</v>
      </c>
      <c r="I85008">
        <v>3.5</v>
      </c>
      <c r="J85008" t="s">
        <v>18</v>
      </c>
    </row>
    <row r="85009" spans="1:10" hidden="1" x14ac:dyDescent="0.3">
      <c r="A85009" t="s">
        <v>37</v>
      </c>
      <c r="B85009" t="s">
        <v>14</v>
      </c>
      <c r="C85009" t="s">
        <v>110</v>
      </c>
      <c r="D85009" t="s">
        <v>111</v>
      </c>
      <c r="E85009" t="s">
        <v>2462</v>
      </c>
      <c r="F85009">
        <v>90</v>
      </c>
      <c r="G85009">
        <v>5</v>
      </c>
      <c r="H85009">
        <v>28.2</v>
      </c>
      <c r="I85009">
        <v>3.8</v>
      </c>
      <c r="J85009" t="s">
        <v>18</v>
      </c>
    </row>
    <row r="85010" spans="1:10" hidden="1" x14ac:dyDescent="0.3">
      <c r="A85010" t="s">
        <v>37</v>
      </c>
      <c r="B85010" t="s">
        <v>14</v>
      </c>
      <c r="C85010" t="s">
        <v>110</v>
      </c>
      <c r="D85010" t="s">
        <v>111</v>
      </c>
      <c r="E85010" t="s">
        <v>2462</v>
      </c>
      <c r="F85010">
        <v>95</v>
      </c>
      <c r="G85010">
        <v>5</v>
      </c>
      <c r="H85010">
        <v>18</v>
      </c>
      <c r="I85010">
        <v>6.2</v>
      </c>
      <c r="J85010" t="s">
        <v>18</v>
      </c>
    </row>
    <row r="85011" spans="1:10" hidden="1" x14ac:dyDescent="0.3">
      <c r="A85011" t="s">
        <v>37</v>
      </c>
      <c r="B85011" t="s">
        <v>14</v>
      </c>
      <c r="C85011" t="s">
        <v>110</v>
      </c>
      <c r="D85011" t="s">
        <v>111</v>
      </c>
      <c r="E85011" t="s">
        <v>2462</v>
      </c>
      <c r="F85011">
        <v>100</v>
      </c>
      <c r="G85011">
        <v>5</v>
      </c>
      <c r="H85011">
        <v>8</v>
      </c>
      <c r="I85011">
        <v>5.6</v>
      </c>
      <c r="J85011" t="s">
        <v>18</v>
      </c>
    </row>
    <row r="85012" spans="1:10" hidden="1" x14ac:dyDescent="0.3">
      <c r="A85012" t="s">
        <v>37</v>
      </c>
      <c r="B85012" t="s">
        <v>14</v>
      </c>
      <c r="C85012" t="s">
        <v>112</v>
      </c>
      <c r="D85012" t="s">
        <v>113</v>
      </c>
      <c r="E85012" t="s">
        <v>2462</v>
      </c>
      <c r="F85012">
        <v>0</v>
      </c>
      <c r="G85012">
        <v>5</v>
      </c>
      <c r="H85012">
        <v>61.5</v>
      </c>
      <c r="I85012">
        <v>0</v>
      </c>
      <c r="J85012" t="s">
        <v>18</v>
      </c>
    </row>
    <row r="85013" spans="1:10" hidden="1" x14ac:dyDescent="0.3">
      <c r="A85013" t="s">
        <v>37</v>
      </c>
      <c r="B85013" t="s">
        <v>14</v>
      </c>
      <c r="C85013" t="s">
        <v>112</v>
      </c>
      <c r="D85013" t="s">
        <v>113</v>
      </c>
      <c r="E85013" t="s">
        <v>2462</v>
      </c>
      <c r="F85013">
        <v>5</v>
      </c>
      <c r="G85013">
        <v>5</v>
      </c>
      <c r="H85013">
        <v>49</v>
      </c>
      <c r="I85013">
        <v>0</v>
      </c>
      <c r="J85013" t="s">
        <v>18</v>
      </c>
    </row>
    <row r="85014" spans="1:10" hidden="1" x14ac:dyDescent="0.3">
      <c r="A85014" t="s">
        <v>37</v>
      </c>
      <c r="B85014" t="s">
        <v>14</v>
      </c>
      <c r="C85014" t="s">
        <v>112</v>
      </c>
      <c r="D85014" t="s">
        <v>113</v>
      </c>
      <c r="E85014" t="s">
        <v>2462</v>
      </c>
      <c r="F85014">
        <v>10</v>
      </c>
      <c r="G85014">
        <v>5</v>
      </c>
      <c r="H85014">
        <v>50.1</v>
      </c>
      <c r="I85014">
        <v>0</v>
      </c>
      <c r="J85014" t="s">
        <v>18</v>
      </c>
    </row>
    <row r="85015" spans="1:10" hidden="1" x14ac:dyDescent="0.3">
      <c r="A85015" t="s">
        <v>37</v>
      </c>
      <c r="B85015" t="s">
        <v>14</v>
      </c>
      <c r="C85015" t="s">
        <v>112</v>
      </c>
      <c r="D85015" t="s">
        <v>113</v>
      </c>
      <c r="E85015" t="s">
        <v>2462</v>
      </c>
      <c r="F85015">
        <v>15</v>
      </c>
      <c r="G85015">
        <v>5</v>
      </c>
      <c r="H85015">
        <v>94.5</v>
      </c>
      <c r="I85015">
        <v>0</v>
      </c>
      <c r="J85015" t="s">
        <v>18</v>
      </c>
    </row>
    <row r="85016" spans="1:10" hidden="1" x14ac:dyDescent="0.3">
      <c r="A85016" t="s">
        <v>37</v>
      </c>
      <c r="B85016" t="s">
        <v>14</v>
      </c>
      <c r="C85016" t="s">
        <v>112</v>
      </c>
      <c r="D85016" t="s">
        <v>113</v>
      </c>
      <c r="E85016" t="s">
        <v>2462</v>
      </c>
      <c r="F85016">
        <v>20</v>
      </c>
      <c r="G85016">
        <v>5</v>
      </c>
      <c r="H85016">
        <v>289.89999999999998</v>
      </c>
      <c r="I85016">
        <v>0</v>
      </c>
      <c r="J85016" t="s">
        <v>18</v>
      </c>
    </row>
    <row r="85017" spans="1:10" hidden="1" x14ac:dyDescent="0.3">
      <c r="A85017" t="s">
        <v>37</v>
      </c>
      <c r="B85017" t="s">
        <v>14</v>
      </c>
      <c r="C85017" t="s">
        <v>112</v>
      </c>
      <c r="D85017" t="s">
        <v>113</v>
      </c>
      <c r="E85017" t="s">
        <v>2462</v>
      </c>
      <c r="F85017">
        <v>25</v>
      </c>
      <c r="G85017">
        <v>5</v>
      </c>
      <c r="H85017">
        <v>609.79999999999995</v>
      </c>
      <c r="I85017">
        <v>0.2</v>
      </c>
      <c r="J85017" t="s">
        <v>18</v>
      </c>
    </row>
    <row r="85018" spans="1:10" hidden="1" x14ac:dyDescent="0.3">
      <c r="A85018" t="s">
        <v>37</v>
      </c>
      <c r="B85018" t="s">
        <v>14</v>
      </c>
      <c r="C85018" t="s">
        <v>112</v>
      </c>
      <c r="D85018" t="s">
        <v>113</v>
      </c>
      <c r="E85018" t="s">
        <v>2462</v>
      </c>
      <c r="F85018">
        <v>30</v>
      </c>
      <c r="G85018">
        <v>5</v>
      </c>
      <c r="H85018">
        <v>620.4</v>
      </c>
      <c r="I85018">
        <v>0.7</v>
      </c>
      <c r="J85018" t="s">
        <v>18</v>
      </c>
    </row>
    <row r="85019" spans="1:10" hidden="1" x14ac:dyDescent="0.3">
      <c r="A85019" t="s">
        <v>37</v>
      </c>
      <c r="B85019" t="s">
        <v>14</v>
      </c>
      <c r="C85019" t="s">
        <v>112</v>
      </c>
      <c r="D85019" t="s">
        <v>113</v>
      </c>
      <c r="E85019" t="s">
        <v>2462</v>
      </c>
      <c r="F85019">
        <v>35</v>
      </c>
      <c r="G85019">
        <v>5</v>
      </c>
      <c r="H85019">
        <v>595.6</v>
      </c>
      <c r="I85019">
        <v>2.4</v>
      </c>
      <c r="J85019" t="s">
        <v>18</v>
      </c>
    </row>
    <row r="85020" spans="1:10" hidden="1" x14ac:dyDescent="0.3">
      <c r="A85020" t="s">
        <v>37</v>
      </c>
      <c r="B85020" t="s">
        <v>14</v>
      </c>
      <c r="C85020" t="s">
        <v>112</v>
      </c>
      <c r="D85020" t="s">
        <v>113</v>
      </c>
      <c r="E85020" t="s">
        <v>2462</v>
      </c>
      <c r="F85020">
        <v>40</v>
      </c>
      <c r="G85020">
        <v>5</v>
      </c>
      <c r="H85020">
        <v>747.4</v>
      </c>
      <c r="I85020">
        <v>6.7</v>
      </c>
      <c r="J85020" t="s">
        <v>18</v>
      </c>
    </row>
    <row r="85021" spans="1:10" hidden="1" x14ac:dyDescent="0.3">
      <c r="A85021" t="s">
        <v>37</v>
      </c>
      <c r="B85021" t="s">
        <v>14</v>
      </c>
      <c r="C85021" t="s">
        <v>112</v>
      </c>
      <c r="D85021" t="s">
        <v>113</v>
      </c>
      <c r="E85021" t="s">
        <v>2462</v>
      </c>
      <c r="F85021">
        <v>45</v>
      </c>
      <c r="G85021">
        <v>5</v>
      </c>
      <c r="H85021">
        <v>1061</v>
      </c>
      <c r="I85021">
        <v>16</v>
      </c>
      <c r="J85021" t="s">
        <v>18</v>
      </c>
    </row>
    <row r="85022" spans="1:10" hidden="1" x14ac:dyDescent="0.3">
      <c r="A85022" t="s">
        <v>37</v>
      </c>
      <c r="B85022" t="s">
        <v>14</v>
      </c>
      <c r="C85022" t="s">
        <v>112</v>
      </c>
      <c r="D85022" t="s">
        <v>113</v>
      </c>
      <c r="E85022" t="s">
        <v>2462</v>
      </c>
      <c r="F85022">
        <v>50</v>
      </c>
      <c r="G85022">
        <v>5</v>
      </c>
      <c r="H85022">
        <v>1286.5999999999999</v>
      </c>
      <c r="I85022">
        <v>31.9</v>
      </c>
      <c r="J85022" t="s">
        <v>18</v>
      </c>
    </row>
    <row r="85023" spans="1:10" hidden="1" x14ac:dyDescent="0.3">
      <c r="A85023" t="s">
        <v>37</v>
      </c>
      <c r="B85023" t="s">
        <v>14</v>
      </c>
      <c r="C85023" t="s">
        <v>112</v>
      </c>
      <c r="D85023" t="s">
        <v>113</v>
      </c>
      <c r="E85023" t="s">
        <v>2462</v>
      </c>
      <c r="F85023">
        <v>55</v>
      </c>
      <c r="G85023">
        <v>5</v>
      </c>
      <c r="H85023">
        <v>1370.2</v>
      </c>
      <c r="I85023">
        <v>55.9</v>
      </c>
      <c r="J85023" t="s">
        <v>18</v>
      </c>
    </row>
    <row r="85024" spans="1:10" hidden="1" x14ac:dyDescent="0.3">
      <c r="A85024" t="s">
        <v>37</v>
      </c>
      <c r="B85024" t="s">
        <v>14</v>
      </c>
      <c r="C85024" t="s">
        <v>112</v>
      </c>
      <c r="D85024" t="s">
        <v>113</v>
      </c>
      <c r="E85024" t="s">
        <v>2462</v>
      </c>
      <c r="F85024">
        <v>60</v>
      </c>
      <c r="G85024">
        <v>5</v>
      </c>
      <c r="H85024">
        <v>1285.5999999999999</v>
      </c>
      <c r="I85024">
        <v>86.4</v>
      </c>
      <c r="J85024" t="s">
        <v>18</v>
      </c>
    </row>
    <row r="85025" spans="1:10" hidden="1" x14ac:dyDescent="0.3">
      <c r="A85025" t="s">
        <v>37</v>
      </c>
      <c r="B85025" t="s">
        <v>14</v>
      </c>
      <c r="C85025" t="s">
        <v>112</v>
      </c>
      <c r="D85025" t="s">
        <v>113</v>
      </c>
      <c r="E85025" t="s">
        <v>2462</v>
      </c>
      <c r="F85025">
        <v>65</v>
      </c>
      <c r="G85025">
        <v>5</v>
      </c>
      <c r="H85025">
        <v>1211.5999999999999</v>
      </c>
      <c r="I85025">
        <v>136.6</v>
      </c>
      <c r="J85025" t="s">
        <v>18</v>
      </c>
    </row>
    <row r="85026" spans="1:10" hidden="1" x14ac:dyDescent="0.3">
      <c r="A85026" t="s">
        <v>37</v>
      </c>
      <c r="B85026" t="s">
        <v>14</v>
      </c>
      <c r="C85026" t="s">
        <v>112</v>
      </c>
      <c r="D85026" t="s">
        <v>113</v>
      </c>
      <c r="E85026" t="s">
        <v>2462</v>
      </c>
      <c r="F85026">
        <v>70</v>
      </c>
      <c r="G85026">
        <v>5</v>
      </c>
      <c r="H85026">
        <v>1308.5</v>
      </c>
      <c r="I85026">
        <v>243.8</v>
      </c>
      <c r="J85026" t="s">
        <v>18</v>
      </c>
    </row>
    <row r="85027" spans="1:10" hidden="1" x14ac:dyDescent="0.3">
      <c r="A85027" t="s">
        <v>37</v>
      </c>
      <c r="B85027" t="s">
        <v>14</v>
      </c>
      <c r="C85027" t="s">
        <v>112</v>
      </c>
      <c r="D85027" t="s">
        <v>113</v>
      </c>
      <c r="E85027" t="s">
        <v>2462</v>
      </c>
      <c r="F85027">
        <v>75</v>
      </c>
      <c r="G85027">
        <v>5</v>
      </c>
      <c r="H85027">
        <v>1290.0999999999999</v>
      </c>
      <c r="I85027">
        <v>335.9</v>
      </c>
      <c r="J85027" t="s">
        <v>18</v>
      </c>
    </row>
    <row r="85028" spans="1:10" hidden="1" x14ac:dyDescent="0.3">
      <c r="A85028" t="s">
        <v>37</v>
      </c>
      <c r="B85028" t="s">
        <v>14</v>
      </c>
      <c r="C85028" t="s">
        <v>112</v>
      </c>
      <c r="D85028" t="s">
        <v>113</v>
      </c>
      <c r="E85028" t="s">
        <v>2462</v>
      </c>
      <c r="F85028">
        <v>80</v>
      </c>
      <c r="G85028">
        <v>5</v>
      </c>
      <c r="H85028">
        <v>1608.8</v>
      </c>
      <c r="I85028">
        <v>453.8</v>
      </c>
      <c r="J85028" t="s">
        <v>18</v>
      </c>
    </row>
    <row r="85029" spans="1:10" hidden="1" x14ac:dyDescent="0.3">
      <c r="A85029" t="s">
        <v>37</v>
      </c>
      <c r="B85029" t="s">
        <v>14</v>
      </c>
      <c r="C85029" t="s">
        <v>112</v>
      </c>
      <c r="D85029" t="s">
        <v>113</v>
      </c>
      <c r="E85029" t="s">
        <v>2462</v>
      </c>
      <c r="F85029">
        <v>85</v>
      </c>
      <c r="G85029">
        <v>5</v>
      </c>
      <c r="H85029">
        <v>1353.3</v>
      </c>
      <c r="I85029">
        <v>408.9</v>
      </c>
      <c r="J85029" t="s">
        <v>18</v>
      </c>
    </row>
    <row r="85030" spans="1:10" hidden="1" x14ac:dyDescent="0.3">
      <c r="A85030" t="s">
        <v>37</v>
      </c>
      <c r="B85030" t="s">
        <v>14</v>
      </c>
      <c r="C85030" t="s">
        <v>112</v>
      </c>
      <c r="D85030" t="s">
        <v>113</v>
      </c>
      <c r="E85030" t="s">
        <v>2462</v>
      </c>
      <c r="F85030">
        <v>90</v>
      </c>
      <c r="G85030">
        <v>5</v>
      </c>
      <c r="H85030">
        <v>699.2</v>
      </c>
      <c r="I85030">
        <v>281.5</v>
      </c>
      <c r="J85030" t="s">
        <v>18</v>
      </c>
    </row>
    <row r="85031" spans="1:10" hidden="1" x14ac:dyDescent="0.3">
      <c r="A85031" t="s">
        <v>37</v>
      </c>
      <c r="B85031" t="s">
        <v>14</v>
      </c>
      <c r="C85031" t="s">
        <v>112</v>
      </c>
      <c r="D85031" t="s">
        <v>113</v>
      </c>
      <c r="E85031" t="s">
        <v>2462</v>
      </c>
      <c r="F85031">
        <v>95</v>
      </c>
      <c r="G85031">
        <v>5</v>
      </c>
      <c r="H85031">
        <v>293.7</v>
      </c>
      <c r="I85031">
        <v>171.7</v>
      </c>
      <c r="J85031" t="s">
        <v>18</v>
      </c>
    </row>
    <row r="85032" spans="1:10" hidden="1" x14ac:dyDescent="0.3">
      <c r="A85032" t="s">
        <v>37</v>
      </c>
      <c r="B85032" t="s">
        <v>14</v>
      </c>
      <c r="C85032" t="s">
        <v>112</v>
      </c>
      <c r="D85032" t="s">
        <v>113</v>
      </c>
      <c r="E85032" t="s">
        <v>2462</v>
      </c>
      <c r="F85032">
        <v>100</v>
      </c>
      <c r="G85032">
        <v>5</v>
      </c>
      <c r="H85032">
        <v>49.3</v>
      </c>
      <c r="I85032">
        <v>39.799999999999997</v>
      </c>
      <c r="J85032" t="s">
        <v>18</v>
      </c>
    </row>
    <row r="85033" spans="1:10" hidden="1" x14ac:dyDescent="0.3">
      <c r="A85033" t="s">
        <v>37</v>
      </c>
      <c r="B85033" t="s">
        <v>14</v>
      </c>
      <c r="C85033" t="s">
        <v>114</v>
      </c>
      <c r="D85033" t="s">
        <v>115</v>
      </c>
      <c r="E85033" t="s">
        <v>2462</v>
      </c>
      <c r="F85033">
        <v>0</v>
      </c>
      <c r="G85033">
        <v>5</v>
      </c>
      <c r="H85033">
        <v>13.7</v>
      </c>
      <c r="I85033">
        <v>0</v>
      </c>
      <c r="J85033" t="s">
        <v>18</v>
      </c>
    </row>
    <row r="85034" spans="1:10" hidden="1" x14ac:dyDescent="0.3">
      <c r="A85034" t="s">
        <v>37</v>
      </c>
      <c r="B85034" t="s">
        <v>14</v>
      </c>
      <c r="C85034" t="s">
        <v>114</v>
      </c>
      <c r="D85034" t="s">
        <v>115</v>
      </c>
      <c r="E85034" t="s">
        <v>2462</v>
      </c>
      <c r="F85034">
        <v>5</v>
      </c>
      <c r="G85034">
        <v>5</v>
      </c>
      <c r="H85034">
        <v>15.4</v>
      </c>
      <c r="I85034">
        <v>0</v>
      </c>
      <c r="J85034" t="s">
        <v>18</v>
      </c>
    </row>
    <row r="85035" spans="1:10" hidden="1" x14ac:dyDescent="0.3">
      <c r="A85035" t="s">
        <v>37</v>
      </c>
      <c r="B85035" t="s">
        <v>14</v>
      </c>
      <c r="C85035" t="s">
        <v>114</v>
      </c>
      <c r="D85035" t="s">
        <v>115</v>
      </c>
      <c r="E85035" t="s">
        <v>2462</v>
      </c>
      <c r="F85035">
        <v>10</v>
      </c>
      <c r="G85035">
        <v>5</v>
      </c>
      <c r="H85035">
        <v>18.7</v>
      </c>
      <c r="I85035">
        <v>0</v>
      </c>
      <c r="J85035" t="s">
        <v>18</v>
      </c>
    </row>
    <row r="85036" spans="1:10" hidden="1" x14ac:dyDescent="0.3">
      <c r="A85036" t="s">
        <v>37</v>
      </c>
      <c r="B85036" t="s">
        <v>14</v>
      </c>
      <c r="C85036" t="s">
        <v>114</v>
      </c>
      <c r="D85036" t="s">
        <v>115</v>
      </c>
      <c r="E85036" t="s">
        <v>2462</v>
      </c>
      <c r="F85036">
        <v>15</v>
      </c>
      <c r="G85036">
        <v>5</v>
      </c>
      <c r="H85036">
        <v>31.4</v>
      </c>
      <c r="I85036">
        <v>0</v>
      </c>
      <c r="J85036" t="s">
        <v>18</v>
      </c>
    </row>
    <row r="85037" spans="1:10" hidden="1" x14ac:dyDescent="0.3">
      <c r="A85037" t="s">
        <v>37</v>
      </c>
      <c r="B85037" t="s">
        <v>14</v>
      </c>
      <c r="C85037" t="s">
        <v>114</v>
      </c>
      <c r="D85037" t="s">
        <v>115</v>
      </c>
      <c r="E85037" t="s">
        <v>2462</v>
      </c>
      <c r="F85037">
        <v>20</v>
      </c>
      <c r="G85037">
        <v>5</v>
      </c>
      <c r="H85037">
        <v>69.2</v>
      </c>
      <c r="I85037">
        <v>0</v>
      </c>
      <c r="J85037" t="s">
        <v>18</v>
      </c>
    </row>
    <row r="85038" spans="1:10" hidden="1" x14ac:dyDescent="0.3">
      <c r="A85038" t="s">
        <v>37</v>
      </c>
      <c r="B85038" t="s">
        <v>14</v>
      </c>
      <c r="C85038" t="s">
        <v>114</v>
      </c>
      <c r="D85038" t="s">
        <v>115</v>
      </c>
      <c r="E85038" t="s">
        <v>2462</v>
      </c>
      <c r="F85038">
        <v>25</v>
      </c>
      <c r="G85038">
        <v>5</v>
      </c>
      <c r="H85038">
        <v>113.4</v>
      </c>
      <c r="I85038">
        <v>0</v>
      </c>
      <c r="J85038" t="s">
        <v>18</v>
      </c>
    </row>
    <row r="85039" spans="1:10" hidden="1" x14ac:dyDescent="0.3">
      <c r="A85039" t="s">
        <v>37</v>
      </c>
      <c r="B85039" t="s">
        <v>14</v>
      </c>
      <c r="C85039" t="s">
        <v>114</v>
      </c>
      <c r="D85039" t="s">
        <v>115</v>
      </c>
      <c r="E85039" t="s">
        <v>2462</v>
      </c>
      <c r="F85039">
        <v>30</v>
      </c>
      <c r="G85039">
        <v>5</v>
      </c>
      <c r="H85039">
        <v>113.9</v>
      </c>
      <c r="I85039">
        <v>0</v>
      </c>
      <c r="J85039" t="s">
        <v>18</v>
      </c>
    </row>
    <row r="85040" spans="1:10" hidden="1" x14ac:dyDescent="0.3">
      <c r="A85040" t="s">
        <v>37</v>
      </c>
      <c r="B85040" t="s">
        <v>14</v>
      </c>
      <c r="C85040" t="s">
        <v>114</v>
      </c>
      <c r="D85040" t="s">
        <v>115</v>
      </c>
      <c r="E85040" t="s">
        <v>2462</v>
      </c>
      <c r="F85040">
        <v>35</v>
      </c>
      <c r="G85040">
        <v>5</v>
      </c>
      <c r="H85040">
        <v>121.8</v>
      </c>
      <c r="I85040">
        <v>0</v>
      </c>
      <c r="J85040" t="s">
        <v>18</v>
      </c>
    </row>
    <row r="85041" spans="1:10" hidden="1" x14ac:dyDescent="0.3">
      <c r="A85041" t="s">
        <v>37</v>
      </c>
      <c r="B85041" t="s">
        <v>14</v>
      </c>
      <c r="C85041" t="s">
        <v>114</v>
      </c>
      <c r="D85041" t="s">
        <v>115</v>
      </c>
      <c r="E85041" t="s">
        <v>2462</v>
      </c>
      <c r="F85041">
        <v>40</v>
      </c>
      <c r="G85041">
        <v>5</v>
      </c>
      <c r="H85041">
        <v>158.19999999999999</v>
      </c>
      <c r="I85041">
        <v>0</v>
      </c>
      <c r="J85041" t="s">
        <v>18</v>
      </c>
    </row>
    <row r="85042" spans="1:10" hidden="1" x14ac:dyDescent="0.3">
      <c r="A85042" t="s">
        <v>37</v>
      </c>
      <c r="B85042" t="s">
        <v>14</v>
      </c>
      <c r="C85042" t="s">
        <v>114</v>
      </c>
      <c r="D85042" t="s">
        <v>115</v>
      </c>
      <c r="E85042" t="s">
        <v>2462</v>
      </c>
      <c r="F85042">
        <v>45</v>
      </c>
      <c r="G85042">
        <v>5</v>
      </c>
      <c r="H85042">
        <v>200.9</v>
      </c>
      <c r="I85042">
        <v>0.1</v>
      </c>
      <c r="J85042" t="s">
        <v>18</v>
      </c>
    </row>
    <row r="85043" spans="1:10" hidden="1" x14ac:dyDescent="0.3">
      <c r="A85043" t="s">
        <v>37</v>
      </c>
      <c r="B85043" t="s">
        <v>14</v>
      </c>
      <c r="C85043" t="s">
        <v>114</v>
      </c>
      <c r="D85043" t="s">
        <v>115</v>
      </c>
      <c r="E85043" t="s">
        <v>2462</v>
      </c>
      <c r="F85043">
        <v>50</v>
      </c>
      <c r="G85043">
        <v>5</v>
      </c>
      <c r="H85043">
        <v>202.7</v>
      </c>
      <c r="I85043">
        <v>0.3</v>
      </c>
      <c r="J85043" t="s">
        <v>18</v>
      </c>
    </row>
    <row r="85044" spans="1:10" hidden="1" x14ac:dyDescent="0.3">
      <c r="A85044" t="s">
        <v>37</v>
      </c>
      <c r="B85044" t="s">
        <v>14</v>
      </c>
      <c r="C85044" t="s">
        <v>114</v>
      </c>
      <c r="D85044" t="s">
        <v>115</v>
      </c>
      <c r="E85044" t="s">
        <v>2462</v>
      </c>
      <c r="F85044">
        <v>55</v>
      </c>
      <c r="G85044">
        <v>5</v>
      </c>
      <c r="H85044">
        <v>190.6</v>
      </c>
      <c r="I85044">
        <v>1</v>
      </c>
      <c r="J85044" t="s">
        <v>18</v>
      </c>
    </row>
    <row r="85045" spans="1:10" hidden="1" x14ac:dyDescent="0.3">
      <c r="A85045" t="s">
        <v>37</v>
      </c>
      <c r="B85045" t="s">
        <v>14</v>
      </c>
      <c r="C85045" t="s">
        <v>114</v>
      </c>
      <c r="D85045" t="s">
        <v>115</v>
      </c>
      <c r="E85045" t="s">
        <v>2462</v>
      </c>
      <c r="F85045">
        <v>60</v>
      </c>
      <c r="G85045">
        <v>5</v>
      </c>
      <c r="H85045">
        <v>175.2</v>
      </c>
      <c r="I85045">
        <v>2.6</v>
      </c>
      <c r="J85045" t="s">
        <v>18</v>
      </c>
    </row>
    <row r="85046" spans="1:10" hidden="1" x14ac:dyDescent="0.3">
      <c r="A85046" t="s">
        <v>37</v>
      </c>
      <c r="B85046" t="s">
        <v>14</v>
      </c>
      <c r="C85046" t="s">
        <v>114</v>
      </c>
      <c r="D85046" t="s">
        <v>115</v>
      </c>
      <c r="E85046" t="s">
        <v>2462</v>
      </c>
      <c r="F85046">
        <v>65</v>
      </c>
      <c r="G85046">
        <v>5</v>
      </c>
      <c r="H85046">
        <v>168.8</v>
      </c>
      <c r="I85046">
        <v>5.2</v>
      </c>
      <c r="J85046" t="s">
        <v>18</v>
      </c>
    </row>
    <row r="85047" spans="1:10" hidden="1" x14ac:dyDescent="0.3">
      <c r="A85047" t="s">
        <v>37</v>
      </c>
      <c r="B85047" t="s">
        <v>14</v>
      </c>
      <c r="C85047" t="s">
        <v>114</v>
      </c>
      <c r="D85047" t="s">
        <v>115</v>
      </c>
      <c r="E85047" t="s">
        <v>2462</v>
      </c>
      <c r="F85047">
        <v>70</v>
      </c>
      <c r="G85047">
        <v>5</v>
      </c>
      <c r="H85047">
        <v>178</v>
      </c>
      <c r="I85047">
        <v>7.8</v>
      </c>
      <c r="J85047" t="s">
        <v>18</v>
      </c>
    </row>
    <row r="85048" spans="1:10" hidden="1" x14ac:dyDescent="0.3">
      <c r="A85048" t="s">
        <v>37</v>
      </c>
      <c r="B85048" t="s">
        <v>14</v>
      </c>
      <c r="C85048" t="s">
        <v>114</v>
      </c>
      <c r="D85048" t="s">
        <v>115</v>
      </c>
      <c r="E85048" t="s">
        <v>2462</v>
      </c>
      <c r="F85048">
        <v>75</v>
      </c>
      <c r="G85048">
        <v>5</v>
      </c>
      <c r="H85048">
        <v>152</v>
      </c>
      <c r="I85048">
        <v>6.8</v>
      </c>
      <c r="J85048" t="s">
        <v>18</v>
      </c>
    </row>
    <row r="85049" spans="1:10" hidden="1" x14ac:dyDescent="0.3">
      <c r="A85049" t="s">
        <v>37</v>
      </c>
      <c r="B85049" t="s">
        <v>14</v>
      </c>
      <c r="C85049" t="s">
        <v>114</v>
      </c>
      <c r="D85049" t="s">
        <v>115</v>
      </c>
      <c r="E85049" t="s">
        <v>2462</v>
      </c>
      <c r="F85049">
        <v>80</v>
      </c>
      <c r="G85049">
        <v>5</v>
      </c>
      <c r="H85049">
        <v>139.6</v>
      </c>
      <c r="I85049">
        <v>6.2</v>
      </c>
      <c r="J85049" t="s">
        <v>18</v>
      </c>
    </row>
    <row r="85050" spans="1:10" hidden="1" x14ac:dyDescent="0.3">
      <c r="A85050" t="s">
        <v>37</v>
      </c>
      <c r="B85050" t="s">
        <v>14</v>
      </c>
      <c r="C85050" t="s">
        <v>114</v>
      </c>
      <c r="D85050" t="s">
        <v>115</v>
      </c>
      <c r="E85050" t="s">
        <v>2462</v>
      </c>
      <c r="F85050">
        <v>85</v>
      </c>
      <c r="G85050">
        <v>5</v>
      </c>
      <c r="H85050">
        <v>79.099999999999994</v>
      </c>
      <c r="I85050">
        <v>5</v>
      </c>
      <c r="J85050" t="s">
        <v>18</v>
      </c>
    </row>
    <row r="85051" spans="1:10" hidden="1" x14ac:dyDescent="0.3">
      <c r="A85051" t="s">
        <v>37</v>
      </c>
      <c r="B85051" t="s">
        <v>14</v>
      </c>
      <c r="C85051" t="s">
        <v>114</v>
      </c>
      <c r="D85051" t="s">
        <v>115</v>
      </c>
      <c r="E85051" t="s">
        <v>2462</v>
      </c>
      <c r="F85051">
        <v>90</v>
      </c>
      <c r="G85051">
        <v>5</v>
      </c>
      <c r="H85051">
        <v>33.1</v>
      </c>
      <c r="I85051">
        <v>5.2</v>
      </c>
      <c r="J85051" t="s">
        <v>18</v>
      </c>
    </row>
    <row r="85052" spans="1:10" hidden="1" x14ac:dyDescent="0.3">
      <c r="A85052" t="s">
        <v>37</v>
      </c>
      <c r="B85052" t="s">
        <v>14</v>
      </c>
      <c r="C85052" t="s">
        <v>114</v>
      </c>
      <c r="D85052" t="s">
        <v>115</v>
      </c>
      <c r="E85052" t="s">
        <v>2462</v>
      </c>
      <c r="F85052">
        <v>95</v>
      </c>
      <c r="G85052">
        <v>5</v>
      </c>
      <c r="H85052">
        <v>20.399999999999999</v>
      </c>
      <c r="I85052">
        <v>7.6</v>
      </c>
      <c r="J85052" t="s">
        <v>18</v>
      </c>
    </row>
    <row r="85053" spans="1:10" hidden="1" x14ac:dyDescent="0.3">
      <c r="A85053" t="s">
        <v>37</v>
      </c>
      <c r="B85053" t="s">
        <v>14</v>
      </c>
      <c r="C85053" t="s">
        <v>114</v>
      </c>
      <c r="D85053" t="s">
        <v>115</v>
      </c>
      <c r="E85053" t="s">
        <v>2462</v>
      </c>
      <c r="F85053">
        <v>100</v>
      </c>
      <c r="G85053">
        <v>5</v>
      </c>
      <c r="H85053">
        <v>8.6999999999999993</v>
      </c>
      <c r="I85053">
        <v>6.2</v>
      </c>
      <c r="J85053" t="s">
        <v>18</v>
      </c>
    </row>
    <row r="85054" spans="1:10" hidden="1" x14ac:dyDescent="0.3">
      <c r="A85054" t="s">
        <v>37</v>
      </c>
      <c r="B85054" t="s">
        <v>14</v>
      </c>
      <c r="C85054" t="s">
        <v>116</v>
      </c>
      <c r="D85054" t="s">
        <v>117</v>
      </c>
      <c r="E85054" t="s">
        <v>2462</v>
      </c>
      <c r="F85054">
        <v>0</v>
      </c>
      <c r="G85054">
        <v>5</v>
      </c>
      <c r="H85054">
        <v>63</v>
      </c>
      <c r="I85054">
        <v>0</v>
      </c>
      <c r="J85054" t="s">
        <v>18</v>
      </c>
    </row>
    <row r="85055" spans="1:10" hidden="1" x14ac:dyDescent="0.3">
      <c r="A85055" t="s">
        <v>37</v>
      </c>
      <c r="B85055" t="s">
        <v>14</v>
      </c>
      <c r="C85055" t="s">
        <v>116</v>
      </c>
      <c r="D85055" t="s">
        <v>117</v>
      </c>
      <c r="E85055" t="s">
        <v>2462</v>
      </c>
      <c r="F85055">
        <v>5</v>
      </c>
      <c r="G85055">
        <v>5</v>
      </c>
      <c r="H85055">
        <v>50.5</v>
      </c>
      <c r="I85055">
        <v>0</v>
      </c>
      <c r="J85055" t="s">
        <v>18</v>
      </c>
    </row>
    <row r="85056" spans="1:10" hidden="1" x14ac:dyDescent="0.3">
      <c r="A85056" t="s">
        <v>37</v>
      </c>
      <c r="B85056" t="s">
        <v>14</v>
      </c>
      <c r="C85056" t="s">
        <v>116</v>
      </c>
      <c r="D85056" t="s">
        <v>117</v>
      </c>
      <c r="E85056" t="s">
        <v>2462</v>
      </c>
      <c r="F85056">
        <v>10</v>
      </c>
      <c r="G85056">
        <v>5</v>
      </c>
      <c r="H85056">
        <v>51.8</v>
      </c>
      <c r="I85056">
        <v>0</v>
      </c>
      <c r="J85056" t="s">
        <v>18</v>
      </c>
    </row>
    <row r="85057" spans="1:10" hidden="1" x14ac:dyDescent="0.3">
      <c r="A85057" t="s">
        <v>37</v>
      </c>
      <c r="B85057" t="s">
        <v>14</v>
      </c>
      <c r="C85057" t="s">
        <v>116</v>
      </c>
      <c r="D85057" t="s">
        <v>117</v>
      </c>
      <c r="E85057" t="s">
        <v>2462</v>
      </c>
      <c r="F85057">
        <v>15</v>
      </c>
      <c r="G85057">
        <v>5</v>
      </c>
      <c r="H85057">
        <v>96.9</v>
      </c>
      <c r="I85057">
        <v>0</v>
      </c>
      <c r="J85057" t="s">
        <v>18</v>
      </c>
    </row>
    <row r="85058" spans="1:10" hidden="1" x14ac:dyDescent="0.3">
      <c r="A85058" t="s">
        <v>37</v>
      </c>
      <c r="B85058" t="s">
        <v>14</v>
      </c>
      <c r="C85058" t="s">
        <v>116</v>
      </c>
      <c r="D85058" t="s">
        <v>117</v>
      </c>
      <c r="E85058" t="s">
        <v>2462</v>
      </c>
      <c r="F85058">
        <v>20</v>
      </c>
      <c r="G85058">
        <v>5</v>
      </c>
      <c r="H85058">
        <v>293.39999999999998</v>
      </c>
      <c r="I85058">
        <v>0</v>
      </c>
      <c r="J85058" t="s">
        <v>18</v>
      </c>
    </row>
    <row r="85059" spans="1:10" hidden="1" x14ac:dyDescent="0.3">
      <c r="A85059" t="s">
        <v>37</v>
      </c>
      <c r="B85059" t="s">
        <v>14</v>
      </c>
      <c r="C85059" t="s">
        <v>116</v>
      </c>
      <c r="D85059" t="s">
        <v>117</v>
      </c>
      <c r="E85059" t="s">
        <v>2462</v>
      </c>
      <c r="F85059">
        <v>25</v>
      </c>
      <c r="G85059">
        <v>5</v>
      </c>
      <c r="H85059">
        <v>615.4</v>
      </c>
      <c r="I85059">
        <v>0.2</v>
      </c>
      <c r="J85059" t="s">
        <v>18</v>
      </c>
    </row>
    <row r="85060" spans="1:10" hidden="1" x14ac:dyDescent="0.3">
      <c r="A85060" t="s">
        <v>37</v>
      </c>
      <c r="B85060" t="s">
        <v>14</v>
      </c>
      <c r="C85060" t="s">
        <v>116</v>
      </c>
      <c r="D85060" t="s">
        <v>117</v>
      </c>
      <c r="E85060" t="s">
        <v>2462</v>
      </c>
      <c r="F85060">
        <v>30</v>
      </c>
      <c r="G85060">
        <v>5</v>
      </c>
      <c r="H85060">
        <v>630.9</v>
      </c>
      <c r="I85060">
        <v>0.8</v>
      </c>
      <c r="J85060" t="s">
        <v>18</v>
      </c>
    </row>
    <row r="85061" spans="1:10" hidden="1" x14ac:dyDescent="0.3">
      <c r="A85061" t="s">
        <v>37</v>
      </c>
      <c r="B85061" t="s">
        <v>14</v>
      </c>
      <c r="C85061" t="s">
        <v>116</v>
      </c>
      <c r="D85061" t="s">
        <v>117</v>
      </c>
      <c r="E85061" t="s">
        <v>2462</v>
      </c>
      <c r="F85061">
        <v>35</v>
      </c>
      <c r="G85061">
        <v>5</v>
      </c>
      <c r="H85061">
        <v>608.4</v>
      </c>
      <c r="I85061">
        <v>2.7</v>
      </c>
      <c r="J85061" t="s">
        <v>18</v>
      </c>
    </row>
    <row r="85062" spans="1:10" hidden="1" x14ac:dyDescent="0.3">
      <c r="A85062" t="s">
        <v>37</v>
      </c>
      <c r="B85062" t="s">
        <v>14</v>
      </c>
      <c r="C85062" t="s">
        <v>116</v>
      </c>
      <c r="D85062" t="s">
        <v>117</v>
      </c>
      <c r="E85062" t="s">
        <v>2462</v>
      </c>
      <c r="F85062">
        <v>40</v>
      </c>
      <c r="G85062">
        <v>5</v>
      </c>
      <c r="H85062">
        <v>760.1</v>
      </c>
      <c r="I85062">
        <v>7.3</v>
      </c>
      <c r="J85062" t="s">
        <v>18</v>
      </c>
    </row>
    <row r="85063" spans="1:10" hidden="1" x14ac:dyDescent="0.3">
      <c r="A85063" t="s">
        <v>37</v>
      </c>
      <c r="B85063" t="s">
        <v>14</v>
      </c>
      <c r="C85063" t="s">
        <v>116</v>
      </c>
      <c r="D85063" t="s">
        <v>117</v>
      </c>
      <c r="E85063" t="s">
        <v>2462</v>
      </c>
      <c r="F85063">
        <v>45</v>
      </c>
      <c r="G85063">
        <v>5</v>
      </c>
      <c r="H85063">
        <v>1075.7</v>
      </c>
      <c r="I85063">
        <v>17.2</v>
      </c>
      <c r="J85063" t="s">
        <v>18</v>
      </c>
    </row>
    <row r="85064" spans="1:10" hidden="1" x14ac:dyDescent="0.3">
      <c r="A85064" t="s">
        <v>37</v>
      </c>
      <c r="B85064" t="s">
        <v>14</v>
      </c>
      <c r="C85064" t="s">
        <v>116</v>
      </c>
      <c r="D85064" t="s">
        <v>117</v>
      </c>
      <c r="E85064" t="s">
        <v>2462</v>
      </c>
      <c r="F85064">
        <v>50</v>
      </c>
      <c r="G85064">
        <v>5</v>
      </c>
      <c r="H85064">
        <v>1305.9000000000001</v>
      </c>
      <c r="I85064">
        <v>33.299999999999997</v>
      </c>
      <c r="J85064" t="s">
        <v>18</v>
      </c>
    </row>
    <row r="85065" spans="1:10" hidden="1" x14ac:dyDescent="0.3">
      <c r="A85065" t="s">
        <v>37</v>
      </c>
      <c r="B85065" t="s">
        <v>14</v>
      </c>
      <c r="C85065" t="s">
        <v>116</v>
      </c>
      <c r="D85065" t="s">
        <v>117</v>
      </c>
      <c r="E85065" t="s">
        <v>2462</v>
      </c>
      <c r="F85065">
        <v>55</v>
      </c>
      <c r="G85065">
        <v>5</v>
      </c>
      <c r="H85065">
        <v>1389.5</v>
      </c>
      <c r="I85065">
        <v>57.5</v>
      </c>
      <c r="J85065" t="s">
        <v>18</v>
      </c>
    </row>
    <row r="85066" spans="1:10" hidden="1" x14ac:dyDescent="0.3">
      <c r="A85066" t="s">
        <v>37</v>
      </c>
      <c r="B85066" t="s">
        <v>14</v>
      </c>
      <c r="C85066" t="s">
        <v>116</v>
      </c>
      <c r="D85066" t="s">
        <v>117</v>
      </c>
      <c r="E85066" t="s">
        <v>2462</v>
      </c>
      <c r="F85066">
        <v>60</v>
      </c>
      <c r="G85066">
        <v>5</v>
      </c>
      <c r="H85066">
        <v>1299.3</v>
      </c>
      <c r="I85066">
        <v>88.2</v>
      </c>
      <c r="J85066" t="s">
        <v>18</v>
      </c>
    </row>
    <row r="85067" spans="1:10" hidden="1" x14ac:dyDescent="0.3">
      <c r="A85067" t="s">
        <v>37</v>
      </c>
      <c r="B85067" t="s">
        <v>14</v>
      </c>
      <c r="C85067" t="s">
        <v>116</v>
      </c>
      <c r="D85067" t="s">
        <v>117</v>
      </c>
      <c r="E85067" t="s">
        <v>2462</v>
      </c>
      <c r="F85067">
        <v>65</v>
      </c>
      <c r="G85067">
        <v>5</v>
      </c>
      <c r="H85067">
        <v>1226.4000000000001</v>
      </c>
      <c r="I85067">
        <v>139.80000000000001</v>
      </c>
      <c r="J85067" t="s">
        <v>18</v>
      </c>
    </row>
    <row r="85068" spans="1:10" hidden="1" x14ac:dyDescent="0.3">
      <c r="A85068" t="s">
        <v>37</v>
      </c>
      <c r="B85068" t="s">
        <v>14</v>
      </c>
      <c r="C85068" t="s">
        <v>116</v>
      </c>
      <c r="D85068" t="s">
        <v>117</v>
      </c>
      <c r="E85068" t="s">
        <v>2462</v>
      </c>
      <c r="F85068">
        <v>70</v>
      </c>
      <c r="G85068">
        <v>5</v>
      </c>
      <c r="H85068">
        <v>1333.3</v>
      </c>
      <c r="I85068">
        <v>250.6</v>
      </c>
      <c r="J85068" t="s">
        <v>18</v>
      </c>
    </row>
    <row r="85069" spans="1:10" hidden="1" x14ac:dyDescent="0.3">
      <c r="A85069" t="s">
        <v>37</v>
      </c>
      <c r="B85069" t="s">
        <v>14</v>
      </c>
      <c r="C85069" t="s">
        <v>116</v>
      </c>
      <c r="D85069" t="s">
        <v>117</v>
      </c>
      <c r="E85069" t="s">
        <v>2462</v>
      </c>
      <c r="F85069">
        <v>75</v>
      </c>
      <c r="G85069">
        <v>5</v>
      </c>
      <c r="H85069">
        <v>1320</v>
      </c>
      <c r="I85069">
        <v>346</v>
      </c>
      <c r="J85069" t="s">
        <v>18</v>
      </c>
    </row>
    <row r="85070" spans="1:10" hidden="1" x14ac:dyDescent="0.3">
      <c r="A85070" t="s">
        <v>37</v>
      </c>
      <c r="B85070" t="s">
        <v>14</v>
      </c>
      <c r="C85070" t="s">
        <v>116</v>
      </c>
      <c r="D85070" t="s">
        <v>117</v>
      </c>
      <c r="E85070" t="s">
        <v>2462</v>
      </c>
      <c r="F85070">
        <v>80</v>
      </c>
      <c r="G85070">
        <v>5</v>
      </c>
      <c r="H85070">
        <v>1648.8</v>
      </c>
      <c r="I85070">
        <v>468.7</v>
      </c>
      <c r="J85070" t="s">
        <v>18</v>
      </c>
    </row>
    <row r="85071" spans="1:10" hidden="1" x14ac:dyDescent="0.3">
      <c r="A85071" t="s">
        <v>37</v>
      </c>
      <c r="B85071" t="s">
        <v>14</v>
      </c>
      <c r="C85071" t="s">
        <v>116</v>
      </c>
      <c r="D85071" t="s">
        <v>117</v>
      </c>
      <c r="E85071" t="s">
        <v>2462</v>
      </c>
      <c r="F85071">
        <v>85</v>
      </c>
      <c r="G85071">
        <v>5</v>
      </c>
      <c r="H85071">
        <v>1394.1</v>
      </c>
      <c r="I85071">
        <v>423.5</v>
      </c>
      <c r="J85071" t="s">
        <v>18</v>
      </c>
    </row>
    <row r="85072" spans="1:10" hidden="1" x14ac:dyDescent="0.3">
      <c r="A85072" t="s">
        <v>37</v>
      </c>
      <c r="B85072" t="s">
        <v>14</v>
      </c>
      <c r="C85072" t="s">
        <v>116</v>
      </c>
      <c r="D85072" t="s">
        <v>117</v>
      </c>
      <c r="E85072" t="s">
        <v>2462</v>
      </c>
      <c r="F85072">
        <v>90</v>
      </c>
      <c r="G85072">
        <v>5</v>
      </c>
      <c r="H85072">
        <v>724.5</v>
      </c>
      <c r="I85072">
        <v>291.39999999999998</v>
      </c>
      <c r="J85072" t="s">
        <v>18</v>
      </c>
    </row>
    <row r="85073" spans="1:10" hidden="1" x14ac:dyDescent="0.3">
      <c r="A85073" t="s">
        <v>37</v>
      </c>
      <c r="B85073" t="s">
        <v>14</v>
      </c>
      <c r="C85073" t="s">
        <v>116</v>
      </c>
      <c r="D85073" t="s">
        <v>117</v>
      </c>
      <c r="E85073" t="s">
        <v>2462</v>
      </c>
      <c r="F85073">
        <v>95</v>
      </c>
      <c r="G85073">
        <v>5</v>
      </c>
      <c r="H85073">
        <v>303.7</v>
      </c>
      <c r="I85073">
        <v>176.5</v>
      </c>
      <c r="J85073" t="s">
        <v>18</v>
      </c>
    </row>
    <row r="85074" spans="1:10" hidden="1" x14ac:dyDescent="0.3">
      <c r="A85074" t="s">
        <v>37</v>
      </c>
      <c r="B85074" t="s">
        <v>14</v>
      </c>
      <c r="C85074" t="s">
        <v>116</v>
      </c>
      <c r="D85074" t="s">
        <v>117</v>
      </c>
      <c r="E85074" t="s">
        <v>2462</v>
      </c>
      <c r="F85074">
        <v>100</v>
      </c>
      <c r="G85074">
        <v>5</v>
      </c>
      <c r="H85074">
        <v>50.4</v>
      </c>
      <c r="I85074">
        <v>40.4</v>
      </c>
      <c r="J85074" t="s">
        <v>18</v>
      </c>
    </row>
    <row r="85075" spans="1:10" hidden="1" x14ac:dyDescent="0.3">
      <c r="A85075" t="s">
        <v>37</v>
      </c>
      <c r="B85075" t="s">
        <v>14</v>
      </c>
      <c r="C85075" t="s">
        <v>118</v>
      </c>
      <c r="D85075" t="s">
        <v>119</v>
      </c>
      <c r="E85075" t="s">
        <v>2462</v>
      </c>
      <c r="F85075">
        <v>0</v>
      </c>
      <c r="G85075">
        <v>5</v>
      </c>
      <c r="H85075">
        <v>13.8</v>
      </c>
      <c r="I85075">
        <v>0</v>
      </c>
      <c r="J85075" t="s">
        <v>18</v>
      </c>
    </row>
    <row r="85076" spans="1:10" hidden="1" x14ac:dyDescent="0.3">
      <c r="A85076" t="s">
        <v>37</v>
      </c>
      <c r="B85076" t="s">
        <v>14</v>
      </c>
      <c r="C85076" t="s">
        <v>118</v>
      </c>
      <c r="D85076" t="s">
        <v>119</v>
      </c>
      <c r="E85076" t="s">
        <v>2462</v>
      </c>
      <c r="F85076">
        <v>5</v>
      </c>
      <c r="G85076">
        <v>5</v>
      </c>
      <c r="H85076">
        <v>15.3</v>
      </c>
      <c r="I85076">
        <v>0</v>
      </c>
      <c r="J85076" t="s">
        <v>18</v>
      </c>
    </row>
    <row r="85077" spans="1:10" hidden="1" x14ac:dyDescent="0.3">
      <c r="A85077" t="s">
        <v>37</v>
      </c>
      <c r="B85077" t="s">
        <v>14</v>
      </c>
      <c r="C85077" t="s">
        <v>118</v>
      </c>
      <c r="D85077" t="s">
        <v>119</v>
      </c>
      <c r="E85077" t="s">
        <v>2462</v>
      </c>
      <c r="F85077">
        <v>10</v>
      </c>
      <c r="G85077">
        <v>5</v>
      </c>
      <c r="H85077">
        <v>18.5</v>
      </c>
      <c r="I85077">
        <v>0</v>
      </c>
      <c r="J85077" t="s">
        <v>18</v>
      </c>
    </row>
    <row r="85078" spans="1:10" hidden="1" x14ac:dyDescent="0.3">
      <c r="A85078" t="s">
        <v>37</v>
      </c>
      <c r="B85078" t="s">
        <v>14</v>
      </c>
      <c r="C85078" t="s">
        <v>118</v>
      </c>
      <c r="D85078" t="s">
        <v>119</v>
      </c>
      <c r="E85078" t="s">
        <v>2462</v>
      </c>
      <c r="F85078">
        <v>15</v>
      </c>
      <c r="G85078">
        <v>5</v>
      </c>
      <c r="H85078">
        <v>31.6</v>
      </c>
      <c r="I85078">
        <v>0</v>
      </c>
      <c r="J85078" t="s">
        <v>18</v>
      </c>
    </row>
    <row r="85079" spans="1:10" hidden="1" x14ac:dyDescent="0.3">
      <c r="A85079" t="s">
        <v>37</v>
      </c>
      <c r="B85079" t="s">
        <v>14</v>
      </c>
      <c r="C85079" t="s">
        <v>118</v>
      </c>
      <c r="D85079" t="s">
        <v>119</v>
      </c>
      <c r="E85079" t="s">
        <v>2462</v>
      </c>
      <c r="F85079">
        <v>20</v>
      </c>
      <c r="G85079">
        <v>5</v>
      </c>
      <c r="H85079">
        <v>71.8</v>
      </c>
      <c r="I85079">
        <v>0</v>
      </c>
      <c r="J85079" t="s">
        <v>18</v>
      </c>
    </row>
    <row r="85080" spans="1:10" hidden="1" x14ac:dyDescent="0.3">
      <c r="A85080" t="s">
        <v>37</v>
      </c>
      <c r="B85080" t="s">
        <v>14</v>
      </c>
      <c r="C85080" t="s">
        <v>118</v>
      </c>
      <c r="D85080" t="s">
        <v>119</v>
      </c>
      <c r="E85080" t="s">
        <v>2462</v>
      </c>
      <c r="F85080">
        <v>25</v>
      </c>
      <c r="G85080">
        <v>5</v>
      </c>
      <c r="H85080">
        <v>120.7</v>
      </c>
      <c r="I85080">
        <v>0</v>
      </c>
      <c r="J85080" t="s">
        <v>18</v>
      </c>
    </row>
    <row r="85081" spans="1:10" hidden="1" x14ac:dyDescent="0.3">
      <c r="A85081" t="s">
        <v>37</v>
      </c>
      <c r="B85081" t="s">
        <v>14</v>
      </c>
      <c r="C85081" t="s">
        <v>118</v>
      </c>
      <c r="D85081" t="s">
        <v>119</v>
      </c>
      <c r="E85081" t="s">
        <v>2462</v>
      </c>
      <c r="F85081">
        <v>30</v>
      </c>
      <c r="G85081">
        <v>5</v>
      </c>
      <c r="H85081">
        <v>122.4</v>
      </c>
      <c r="I85081">
        <v>0</v>
      </c>
      <c r="J85081" t="s">
        <v>18</v>
      </c>
    </row>
    <row r="85082" spans="1:10" hidden="1" x14ac:dyDescent="0.3">
      <c r="A85082" t="s">
        <v>37</v>
      </c>
      <c r="B85082" t="s">
        <v>14</v>
      </c>
      <c r="C85082" t="s">
        <v>118</v>
      </c>
      <c r="D85082" t="s">
        <v>119</v>
      </c>
      <c r="E85082" t="s">
        <v>2462</v>
      </c>
      <c r="F85082">
        <v>35</v>
      </c>
      <c r="G85082">
        <v>5</v>
      </c>
      <c r="H85082">
        <v>131.4</v>
      </c>
      <c r="I85082">
        <v>0</v>
      </c>
      <c r="J85082" t="s">
        <v>18</v>
      </c>
    </row>
    <row r="85083" spans="1:10" hidden="1" x14ac:dyDescent="0.3">
      <c r="A85083" t="s">
        <v>37</v>
      </c>
      <c r="B85083" t="s">
        <v>14</v>
      </c>
      <c r="C85083" t="s">
        <v>118</v>
      </c>
      <c r="D85083" t="s">
        <v>119</v>
      </c>
      <c r="E85083" t="s">
        <v>2462</v>
      </c>
      <c r="F85083">
        <v>40</v>
      </c>
      <c r="G85083">
        <v>5</v>
      </c>
      <c r="H85083">
        <v>172.3</v>
      </c>
      <c r="I85083">
        <v>0</v>
      </c>
      <c r="J85083" t="s">
        <v>18</v>
      </c>
    </row>
    <row r="85084" spans="1:10" hidden="1" x14ac:dyDescent="0.3">
      <c r="A85084" t="s">
        <v>37</v>
      </c>
      <c r="B85084" t="s">
        <v>14</v>
      </c>
      <c r="C85084" t="s">
        <v>118</v>
      </c>
      <c r="D85084" t="s">
        <v>119</v>
      </c>
      <c r="E85084" t="s">
        <v>2462</v>
      </c>
      <c r="F85084">
        <v>45</v>
      </c>
      <c r="G85084">
        <v>5</v>
      </c>
      <c r="H85084">
        <v>222.8</v>
      </c>
      <c r="I85084">
        <v>0.2</v>
      </c>
      <c r="J85084" t="s">
        <v>18</v>
      </c>
    </row>
    <row r="85085" spans="1:10" hidden="1" x14ac:dyDescent="0.3">
      <c r="A85085" t="s">
        <v>37</v>
      </c>
      <c r="B85085" t="s">
        <v>14</v>
      </c>
      <c r="C85085" t="s">
        <v>118</v>
      </c>
      <c r="D85085" t="s">
        <v>119</v>
      </c>
      <c r="E85085" t="s">
        <v>2462</v>
      </c>
      <c r="F85085">
        <v>50</v>
      </c>
      <c r="G85085">
        <v>5</v>
      </c>
      <c r="H85085">
        <v>228.4</v>
      </c>
      <c r="I85085">
        <v>0.6</v>
      </c>
      <c r="J85085" t="s">
        <v>18</v>
      </c>
    </row>
    <row r="85086" spans="1:10" hidden="1" x14ac:dyDescent="0.3">
      <c r="A85086" t="s">
        <v>37</v>
      </c>
      <c r="B85086" t="s">
        <v>14</v>
      </c>
      <c r="C85086" t="s">
        <v>118</v>
      </c>
      <c r="D85086" t="s">
        <v>119</v>
      </c>
      <c r="E85086" t="s">
        <v>2462</v>
      </c>
      <c r="F85086">
        <v>55</v>
      </c>
      <c r="G85086">
        <v>5</v>
      </c>
      <c r="H85086">
        <v>215.9</v>
      </c>
      <c r="I85086">
        <v>1.7</v>
      </c>
      <c r="J85086" t="s">
        <v>18</v>
      </c>
    </row>
    <row r="85087" spans="1:10" hidden="1" x14ac:dyDescent="0.3">
      <c r="A85087" t="s">
        <v>37</v>
      </c>
      <c r="B85087" t="s">
        <v>14</v>
      </c>
      <c r="C85087" t="s">
        <v>118</v>
      </c>
      <c r="D85087" t="s">
        <v>119</v>
      </c>
      <c r="E85087" t="s">
        <v>2462</v>
      </c>
      <c r="F85087">
        <v>60</v>
      </c>
      <c r="G85087">
        <v>5</v>
      </c>
      <c r="H85087">
        <v>196.9</v>
      </c>
      <c r="I85087">
        <v>3.4</v>
      </c>
      <c r="J85087" t="s">
        <v>18</v>
      </c>
    </row>
    <row r="85088" spans="1:10" hidden="1" x14ac:dyDescent="0.3">
      <c r="A85088" t="s">
        <v>37</v>
      </c>
      <c r="B85088" t="s">
        <v>14</v>
      </c>
      <c r="C85088" t="s">
        <v>118</v>
      </c>
      <c r="D85088" t="s">
        <v>119</v>
      </c>
      <c r="E85088" t="s">
        <v>2462</v>
      </c>
      <c r="F85088">
        <v>65</v>
      </c>
      <c r="G85088">
        <v>5</v>
      </c>
      <c r="H85088">
        <v>187.2</v>
      </c>
      <c r="I85088">
        <v>5.3</v>
      </c>
      <c r="J85088" t="s">
        <v>18</v>
      </c>
    </row>
    <row r="85089" spans="1:10" hidden="1" x14ac:dyDescent="0.3">
      <c r="A85089" t="s">
        <v>37</v>
      </c>
      <c r="B85089" t="s">
        <v>14</v>
      </c>
      <c r="C85089" t="s">
        <v>118</v>
      </c>
      <c r="D85089" t="s">
        <v>119</v>
      </c>
      <c r="E85089" t="s">
        <v>2462</v>
      </c>
      <c r="F85089">
        <v>70</v>
      </c>
      <c r="G85089">
        <v>5</v>
      </c>
      <c r="H85089">
        <v>195.7</v>
      </c>
      <c r="I85089">
        <v>8.6999999999999993</v>
      </c>
      <c r="J85089" t="s">
        <v>18</v>
      </c>
    </row>
    <row r="85090" spans="1:10" hidden="1" x14ac:dyDescent="0.3">
      <c r="A85090" t="s">
        <v>37</v>
      </c>
      <c r="B85090" t="s">
        <v>14</v>
      </c>
      <c r="C85090" t="s">
        <v>118</v>
      </c>
      <c r="D85090" t="s">
        <v>119</v>
      </c>
      <c r="E85090" t="s">
        <v>2462</v>
      </c>
      <c r="F85090">
        <v>75</v>
      </c>
      <c r="G85090">
        <v>5</v>
      </c>
      <c r="H85090">
        <v>168.4</v>
      </c>
      <c r="I85090">
        <v>11.1</v>
      </c>
      <c r="J85090" t="s">
        <v>18</v>
      </c>
    </row>
    <row r="85091" spans="1:10" hidden="1" x14ac:dyDescent="0.3">
      <c r="A85091" t="s">
        <v>37</v>
      </c>
      <c r="B85091" t="s">
        <v>14</v>
      </c>
      <c r="C85091" t="s">
        <v>118</v>
      </c>
      <c r="D85091" t="s">
        <v>119</v>
      </c>
      <c r="E85091" t="s">
        <v>2462</v>
      </c>
      <c r="F85091">
        <v>80</v>
      </c>
      <c r="G85091">
        <v>5</v>
      </c>
      <c r="H85091">
        <v>159</v>
      </c>
      <c r="I85091">
        <v>11.9</v>
      </c>
      <c r="J85091" t="s">
        <v>18</v>
      </c>
    </row>
    <row r="85092" spans="1:10" hidden="1" x14ac:dyDescent="0.3">
      <c r="A85092" t="s">
        <v>37</v>
      </c>
      <c r="B85092" t="s">
        <v>14</v>
      </c>
      <c r="C85092" t="s">
        <v>118</v>
      </c>
      <c r="D85092" t="s">
        <v>119</v>
      </c>
      <c r="E85092" t="s">
        <v>2462</v>
      </c>
      <c r="F85092">
        <v>85</v>
      </c>
      <c r="G85092">
        <v>5</v>
      </c>
      <c r="H85092">
        <v>93.7</v>
      </c>
      <c r="I85092">
        <v>8.5</v>
      </c>
      <c r="J85092" t="s">
        <v>18</v>
      </c>
    </row>
    <row r="85093" spans="1:10" hidden="1" x14ac:dyDescent="0.3">
      <c r="A85093" t="s">
        <v>37</v>
      </c>
      <c r="B85093" t="s">
        <v>14</v>
      </c>
      <c r="C85093" t="s">
        <v>118</v>
      </c>
      <c r="D85093" t="s">
        <v>119</v>
      </c>
      <c r="E85093" t="s">
        <v>2462</v>
      </c>
      <c r="F85093">
        <v>90</v>
      </c>
      <c r="G85093">
        <v>5</v>
      </c>
      <c r="H85093">
        <v>40.6</v>
      </c>
      <c r="I85093">
        <v>6.9</v>
      </c>
      <c r="J85093" t="s">
        <v>18</v>
      </c>
    </row>
    <row r="85094" spans="1:10" hidden="1" x14ac:dyDescent="0.3">
      <c r="A85094" t="s">
        <v>37</v>
      </c>
      <c r="B85094" t="s">
        <v>14</v>
      </c>
      <c r="C85094" t="s">
        <v>118</v>
      </c>
      <c r="D85094" t="s">
        <v>119</v>
      </c>
      <c r="E85094" t="s">
        <v>2462</v>
      </c>
      <c r="F85094">
        <v>95</v>
      </c>
      <c r="G85094">
        <v>5</v>
      </c>
      <c r="H85094">
        <v>24.7</v>
      </c>
      <c r="I85094">
        <v>8.4</v>
      </c>
      <c r="J85094" t="s">
        <v>18</v>
      </c>
    </row>
    <row r="85095" spans="1:10" hidden="1" x14ac:dyDescent="0.3">
      <c r="A85095" t="s">
        <v>37</v>
      </c>
      <c r="B85095" t="s">
        <v>14</v>
      </c>
      <c r="C85095" t="s">
        <v>118</v>
      </c>
      <c r="D85095" t="s">
        <v>119</v>
      </c>
      <c r="E85095" t="s">
        <v>2462</v>
      </c>
      <c r="F85095">
        <v>100</v>
      </c>
      <c r="G85095">
        <v>5</v>
      </c>
      <c r="H85095">
        <v>10</v>
      </c>
      <c r="I85095">
        <v>6.1</v>
      </c>
      <c r="J85095" t="s">
        <v>18</v>
      </c>
    </row>
    <row r="85096" spans="1:10" hidden="1" x14ac:dyDescent="0.3">
      <c r="A85096" t="s">
        <v>37</v>
      </c>
      <c r="B85096" t="s">
        <v>14</v>
      </c>
      <c r="C85096" t="s">
        <v>120</v>
      </c>
      <c r="D85096" t="s">
        <v>121</v>
      </c>
      <c r="E85096" t="s">
        <v>2462</v>
      </c>
      <c r="F85096">
        <v>0</v>
      </c>
      <c r="G85096">
        <v>5</v>
      </c>
      <c r="H85096">
        <v>14.4</v>
      </c>
      <c r="I85096">
        <v>0</v>
      </c>
      <c r="J85096" t="s">
        <v>18</v>
      </c>
    </row>
    <row r="85097" spans="1:10" hidden="1" x14ac:dyDescent="0.3">
      <c r="A85097" t="s">
        <v>37</v>
      </c>
      <c r="B85097" t="s">
        <v>14</v>
      </c>
      <c r="C85097" t="s">
        <v>120</v>
      </c>
      <c r="D85097" t="s">
        <v>121</v>
      </c>
      <c r="E85097" t="s">
        <v>2462</v>
      </c>
      <c r="F85097">
        <v>5</v>
      </c>
      <c r="G85097">
        <v>5</v>
      </c>
      <c r="H85097">
        <v>15.7</v>
      </c>
      <c r="I85097">
        <v>0</v>
      </c>
      <c r="J85097" t="s">
        <v>18</v>
      </c>
    </row>
    <row r="85098" spans="1:10" hidden="1" x14ac:dyDescent="0.3">
      <c r="A85098" t="s">
        <v>37</v>
      </c>
      <c r="B85098" t="s">
        <v>14</v>
      </c>
      <c r="C85098" t="s">
        <v>120</v>
      </c>
      <c r="D85098" t="s">
        <v>121</v>
      </c>
      <c r="E85098" t="s">
        <v>2462</v>
      </c>
      <c r="F85098">
        <v>10</v>
      </c>
      <c r="G85098">
        <v>5</v>
      </c>
      <c r="H85098">
        <v>18.899999999999999</v>
      </c>
      <c r="I85098">
        <v>0</v>
      </c>
      <c r="J85098" t="s">
        <v>18</v>
      </c>
    </row>
    <row r="85099" spans="1:10" hidden="1" x14ac:dyDescent="0.3">
      <c r="A85099" t="s">
        <v>37</v>
      </c>
      <c r="B85099" t="s">
        <v>14</v>
      </c>
      <c r="C85099" t="s">
        <v>120</v>
      </c>
      <c r="D85099" t="s">
        <v>121</v>
      </c>
      <c r="E85099" t="s">
        <v>2462</v>
      </c>
      <c r="F85099">
        <v>15</v>
      </c>
      <c r="G85099">
        <v>5</v>
      </c>
      <c r="H85099">
        <v>32.200000000000003</v>
      </c>
      <c r="I85099">
        <v>0</v>
      </c>
      <c r="J85099" t="s">
        <v>18</v>
      </c>
    </row>
    <row r="85100" spans="1:10" hidden="1" x14ac:dyDescent="0.3">
      <c r="A85100" t="s">
        <v>37</v>
      </c>
      <c r="B85100" t="s">
        <v>14</v>
      </c>
      <c r="C85100" t="s">
        <v>120</v>
      </c>
      <c r="D85100" t="s">
        <v>121</v>
      </c>
      <c r="E85100" t="s">
        <v>2462</v>
      </c>
      <c r="F85100">
        <v>20</v>
      </c>
      <c r="G85100">
        <v>5</v>
      </c>
      <c r="H85100">
        <v>74.099999999999994</v>
      </c>
      <c r="I85100">
        <v>0</v>
      </c>
      <c r="J85100" t="s">
        <v>18</v>
      </c>
    </row>
    <row r="85101" spans="1:10" hidden="1" x14ac:dyDescent="0.3">
      <c r="A85101" t="s">
        <v>37</v>
      </c>
      <c r="B85101" t="s">
        <v>14</v>
      </c>
      <c r="C85101" t="s">
        <v>120</v>
      </c>
      <c r="D85101" t="s">
        <v>121</v>
      </c>
      <c r="E85101" t="s">
        <v>2462</v>
      </c>
      <c r="F85101">
        <v>25</v>
      </c>
      <c r="G85101">
        <v>5</v>
      </c>
      <c r="H85101">
        <v>127.4</v>
      </c>
      <c r="I85101">
        <v>0</v>
      </c>
      <c r="J85101" t="s">
        <v>18</v>
      </c>
    </row>
    <row r="85102" spans="1:10" hidden="1" x14ac:dyDescent="0.3">
      <c r="A85102" t="s">
        <v>37</v>
      </c>
      <c r="B85102" t="s">
        <v>14</v>
      </c>
      <c r="C85102" t="s">
        <v>120</v>
      </c>
      <c r="D85102" t="s">
        <v>121</v>
      </c>
      <c r="E85102" t="s">
        <v>2462</v>
      </c>
      <c r="F85102">
        <v>30</v>
      </c>
      <c r="G85102">
        <v>5</v>
      </c>
      <c r="H85102">
        <v>132.4</v>
      </c>
      <c r="I85102">
        <v>0.1</v>
      </c>
      <c r="J85102" t="s">
        <v>18</v>
      </c>
    </row>
    <row r="85103" spans="1:10" hidden="1" x14ac:dyDescent="0.3">
      <c r="A85103" t="s">
        <v>37</v>
      </c>
      <c r="B85103" t="s">
        <v>14</v>
      </c>
      <c r="C85103" t="s">
        <v>120</v>
      </c>
      <c r="D85103" t="s">
        <v>121</v>
      </c>
      <c r="E85103" t="s">
        <v>2462</v>
      </c>
      <c r="F85103">
        <v>35</v>
      </c>
      <c r="G85103">
        <v>5</v>
      </c>
      <c r="H85103">
        <v>143.4</v>
      </c>
      <c r="I85103">
        <v>0.3</v>
      </c>
      <c r="J85103" t="s">
        <v>18</v>
      </c>
    </row>
    <row r="85104" spans="1:10" hidden="1" x14ac:dyDescent="0.3">
      <c r="A85104" t="s">
        <v>37</v>
      </c>
      <c r="B85104" t="s">
        <v>14</v>
      </c>
      <c r="C85104" t="s">
        <v>120</v>
      </c>
      <c r="D85104" t="s">
        <v>121</v>
      </c>
      <c r="E85104" t="s">
        <v>2462</v>
      </c>
      <c r="F85104">
        <v>40</v>
      </c>
      <c r="G85104">
        <v>5</v>
      </c>
      <c r="H85104">
        <v>187.5</v>
      </c>
      <c r="I85104">
        <v>0.6</v>
      </c>
      <c r="J85104" t="s">
        <v>18</v>
      </c>
    </row>
    <row r="85105" spans="1:10" hidden="1" x14ac:dyDescent="0.3">
      <c r="A85105" t="s">
        <v>37</v>
      </c>
      <c r="B85105" t="s">
        <v>14</v>
      </c>
      <c r="C85105" t="s">
        <v>120</v>
      </c>
      <c r="D85105" t="s">
        <v>121</v>
      </c>
      <c r="E85105" t="s">
        <v>2462</v>
      </c>
      <c r="F85105">
        <v>45</v>
      </c>
      <c r="G85105">
        <v>5</v>
      </c>
      <c r="H85105">
        <v>243.6</v>
      </c>
      <c r="I85105">
        <v>1.1000000000000001</v>
      </c>
      <c r="J85105" t="s">
        <v>18</v>
      </c>
    </row>
    <row r="85106" spans="1:10" hidden="1" x14ac:dyDescent="0.3">
      <c r="A85106" t="s">
        <v>37</v>
      </c>
      <c r="B85106" t="s">
        <v>14</v>
      </c>
      <c r="C85106" t="s">
        <v>120</v>
      </c>
      <c r="D85106" t="s">
        <v>121</v>
      </c>
      <c r="E85106" t="s">
        <v>2462</v>
      </c>
      <c r="F85106">
        <v>50</v>
      </c>
      <c r="G85106">
        <v>5</v>
      </c>
      <c r="H85106">
        <v>253.6</v>
      </c>
      <c r="I85106">
        <v>1.9</v>
      </c>
      <c r="J85106" t="s">
        <v>18</v>
      </c>
    </row>
    <row r="85107" spans="1:10" hidden="1" x14ac:dyDescent="0.3">
      <c r="A85107" t="s">
        <v>37</v>
      </c>
      <c r="B85107" t="s">
        <v>14</v>
      </c>
      <c r="C85107" t="s">
        <v>120</v>
      </c>
      <c r="D85107" t="s">
        <v>121</v>
      </c>
      <c r="E85107" t="s">
        <v>2462</v>
      </c>
      <c r="F85107">
        <v>55</v>
      </c>
      <c r="G85107">
        <v>5</v>
      </c>
      <c r="H85107">
        <v>242.7</v>
      </c>
      <c r="I85107">
        <v>3.2</v>
      </c>
      <c r="J85107" t="s">
        <v>18</v>
      </c>
    </row>
    <row r="85108" spans="1:10" hidden="1" x14ac:dyDescent="0.3">
      <c r="A85108" t="s">
        <v>37</v>
      </c>
      <c r="B85108" t="s">
        <v>14</v>
      </c>
      <c r="C85108" t="s">
        <v>120</v>
      </c>
      <c r="D85108" t="s">
        <v>121</v>
      </c>
      <c r="E85108" t="s">
        <v>2462</v>
      </c>
      <c r="F85108">
        <v>60</v>
      </c>
      <c r="G85108">
        <v>5</v>
      </c>
      <c r="H85108">
        <v>221.1</v>
      </c>
      <c r="I85108">
        <v>4.8</v>
      </c>
      <c r="J85108" t="s">
        <v>18</v>
      </c>
    </row>
    <row r="85109" spans="1:10" hidden="1" x14ac:dyDescent="0.3">
      <c r="A85109" t="s">
        <v>37</v>
      </c>
      <c r="B85109" t="s">
        <v>14</v>
      </c>
      <c r="C85109" t="s">
        <v>120</v>
      </c>
      <c r="D85109" t="s">
        <v>121</v>
      </c>
      <c r="E85109" t="s">
        <v>2462</v>
      </c>
      <c r="F85109">
        <v>65</v>
      </c>
      <c r="G85109">
        <v>5</v>
      </c>
      <c r="H85109">
        <v>207.1</v>
      </c>
      <c r="I85109">
        <v>7.2</v>
      </c>
      <c r="J85109" t="s">
        <v>18</v>
      </c>
    </row>
    <row r="85110" spans="1:10" hidden="1" x14ac:dyDescent="0.3">
      <c r="A85110" t="s">
        <v>37</v>
      </c>
      <c r="B85110" t="s">
        <v>14</v>
      </c>
      <c r="C85110" t="s">
        <v>120</v>
      </c>
      <c r="D85110" t="s">
        <v>121</v>
      </c>
      <c r="E85110" t="s">
        <v>2462</v>
      </c>
      <c r="F85110">
        <v>70</v>
      </c>
      <c r="G85110">
        <v>5</v>
      </c>
      <c r="H85110">
        <v>215.6</v>
      </c>
      <c r="I85110">
        <v>11.8</v>
      </c>
      <c r="J85110" t="s">
        <v>18</v>
      </c>
    </row>
    <row r="85111" spans="1:10" hidden="1" x14ac:dyDescent="0.3">
      <c r="A85111" t="s">
        <v>37</v>
      </c>
      <c r="B85111" t="s">
        <v>14</v>
      </c>
      <c r="C85111" t="s">
        <v>120</v>
      </c>
      <c r="D85111" t="s">
        <v>121</v>
      </c>
      <c r="E85111" t="s">
        <v>2462</v>
      </c>
      <c r="F85111">
        <v>75</v>
      </c>
      <c r="G85111">
        <v>5</v>
      </c>
      <c r="H85111">
        <v>191.4</v>
      </c>
      <c r="I85111">
        <v>14.1</v>
      </c>
      <c r="J85111" t="s">
        <v>18</v>
      </c>
    </row>
    <row r="85112" spans="1:10" hidden="1" x14ac:dyDescent="0.3">
      <c r="A85112" t="s">
        <v>37</v>
      </c>
      <c r="B85112" t="s">
        <v>14</v>
      </c>
      <c r="C85112" t="s">
        <v>120</v>
      </c>
      <c r="D85112" t="s">
        <v>121</v>
      </c>
      <c r="E85112" t="s">
        <v>2462</v>
      </c>
      <c r="F85112">
        <v>80</v>
      </c>
      <c r="G85112">
        <v>5</v>
      </c>
      <c r="H85112">
        <v>187.9</v>
      </c>
      <c r="I85112">
        <v>14.9</v>
      </c>
      <c r="J85112" t="s">
        <v>18</v>
      </c>
    </row>
    <row r="85113" spans="1:10" hidden="1" x14ac:dyDescent="0.3">
      <c r="A85113" t="s">
        <v>37</v>
      </c>
      <c r="B85113" t="s">
        <v>14</v>
      </c>
      <c r="C85113" t="s">
        <v>120</v>
      </c>
      <c r="D85113" t="s">
        <v>121</v>
      </c>
      <c r="E85113" t="s">
        <v>2462</v>
      </c>
      <c r="F85113">
        <v>85</v>
      </c>
      <c r="G85113">
        <v>5</v>
      </c>
      <c r="H85113">
        <v>109.9</v>
      </c>
      <c r="I85113">
        <v>10.8</v>
      </c>
      <c r="J85113" t="s">
        <v>18</v>
      </c>
    </row>
    <row r="85114" spans="1:10" hidden="1" x14ac:dyDescent="0.3">
      <c r="A85114" t="s">
        <v>37</v>
      </c>
      <c r="B85114" t="s">
        <v>14</v>
      </c>
      <c r="C85114" t="s">
        <v>120</v>
      </c>
      <c r="D85114" t="s">
        <v>121</v>
      </c>
      <c r="E85114" t="s">
        <v>2462</v>
      </c>
      <c r="F85114">
        <v>90</v>
      </c>
      <c r="G85114">
        <v>5</v>
      </c>
      <c r="H85114">
        <v>45.1</v>
      </c>
      <c r="I85114">
        <v>8.8000000000000007</v>
      </c>
      <c r="J85114" t="s">
        <v>18</v>
      </c>
    </row>
    <row r="85115" spans="1:10" hidden="1" x14ac:dyDescent="0.3">
      <c r="A85115" t="s">
        <v>37</v>
      </c>
      <c r="B85115" t="s">
        <v>14</v>
      </c>
      <c r="C85115" t="s">
        <v>120</v>
      </c>
      <c r="D85115" t="s">
        <v>121</v>
      </c>
      <c r="E85115" t="s">
        <v>2462</v>
      </c>
      <c r="F85115">
        <v>95</v>
      </c>
      <c r="G85115">
        <v>5</v>
      </c>
      <c r="H85115">
        <v>26</v>
      </c>
      <c r="I85115">
        <v>10.4</v>
      </c>
      <c r="J85115" t="s">
        <v>18</v>
      </c>
    </row>
    <row r="85116" spans="1:10" hidden="1" x14ac:dyDescent="0.3">
      <c r="A85116" t="s">
        <v>37</v>
      </c>
      <c r="B85116" t="s">
        <v>14</v>
      </c>
      <c r="C85116" t="s">
        <v>120</v>
      </c>
      <c r="D85116" t="s">
        <v>121</v>
      </c>
      <c r="E85116" t="s">
        <v>2462</v>
      </c>
      <c r="F85116">
        <v>100</v>
      </c>
      <c r="G85116">
        <v>5</v>
      </c>
      <c r="H85116">
        <v>10.1</v>
      </c>
      <c r="I85116">
        <v>7.1</v>
      </c>
      <c r="J85116" t="s">
        <v>18</v>
      </c>
    </row>
    <row r="85117" spans="1:10" hidden="1" x14ac:dyDescent="0.3">
      <c r="A85117" t="s">
        <v>37</v>
      </c>
      <c r="B85117" t="s">
        <v>14</v>
      </c>
      <c r="C85117" t="s">
        <v>122</v>
      </c>
      <c r="D85117" t="s">
        <v>123</v>
      </c>
      <c r="E85117" t="s">
        <v>2462</v>
      </c>
      <c r="F85117">
        <v>0</v>
      </c>
      <c r="G85117">
        <v>5</v>
      </c>
      <c r="H85117">
        <v>19.899999999999999</v>
      </c>
      <c r="I85117">
        <v>0</v>
      </c>
      <c r="J85117" t="s">
        <v>18</v>
      </c>
    </row>
    <row r="85118" spans="1:10" hidden="1" x14ac:dyDescent="0.3">
      <c r="A85118" t="s">
        <v>37</v>
      </c>
      <c r="B85118" t="s">
        <v>14</v>
      </c>
      <c r="C85118" t="s">
        <v>122</v>
      </c>
      <c r="D85118" t="s">
        <v>123</v>
      </c>
      <c r="E85118" t="s">
        <v>2462</v>
      </c>
      <c r="F85118">
        <v>5</v>
      </c>
      <c r="G85118">
        <v>5</v>
      </c>
      <c r="H85118">
        <v>18.2</v>
      </c>
      <c r="I85118">
        <v>0</v>
      </c>
      <c r="J85118" t="s">
        <v>18</v>
      </c>
    </row>
    <row r="85119" spans="1:10" hidden="1" x14ac:dyDescent="0.3">
      <c r="A85119" t="s">
        <v>37</v>
      </c>
      <c r="B85119" t="s">
        <v>14</v>
      </c>
      <c r="C85119" t="s">
        <v>122</v>
      </c>
      <c r="D85119" t="s">
        <v>123</v>
      </c>
      <c r="E85119" t="s">
        <v>2462</v>
      </c>
      <c r="F85119">
        <v>10</v>
      </c>
      <c r="G85119">
        <v>5</v>
      </c>
      <c r="H85119">
        <v>19.3</v>
      </c>
      <c r="I85119">
        <v>0</v>
      </c>
      <c r="J85119" t="s">
        <v>18</v>
      </c>
    </row>
    <row r="85120" spans="1:10" hidden="1" x14ac:dyDescent="0.3">
      <c r="A85120" t="s">
        <v>37</v>
      </c>
      <c r="B85120" t="s">
        <v>14</v>
      </c>
      <c r="C85120" t="s">
        <v>122</v>
      </c>
      <c r="D85120" t="s">
        <v>123</v>
      </c>
      <c r="E85120" t="s">
        <v>2462</v>
      </c>
      <c r="F85120">
        <v>15</v>
      </c>
      <c r="G85120">
        <v>5</v>
      </c>
      <c r="H85120">
        <v>32.799999999999997</v>
      </c>
      <c r="I85120">
        <v>0</v>
      </c>
      <c r="J85120" t="s">
        <v>18</v>
      </c>
    </row>
    <row r="85121" spans="1:10" hidden="1" x14ac:dyDescent="0.3">
      <c r="A85121" t="s">
        <v>37</v>
      </c>
      <c r="B85121" t="s">
        <v>14</v>
      </c>
      <c r="C85121" t="s">
        <v>122</v>
      </c>
      <c r="D85121" t="s">
        <v>123</v>
      </c>
      <c r="E85121" t="s">
        <v>2462</v>
      </c>
      <c r="F85121">
        <v>20</v>
      </c>
      <c r="G85121">
        <v>5</v>
      </c>
      <c r="H85121">
        <v>82.7</v>
      </c>
      <c r="I85121">
        <v>0</v>
      </c>
      <c r="J85121" t="s">
        <v>18</v>
      </c>
    </row>
    <row r="85122" spans="1:10" hidden="1" x14ac:dyDescent="0.3">
      <c r="A85122" t="s">
        <v>37</v>
      </c>
      <c r="B85122" t="s">
        <v>14</v>
      </c>
      <c r="C85122" t="s">
        <v>122</v>
      </c>
      <c r="D85122" t="s">
        <v>123</v>
      </c>
      <c r="E85122" t="s">
        <v>2462</v>
      </c>
      <c r="F85122">
        <v>25</v>
      </c>
      <c r="G85122">
        <v>5</v>
      </c>
      <c r="H85122">
        <v>153.9</v>
      </c>
      <c r="I85122">
        <v>0</v>
      </c>
      <c r="J85122" t="s">
        <v>18</v>
      </c>
    </row>
    <row r="85123" spans="1:10" hidden="1" x14ac:dyDescent="0.3">
      <c r="A85123" t="s">
        <v>37</v>
      </c>
      <c r="B85123" t="s">
        <v>14</v>
      </c>
      <c r="C85123" t="s">
        <v>122</v>
      </c>
      <c r="D85123" t="s">
        <v>123</v>
      </c>
      <c r="E85123" t="s">
        <v>2462</v>
      </c>
      <c r="F85123">
        <v>30</v>
      </c>
      <c r="G85123">
        <v>5</v>
      </c>
      <c r="H85123">
        <v>161.9</v>
      </c>
      <c r="I85123">
        <v>0.1</v>
      </c>
      <c r="J85123" t="s">
        <v>18</v>
      </c>
    </row>
    <row r="85124" spans="1:10" hidden="1" x14ac:dyDescent="0.3">
      <c r="A85124" t="s">
        <v>37</v>
      </c>
      <c r="B85124" t="s">
        <v>14</v>
      </c>
      <c r="C85124" t="s">
        <v>122</v>
      </c>
      <c r="D85124" t="s">
        <v>123</v>
      </c>
      <c r="E85124" t="s">
        <v>2462</v>
      </c>
      <c r="F85124">
        <v>35</v>
      </c>
      <c r="G85124">
        <v>5</v>
      </c>
      <c r="H85124">
        <v>170.9</v>
      </c>
      <c r="I85124">
        <v>0.3</v>
      </c>
      <c r="J85124" t="s">
        <v>18</v>
      </c>
    </row>
    <row r="85125" spans="1:10" hidden="1" x14ac:dyDescent="0.3">
      <c r="A85125" t="s">
        <v>37</v>
      </c>
      <c r="B85125" t="s">
        <v>14</v>
      </c>
      <c r="C85125" t="s">
        <v>122</v>
      </c>
      <c r="D85125" t="s">
        <v>123</v>
      </c>
      <c r="E85125" t="s">
        <v>2462</v>
      </c>
      <c r="F85125">
        <v>40</v>
      </c>
      <c r="G85125">
        <v>5</v>
      </c>
      <c r="H85125">
        <v>219.7</v>
      </c>
      <c r="I85125">
        <v>0.6</v>
      </c>
      <c r="J85125" t="s">
        <v>18</v>
      </c>
    </row>
    <row r="85126" spans="1:10" hidden="1" x14ac:dyDescent="0.3">
      <c r="A85126" t="s">
        <v>37</v>
      </c>
      <c r="B85126" t="s">
        <v>14</v>
      </c>
      <c r="C85126" t="s">
        <v>122</v>
      </c>
      <c r="D85126" t="s">
        <v>123</v>
      </c>
      <c r="E85126" t="s">
        <v>2462</v>
      </c>
      <c r="F85126">
        <v>45</v>
      </c>
      <c r="G85126">
        <v>5</v>
      </c>
      <c r="H85126">
        <v>287.5</v>
      </c>
      <c r="I85126">
        <v>1.5</v>
      </c>
      <c r="J85126" t="s">
        <v>18</v>
      </c>
    </row>
    <row r="85127" spans="1:10" hidden="1" x14ac:dyDescent="0.3">
      <c r="A85127" t="s">
        <v>37</v>
      </c>
      <c r="B85127" t="s">
        <v>14</v>
      </c>
      <c r="C85127" t="s">
        <v>122</v>
      </c>
      <c r="D85127" t="s">
        <v>123</v>
      </c>
      <c r="E85127" t="s">
        <v>2462</v>
      </c>
      <c r="F85127">
        <v>50</v>
      </c>
      <c r="G85127">
        <v>5</v>
      </c>
      <c r="H85127">
        <v>307.60000000000002</v>
      </c>
      <c r="I85127">
        <v>3.2</v>
      </c>
      <c r="J85127" t="s">
        <v>18</v>
      </c>
    </row>
    <row r="85128" spans="1:10" hidden="1" x14ac:dyDescent="0.3">
      <c r="A85128" t="s">
        <v>37</v>
      </c>
      <c r="B85128" t="s">
        <v>14</v>
      </c>
      <c r="C85128" t="s">
        <v>122</v>
      </c>
      <c r="D85128" t="s">
        <v>123</v>
      </c>
      <c r="E85128" t="s">
        <v>2462</v>
      </c>
      <c r="F85128">
        <v>55</v>
      </c>
      <c r="G85128">
        <v>5</v>
      </c>
      <c r="H85128">
        <v>303.8</v>
      </c>
      <c r="I85128">
        <v>5.5</v>
      </c>
      <c r="J85128" t="s">
        <v>18</v>
      </c>
    </row>
    <row r="85129" spans="1:10" hidden="1" x14ac:dyDescent="0.3">
      <c r="A85129" t="s">
        <v>37</v>
      </c>
      <c r="B85129" t="s">
        <v>14</v>
      </c>
      <c r="C85129" t="s">
        <v>122</v>
      </c>
      <c r="D85129" t="s">
        <v>123</v>
      </c>
      <c r="E85129" t="s">
        <v>2462</v>
      </c>
      <c r="F85129">
        <v>60</v>
      </c>
      <c r="G85129">
        <v>5</v>
      </c>
      <c r="H85129">
        <v>283</v>
      </c>
      <c r="I85129">
        <v>7.8</v>
      </c>
      <c r="J85129" t="s">
        <v>18</v>
      </c>
    </row>
    <row r="85130" spans="1:10" hidden="1" x14ac:dyDescent="0.3">
      <c r="A85130" t="s">
        <v>37</v>
      </c>
      <c r="B85130" t="s">
        <v>14</v>
      </c>
      <c r="C85130" t="s">
        <v>122</v>
      </c>
      <c r="D85130" t="s">
        <v>123</v>
      </c>
      <c r="E85130" t="s">
        <v>2462</v>
      </c>
      <c r="F85130">
        <v>65</v>
      </c>
      <c r="G85130">
        <v>5</v>
      </c>
      <c r="H85130">
        <v>266.39999999999998</v>
      </c>
      <c r="I85130">
        <v>10.4</v>
      </c>
      <c r="J85130" t="s">
        <v>18</v>
      </c>
    </row>
    <row r="85131" spans="1:10" hidden="1" x14ac:dyDescent="0.3">
      <c r="A85131" t="s">
        <v>37</v>
      </c>
      <c r="B85131" t="s">
        <v>14</v>
      </c>
      <c r="C85131" t="s">
        <v>122</v>
      </c>
      <c r="D85131" t="s">
        <v>123</v>
      </c>
      <c r="E85131" t="s">
        <v>2462</v>
      </c>
      <c r="F85131">
        <v>70</v>
      </c>
      <c r="G85131">
        <v>5</v>
      </c>
      <c r="H85131">
        <v>274.89999999999998</v>
      </c>
      <c r="I85131">
        <v>16.600000000000001</v>
      </c>
      <c r="J85131" t="s">
        <v>18</v>
      </c>
    </row>
    <row r="85132" spans="1:10" hidden="1" x14ac:dyDescent="0.3">
      <c r="A85132" t="s">
        <v>37</v>
      </c>
      <c r="B85132" t="s">
        <v>14</v>
      </c>
      <c r="C85132" t="s">
        <v>122</v>
      </c>
      <c r="D85132" t="s">
        <v>123</v>
      </c>
      <c r="E85132" t="s">
        <v>2462</v>
      </c>
      <c r="F85132">
        <v>75</v>
      </c>
      <c r="G85132">
        <v>5</v>
      </c>
      <c r="H85132">
        <v>241.3</v>
      </c>
      <c r="I85132">
        <v>21</v>
      </c>
      <c r="J85132" t="s">
        <v>18</v>
      </c>
    </row>
    <row r="85133" spans="1:10" hidden="1" x14ac:dyDescent="0.3">
      <c r="A85133" t="s">
        <v>37</v>
      </c>
      <c r="B85133" t="s">
        <v>14</v>
      </c>
      <c r="C85133" t="s">
        <v>122</v>
      </c>
      <c r="D85133" t="s">
        <v>123</v>
      </c>
      <c r="E85133" t="s">
        <v>2462</v>
      </c>
      <c r="F85133">
        <v>80</v>
      </c>
      <c r="G85133">
        <v>5</v>
      </c>
      <c r="H85133">
        <v>236</v>
      </c>
      <c r="I85133">
        <v>23</v>
      </c>
      <c r="J85133" t="s">
        <v>18</v>
      </c>
    </row>
    <row r="85134" spans="1:10" hidden="1" x14ac:dyDescent="0.3">
      <c r="A85134" t="s">
        <v>37</v>
      </c>
      <c r="B85134" t="s">
        <v>14</v>
      </c>
      <c r="C85134" t="s">
        <v>122</v>
      </c>
      <c r="D85134" t="s">
        <v>123</v>
      </c>
      <c r="E85134" t="s">
        <v>2462</v>
      </c>
      <c r="F85134">
        <v>85</v>
      </c>
      <c r="G85134">
        <v>5</v>
      </c>
      <c r="H85134">
        <v>138.9</v>
      </c>
      <c r="I85134">
        <v>16.3</v>
      </c>
      <c r="J85134" t="s">
        <v>18</v>
      </c>
    </row>
    <row r="85135" spans="1:10" hidden="1" x14ac:dyDescent="0.3">
      <c r="A85135" t="s">
        <v>37</v>
      </c>
      <c r="B85135" t="s">
        <v>14</v>
      </c>
      <c r="C85135" t="s">
        <v>122</v>
      </c>
      <c r="D85135" t="s">
        <v>123</v>
      </c>
      <c r="E85135" t="s">
        <v>2462</v>
      </c>
      <c r="F85135">
        <v>90</v>
      </c>
      <c r="G85135">
        <v>5</v>
      </c>
      <c r="H85135">
        <v>57.4</v>
      </c>
      <c r="I85135">
        <v>12.3</v>
      </c>
      <c r="J85135" t="s">
        <v>18</v>
      </c>
    </row>
    <row r="85136" spans="1:10" hidden="1" x14ac:dyDescent="0.3">
      <c r="A85136" t="s">
        <v>37</v>
      </c>
      <c r="B85136" t="s">
        <v>14</v>
      </c>
      <c r="C85136" t="s">
        <v>122</v>
      </c>
      <c r="D85136" t="s">
        <v>123</v>
      </c>
      <c r="E85136" t="s">
        <v>2462</v>
      </c>
      <c r="F85136">
        <v>95</v>
      </c>
      <c r="G85136">
        <v>5</v>
      </c>
      <c r="H85136">
        <v>32.1</v>
      </c>
      <c r="I85136">
        <v>13.2</v>
      </c>
      <c r="J85136" t="s">
        <v>18</v>
      </c>
    </row>
    <row r="85137" spans="1:10" hidden="1" x14ac:dyDescent="0.3">
      <c r="A85137" t="s">
        <v>37</v>
      </c>
      <c r="B85137" t="s">
        <v>14</v>
      </c>
      <c r="C85137" t="s">
        <v>122</v>
      </c>
      <c r="D85137" t="s">
        <v>123</v>
      </c>
      <c r="E85137" t="s">
        <v>2462</v>
      </c>
      <c r="F85137">
        <v>100</v>
      </c>
      <c r="G85137">
        <v>5</v>
      </c>
      <c r="H85137">
        <v>11.7</v>
      </c>
      <c r="I85137">
        <v>8.1999999999999993</v>
      </c>
      <c r="J85137" t="s">
        <v>18</v>
      </c>
    </row>
    <row r="85138" spans="1:10" hidden="1" x14ac:dyDescent="0.3">
      <c r="A85138" t="s">
        <v>37</v>
      </c>
      <c r="B85138" t="s">
        <v>14</v>
      </c>
      <c r="C85138" t="s">
        <v>124</v>
      </c>
      <c r="D85138" t="s">
        <v>125</v>
      </c>
      <c r="E85138" t="s">
        <v>2462</v>
      </c>
      <c r="F85138">
        <v>0</v>
      </c>
      <c r="G85138">
        <v>5</v>
      </c>
      <c r="H85138">
        <v>24.9</v>
      </c>
      <c r="I85138">
        <v>0</v>
      </c>
      <c r="J85138" t="s">
        <v>18</v>
      </c>
    </row>
    <row r="85139" spans="1:10" hidden="1" x14ac:dyDescent="0.3">
      <c r="A85139" t="s">
        <v>37</v>
      </c>
      <c r="B85139" t="s">
        <v>14</v>
      </c>
      <c r="C85139" t="s">
        <v>124</v>
      </c>
      <c r="D85139" t="s">
        <v>125</v>
      </c>
      <c r="E85139" t="s">
        <v>2462</v>
      </c>
      <c r="F85139">
        <v>5</v>
      </c>
      <c r="G85139">
        <v>5</v>
      </c>
      <c r="H85139">
        <v>20.2</v>
      </c>
      <c r="I85139">
        <v>0</v>
      </c>
      <c r="J85139" t="s">
        <v>18</v>
      </c>
    </row>
    <row r="85140" spans="1:10" hidden="1" x14ac:dyDescent="0.3">
      <c r="A85140" t="s">
        <v>37</v>
      </c>
      <c r="B85140" t="s">
        <v>14</v>
      </c>
      <c r="C85140" t="s">
        <v>124</v>
      </c>
      <c r="D85140" t="s">
        <v>125</v>
      </c>
      <c r="E85140" t="s">
        <v>2462</v>
      </c>
      <c r="F85140">
        <v>10</v>
      </c>
      <c r="G85140">
        <v>5</v>
      </c>
      <c r="H85140">
        <v>20</v>
      </c>
      <c r="I85140">
        <v>0</v>
      </c>
      <c r="J85140" t="s">
        <v>18</v>
      </c>
    </row>
    <row r="85141" spans="1:10" hidden="1" x14ac:dyDescent="0.3">
      <c r="A85141" t="s">
        <v>37</v>
      </c>
      <c r="B85141" t="s">
        <v>14</v>
      </c>
      <c r="C85141" t="s">
        <v>124</v>
      </c>
      <c r="D85141" t="s">
        <v>125</v>
      </c>
      <c r="E85141" t="s">
        <v>2462</v>
      </c>
      <c r="F85141">
        <v>15</v>
      </c>
      <c r="G85141">
        <v>5</v>
      </c>
      <c r="H85141">
        <v>34.1</v>
      </c>
      <c r="I85141">
        <v>0</v>
      </c>
      <c r="J85141" t="s">
        <v>18</v>
      </c>
    </row>
    <row r="85142" spans="1:10" hidden="1" x14ac:dyDescent="0.3">
      <c r="A85142" t="s">
        <v>37</v>
      </c>
      <c r="B85142" t="s">
        <v>14</v>
      </c>
      <c r="C85142" t="s">
        <v>124</v>
      </c>
      <c r="D85142" t="s">
        <v>125</v>
      </c>
      <c r="E85142" t="s">
        <v>2462</v>
      </c>
      <c r="F85142">
        <v>20</v>
      </c>
      <c r="G85142">
        <v>5</v>
      </c>
      <c r="H85142">
        <v>90.6</v>
      </c>
      <c r="I85142">
        <v>0</v>
      </c>
      <c r="J85142" t="s">
        <v>18</v>
      </c>
    </row>
    <row r="85143" spans="1:10" hidden="1" x14ac:dyDescent="0.3">
      <c r="A85143" t="s">
        <v>37</v>
      </c>
      <c r="B85143" t="s">
        <v>14</v>
      </c>
      <c r="C85143" t="s">
        <v>124</v>
      </c>
      <c r="D85143" t="s">
        <v>125</v>
      </c>
      <c r="E85143" t="s">
        <v>2462</v>
      </c>
      <c r="F85143">
        <v>25</v>
      </c>
      <c r="G85143">
        <v>5</v>
      </c>
      <c r="H85143">
        <v>173.1</v>
      </c>
      <c r="I85143">
        <v>0</v>
      </c>
      <c r="J85143" t="s">
        <v>18</v>
      </c>
    </row>
    <row r="85144" spans="1:10" hidden="1" x14ac:dyDescent="0.3">
      <c r="A85144" t="s">
        <v>37</v>
      </c>
      <c r="B85144" t="s">
        <v>14</v>
      </c>
      <c r="C85144" t="s">
        <v>124</v>
      </c>
      <c r="D85144" t="s">
        <v>125</v>
      </c>
      <c r="E85144" t="s">
        <v>2462</v>
      </c>
      <c r="F85144">
        <v>30</v>
      </c>
      <c r="G85144">
        <v>5</v>
      </c>
      <c r="H85144">
        <v>179.2</v>
      </c>
      <c r="I85144">
        <v>0.1</v>
      </c>
      <c r="J85144" t="s">
        <v>18</v>
      </c>
    </row>
    <row r="85145" spans="1:10" hidden="1" x14ac:dyDescent="0.3">
      <c r="A85145" t="s">
        <v>37</v>
      </c>
      <c r="B85145" t="s">
        <v>14</v>
      </c>
      <c r="C85145" t="s">
        <v>124</v>
      </c>
      <c r="D85145" t="s">
        <v>125</v>
      </c>
      <c r="E85145" t="s">
        <v>2462</v>
      </c>
      <c r="F85145">
        <v>35</v>
      </c>
      <c r="G85145">
        <v>5</v>
      </c>
      <c r="H85145">
        <v>187.7</v>
      </c>
      <c r="I85145">
        <v>0.3</v>
      </c>
      <c r="J85145" t="s">
        <v>18</v>
      </c>
    </row>
    <row r="85146" spans="1:10" hidden="1" x14ac:dyDescent="0.3">
      <c r="A85146" t="s">
        <v>37</v>
      </c>
      <c r="B85146" t="s">
        <v>14</v>
      </c>
      <c r="C85146" t="s">
        <v>124</v>
      </c>
      <c r="D85146" t="s">
        <v>125</v>
      </c>
      <c r="E85146" t="s">
        <v>2462</v>
      </c>
      <c r="F85146">
        <v>40</v>
      </c>
      <c r="G85146">
        <v>5</v>
      </c>
      <c r="H85146">
        <v>247.4</v>
      </c>
      <c r="I85146">
        <v>0.6</v>
      </c>
      <c r="J85146" t="s">
        <v>18</v>
      </c>
    </row>
    <row r="85147" spans="1:10" hidden="1" x14ac:dyDescent="0.3">
      <c r="A85147" t="s">
        <v>37</v>
      </c>
      <c r="B85147" t="s">
        <v>14</v>
      </c>
      <c r="C85147" t="s">
        <v>124</v>
      </c>
      <c r="D85147" t="s">
        <v>125</v>
      </c>
      <c r="E85147" t="s">
        <v>2462</v>
      </c>
      <c r="F85147">
        <v>45</v>
      </c>
      <c r="G85147">
        <v>5</v>
      </c>
      <c r="H85147">
        <v>332.1</v>
      </c>
      <c r="I85147">
        <v>1.4</v>
      </c>
      <c r="J85147" t="s">
        <v>18</v>
      </c>
    </row>
    <row r="85148" spans="1:10" hidden="1" x14ac:dyDescent="0.3">
      <c r="A85148" t="s">
        <v>37</v>
      </c>
      <c r="B85148" t="s">
        <v>14</v>
      </c>
      <c r="C85148" t="s">
        <v>124</v>
      </c>
      <c r="D85148" t="s">
        <v>125</v>
      </c>
      <c r="E85148" t="s">
        <v>2462</v>
      </c>
      <c r="F85148">
        <v>50</v>
      </c>
      <c r="G85148">
        <v>5</v>
      </c>
      <c r="H85148">
        <v>358.8</v>
      </c>
      <c r="I85148">
        <v>2.9</v>
      </c>
      <c r="J85148" t="s">
        <v>18</v>
      </c>
    </row>
    <row r="85149" spans="1:10" hidden="1" x14ac:dyDescent="0.3">
      <c r="A85149" t="s">
        <v>37</v>
      </c>
      <c r="B85149" t="s">
        <v>14</v>
      </c>
      <c r="C85149" t="s">
        <v>124</v>
      </c>
      <c r="D85149" t="s">
        <v>125</v>
      </c>
      <c r="E85149" t="s">
        <v>2462</v>
      </c>
      <c r="F85149">
        <v>55</v>
      </c>
      <c r="G85149">
        <v>5</v>
      </c>
      <c r="H85149">
        <v>359.1</v>
      </c>
      <c r="I85149">
        <v>5.5</v>
      </c>
      <c r="J85149" t="s">
        <v>18</v>
      </c>
    </row>
    <row r="85150" spans="1:10" hidden="1" x14ac:dyDescent="0.3">
      <c r="A85150" t="s">
        <v>37</v>
      </c>
      <c r="B85150" t="s">
        <v>14</v>
      </c>
      <c r="C85150" t="s">
        <v>124</v>
      </c>
      <c r="D85150" t="s">
        <v>125</v>
      </c>
      <c r="E85150" t="s">
        <v>2462</v>
      </c>
      <c r="F85150">
        <v>60</v>
      </c>
      <c r="G85150">
        <v>5</v>
      </c>
      <c r="H85150">
        <v>341.1</v>
      </c>
      <c r="I85150">
        <v>9.1</v>
      </c>
      <c r="J85150" t="s">
        <v>18</v>
      </c>
    </row>
    <row r="85151" spans="1:10" hidden="1" x14ac:dyDescent="0.3">
      <c r="A85151" t="s">
        <v>37</v>
      </c>
      <c r="B85151" t="s">
        <v>14</v>
      </c>
      <c r="C85151" t="s">
        <v>124</v>
      </c>
      <c r="D85151" t="s">
        <v>125</v>
      </c>
      <c r="E85151" t="s">
        <v>2462</v>
      </c>
      <c r="F85151">
        <v>65</v>
      </c>
      <c r="G85151">
        <v>5</v>
      </c>
      <c r="H85151">
        <v>322.60000000000002</v>
      </c>
      <c r="I85151">
        <v>14.4</v>
      </c>
      <c r="J85151" t="s">
        <v>18</v>
      </c>
    </row>
    <row r="85152" spans="1:10" hidden="1" x14ac:dyDescent="0.3">
      <c r="A85152" t="s">
        <v>37</v>
      </c>
      <c r="B85152" t="s">
        <v>14</v>
      </c>
      <c r="C85152" t="s">
        <v>124</v>
      </c>
      <c r="D85152" t="s">
        <v>125</v>
      </c>
      <c r="E85152" t="s">
        <v>2462</v>
      </c>
      <c r="F85152">
        <v>70</v>
      </c>
      <c r="G85152">
        <v>5</v>
      </c>
      <c r="H85152">
        <v>328</v>
      </c>
      <c r="I85152">
        <v>23.6</v>
      </c>
      <c r="J85152" t="s">
        <v>18</v>
      </c>
    </row>
    <row r="85153" spans="1:10" hidden="1" x14ac:dyDescent="0.3">
      <c r="A85153" t="s">
        <v>37</v>
      </c>
      <c r="B85153" t="s">
        <v>14</v>
      </c>
      <c r="C85153" t="s">
        <v>124</v>
      </c>
      <c r="D85153" t="s">
        <v>125</v>
      </c>
      <c r="E85153" t="s">
        <v>2462</v>
      </c>
      <c r="F85153">
        <v>75</v>
      </c>
      <c r="G85153">
        <v>5</v>
      </c>
      <c r="H85153">
        <v>283.60000000000002</v>
      </c>
      <c r="I85153">
        <v>27.7</v>
      </c>
      <c r="J85153" t="s">
        <v>18</v>
      </c>
    </row>
    <row r="85154" spans="1:10" hidden="1" x14ac:dyDescent="0.3">
      <c r="A85154" t="s">
        <v>37</v>
      </c>
      <c r="B85154" t="s">
        <v>14</v>
      </c>
      <c r="C85154" t="s">
        <v>124</v>
      </c>
      <c r="D85154" t="s">
        <v>125</v>
      </c>
      <c r="E85154" t="s">
        <v>2462</v>
      </c>
      <c r="F85154">
        <v>80</v>
      </c>
      <c r="G85154">
        <v>5</v>
      </c>
      <c r="H85154">
        <v>277.2</v>
      </c>
      <c r="I85154">
        <v>29.3</v>
      </c>
      <c r="J85154" t="s">
        <v>18</v>
      </c>
    </row>
    <row r="85155" spans="1:10" hidden="1" x14ac:dyDescent="0.3">
      <c r="A85155" t="s">
        <v>37</v>
      </c>
      <c r="B85155" t="s">
        <v>14</v>
      </c>
      <c r="C85155" t="s">
        <v>124</v>
      </c>
      <c r="D85155" t="s">
        <v>125</v>
      </c>
      <c r="E85155" t="s">
        <v>2462</v>
      </c>
      <c r="F85155">
        <v>85</v>
      </c>
      <c r="G85155">
        <v>5</v>
      </c>
      <c r="H85155">
        <v>166</v>
      </c>
      <c r="I85155">
        <v>22</v>
      </c>
      <c r="J85155" t="s">
        <v>18</v>
      </c>
    </row>
    <row r="85156" spans="1:10" hidden="1" x14ac:dyDescent="0.3">
      <c r="A85156" t="s">
        <v>37</v>
      </c>
      <c r="B85156" t="s">
        <v>14</v>
      </c>
      <c r="C85156" t="s">
        <v>124</v>
      </c>
      <c r="D85156" t="s">
        <v>125</v>
      </c>
      <c r="E85156" t="s">
        <v>2462</v>
      </c>
      <c r="F85156">
        <v>90</v>
      </c>
      <c r="G85156">
        <v>5</v>
      </c>
      <c r="H85156">
        <v>69.8</v>
      </c>
      <c r="I85156">
        <v>17.3</v>
      </c>
      <c r="J85156" t="s">
        <v>18</v>
      </c>
    </row>
    <row r="85157" spans="1:10" hidden="1" x14ac:dyDescent="0.3">
      <c r="A85157" t="s">
        <v>37</v>
      </c>
      <c r="B85157" t="s">
        <v>14</v>
      </c>
      <c r="C85157" t="s">
        <v>124</v>
      </c>
      <c r="D85157" t="s">
        <v>125</v>
      </c>
      <c r="E85157" t="s">
        <v>2462</v>
      </c>
      <c r="F85157">
        <v>95</v>
      </c>
      <c r="G85157">
        <v>5</v>
      </c>
      <c r="H85157">
        <v>38.299999999999997</v>
      </c>
      <c r="I85157">
        <v>18.3</v>
      </c>
      <c r="J85157" t="s">
        <v>18</v>
      </c>
    </row>
    <row r="85158" spans="1:10" hidden="1" x14ac:dyDescent="0.3">
      <c r="A85158" t="s">
        <v>37</v>
      </c>
      <c r="B85158" t="s">
        <v>14</v>
      </c>
      <c r="C85158" t="s">
        <v>124</v>
      </c>
      <c r="D85158" t="s">
        <v>125</v>
      </c>
      <c r="E85158" t="s">
        <v>2462</v>
      </c>
      <c r="F85158">
        <v>100</v>
      </c>
      <c r="G85158">
        <v>5</v>
      </c>
      <c r="H85158">
        <v>13.2</v>
      </c>
      <c r="I85158">
        <v>10.4</v>
      </c>
      <c r="J85158" t="s">
        <v>18</v>
      </c>
    </row>
    <row r="85159" spans="1:10" hidden="1" x14ac:dyDescent="0.3">
      <c r="A85159" t="s">
        <v>37</v>
      </c>
      <c r="B85159" t="s">
        <v>14</v>
      </c>
      <c r="C85159" t="s">
        <v>126</v>
      </c>
      <c r="D85159" t="s">
        <v>127</v>
      </c>
      <c r="E85159" t="s">
        <v>2462</v>
      </c>
      <c r="F85159">
        <v>0</v>
      </c>
      <c r="G85159">
        <v>5</v>
      </c>
      <c r="H85159">
        <v>26</v>
      </c>
      <c r="I85159">
        <v>0</v>
      </c>
      <c r="J85159" t="s">
        <v>18</v>
      </c>
    </row>
    <row r="85160" spans="1:10" hidden="1" x14ac:dyDescent="0.3">
      <c r="A85160" t="s">
        <v>37</v>
      </c>
      <c r="B85160" t="s">
        <v>14</v>
      </c>
      <c r="C85160" t="s">
        <v>126</v>
      </c>
      <c r="D85160" t="s">
        <v>127</v>
      </c>
      <c r="E85160" t="s">
        <v>2462</v>
      </c>
      <c r="F85160">
        <v>5</v>
      </c>
      <c r="G85160">
        <v>5</v>
      </c>
      <c r="H85160">
        <v>21.1</v>
      </c>
      <c r="I85160">
        <v>0</v>
      </c>
      <c r="J85160" t="s">
        <v>18</v>
      </c>
    </row>
    <row r="85161" spans="1:10" hidden="1" x14ac:dyDescent="0.3">
      <c r="A85161" t="s">
        <v>37</v>
      </c>
      <c r="B85161" t="s">
        <v>14</v>
      </c>
      <c r="C85161" t="s">
        <v>126</v>
      </c>
      <c r="D85161" t="s">
        <v>127</v>
      </c>
      <c r="E85161" t="s">
        <v>2462</v>
      </c>
      <c r="F85161">
        <v>10</v>
      </c>
      <c r="G85161">
        <v>5</v>
      </c>
      <c r="H85161">
        <v>21</v>
      </c>
      <c r="I85161">
        <v>0</v>
      </c>
      <c r="J85161" t="s">
        <v>18</v>
      </c>
    </row>
    <row r="85162" spans="1:10" hidden="1" x14ac:dyDescent="0.3">
      <c r="A85162" t="s">
        <v>37</v>
      </c>
      <c r="B85162" t="s">
        <v>14</v>
      </c>
      <c r="C85162" t="s">
        <v>126</v>
      </c>
      <c r="D85162" t="s">
        <v>127</v>
      </c>
      <c r="E85162" t="s">
        <v>2462</v>
      </c>
      <c r="F85162">
        <v>15</v>
      </c>
      <c r="G85162">
        <v>5</v>
      </c>
      <c r="H85162">
        <v>36.1</v>
      </c>
      <c r="I85162">
        <v>0</v>
      </c>
      <c r="J85162" t="s">
        <v>18</v>
      </c>
    </row>
    <row r="85163" spans="1:10" hidden="1" x14ac:dyDescent="0.3">
      <c r="A85163" t="s">
        <v>37</v>
      </c>
      <c r="B85163" t="s">
        <v>14</v>
      </c>
      <c r="C85163" t="s">
        <v>126</v>
      </c>
      <c r="D85163" t="s">
        <v>127</v>
      </c>
      <c r="E85163" t="s">
        <v>2462</v>
      </c>
      <c r="F85163">
        <v>20</v>
      </c>
      <c r="G85163">
        <v>5</v>
      </c>
      <c r="H85163">
        <v>98.3</v>
      </c>
      <c r="I85163">
        <v>0</v>
      </c>
      <c r="J85163" t="s">
        <v>18</v>
      </c>
    </row>
    <row r="85164" spans="1:10" hidden="1" x14ac:dyDescent="0.3">
      <c r="A85164" t="s">
        <v>37</v>
      </c>
      <c r="B85164" t="s">
        <v>14</v>
      </c>
      <c r="C85164" t="s">
        <v>126</v>
      </c>
      <c r="D85164" t="s">
        <v>127</v>
      </c>
      <c r="E85164" t="s">
        <v>2462</v>
      </c>
      <c r="F85164">
        <v>25</v>
      </c>
      <c r="G85164">
        <v>5</v>
      </c>
      <c r="H85164">
        <v>194.4</v>
      </c>
      <c r="I85164">
        <v>0</v>
      </c>
      <c r="J85164" t="s">
        <v>18</v>
      </c>
    </row>
    <row r="85165" spans="1:10" hidden="1" x14ac:dyDescent="0.3">
      <c r="A85165" t="s">
        <v>37</v>
      </c>
      <c r="B85165" t="s">
        <v>14</v>
      </c>
      <c r="C85165" t="s">
        <v>126</v>
      </c>
      <c r="D85165" t="s">
        <v>127</v>
      </c>
      <c r="E85165" t="s">
        <v>2462</v>
      </c>
      <c r="F85165">
        <v>30</v>
      </c>
      <c r="G85165">
        <v>5</v>
      </c>
      <c r="H85165">
        <v>205.7</v>
      </c>
      <c r="I85165">
        <v>0.1</v>
      </c>
      <c r="J85165" t="s">
        <v>18</v>
      </c>
    </row>
    <row r="85166" spans="1:10" hidden="1" x14ac:dyDescent="0.3">
      <c r="A85166" t="s">
        <v>37</v>
      </c>
      <c r="B85166" t="s">
        <v>14</v>
      </c>
      <c r="C85166" t="s">
        <v>126</v>
      </c>
      <c r="D85166" t="s">
        <v>127</v>
      </c>
      <c r="E85166" t="s">
        <v>2462</v>
      </c>
      <c r="F85166">
        <v>35</v>
      </c>
      <c r="G85166">
        <v>5</v>
      </c>
      <c r="H85166">
        <v>212.3</v>
      </c>
      <c r="I85166">
        <v>0.3</v>
      </c>
      <c r="J85166" t="s">
        <v>18</v>
      </c>
    </row>
    <row r="85167" spans="1:10" hidden="1" x14ac:dyDescent="0.3">
      <c r="A85167" t="s">
        <v>37</v>
      </c>
      <c r="B85167" t="s">
        <v>14</v>
      </c>
      <c r="C85167" t="s">
        <v>126</v>
      </c>
      <c r="D85167" t="s">
        <v>127</v>
      </c>
      <c r="E85167" t="s">
        <v>2462</v>
      </c>
      <c r="F85167">
        <v>40</v>
      </c>
      <c r="G85167">
        <v>5</v>
      </c>
      <c r="H85167">
        <v>271</v>
      </c>
      <c r="I85167">
        <v>0.6</v>
      </c>
      <c r="J85167" t="s">
        <v>18</v>
      </c>
    </row>
    <row r="85168" spans="1:10" hidden="1" x14ac:dyDescent="0.3">
      <c r="A85168" t="s">
        <v>37</v>
      </c>
      <c r="B85168" t="s">
        <v>14</v>
      </c>
      <c r="C85168" t="s">
        <v>126</v>
      </c>
      <c r="D85168" t="s">
        <v>127</v>
      </c>
      <c r="E85168" t="s">
        <v>2462</v>
      </c>
      <c r="F85168">
        <v>45</v>
      </c>
      <c r="G85168">
        <v>5</v>
      </c>
      <c r="H85168">
        <v>364.5</v>
      </c>
      <c r="I85168">
        <v>1.4</v>
      </c>
      <c r="J85168" t="s">
        <v>18</v>
      </c>
    </row>
    <row r="85169" spans="1:10" hidden="1" x14ac:dyDescent="0.3">
      <c r="A85169" t="s">
        <v>37</v>
      </c>
      <c r="B85169" t="s">
        <v>14</v>
      </c>
      <c r="C85169" t="s">
        <v>126</v>
      </c>
      <c r="D85169" t="s">
        <v>127</v>
      </c>
      <c r="E85169" t="s">
        <v>2462</v>
      </c>
      <c r="F85169">
        <v>50</v>
      </c>
      <c r="G85169">
        <v>5</v>
      </c>
      <c r="H85169">
        <v>408.7</v>
      </c>
      <c r="I85169">
        <v>3.1</v>
      </c>
      <c r="J85169" t="s">
        <v>18</v>
      </c>
    </row>
    <row r="85170" spans="1:10" hidden="1" x14ac:dyDescent="0.3">
      <c r="A85170" t="s">
        <v>37</v>
      </c>
      <c r="B85170" t="s">
        <v>14</v>
      </c>
      <c r="C85170" t="s">
        <v>126</v>
      </c>
      <c r="D85170" t="s">
        <v>127</v>
      </c>
      <c r="E85170" t="s">
        <v>2462</v>
      </c>
      <c r="F85170">
        <v>55</v>
      </c>
      <c r="G85170">
        <v>5</v>
      </c>
      <c r="H85170">
        <v>418.3</v>
      </c>
      <c r="I85170">
        <v>6.5</v>
      </c>
      <c r="J85170" t="s">
        <v>18</v>
      </c>
    </row>
    <row r="85171" spans="1:10" hidden="1" x14ac:dyDescent="0.3">
      <c r="A85171" t="s">
        <v>37</v>
      </c>
      <c r="B85171" t="s">
        <v>14</v>
      </c>
      <c r="C85171" t="s">
        <v>126</v>
      </c>
      <c r="D85171" t="s">
        <v>127</v>
      </c>
      <c r="E85171" t="s">
        <v>2462</v>
      </c>
      <c r="F85171">
        <v>60</v>
      </c>
      <c r="G85171">
        <v>5</v>
      </c>
      <c r="H85171">
        <v>394.5</v>
      </c>
      <c r="I85171">
        <v>11.9</v>
      </c>
      <c r="J85171" t="s">
        <v>18</v>
      </c>
    </row>
    <row r="85172" spans="1:10" hidden="1" x14ac:dyDescent="0.3">
      <c r="A85172" t="s">
        <v>37</v>
      </c>
      <c r="B85172" t="s">
        <v>14</v>
      </c>
      <c r="C85172" t="s">
        <v>126</v>
      </c>
      <c r="D85172" t="s">
        <v>127</v>
      </c>
      <c r="E85172" t="s">
        <v>2462</v>
      </c>
      <c r="F85172">
        <v>65</v>
      </c>
      <c r="G85172">
        <v>5</v>
      </c>
      <c r="H85172">
        <v>371.4</v>
      </c>
      <c r="I85172">
        <v>20.5</v>
      </c>
      <c r="J85172" t="s">
        <v>18</v>
      </c>
    </row>
    <row r="85173" spans="1:10" hidden="1" x14ac:dyDescent="0.3">
      <c r="A85173" t="s">
        <v>37</v>
      </c>
      <c r="B85173" t="s">
        <v>14</v>
      </c>
      <c r="C85173" t="s">
        <v>126</v>
      </c>
      <c r="D85173" t="s">
        <v>127</v>
      </c>
      <c r="E85173" t="s">
        <v>2462</v>
      </c>
      <c r="F85173">
        <v>70</v>
      </c>
      <c r="G85173">
        <v>5</v>
      </c>
      <c r="H85173">
        <v>383.1</v>
      </c>
      <c r="I85173">
        <v>33.5</v>
      </c>
      <c r="J85173" t="s">
        <v>18</v>
      </c>
    </row>
    <row r="85174" spans="1:10" hidden="1" x14ac:dyDescent="0.3">
      <c r="A85174" t="s">
        <v>37</v>
      </c>
      <c r="B85174" t="s">
        <v>14</v>
      </c>
      <c r="C85174" t="s">
        <v>126</v>
      </c>
      <c r="D85174" t="s">
        <v>127</v>
      </c>
      <c r="E85174" t="s">
        <v>2462</v>
      </c>
      <c r="F85174">
        <v>75</v>
      </c>
      <c r="G85174">
        <v>5</v>
      </c>
      <c r="H85174">
        <v>337.7</v>
      </c>
      <c r="I85174">
        <v>36.200000000000003</v>
      </c>
      <c r="J85174" t="s">
        <v>18</v>
      </c>
    </row>
    <row r="85175" spans="1:10" hidden="1" x14ac:dyDescent="0.3">
      <c r="A85175" t="s">
        <v>37</v>
      </c>
      <c r="B85175" t="s">
        <v>14</v>
      </c>
      <c r="C85175" t="s">
        <v>126</v>
      </c>
      <c r="D85175" t="s">
        <v>127</v>
      </c>
      <c r="E85175" t="s">
        <v>2462</v>
      </c>
      <c r="F85175">
        <v>80</v>
      </c>
      <c r="G85175">
        <v>5</v>
      </c>
      <c r="H85175">
        <v>332.3</v>
      </c>
      <c r="I85175">
        <v>36.799999999999997</v>
      </c>
      <c r="J85175" t="s">
        <v>18</v>
      </c>
    </row>
    <row r="85176" spans="1:10" hidden="1" x14ac:dyDescent="0.3">
      <c r="A85176" t="s">
        <v>37</v>
      </c>
      <c r="B85176" t="s">
        <v>14</v>
      </c>
      <c r="C85176" t="s">
        <v>126</v>
      </c>
      <c r="D85176" t="s">
        <v>127</v>
      </c>
      <c r="E85176" t="s">
        <v>2462</v>
      </c>
      <c r="F85176">
        <v>85</v>
      </c>
      <c r="G85176">
        <v>5</v>
      </c>
      <c r="H85176">
        <v>196</v>
      </c>
      <c r="I85176">
        <v>28.5</v>
      </c>
      <c r="J85176" t="s">
        <v>18</v>
      </c>
    </row>
    <row r="85177" spans="1:10" hidden="1" x14ac:dyDescent="0.3">
      <c r="A85177" t="s">
        <v>37</v>
      </c>
      <c r="B85177" t="s">
        <v>14</v>
      </c>
      <c r="C85177" t="s">
        <v>126</v>
      </c>
      <c r="D85177" t="s">
        <v>127</v>
      </c>
      <c r="E85177" t="s">
        <v>2462</v>
      </c>
      <c r="F85177">
        <v>90</v>
      </c>
      <c r="G85177">
        <v>5</v>
      </c>
      <c r="H85177">
        <v>80</v>
      </c>
      <c r="I85177">
        <v>23</v>
      </c>
      <c r="J85177" t="s">
        <v>18</v>
      </c>
    </row>
    <row r="85178" spans="1:10" hidden="1" x14ac:dyDescent="0.3">
      <c r="A85178" t="s">
        <v>37</v>
      </c>
      <c r="B85178" t="s">
        <v>14</v>
      </c>
      <c r="C85178" t="s">
        <v>126</v>
      </c>
      <c r="D85178" t="s">
        <v>127</v>
      </c>
      <c r="E85178" t="s">
        <v>2462</v>
      </c>
      <c r="F85178">
        <v>95</v>
      </c>
      <c r="G85178">
        <v>5</v>
      </c>
      <c r="H85178">
        <v>42.3</v>
      </c>
      <c r="I85178">
        <v>23.9</v>
      </c>
      <c r="J85178" t="s">
        <v>18</v>
      </c>
    </row>
    <row r="85179" spans="1:10" hidden="1" x14ac:dyDescent="0.3">
      <c r="A85179" t="s">
        <v>37</v>
      </c>
      <c r="B85179" t="s">
        <v>14</v>
      </c>
      <c r="C85179" t="s">
        <v>126</v>
      </c>
      <c r="D85179" t="s">
        <v>127</v>
      </c>
      <c r="E85179" t="s">
        <v>2462</v>
      </c>
      <c r="F85179">
        <v>100</v>
      </c>
      <c r="G85179">
        <v>5</v>
      </c>
      <c r="H85179">
        <v>14</v>
      </c>
      <c r="I85179">
        <v>12.6</v>
      </c>
      <c r="J85179" t="s">
        <v>18</v>
      </c>
    </row>
    <row r="85180" spans="1:10" hidden="1" x14ac:dyDescent="0.3">
      <c r="A85180" t="s">
        <v>37</v>
      </c>
      <c r="B85180" t="s">
        <v>14</v>
      </c>
      <c r="C85180" t="s">
        <v>128</v>
      </c>
      <c r="D85180" t="s">
        <v>129</v>
      </c>
      <c r="E85180" t="s">
        <v>2462</v>
      </c>
      <c r="F85180">
        <v>0</v>
      </c>
      <c r="G85180">
        <v>5</v>
      </c>
      <c r="H85180">
        <v>26.9</v>
      </c>
      <c r="I85180">
        <v>0</v>
      </c>
      <c r="J85180" t="s">
        <v>18</v>
      </c>
    </row>
    <row r="85181" spans="1:10" hidden="1" x14ac:dyDescent="0.3">
      <c r="A85181" t="s">
        <v>37</v>
      </c>
      <c r="B85181" t="s">
        <v>14</v>
      </c>
      <c r="C85181" t="s">
        <v>128</v>
      </c>
      <c r="D85181" t="s">
        <v>129</v>
      </c>
      <c r="E85181" t="s">
        <v>2462</v>
      </c>
      <c r="F85181">
        <v>5</v>
      </c>
      <c r="G85181">
        <v>5</v>
      </c>
      <c r="H85181">
        <v>22.2</v>
      </c>
      <c r="I85181">
        <v>0</v>
      </c>
      <c r="J85181" t="s">
        <v>18</v>
      </c>
    </row>
    <row r="85182" spans="1:10" hidden="1" x14ac:dyDescent="0.3">
      <c r="A85182" t="s">
        <v>37</v>
      </c>
      <c r="B85182" t="s">
        <v>14</v>
      </c>
      <c r="C85182" t="s">
        <v>128</v>
      </c>
      <c r="D85182" t="s">
        <v>129</v>
      </c>
      <c r="E85182" t="s">
        <v>2462</v>
      </c>
      <c r="F85182">
        <v>10</v>
      </c>
      <c r="G85182">
        <v>5</v>
      </c>
      <c r="H85182">
        <v>22.5</v>
      </c>
      <c r="I85182">
        <v>0</v>
      </c>
      <c r="J85182" t="s">
        <v>18</v>
      </c>
    </row>
    <row r="85183" spans="1:10" hidden="1" x14ac:dyDescent="0.3">
      <c r="A85183" t="s">
        <v>37</v>
      </c>
      <c r="B85183" t="s">
        <v>14</v>
      </c>
      <c r="C85183" t="s">
        <v>128</v>
      </c>
      <c r="D85183" t="s">
        <v>129</v>
      </c>
      <c r="E85183" t="s">
        <v>2462</v>
      </c>
      <c r="F85183">
        <v>15</v>
      </c>
      <c r="G85183">
        <v>5</v>
      </c>
      <c r="H85183">
        <v>39.6</v>
      </c>
      <c r="I85183">
        <v>0</v>
      </c>
      <c r="J85183" t="s">
        <v>18</v>
      </c>
    </row>
    <row r="85184" spans="1:10" hidden="1" x14ac:dyDescent="0.3">
      <c r="A85184" t="s">
        <v>37</v>
      </c>
      <c r="B85184" t="s">
        <v>14</v>
      </c>
      <c r="C85184" t="s">
        <v>128</v>
      </c>
      <c r="D85184" t="s">
        <v>129</v>
      </c>
      <c r="E85184" t="s">
        <v>2462</v>
      </c>
      <c r="F85184">
        <v>20</v>
      </c>
      <c r="G85184">
        <v>5</v>
      </c>
      <c r="H85184">
        <v>109.6</v>
      </c>
      <c r="I85184">
        <v>0</v>
      </c>
      <c r="J85184" t="s">
        <v>18</v>
      </c>
    </row>
    <row r="85185" spans="1:10" hidden="1" x14ac:dyDescent="0.3">
      <c r="A85185" t="s">
        <v>37</v>
      </c>
      <c r="B85185" t="s">
        <v>14</v>
      </c>
      <c r="C85185" t="s">
        <v>128</v>
      </c>
      <c r="D85185" t="s">
        <v>129</v>
      </c>
      <c r="E85185" t="s">
        <v>2462</v>
      </c>
      <c r="F85185">
        <v>25</v>
      </c>
      <c r="G85185">
        <v>5</v>
      </c>
      <c r="H85185">
        <v>218.1</v>
      </c>
      <c r="I85185">
        <v>0</v>
      </c>
      <c r="J85185" t="s">
        <v>18</v>
      </c>
    </row>
    <row r="85186" spans="1:10" hidden="1" x14ac:dyDescent="0.3">
      <c r="A85186" t="s">
        <v>37</v>
      </c>
      <c r="B85186" t="s">
        <v>14</v>
      </c>
      <c r="C85186" t="s">
        <v>128</v>
      </c>
      <c r="D85186" t="s">
        <v>129</v>
      </c>
      <c r="E85186" t="s">
        <v>2462</v>
      </c>
      <c r="F85186">
        <v>30</v>
      </c>
      <c r="G85186">
        <v>5</v>
      </c>
      <c r="H85186">
        <v>228.8</v>
      </c>
      <c r="I85186">
        <v>0.1</v>
      </c>
      <c r="J85186" t="s">
        <v>18</v>
      </c>
    </row>
    <row r="85187" spans="1:10" hidden="1" x14ac:dyDescent="0.3">
      <c r="A85187" t="s">
        <v>37</v>
      </c>
      <c r="B85187" t="s">
        <v>14</v>
      </c>
      <c r="C85187" t="s">
        <v>128</v>
      </c>
      <c r="D85187" t="s">
        <v>129</v>
      </c>
      <c r="E85187" t="s">
        <v>2462</v>
      </c>
      <c r="F85187">
        <v>35</v>
      </c>
      <c r="G85187">
        <v>5</v>
      </c>
      <c r="H85187">
        <v>232.3</v>
      </c>
      <c r="I85187">
        <v>0.2</v>
      </c>
      <c r="J85187" t="s">
        <v>18</v>
      </c>
    </row>
    <row r="85188" spans="1:10" hidden="1" x14ac:dyDescent="0.3">
      <c r="A85188" t="s">
        <v>37</v>
      </c>
      <c r="B85188" t="s">
        <v>14</v>
      </c>
      <c r="C85188" t="s">
        <v>128</v>
      </c>
      <c r="D85188" t="s">
        <v>129</v>
      </c>
      <c r="E85188" t="s">
        <v>2462</v>
      </c>
      <c r="F85188">
        <v>40</v>
      </c>
      <c r="G85188">
        <v>5</v>
      </c>
      <c r="H85188">
        <v>294.7</v>
      </c>
      <c r="I85188">
        <v>0.6</v>
      </c>
      <c r="J85188" t="s">
        <v>18</v>
      </c>
    </row>
    <row r="85189" spans="1:10" hidden="1" x14ac:dyDescent="0.3">
      <c r="A85189" t="s">
        <v>37</v>
      </c>
      <c r="B85189" t="s">
        <v>14</v>
      </c>
      <c r="C85189" t="s">
        <v>128</v>
      </c>
      <c r="D85189" t="s">
        <v>129</v>
      </c>
      <c r="E85189" t="s">
        <v>2462</v>
      </c>
      <c r="F85189">
        <v>45</v>
      </c>
      <c r="G85189">
        <v>5</v>
      </c>
      <c r="H85189">
        <v>402</v>
      </c>
      <c r="I85189">
        <v>1.6</v>
      </c>
      <c r="J85189" t="s">
        <v>18</v>
      </c>
    </row>
    <row r="85190" spans="1:10" hidden="1" x14ac:dyDescent="0.3">
      <c r="A85190" t="s">
        <v>37</v>
      </c>
      <c r="B85190" t="s">
        <v>14</v>
      </c>
      <c r="C85190" t="s">
        <v>128</v>
      </c>
      <c r="D85190" t="s">
        <v>129</v>
      </c>
      <c r="E85190" t="s">
        <v>2462</v>
      </c>
      <c r="F85190">
        <v>50</v>
      </c>
      <c r="G85190">
        <v>5</v>
      </c>
      <c r="H85190">
        <v>463.7</v>
      </c>
      <c r="I85190">
        <v>3.7</v>
      </c>
      <c r="J85190" t="s">
        <v>18</v>
      </c>
    </row>
    <row r="85191" spans="1:10" hidden="1" x14ac:dyDescent="0.3">
      <c r="A85191" t="s">
        <v>37</v>
      </c>
      <c r="B85191" t="s">
        <v>14</v>
      </c>
      <c r="C85191" t="s">
        <v>128</v>
      </c>
      <c r="D85191" t="s">
        <v>129</v>
      </c>
      <c r="E85191" t="s">
        <v>2462</v>
      </c>
      <c r="F85191">
        <v>55</v>
      </c>
      <c r="G85191">
        <v>5</v>
      </c>
      <c r="H85191">
        <v>486.5</v>
      </c>
      <c r="I85191">
        <v>7.7</v>
      </c>
      <c r="J85191" t="s">
        <v>18</v>
      </c>
    </row>
    <row r="85192" spans="1:10" hidden="1" x14ac:dyDescent="0.3">
      <c r="A85192" t="s">
        <v>37</v>
      </c>
      <c r="B85192" t="s">
        <v>14</v>
      </c>
      <c r="C85192" t="s">
        <v>128</v>
      </c>
      <c r="D85192" t="s">
        <v>129</v>
      </c>
      <c r="E85192" t="s">
        <v>2462</v>
      </c>
      <c r="F85192">
        <v>60</v>
      </c>
      <c r="G85192">
        <v>5</v>
      </c>
      <c r="H85192">
        <v>462.1</v>
      </c>
      <c r="I85192">
        <v>14</v>
      </c>
      <c r="J85192" t="s">
        <v>18</v>
      </c>
    </row>
    <row r="85193" spans="1:10" hidden="1" x14ac:dyDescent="0.3">
      <c r="A85193" t="s">
        <v>37</v>
      </c>
      <c r="B85193" t="s">
        <v>14</v>
      </c>
      <c r="C85193" t="s">
        <v>128</v>
      </c>
      <c r="D85193" t="s">
        <v>129</v>
      </c>
      <c r="E85193" t="s">
        <v>2462</v>
      </c>
      <c r="F85193">
        <v>65</v>
      </c>
      <c r="G85193">
        <v>5</v>
      </c>
      <c r="H85193">
        <v>430</v>
      </c>
      <c r="I85193">
        <v>23.7</v>
      </c>
      <c r="J85193" t="s">
        <v>18</v>
      </c>
    </row>
    <row r="85194" spans="1:10" hidden="1" x14ac:dyDescent="0.3">
      <c r="A85194" t="s">
        <v>37</v>
      </c>
      <c r="B85194" t="s">
        <v>14</v>
      </c>
      <c r="C85194" t="s">
        <v>128</v>
      </c>
      <c r="D85194" t="s">
        <v>129</v>
      </c>
      <c r="E85194" t="s">
        <v>2462</v>
      </c>
      <c r="F85194">
        <v>70</v>
      </c>
      <c r="G85194">
        <v>5</v>
      </c>
      <c r="H85194">
        <v>439.4</v>
      </c>
      <c r="I85194">
        <v>39.299999999999997</v>
      </c>
      <c r="J85194" t="s">
        <v>18</v>
      </c>
    </row>
    <row r="85195" spans="1:10" hidden="1" x14ac:dyDescent="0.3">
      <c r="A85195" t="s">
        <v>37</v>
      </c>
      <c r="B85195" t="s">
        <v>14</v>
      </c>
      <c r="C85195" t="s">
        <v>128</v>
      </c>
      <c r="D85195" t="s">
        <v>129</v>
      </c>
      <c r="E85195" t="s">
        <v>2462</v>
      </c>
      <c r="F85195">
        <v>75</v>
      </c>
      <c r="G85195">
        <v>5</v>
      </c>
      <c r="H85195">
        <v>393.6</v>
      </c>
      <c r="I85195">
        <v>44.3</v>
      </c>
      <c r="J85195" t="s">
        <v>18</v>
      </c>
    </row>
    <row r="85196" spans="1:10" hidden="1" x14ac:dyDescent="0.3">
      <c r="A85196" t="s">
        <v>37</v>
      </c>
      <c r="B85196" t="s">
        <v>14</v>
      </c>
      <c r="C85196" t="s">
        <v>128</v>
      </c>
      <c r="D85196" t="s">
        <v>129</v>
      </c>
      <c r="E85196" t="s">
        <v>2462</v>
      </c>
      <c r="F85196">
        <v>80</v>
      </c>
      <c r="G85196">
        <v>5</v>
      </c>
      <c r="H85196">
        <v>396.2</v>
      </c>
      <c r="I85196">
        <v>46.7</v>
      </c>
      <c r="J85196" t="s">
        <v>18</v>
      </c>
    </row>
    <row r="85197" spans="1:10" hidden="1" x14ac:dyDescent="0.3">
      <c r="A85197" t="s">
        <v>37</v>
      </c>
      <c r="B85197" t="s">
        <v>14</v>
      </c>
      <c r="C85197" t="s">
        <v>128</v>
      </c>
      <c r="D85197" t="s">
        <v>129</v>
      </c>
      <c r="E85197" t="s">
        <v>2462</v>
      </c>
      <c r="F85197">
        <v>85</v>
      </c>
      <c r="G85197">
        <v>5</v>
      </c>
      <c r="H85197">
        <v>231.3</v>
      </c>
      <c r="I85197">
        <v>36.6</v>
      </c>
      <c r="J85197" t="s">
        <v>18</v>
      </c>
    </row>
    <row r="85198" spans="1:10" hidden="1" x14ac:dyDescent="0.3">
      <c r="A85198" t="s">
        <v>37</v>
      </c>
      <c r="B85198" t="s">
        <v>14</v>
      </c>
      <c r="C85198" t="s">
        <v>128</v>
      </c>
      <c r="D85198" t="s">
        <v>129</v>
      </c>
      <c r="E85198" t="s">
        <v>2462</v>
      </c>
      <c r="F85198">
        <v>90</v>
      </c>
      <c r="G85198">
        <v>5</v>
      </c>
      <c r="H85198">
        <v>90.4</v>
      </c>
      <c r="I85198">
        <v>28.9</v>
      </c>
      <c r="J85198" t="s">
        <v>18</v>
      </c>
    </row>
    <row r="85199" spans="1:10" hidden="1" x14ac:dyDescent="0.3">
      <c r="A85199" t="s">
        <v>37</v>
      </c>
      <c r="B85199" t="s">
        <v>14</v>
      </c>
      <c r="C85199" t="s">
        <v>128</v>
      </c>
      <c r="D85199" t="s">
        <v>129</v>
      </c>
      <c r="E85199" t="s">
        <v>2462</v>
      </c>
      <c r="F85199">
        <v>95</v>
      </c>
      <c r="G85199">
        <v>5</v>
      </c>
      <c r="H85199">
        <v>45.5</v>
      </c>
      <c r="I85199">
        <v>28.5</v>
      </c>
      <c r="J85199" t="s">
        <v>18</v>
      </c>
    </row>
    <row r="85200" spans="1:10" hidden="1" x14ac:dyDescent="0.3">
      <c r="A85200" t="s">
        <v>37</v>
      </c>
      <c r="B85200" t="s">
        <v>14</v>
      </c>
      <c r="C85200" t="s">
        <v>128</v>
      </c>
      <c r="D85200" t="s">
        <v>129</v>
      </c>
      <c r="E85200" t="s">
        <v>2462</v>
      </c>
      <c r="F85200">
        <v>100</v>
      </c>
      <c r="G85200">
        <v>5</v>
      </c>
      <c r="H85200">
        <v>14.5</v>
      </c>
      <c r="I85200">
        <v>14</v>
      </c>
      <c r="J85200" t="s">
        <v>18</v>
      </c>
    </row>
    <row r="85201" spans="1:10" hidden="1" x14ac:dyDescent="0.3">
      <c r="A85201" t="s">
        <v>37</v>
      </c>
      <c r="B85201" t="s">
        <v>14</v>
      </c>
      <c r="C85201" t="s">
        <v>130</v>
      </c>
      <c r="D85201" t="s">
        <v>131</v>
      </c>
      <c r="E85201" t="s">
        <v>2462</v>
      </c>
      <c r="F85201">
        <v>0</v>
      </c>
      <c r="G85201">
        <v>5</v>
      </c>
      <c r="H85201">
        <v>29.4</v>
      </c>
      <c r="I85201">
        <v>0</v>
      </c>
      <c r="J85201" t="s">
        <v>18</v>
      </c>
    </row>
    <row r="85202" spans="1:10" hidden="1" x14ac:dyDescent="0.3">
      <c r="A85202" t="s">
        <v>37</v>
      </c>
      <c r="B85202" t="s">
        <v>14</v>
      </c>
      <c r="C85202" t="s">
        <v>130</v>
      </c>
      <c r="D85202" t="s">
        <v>131</v>
      </c>
      <c r="E85202" t="s">
        <v>2462</v>
      </c>
      <c r="F85202">
        <v>5</v>
      </c>
      <c r="G85202">
        <v>5</v>
      </c>
      <c r="H85202">
        <v>23.7</v>
      </c>
      <c r="I85202">
        <v>0</v>
      </c>
      <c r="J85202" t="s">
        <v>18</v>
      </c>
    </row>
    <row r="85203" spans="1:10" hidden="1" x14ac:dyDescent="0.3">
      <c r="A85203" t="s">
        <v>37</v>
      </c>
      <c r="B85203" t="s">
        <v>14</v>
      </c>
      <c r="C85203" t="s">
        <v>130</v>
      </c>
      <c r="D85203" t="s">
        <v>131</v>
      </c>
      <c r="E85203" t="s">
        <v>2462</v>
      </c>
      <c r="F85203">
        <v>10</v>
      </c>
      <c r="G85203">
        <v>5</v>
      </c>
      <c r="H85203">
        <v>23.6</v>
      </c>
      <c r="I85203">
        <v>0</v>
      </c>
      <c r="J85203" t="s">
        <v>18</v>
      </c>
    </row>
    <row r="85204" spans="1:10" hidden="1" x14ac:dyDescent="0.3">
      <c r="A85204" t="s">
        <v>37</v>
      </c>
      <c r="B85204" t="s">
        <v>14</v>
      </c>
      <c r="C85204" t="s">
        <v>130</v>
      </c>
      <c r="D85204" t="s">
        <v>131</v>
      </c>
      <c r="E85204" t="s">
        <v>2462</v>
      </c>
      <c r="F85204">
        <v>15</v>
      </c>
      <c r="G85204">
        <v>5</v>
      </c>
      <c r="H85204">
        <v>41.5</v>
      </c>
      <c r="I85204">
        <v>0</v>
      </c>
      <c r="J85204" t="s">
        <v>18</v>
      </c>
    </row>
    <row r="85205" spans="1:10" hidden="1" x14ac:dyDescent="0.3">
      <c r="A85205" t="s">
        <v>37</v>
      </c>
      <c r="B85205" t="s">
        <v>14</v>
      </c>
      <c r="C85205" t="s">
        <v>130</v>
      </c>
      <c r="D85205" t="s">
        <v>131</v>
      </c>
      <c r="E85205" t="s">
        <v>2462</v>
      </c>
      <c r="F85205">
        <v>20</v>
      </c>
      <c r="G85205">
        <v>5</v>
      </c>
      <c r="H85205">
        <v>116.7</v>
      </c>
      <c r="I85205">
        <v>0</v>
      </c>
      <c r="J85205" t="s">
        <v>18</v>
      </c>
    </row>
    <row r="85206" spans="1:10" hidden="1" x14ac:dyDescent="0.3">
      <c r="A85206" t="s">
        <v>37</v>
      </c>
      <c r="B85206" t="s">
        <v>14</v>
      </c>
      <c r="C85206" t="s">
        <v>130</v>
      </c>
      <c r="D85206" t="s">
        <v>131</v>
      </c>
      <c r="E85206" t="s">
        <v>2462</v>
      </c>
      <c r="F85206">
        <v>25</v>
      </c>
      <c r="G85206">
        <v>5</v>
      </c>
      <c r="H85206">
        <v>237</v>
      </c>
      <c r="I85206">
        <v>0</v>
      </c>
      <c r="J85206" t="s">
        <v>18</v>
      </c>
    </row>
    <row r="85207" spans="1:10" hidden="1" x14ac:dyDescent="0.3">
      <c r="A85207" t="s">
        <v>37</v>
      </c>
      <c r="B85207" t="s">
        <v>14</v>
      </c>
      <c r="C85207" t="s">
        <v>130</v>
      </c>
      <c r="D85207" t="s">
        <v>131</v>
      </c>
      <c r="E85207" t="s">
        <v>2462</v>
      </c>
      <c r="F85207">
        <v>30</v>
      </c>
      <c r="G85207">
        <v>5</v>
      </c>
      <c r="H85207">
        <v>251.9</v>
      </c>
      <c r="I85207">
        <v>0.1</v>
      </c>
      <c r="J85207" t="s">
        <v>18</v>
      </c>
    </row>
    <row r="85208" spans="1:10" hidden="1" x14ac:dyDescent="0.3">
      <c r="A85208" t="s">
        <v>37</v>
      </c>
      <c r="B85208" t="s">
        <v>14</v>
      </c>
      <c r="C85208" t="s">
        <v>130</v>
      </c>
      <c r="D85208" t="s">
        <v>131</v>
      </c>
      <c r="E85208" t="s">
        <v>2462</v>
      </c>
      <c r="F85208">
        <v>35</v>
      </c>
      <c r="G85208">
        <v>5</v>
      </c>
      <c r="H85208">
        <v>256.2</v>
      </c>
      <c r="I85208">
        <v>0.2</v>
      </c>
      <c r="J85208" t="s">
        <v>18</v>
      </c>
    </row>
    <row r="85209" spans="1:10" hidden="1" x14ac:dyDescent="0.3">
      <c r="A85209" t="s">
        <v>37</v>
      </c>
      <c r="B85209" t="s">
        <v>14</v>
      </c>
      <c r="C85209" t="s">
        <v>130</v>
      </c>
      <c r="D85209" t="s">
        <v>131</v>
      </c>
      <c r="E85209" t="s">
        <v>2462</v>
      </c>
      <c r="F85209">
        <v>40</v>
      </c>
      <c r="G85209">
        <v>5</v>
      </c>
      <c r="H85209">
        <v>324.7</v>
      </c>
      <c r="I85209">
        <v>0.6</v>
      </c>
      <c r="J85209" t="s">
        <v>18</v>
      </c>
    </row>
    <row r="85210" spans="1:10" hidden="1" x14ac:dyDescent="0.3">
      <c r="A85210" t="s">
        <v>37</v>
      </c>
      <c r="B85210" t="s">
        <v>14</v>
      </c>
      <c r="C85210" t="s">
        <v>130</v>
      </c>
      <c r="D85210" t="s">
        <v>131</v>
      </c>
      <c r="E85210" t="s">
        <v>2462</v>
      </c>
      <c r="F85210">
        <v>45</v>
      </c>
      <c r="G85210">
        <v>5</v>
      </c>
      <c r="H85210">
        <v>447.9</v>
      </c>
      <c r="I85210">
        <v>1.7</v>
      </c>
      <c r="J85210" t="s">
        <v>18</v>
      </c>
    </row>
    <row r="85211" spans="1:10" hidden="1" x14ac:dyDescent="0.3">
      <c r="A85211" t="s">
        <v>37</v>
      </c>
      <c r="B85211" t="s">
        <v>14</v>
      </c>
      <c r="C85211" t="s">
        <v>130</v>
      </c>
      <c r="D85211" t="s">
        <v>131</v>
      </c>
      <c r="E85211" t="s">
        <v>2462</v>
      </c>
      <c r="F85211">
        <v>50</v>
      </c>
      <c r="G85211">
        <v>5</v>
      </c>
      <c r="H85211">
        <v>528.6</v>
      </c>
      <c r="I85211">
        <v>4.2</v>
      </c>
      <c r="J85211" t="s">
        <v>18</v>
      </c>
    </row>
    <row r="85212" spans="1:10" hidden="1" x14ac:dyDescent="0.3">
      <c r="A85212" t="s">
        <v>37</v>
      </c>
      <c r="B85212" t="s">
        <v>14</v>
      </c>
      <c r="C85212" t="s">
        <v>130</v>
      </c>
      <c r="D85212" t="s">
        <v>131</v>
      </c>
      <c r="E85212" t="s">
        <v>2462</v>
      </c>
      <c r="F85212">
        <v>55</v>
      </c>
      <c r="G85212">
        <v>5</v>
      </c>
      <c r="H85212">
        <v>565.70000000000005</v>
      </c>
      <c r="I85212">
        <v>9.1999999999999993</v>
      </c>
      <c r="J85212" t="s">
        <v>18</v>
      </c>
    </row>
    <row r="85213" spans="1:10" hidden="1" x14ac:dyDescent="0.3">
      <c r="A85213" t="s">
        <v>37</v>
      </c>
      <c r="B85213" t="s">
        <v>14</v>
      </c>
      <c r="C85213" t="s">
        <v>130</v>
      </c>
      <c r="D85213" t="s">
        <v>131</v>
      </c>
      <c r="E85213" t="s">
        <v>2462</v>
      </c>
      <c r="F85213">
        <v>60</v>
      </c>
      <c r="G85213">
        <v>5</v>
      </c>
      <c r="H85213">
        <v>538.6</v>
      </c>
      <c r="I85213">
        <v>16.899999999999999</v>
      </c>
      <c r="J85213" t="s">
        <v>18</v>
      </c>
    </row>
    <row r="85214" spans="1:10" hidden="1" x14ac:dyDescent="0.3">
      <c r="A85214" t="s">
        <v>37</v>
      </c>
      <c r="B85214" t="s">
        <v>14</v>
      </c>
      <c r="C85214" t="s">
        <v>130</v>
      </c>
      <c r="D85214" t="s">
        <v>131</v>
      </c>
      <c r="E85214" t="s">
        <v>2462</v>
      </c>
      <c r="F85214">
        <v>65</v>
      </c>
      <c r="G85214">
        <v>5</v>
      </c>
      <c r="H85214">
        <v>491.6</v>
      </c>
      <c r="I85214">
        <v>28.3</v>
      </c>
      <c r="J85214" t="s">
        <v>18</v>
      </c>
    </row>
    <row r="85215" spans="1:10" hidden="1" x14ac:dyDescent="0.3">
      <c r="A85215" t="s">
        <v>37</v>
      </c>
      <c r="B85215" t="s">
        <v>14</v>
      </c>
      <c r="C85215" t="s">
        <v>130</v>
      </c>
      <c r="D85215" t="s">
        <v>131</v>
      </c>
      <c r="E85215" t="s">
        <v>2462</v>
      </c>
      <c r="F85215">
        <v>70</v>
      </c>
      <c r="G85215">
        <v>5</v>
      </c>
      <c r="H85215">
        <v>491.7</v>
      </c>
      <c r="I85215">
        <v>46.7</v>
      </c>
      <c r="J85215" t="s">
        <v>18</v>
      </c>
    </row>
    <row r="85216" spans="1:10" hidden="1" x14ac:dyDescent="0.3">
      <c r="A85216" t="s">
        <v>37</v>
      </c>
      <c r="B85216" t="s">
        <v>14</v>
      </c>
      <c r="C85216" t="s">
        <v>130</v>
      </c>
      <c r="D85216" t="s">
        <v>131</v>
      </c>
      <c r="E85216" t="s">
        <v>2462</v>
      </c>
      <c r="F85216">
        <v>75</v>
      </c>
      <c r="G85216">
        <v>5</v>
      </c>
      <c r="H85216">
        <v>443.2</v>
      </c>
      <c r="I85216">
        <v>52.8</v>
      </c>
      <c r="J85216" t="s">
        <v>18</v>
      </c>
    </row>
    <row r="85217" spans="1:10" hidden="1" x14ac:dyDescent="0.3">
      <c r="A85217" t="s">
        <v>37</v>
      </c>
      <c r="B85217" t="s">
        <v>14</v>
      </c>
      <c r="C85217" t="s">
        <v>130</v>
      </c>
      <c r="D85217" t="s">
        <v>131</v>
      </c>
      <c r="E85217" t="s">
        <v>2462</v>
      </c>
      <c r="F85217">
        <v>80</v>
      </c>
      <c r="G85217">
        <v>5</v>
      </c>
      <c r="H85217">
        <v>459.3</v>
      </c>
      <c r="I85217">
        <v>55.2</v>
      </c>
      <c r="J85217" t="s">
        <v>18</v>
      </c>
    </row>
    <row r="85218" spans="1:10" hidden="1" x14ac:dyDescent="0.3">
      <c r="A85218" t="s">
        <v>37</v>
      </c>
      <c r="B85218" t="s">
        <v>14</v>
      </c>
      <c r="C85218" t="s">
        <v>130</v>
      </c>
      <c r="D85218" t="s">
        <v>131</v>
      </c>
      <c r="E85218" t="s">
        <v>2462</v>
      </c>
      <c r="F85218">
        <v>85</v>
      </c>
      <c r="G85218">
        <v>5</v>
      </c>
      <c r="H85218">
        <v>273.2</v>
      </c>
      <c r="I85218">
        <v>42.2</v>
      </c>
      <c r="J85218" t="s">
        <v>18</v>
      </c>
    </row>
    <row r="85219" spans="1:10" hidden="1" x14ac:dyDescent="0.3">
      <c r="A85219" t="s">
        <v>37</v>
      </c>
      <c r="B85219" t="s">
        <v>14</v>
      </c>
      <c r="C85219" t="s">
        <v>130</v>
      </c>
      <c r="D85219" t="s">
        <v>131</v>
      </c>
      <c r="E85219" t="s">
        <v>2462</v>
      </c>
      <c r="F85219">
        <v>90</v>
      </c>
      <c r="G85219">
        <v>5</v>
      </c>
      <c r="H85219">
        <v>106</v>
      </c>
      <c r="I85219">
        <v>32.299999999999997</v>
      </c>
      <c r="J85219" t="s">
        <v>18</v>
      </c>
    </row>
    <row r="85220" spans="1:10" hidden="1" x14ac:dyDescent="0.3">
      <c r="A85220" t="s">
        <v>37</v>
      </c>
      <c r="B85220" t="s">
        <v>14</v>
      </c>
      <c r="C85220" t="s">
        <v>130</v>
      </c>
      <c r="D85220" t="s">
        <v>131</v>
      </c>
      <c r="E85220" t="s">
        <v>2462</v>
      </c>
      <c r="F85220">
        <v>95</v>
      </c>
      <c r="G85220">
        <v>5</v>
      </c>
      <c r="H85220">
        <v>51.7</v>
      </c>
      <c r="I85220">
        <v>30.8</v>
      </c>
      <c r="J85220" t="s">
        <v>18</v>
      </c>
    </row>
    <row r="85221" spans="1:10" hidden="1" x14ac:dyDescent="0.3">
      <c r="A85221" t="s">
        <v>37</v>
      </c>
      <c r="B85221" t="s">
        <v>14</v>
      </c>
      <c r="C85221" t="s">
        <v>130</v>
      </c>
      <c r="D85221" t="s">
        <v>131</v>
      </c>
      <c r="E85221" t="s">
        <v>2462</v>
      </c>
      <c r="F85221">
        <v>100</v>
      </c>
      <c r="G85221">
        <v>5</v>
      </c>
      <c r="H85221">
        <v>15.6</v>
      </c>
      <c r="I85221">
        <v>14.6</v>
      </c>
      <c r="J85221" t="s">
        <v>18</v>
      </c>
    </row>
    <row r="85222" spans="1:10" hidden="1" x14ac:dyDescent="0.3">
      <c r="A85222" t="s">
        <v>37</v>
      </c>
      <c r="B85222" t="s">
        <v>14</v>
      </c>
      <c r="C85222" t="s">
        <v>132</v>
      </c>
      <c r="D85222" t="s">
        <v>133</v>
      </c>
      <c r="E85222" t="s">
        <v>2462</v>
      </c>
      <c r="F85222">
        <v>0</v>
      </c>
      <c r="G85222">
        <v>5</v>
      </c>
      <c r="H85222">
        <v>32.1</v>
      </c>
      <c r="I85222">
        <v>0</v>
      </c>
      <c r="J85222" t="s">
        <v>18</v>
      </c>
    </row>
    <row r="85223" spans="1:10" hidden="1" x14ac:dyDescent="0.3">
      <c r="A85223" t="s">
        <v>37</v>
      </c>
      <c r="B85223" t="s">
        <v>14</v>
      </c>
      <c r="C85223" t="s">
        <v>132</v>
      </c>
      <c r="D85223" t="s">
        <v>133</v>
      </c>
      <c r="E85223" t="s">
        <v>2462</v>
      </c>
      <c r="F85223">
        <v>5</v>
      </c>
      <c r="G85223">
        <v>5</v>
      </c>
      <c r="H85223">
        <v>26.1</v>
      </c>
      <c r="I85223">
        <v>0</v>
      </c>
      <c r="J85223" t="s">
        <v>18</v>
      </c>
    </row>
    <row r="85224" spans="1:10" hidden="1" x14ac:dyDescent="0.3">
      <c r="A85224" t="s">
        <v>37</v>
      </c>
      <c r="B85224" t="s">
        <v>14</v>
      </c>
      <c r="C85224" t="s">
        <v>132</v>
      </c>
      <c r="D85224" t="s">
        <v>133</v>
      </c>
      <c r="E85224" t="s">
        <v>2462</v>
      </c>
      <c r="F85224">
        <v>10</v>
      </c>
      <c r="G85224">
        <v>5</v>
      </c>
      <c r="H85224">
        <v>26.1</v>
      </c>
      <c r="I85224">
        <v>0</v>
      </c>
      <c r="J85224" t="s">
        <v>18</v>
      </c>
    </row>
    <row r="85225" spans="1:10" hidden="1" x14ac:dyDescent="0.3">
      <c r="A85225" t="s">
        <v>37</v>
      </c>
      <c r="B85225" t="s">
        <v>14</v>
      </c>
      <c r="C85225" t="s">
        <v>132</v>
      </c>
      <c r="D85225" t="s">
        <v>133</v>
      </c>
      <c r="E85225" t="s">
        <v>2462</v>
      </c>
      <c r="F85225">
        <v>15</v>
      </c>
      <c r="G85225">
        <v>5</v>
      </c>
      <c r="H85225">
        <v>45.1</v>
      </c>
      <c r="I85225">
        <v>0</v>
      </c>
      <c r="J85225" t="s">
        <v>18</v>
      </c>
    </row>
    <row r="85226" spans="1:10" hidden="1" x14ac:dyDescent="0.3">
      <c r="A85226" t="s">
        <v>37</v>
      </c>
      <c r="B85226" t="s">
        <v>14</v>
      </c>
      <c r="C85226" t="s">
        <v>132</v>
      </c>
      <c r="D85226" t="s">
        <v>133</v>
      </c>
      <c r="E85226" t="s">
        <v>2462</v>
      </c>
      <c r="F85226">
        <v>20</v>
      </c>
      <c r="G85226">
        <v>5</v>
      </c>
      <c r="H85226">
        <v>123.2</v>
      </c>
      <c r="I85226">
        <v>0</v>
      </c>
      <c r="J85226" t="s">
        <v>18</v>
      </c>
    </row>
    <row r="85227" spans="1:10" hidden="1" x14ac:dyDescent="0.3">
      <c r="A85227" t="s">
        <v>37</v>
      </c>
      <c r="B85227" t="s">
        <v>14</v>
      </c>
      <c r="C85227" t="s">
        <v>132</v>
      </c>
      <c r="D85227" t="s">
        <v>133</v>
      </c>
      <c r="E85227" t="s">
        <v>2462</v>
      </c>
      <c r="F85227">
        <v>25</v>
      </c>
      <c r="G85227">
        <v>5</v>
      </c>
      <c r="H85227">
        <v>246.7</v>
      </c>
      <c r="I85227">
        <v>0</v>
      </c>
      <c r="J85227" t="s">
        <v>18</v>
      </c>
    </row>
    <row r="85228" spans="1:10" hidden="1" x14ac:dyDescent="0.3">
      <c r="A85228" t="s">
        <v>37</v>
      </c>
      <c r="B85228" t="s">
        <v>14</v>
      </c>
      <c r="C85228" t="s">
        <v>132</v>
      </c>
      <c r="D85228" t="s">
        <v>133</v>
      </c>
      <c r="E85228" t="s">
        <v>2462</v>
      </c>
      <c r="F85228">
        <v>30</v>
      </c>
      <c r="G85228">
        <v>5</v>
      </c>
      <c r="H85228">
        <v>263.8</v>
      </c>
      <c r="I85228">
        <v>0.1</v>
      </c>
      <c r="J85228" t="s">
        <v>18</v>
      </c>
    </row>
    <row r="85229" spans="1:10" hidden="1" x14ac:dyDescent="0.3">
      <c r="A85229" t="s">
        <v>37</v>
      </c>
      <c r="B85229" t="s">
        <v>14</v>
      </c>
      <c r="C85229" t="s">
        <v>132</v>
      </c>
      <c r="D85229" t="s">
        <v>133</v>
      </c>
      <c r="E85229" t="s">
        <v>2462</v>
      </c>
      <c r="F85229">
        <v>35</v>
      </c>
      <c r="G85229">
        <v>5</v>
      </c>
      <c r="H85229">
        <v>271.5</v>
      </c>
      <c r="I85229">
        <v>0.2</v>
      </c>
      <c r="J85229" t="s">
        <v>18</v>
      </c>
    </row>
    <row r="85230" spans="1:10" hidden="1" x14ac:dyDescent="0.3">
      <c r="A85230" t="s">
        <v>37</v>
      </c>
      <c r="B85230" t="s">
        <v>14</v>
      </c>
      <c r="C85230" t="s">
        <v>132</v>
      </c>
      <c r="D85230" t="s">
        <v>133</v>
      </c>
      <c r="E85230" t="s">
        <v>2462</v>
      </c>
      <c r="F85230">
        <v>40</v>
      </c>
      <c r="G85230">
        <v>5</v>
      </c>
      <c r="H85230">
        <v>346.5</v>
      </c>
      <c r="I85230">
        <v>0.7</v>
      </c>
      <c r="J85230" t="s">
        <v>18</v>
      </c>
    </row>
    <row r="85231" spans="1:10" hidden="1" x14ac:dyDescent="0.3">
      <c r="A85231" t="s">
        <v>37</v>
      </c>
      <c r="B85231" t="s">
        <v>14</v>
      </c>
      <c r="C85231" t="s">
        <v>132</v>
      </c>
      <c r="D85231" t="s">
        <v>133</v>
      </c>
      <c r="E85231" t="s">
        <v>2462</v>
      </c>
      <c r="F85231">
        <v>45</v>
      </c>
      <c r="G85231">
        <v>5</v>
      </c>
      <c r="H85231">
        <v>480.5</v>
      </c>
      <c r="I85231">
        <v>1.9</v>
      </c>
      <c r="J85231" t="s">
        <v>18</v>
      </c>
    </row>
    <row r="85232" spans="1:10" hidden="1" x14ac:dyDescent="0.3">
      <c r="A85232" t="s">
        <v>37</v>
      </c>
      <c r="B85232" t="s">
        <v>14</v>
      </c>
      <c r="C85232" t="s">
        <v>132</v>
      </c>
      <c r="D85232" t="s">
        <v>133</v>
      </c>
      <c r="E85232" t="s">
        <v>2462</v>
      </c>
      <c r="F85232">
        <v>50</v>
      </c>
      <c r="G85232">
        <v>5</v>
      </c>
      <c r="H85232">
        <v>570.4</v>
      </c>
      <c r="I85232">
        <v>4.8</v>
      </c>
      <c r="J85232" t="s">
        <v>18</v>
      </c>
    </row>
    <row r="85233" spans="1:10" hidden="1" x14ac:dyDescent="0.3">
      <c r="A85233" t="s">
        <v>37</v>
      </c>
      <c r="B85233" t="s">
        <v>14</v>
      </c>
      <c r="C85233" t="s">
        <v>132</v>
      </c>
      <c r="D85233" t="s">
        <v>133</v>
      </c>
      <c r="E85233" t="s">
        <v>2462</v>
      </c>
      <c r="F85233">
        <v>55</v>
      </c>
      <c r="G85233">
        <v>5</v>
      </c>
      <c r="H85233">
        <v>612.5</v>
      </c>
      <c r="I85233">
        <v>10.7</v>
      </c>
      <c r="J85233" t="s">
        <v>18</v>
      </c>
    </row>
    <row r="85234" spans="1:10" hidden="1" x14ac:dyDescent="0.3">
      <c r="A85234" t="s">
        <v>37</v>
      </c>
      <c r="B85234" t="s">
        <v>14</v>
      </c>
      <c r="C85234" t="s">
        <v>132</v>
      </c>
      <c r="D85234" t="s">
        <v>133</v>
      </c>
      <c r="E85234" t="s">
        <v>2462</v>
      </c>
      <c r="F85234">
        <v>60</v>
      </c>
      <c r="G85234">
        <v>5</v>
      </c>
      <c r="H85234">
        <v>582.29999999999995</v>
      </c>
      <c r="I85234">
        <v>19.7</v>
      </c>
      <c r="J85234" t="s">
        <v>18</v>
      </c>
    </row>
    <row r="85235" spans="1:10" hidden="1" x14ac:dyDescent="0.3">
      <c r="A85235" t="s">
        <v>37</v>
      </c>
      <c r="B85235" t="s">
        <v>14</v>
      </c>
      <c r="C85235" t="s">
        <v>132</v>
      </c>
      <c r="D85235" t="s">
        <v>133</v>
      </c>
      <c r="E85235" t="s">
        <v>2462</v>
      </c>
      <c r="F85235">
        <v>65</v>
      </c>
      <c r="G85235">
        <v>5</v>
      </c>
      <c r="H85235">
        <v>528.4</v>
      </c>
      <c r="I85235">
        <v>32.9</v>
      </c>
      <c r="J85235" t="s">
        <v>18</v>
      </c>
    </row>
    <row r="85236" spans="1:10" hidden="1" x14ac:dyDescent="0.3">
      <c r="A85236" t="s">
        <v>37</v>
      </c>
      <c r="B85236" t="s">
        <v>14</v>
      </c>
      <c r="C85236" t="s">
        <v>132</v>
      </c>
      <c r="D85236" t="s">
        <v>133</v>
      </c>
      <c r="E85236" t="s">
        <v>2462</v>
      </c>
      <c r="F85236">
        <v>70</v>
      </c>
      <c r="G85236">
        <v>5</v>
      </c>
      <c r="H85236">
        <v>527</v>
      </c>
      <c r="I85236">
        <v>54.1</v>
      </c>
      <c r="J85236" t="s">
        <v>18</v>
      </c>
    </row>
    <row r="85237" spans="1:10" hidden="1" x14ac:dyDescent="0.3">
      <c r="A85237" t="s">
        <v>37</v>
      </c>
      <c r="B85237" t="s">
        <v>14</v>
      </c>
      <c r="C85237" t="s">
        <v>132</v>
      </c>
      <c r="D85237" t="s">
        <v>133</v>
      </c>
      <c r="E85237" t="s">
        <v>2462</v>
      </c>
      <c r="F85237">
        <v>75</v>
      </c>
      <c r="G85237">
        <v>5</v>
      </c>
      <c r="H85237">
        <v>478.4</v>
      </c>
      <c r="I85237">
        <v>61.2</v>
      </c>
      <c r="J85237" t="s">
        <v>18</v>
      </c>
    </row>
    <row r="85238" spans="1:10" hidden="1" x14ac:dyDescent="0.3">
      <c r="A85238" t="s">
        <v>37</v>
      </c>
      <c r="B85238" t="s">
        <v>14</v>
      </c>
      <c r="C85238" t="s">
        <v>132</v>
      </c>
      <c r="D85238" t="s">
        <v>133</v>
      </c>
      <c r="E85238" t="s">
        <v>2462</v>
      </c>
      <c r="F85238">
        <v>80</v>
      </c>
      <c r="G85238">
        <v>5</v>
      </c>
      <c r="H85238">
        <v>499.8</v>
      </c>
      <c r="I85238">
        <v>64.8</v>
      </c>
      <c r="J85238" t="s">
        <v>18</v>
      </c>
    </row>
    <row r="85239" spans="1:10" hidden="1" x14ac:dyDescent="0.3">
      <c r="A85239" t="s">
        <v>37</v>
      </c>
      <c r="B85239" t="s">
        <v>14</v>
      </c>
      <c r="C85239" t="s">
        <v>132</v>
      </c>
      <c r="D85239" t="s">
        <v>133</v>
      </c>
      <c r="E85239" t="s">
        <v>2462</v>
      </c>
      <c r="F85239">
        <v>85</v>
      </c>
      <c r="G85239">
        <v>5</v>
      </c>
      <c r="H85239">
        <v>295.10000000000002</v>
      </c>
      <c r="I85239">
        <v>50.3</v>
      </c>
      <c r="J85239" t="s">
        <v>18</v>
      </c>
    </row>
    <row r="85240" spans="1:10" hidden="1" x14ac:dyDescent="0.3">
      <c r="A85240" t="s">
        <v>37</v>
      </c>
      <c r="B85240" t="s">
        <v>14</v>
      </c>
      <c r="C85240" t="s">
        <v>132</v>
      </c>
      <c r="D85240" t="s">
        <v>133</v>
      </c>
      <c r="E85240" t="s">
        <v>2462</v>
      </c>
      <c r="F85240">
        <v>90</v>
      </c>
      <c r="G85240">
        <v>5</v>
      </c>
      <c r="H85240">
        <v>112.1</v>
      </c>
      <c r="I85240">
        <v>38.4</v>
      </c>
      <c r="J85240" t="s">
        <v>18</v>
      </c>
    </row>
    <row r="85241" spans="1:10" hidden="1" x14ac:dyDescent="0.3">
      <c r="A85241" t="s">
        <v>37</v>
      </c>
      <c r="B85241" t="s">
        <v>14</v>
      </c>
      <c r="C85241" t="s">
        <v>132</v>
      </c>
      <c r="D85241" t="s">
        <v>133</v>
      </c>
      <c r="E85241" t="s">
        <v>2462</v>
      </c>
      <c r="F85241">
        <v>95</v>
      </c>
      <c r="G85241">
        <v>5</v>
      </c>
      <c r="H85241">
        <v>53.5</v>
      </c>
      <c r="I85241">
        <v>35.5</v>
      </c>
      <c r="J85241" t="s">
        <v>18</v>
      </c>
    </row>
    <row r="85242" spans="1:10" hidden="1" x14ac:dyDescent="0.3">
      <c r="A85242" t="s">
        <v>37</v>
      </c>
      <c r="B85242" t="s">
        <v>14</v>
      </c>
      <c r="C85242" t="s">
        <v>132</v>
      </c>
      <c r="D85242" t="s">
        <v>133</v>
      </c>
      <c r="E85242" t="s">
        <v>2462</v>
      </c>
      <c r="F85242">
        <v>100</v>
      </c>
      <c r="G85242">
        <v>5</v>
      </c>
      <c r="H85242">
        <v>15.9</v>
      </c>
      <c r="I85242">
        <v>15.9</v>
      </c>
      <c r="J85242" t="s">
        <v>18</v>
      </c>
    </row>
    <row r="85243" spans="1:10" hidden="1" x14ac:dyDescent="0.3">
      <c r="A85243" t="s">
        <v>37</v>
      </c>
      <c r="B85243" t="s">
        <v>14</v>
      </c>
      <c r="C85243" t="s">
        <v>134</v>
      </c>
      <c r="D85243" t="s">
        <v>135</v>
      </c>
      <c r="E85243" t="s">
        <v>2462</v>
      </c>
      <c r="F85243">
        <v>0</v>
      </c>
      <c r="G85243">
        <v>5</v>
      </c>
      <c r="H85243">
        <v>33</v>
      </c>
      <c r="I85243">
        <v>0</v>
      </c>
      <c r="J85243" t="s">
        <v>18</v>
      </c>
    </row>
    <row r="85244" spans="1:10" hidden="1" x14ac:dyDescent="0.3">
      <c r="A85244" t="s">
        <v>37</v>
      </c>
      <c r="B85244" t="s">
        <v>14</v>
      </c>
      <c r="C85244" t="s">
        <v>134</v>
      </c>
      <c r="D85244" t="s">
        <v>135</v>
      </c>
      <c r="E85244" t="s">
        <v>2462</v>
      </c>
      <c r="F85244">
        <v>5</v>
      </c>
      <c r="G85244">
        <v>5</v>
      </c>
      <c r="H85244">
        <v>26.2</v>
      </c>
      <c r="I85244">
        <v>0</v>
      </c>
      <c r="J85244" t="s">
        <v>18</v>
      </c>
    </row>
    <row r="85245" spans="1:10" hidden="1" x14ac:dyDescent="0.3">
      <c r="A85245" t="s">
        <v>37</v>
      </c>
      <c r="B85245" t="s">
        <v>14</v>
      </c>
      <c r="C85245" t="s">
        <v>134</v>
      </c>
      <c r="D85245" t="s">
        <v>135</v>
      </c>
      <c r="E85245" t="s">
        <v>2462</v>
      </c>
      <c r="F85245">
        <v>10</v>
      </c>
      <c r="G85245">
        <v>5</v>
      </c>
      <c r="H85245">
        <v>25.8</v>
      </c>
      <c r="I85245">
        <v>0</v>
      </c>
      <c r="J85245" t="s">
        <v>18</v>
      </c>
    </row>
    <row r="85246" spans="1:10" hidden="1" x14ac:dyDescent="0.3">
      <c r="A85246" t="s">
        <v>37</v>
      </c>
      <c r="B85246" t="s">
        <v>14</v>
      </c>
      <c r="C85246" t="s">
        <v>134</v>
      </c>
      <c r="D85246" t="s">
        <v>135</v>
      </c>
      <c r="E85246" t="s">
        <v>2462</v>
      </c>
      <c r="F85246">
        <v>15</v>
      </c>
      <c r="G85246">
        <v>5</v>
      </c>
      <c r="H85246">
        <v>45.3</v>
      </c>
      <c r="I85246">
        <v>0</v>
      </c>
      <c r="J85246" t="s">
        <v>18</v>
      </c>
    </row>
    <row r="85247" spans="1:10" hidden="1" x14ac:dyDescent="0.3">
      <c r="A85247" t="s">
        <v>37</v>
      </c>
      <c r="B85247" t="s">
        <v>14</v>
      </c>
      <c r="C85247" t="s">
        <v>134</v>
      </c>
      <c r="D85247" t="s">
        <v>135</v>
      </c>
      <c r="E85247" t="s">
        <v>2462</v>
      </c>
      <c r="F85247">
        <v>20</v>
      </c>
      <c r="G85247">
        <v>5</v>
      </c>
      <c r="H85247">
        <v>128</v>
      </c>
      <c r="I85247">
        <v>0</v>
      </c>
      <c r="J85247" t="s">
        <v>18</v>
      </c>
    </row>
    <row r="85248" spans="1:10" hidden="1" x14ac:dyDescent="0.3">
      <c r="A85248" t="s">
        <v>37</v>
      </c>
      <c r="B85248" t="s">
        <v>14</v>
      </c>
      <c r="C85248" t="s">
        <v>134</v>
      </c>
      <c r="D85248" t="s">
        <v>135</v>
      </c>
      <c r="E85248" t="s">
        <v>2462</v>
      </c>
      <c r="F85248">
        <v>25</v>
      </c>
      <c r="G85248">
        <v>5</v>
      </c>
      <c r="H85248">
        <v>260.89999999999998</v>
      </c>
      <c r="I85248">
        <v>0</v>
      </c>
      <c r="J85248" t="s">
        <v>18</v>
      </c>
    </row>
    <row r="85249" spans="1:10" hidden="1" x14ac:dyDescent="0.3">
      <c r="A85249" t="s">
        <v>37</v>
      </c>
      <c r="B85249" t="s">
        <v>14</v>
      </c>
      <c r="C85249" t="s">
        <v>134</v>
      </c>
      <c r="D85249" t="s">
        <v>135</v>
      </c>
      <c r="E85249" t="s">
        <v>2462</v>
      </c>
      <c r="F85249">
        <v>30</v>
      </c>
      <c r="G85249">
        <v>5</v>
      </c>
      <c r="H85249">
        <v>277.5</v>
      </c>
      <c r="I85249">
        <v>0.1</v>
      </c>
      <c r="J85249" t="s">
        <v>18</v>
      </c>
    </row>
    <row r="85250" spans="1:10" hidden="1" x14ac:dyDescent="0.3">
      <c r="A85250" t="s">
        <v>37</v>
      </c>
      <c r="B85250" t="s">
        <v>14</v>
      </c>
      <c r="C85250" t="s">
        <v>134</v>
      </c>
      <c r="D85250" t="s">
        <v>135</v>
      </c>
      <c r="E85250" t="s">
        <v>2462</v>
      </c>
      <c r="F85250">
        <v>35</v>
      </c>
      <c r="G85250">
        <v>5</v>
      </c>
      <c r="H85250">
        <v>283.8</v>
      </c>
      <c r="I85250">
        <v>0.2</v>
      </c>
      <c r="J85250" t="s">
        <v>18</v>
      </c>
    </row>
    <row r="85251" spans="1:10" hidden="1" x14ac:dyDescent="0.3">
      <c r="A85251" t="s">
        <v>37</v>
      </c>
      <c r="B85251" t="s">
        <v>14</v>
      </c>
      <c r="C85251" t="s">
        <v>134</v>
      </c>
      <c r="D85251" t="s">
        <v>135</v>
      </c>
      <c r="E85251" t="s">
        <v>2462</v>
      </c>
      <c r="F85251">
        <v>40</v>
      </c>
      <c r="G85251">
        <v>5</v>
      </c>
      <c r="H85251">
        <v>364.1</v>
      </c>
      <c r="I85251">
        <v>0.7</v>
      </c>
      <c r="J85251" t="s">
        <v>18</v>
      </c>
    </row>
    <row r="85252" spans="1:10" hidden="1" x14ac:dyDescent="0.3">
      <c r="A85252" t="s">
        <v>37</v>
      </c>
      <c r="B85252" t="s">
        <v>14</v>
      </c>
      <c r="C85252" t="s">
        <v>134</v>
      </c>
      <c r="D85252" t="s">
        <v>135</v>
      </c>
      <c r="E85252" t="s">
        <v>2462</v>
      </c>
      <c r="F85252">
        <v>45</v>
      </c>
      <c r="G85252">
        <v>5</v>
      </c>
      <c r="H85252">
        <v>507</v>
      </c>
      <c r="I85252">
        <v>1.9</v>
      </c>
      <c r="J85252" t="s">
        <v>18</v>
      </c>
    </row>
    <row r="85253" spans="1:10" hidden="1" x14ac:dyDescent="0.3">
      <c r="A85253" t="s">
        <v>37</v>
      </c>
      <c r="B85253" t="s">
        <v>14</v>
      </c>
      <c r="C85253" t="s">
        <v>134</v>
      </c>
      <c r="D85253" t="s">
        <v>135</v>
      </c>
      <c r="E85253" t="s">
        <v>2462</v>
      </c>
      <c r="F85253">
        <v>50</v>
      </c>
      <c r="G85253">
        <v>5</v>
      </c>
      <c r="H85253">
        <v>599.5</v>
      </c>
      <c r="I85253">
        <v>4.9000000000000004</v>
      </c>
      <c r="J85253" t="s">
        <v>18</v>
      </c>
    </row>
    <row r="85254" spans="1:10" hidden="1" x14ac:dyDescent="0.3">
      <c r="A85254" t="s">
        <v>37</v>
      </c>
      <c r="B85254" t="s">
        <v>14</v>
      </c>
      <c r="C85254" t="s">
        <v>134</v>
      </c>
      <c r="D85254" t="s">
        <v>135</v>
      </c>
      <c r="E85254" t="s">
        <v>2462</v>
      </c>
      <c r="F85254">
        <v>55</v>
      </c>
      <c r="G85254">
        <v>5</v>
      </c>
      <c r="H85254">
        <v>641.4</v>
      </c>
      <c r="I85254">
        <v>10.9</v>
      </c>
      <c r="J85254" t="s">
        <v>18</v>
      </c>
    </row>
    <row r="85255" spans="1:10" hidden="1" x14ac:dyDescent="0.3">
      <c r="A85255" t="s">
        <v>37</v>
      </c>
      <c r="B85255" t="s">
        <v>14</v>
      </c>
      <c r="C85255" t="s">
        <v>134</v>
      </c>
      <c r="D85255" t="s">
        <v>135</v>
      </c>
      <c r="E85255" t="s">
        <v>2462</v>
      </c>
      <c r="F85255">
        <v>60</v>
      </c>
      <c r="G85255">
        <v>5</v>
      </c>
      <c r="H85255">
        <v>610.4</v>
      </c>
      <c r="I85255">
        <v>20.2</v>
      </c>
      <c r="J85255" t="s">
        <v>18</v>
      </c>
    </row>
    <row r="85256" spans="1:10" hidden="1" x14ac:dyDescent="0.3">
      <c r="A85256" t="s">
        <v>37</v>
      </c>
      <c r="B85256" t="s">
        <v>14</v>
      </c>
      <c r="C85256" t="s">
        <v>134</v>
      </c>
      <c r="D85256" t="s">
        <v>135</v>
      </c>
      <c r="E85256" t="s">
        <v>2462</v>
      </c>
      <c r="F85256">
        <v>65</v>
      </c>
      <c r="G85256">
        <v>5</v>
      </c>
      <c r="H85256">
        <v>555.29999999999995</v>
      </c>
      <c r="I85256">
        <v>34.6</v>
      </c>
      <c r="J85256" t="s">
        <v>18</v>
      </c>
    </row>
    <row r="85257" spans="1:10" hidden="1" x14ac:dyDescent="0.3">
      <c r="A85257" t="s">
        <v>37</v>
      </c>
      <c r="B85257" t="s">
        <v>14</v>
      </c>
      <c r="C85257" t="s">
        <v>134</v>
      </c>
      <c r="D85257" t="s">
        <v>135</v>
      </c>
      <c r="E85257" t="s">
        <v>2462</v>
      </c>
      <c r="F85257">
        <v>70</v>
      </c>
      <c r="G85257">
        <v>5</v>
      </c>
      <c r="H85257">
        <v>554.5</v>
      </c>
      <c r="I85257">
        <v>61.4</v>
      </c>
      <c r="J85257" t="s">
        <v>18</v>
      </c>
    </row>
    <row r="85258" spans="1:10" hidden="1" x14ac:dyDescent="0.3">
      <c r="A85258" t="s">
        <v>37</v>
      </c>
      <c r="B85258" t="s">
        <v>14</v>
      </c>
      <c r="C85258" t="s">
        <v>134</v>
      </c>
      <c r="D85258" t="s">
        <v>135</v>
      </c>
      <c r="E85258" t="s">
        <v>2462</v>
      </c>
      <c r="F85258">
        <v>75</v>
      </c>
      <c r="G85258">
        <v>5</v>
      </c>
      <c r="H85258">
        <v>504</v>
      </c>
      <c r="I85258">
        <v>76.7</v>
      </c>
      <c r="J85258" t="s">
        <v>18</v>
      </c>
    </row>
    <row r="85259" spans="1:10" hidden="1" x14ac:dyDescent="0.3">
      <c r="A85259" t="s">
        <v>37</v>
      </c>
      <c r="B85259" t="s">
        <v>14</v>
      </c>
      <c r="C85259" t="s">
        <v>134</v>
      </c>
      <c r="D85259" t="s">
        <v>135</v>
      </c>
      <c r="E85259" t="s">
        <v>2462</v>
      </c>
      <c r="F85259">
        <v>80</v>
      </c>
      <c r="G85259">
        <v>5</v>
      </c>
      <c r="H85259">
        <v>529.79999999999995</v>
      </c>
      <c r="I85259">
        <v>83.3</v>
      </c>
      <c r="J85259" t="s">
        <v>18</v>
      </c>
    </row>
    <row r="85260" spans="1:10" hidden="1" x14ac:dyDescent="0.3">
      <c r="A85260" t="s">
        <v>37</v>
      </c>
      <c r="B85260" t="s">
        <v>14</v>
      </c>
      <c r="C85260" t="s">
        <v>134</v>
      </c>
      <c r="D85260" t="s">
        <v>135</v>
      </c>
      <c r="E85260" t="s">
        <v>2462</v>
      </c>
      <c r="F85260">
        <v>85</v>
      </c>
      <c r="G85260">
        <v>5</v>
      </c>
      <c r="H85260">
        <v>317.10000000000002</v>
      </c>
      <c r="I85260">
        <v>60.4</v>
      </c>
      <c r="J85260" t="s">
        <v>18</v>
      </c>
    </row>
    <row r="85261" spans="1:10" hidden="1" x14ac:dyDescent="0.3">
      <c r="A85261" t="s">
        <v>37</v>
      </c>
      <c r="B85261" t="s">
        <v>14</v>
      </c>
      <c r="C85261" t="s">
        <v>134</v>
      </c>
      <c r="D85261" t="s">
        <v>135</v>
      </c>
      <c r="E85261" t="s">
        <v>2462</v>
      </c>
      <c r="F85261">
        <v>90</v>
      </c>
      <c r="G85261">
        <v>5</v>
      </c>
      <c r="H85261">
        <v>121.9</v>
      </c>
      <c r="I85261">
        <v>42.1</v>
      </c>
      <c r="J85261" t="s">
        <v>18</v>
      </c>
    </row>
    <row r="85262" spans="1:10" hidden="1" x14ac:dyDescent="0.3">
      <c r="A85262" t="s">
        <v>37</v>
      </c>
      <c r="B85262" t="s">
        <v>14</v>
      </c>
      <c r="C85262" t="s">
        <v>134</v>
      </c>
      <c r="D85262" t="s">
        <v>135</v>
      </c>
      <c r="E85262" t="s">
        <v>2462</v>
      </c>
      <c r="F85262">
        <v>95</v>
      </c>
      <c r="G85262">
        <v>5</v>
      </c>
      <c r="H85262">
        <v>57.8</v>
      </c>
      <c r="I85262">
        <v>36.6</v>
      </c>
      <c r="J85262" t="s">
        <v>18</v>
      </c>
    </row>
    <row r="85263" spans="1:10" hidden="1" x14ac:dyDescent="0.3">
      <c r="A85263" t="s">
        <v>37</v>
      </c>
      <c r="B85263" t="s">
        <v>14</v>
      </c>
      <c r="C85263" t="s">
        <v>134</v>
      </c>
      <c r="D85263" t="s">
        <v>135</v>
      </c>
      <c r="E85263" t="s">
        <v>2462</v>
      </c>
      <c r="F85263">
        <v>100</v>
      </c>
      <c r="G85263">
        <v>5</v>
      </c>
      <c r="H85263">
        <v>16.7</v>
      </c>
      <c r="I85263">
        <v>15.8</v>
      </c>
      <c r="J85263" t="s">
        <v>18</v>
      </c>
    </row>
    <row r="85264" spans="1:10" hidden="1" x14ac:dyDescent="0.3">
      <c r="A85264" t="s">
        <v>37</v>
      </c>
      <c r="B85264" t="s">
        <v>14</v>
      </c>
      <c r="C85264" t="s">
        <v>136</v>
      </c>
      <c r="D85264" t="s">
        <v>137</v>
      </c>
      <c r="E85264" t="s">
        <v>2462</v>
      </c>
      <c r="F85264">
        <v>0</v>
      </c>
      <c r="G85264">
        <v>5</v>
      </c>
      <c r="H85264">
        <v>34.6</v>
      </c>
      <c r="I85264">
        <v>0</v>
      </c>
      <c r="J85264" t="s">
        <v>18</v>
      </c>
    </row>
    <row r="85265" spans="1:10" hidden="1" x14ac:dyDescent="0.3">
      <c r="A85265" t="s">
        <v>37</v>
      </c>
      <c r="B85265" t="s">
        <v>14</v>
      </c>
      <c r="C85265" t="s">
        <v>136</v>
      </c>
      <c r="D85265" t="s">
        <v>137</v>
      </c>
      <c r="E85265" t="s">
        <v>2462</v>
      </c>
      <c r="F85265">
        <v>5</v>
      </c>
      <c r="G85265">
        <v>5</v>
      </c>
      <c r="H85265">
        <v>27.6</v>
      </c>
      <c r="I85265">
        <v>0</v>
      </c>
      <c r="J85265" t="s">
        <v>18</v>
      </c>
    </row>
    <row r="85266" spans="1:10" hidden="1" x14ac:dyDescent="0.3">
      <c r="A85266" t="s">
        <v>37</v>
      </c>
      <c r="B85266" t="s">
        <v>14</v>
      </c>
      <c r="C85266" t="s">
        <v>136</v>
      </c>
      <c r="D85266" t="s">
        <v>137</v>
      </c>
      <c r="E85266" t="s">
        <v>2462</v>
      </c>
      <c r="F85266">
        <v>10</v>
      </c>
      <c r="G85266">
        <v>5</v>
      </c>
      <c r="H85266">
        <v>27.5</v>
      </c>
      <c r="I85266">
        <v>0</v>
      </c>
      <c r="J85266" t="s">
        <v>18</v>
      </c>
    </row>
    <row r="85267" spans="1:10" hidden="1" x14ac:dyDescent="0.3">
      <c r="A85267" t="s">
        <v>37</v>
      </c>
      <c r="B85267" t="s">
        <v>14</v>
      </c>
      <c r="C85267" t="s">
        <v>136</v>
      </c>
      <c r="D85267" t="s">
        <v>137</v>
      </c>
      <c r="E85267" t="s">
        <v>2462</v>
      </c>
      <c r="F85267">
        <v>15</v>
      </c>
      <c r="G85267">
        <v>5</v>
      </c>
      <c r="H85267">
        <v>48.7</v>
      </c>
      <c r="I85267">
        <v>0</v>
      </c>
      <c r="J85267" t="s">
        <v>18</v>
      </c>
    </row>
    <row r="85268" spans="1:10" hidden="1" x14ac:dyDescent="0.3">
      <c r="A85268" t="s">
        <v>37</v>
      </c>
      <c r="B85268" t="s">
        <v>14</v>
      </c>
      <c r="C85268" t="s">
        <v>136</v>
      </c>
      <c r="D85268" t="s">
        <v>137</v>
      </c>
      <c r="E85268" t="s">
        <v>2462</v>
      </c>
      <c r="F85268">
        <v>20</v>
      </c>
      <c r="G85268">
        <v>5</v>
      </c>
      <c r="H85268">
        <v>139</v>
      </c>
      <c r="I85268">
        <v>0</v>
      </c>
      <c r="J85268" t="s">
        <v>18</v>
      </c>
    </row>
    <row r="85269" spans="1:10" hidden="1" x14ac:dyDescent="0.3">
      <c r="A85269" t="s">
        <v>37</v>
      </c>
      <c r="B85269" t="s">
        <v>14</v>
      </c>
      <c r="C85269" t="s">
        <v>136</v>
      </c>
      <c r="D85269" t="s">
        <v>137</v>
      </c>
      <c r="E85269" t="s">
        <v>2462</v>
      </c>
      <c r="F85269">
        <v>25</v>
      </c>
      <c r="G85269">
        <v>5</v>
      </c>
      <c r="H85269">
        <v>283.89999999999998</v>
      </c>
      <c r="I85269">
        <v>0</v>
      </c>
      <c r="J85269" t="s">
        <v>18</v>
      </c>
    </row>
    <row r="85270" spans="1:10" hidden="1" x14ac:dyDescent="0.3">
      <c r="A85270" t="s">
        <v>37</v>
      </c>
      <c r="B85270" t="s">
        <v>14</v>
      </c>
      <c r="C85270" t="s">
        <v>136</v>
      </c>
      <c r="D85270" t="s">
        <v>137</v>
      </c>
      <c r="E85270" t="s">
        <v>2462</v>
      </c>
      <c r="F85270">
        <v>30</v>
      </c>
      <c r="G85270">
        <v>5</v>
      </c>
      <c r="H85270">
        <v>301.10000000000002</v>
      </c>
      <c r="I85270">
        <v>0.1</v>
      </c>
      <c r="J85270" t="s">
        <v>18</v>
      </c>
    </row>
    <row r="85271" spans="1:10" hidden="1" x14ac:dyDescent="0.3">
      <c r="A85271" t="s">
        <v>37</v>
      </c>
      <c r="B85271" t="s">
        <v>14</v>
      </c>
      <c r="C85271" t="s">
        <v>136</v>
      </c>
      <c r="D85271" t="s">
        <v>137</v>
      </c>
      <c r="E85271" t="s">
        <v>2462</v>
      </c>
      <c r="F85271">
        <v>35</v>
      </c>
      <c r="G85271">
        <v>5</v>
      </c>
      <c r="H85271">
        <v>311.2</v>
      </c>
      <c r="I85271">
        <v>0.2</v>
      </c>
      <c r="J85271" t="s">
        <v>18</v>
      </c>
    </row>
    <row r="85272" spans="1:10" hidden="1" x14ac:dyDescent="0.3">
      <c r="A85272" t="s">
        <v>37</v>
      </c>
      <c r="B85272" t="s">
        <v>14</v>
      </c>
      <c r="C85272" t="s">
        <v>136</v>
      </c>
      <c r="D85272" t="s">
        <v>137</v>
      </c>
      <c r="E85272" t="s">
        <v>2462</v>
      </c>
      <c r="F85272">
        <v>40</v>
      </c>
      <c r="G85272">
        <v>5</v>
      </c>
      <c r="H85272">
        <v>408</v>
      </c>
      <c r="I85272">
        <v>0.7</v>
      </c>
      <c r="J85272" t="s">
        <v>18</v>
      </c>
    </row>
    <row r="85273" spans="1:10" hidden="1" x14ac:dyDescent="0.3">
      <c r="A85273" t="s">
        <v>37</v>
      </c>
      <c r="B85273" t="s">
        <v>14</v>
      </c>
      <c r="C85273" t="s">
        <v>136</v>
      </c>
      <c r="D85273" t="s">
        <v>137</v>
      </c>
      <c r="E85273" t="s">
        <v>2462</v>
      </c>
      <c r="F85273">
        <v>45</v>
      </c>
      <c r="G85273">
        <v>5</v>
      </c>
      <c r="H85273">
        <v>571.20000000000005</v>
      </c>
      <c r="I85273">
        <v>2.1</v>
      </c>
      <c r="J85273" t="s">
        <v>18</v>
      </c>
    </row>
    <row r="85274" spans="1:10" hidden="1" x14ac:dyDescent="0.3">
      <c r="A85274" t="s">
        <v>37</v>
      </c>
      <c r="B85274" t="s">
        <v>14</v>
      </c>
      <c r="C85274" t="s">
        <v>136</v>
      </c>
      <c r="D85274" t="s">
        <v>137</v>
      </c>
      <c r="E85274" t="s">
        <v>2462</v>
      </c>
      <c r="F85274">
        <v>50</v>
      </c>
      <c r="G85274">
        <v>5</v>
      </c>
      <c r="H85274">
        <v>663.6</v>
      </c>
      <c r="I85274">
        <v>5.7</v>
      </c>
      <c r="J85274" t="s">
        <v>18</v>
      </c>
    </row>
    <row r="85275" spans="1:10" hidden="1" x14ac:dyDescent="0.3">
      <c r="A85275" t="s">
        <v>37</v>
      </c>
      <c r="B85275" t="s">
        <v>14</v>
      </c>
      <c r="C85275" t="s">
        <v>136</v>
      </c>
      <c r="D85275" t="s">
        <v>137</v>
      </c>
      <c r="E85275" t="s">
        <v>2462</v>
      </c>
      <c r="F85275">
        <v>55</v>
      </c>
      <c r="G85275">
        <v>5</v>
      </c>
      <c r="H85275">
        <v>697.4</v>
      </c>
      <c r="I85275">
        <v>12.7</v>
      </c>
      <c r="J85275" t="s">
        <v>18</v>
      </c>
    </row>
    <row r="85276" spans="1:10" hidden="1" x14ac:dyDescent="0.3">
      <c r="A85276" t="s">
        <v>37</v>
      </c>
      <c r="B85276" t="s">
        <v>14</v>
      </c>
      <c r="C85276" t="s">
        <v>136</v>
      </c>
      <c r="D85276" t="s">
        <v>137</v>
      </c>
      <c r="E85276" t="s">
        <v>2462</v>
      </c>
      <c r="F85276">
        <v>60</v>
      </c>
      <c r="G85276">
        <v>5</v>
      </c>
      <c r="H85276">
        <v>662.9</v>
      </c>
      <c r="I85276">
        <v>22.5</v>
      </c>
      <c r="J85276" t="s">
        <v>18</v>
      </c>
    </row>
    <row r="85277" spans="1:10" hidden="1" x14ac:dyDescent="0.3">
      <c r="A85277" t="s">
        <v>37</v>
      </c>
      <c r="B85277" t="s">
        <v>14</v>
      </c>
      <c r="C85277" t="s">
        <v>136</v>
      </c>
      <c r="D85277" t="s">
        <v>137</v>
      </c>
      <c r="E85277" t="s">
        <v>2462</v>
      </c>
      <c r="F85277">
        <v>65</v>
      </c>
      <c r="G85277">
        <v>5</v>
      </c>
      <c r="H85277">
        <v>611</v>
      </c>
      <c r="I85277">
        <v>36.700000000000003</v>
      </c>
      <c r="J85277" t="s">
        <v>18</v>
      </c>
    </row>
    <row r="85278" spans="1:10" hidden="1" x14ac:dyDescent="0.3">
      <c r="A85278" t="s">
        <v>37</v>
      </c>
      <c r="B85278" t="s">
        <v>14</v>
      </c>
      <c r="C85278" t="s">
        <v>136</v>
      </c>
      <c r="D85278" t="s">
        <v>137</v>
      </c>
      <c r="E85278" t="s">
        <v>2462</v>
      </c>
      <c r="F85278">
        <v>70</v>
      </c>
      <c r="G85278">
        <v>5</v>
      </c>
      <c r="H85278">
        <v>617.6</v>
      </c>
      <c r="I85278">
        <v>65.3</v>
      </c>
      <c r="J85278" t="s">
        <v>18</v>
      </c>
    </row>
    <row r="85279" spans="1:10" hidden="1" x14ac:dyDescent="0.3">
      <c r="A85279" t="s">
        <v>37</v>
      </c>
      <c r="B85279" t="s">
        <v>14</v>
      </c>
      <c r="C85279" t="s">
        <v>136</v>
      </c>
      <c r="D85279" t="s">
        <v>137</v>
      </c>
      <c r="E85279" t="s">
        <v>2462</v>
      </c>
      <c r="F85279">
        <v>75</v>
      </c>
      <c r="G85279">
        <v>5</v>
      </c>
      <c r="H85279">
        <v>561</v>
      </c>
      <c r="I85279">
        <v>86.4</v>
      </c>
      <c r="J85279" t="s">
        <v>18</v>
      </c>
    </row>
    <row r="85280" spans="1:10" hidden="1" x14ac:dyDescent="0.3">
      <c r="A85280" t="s">
        <v>37</v>
      </c>
      <c r="B85280" t="s">
        <v>14</v>
      </c>
      <c r="C85280" t="s">
        <v>136</v>
      </c>
      <c r="D85280" t="s">
        <v>137</v>
      </c>
      <c r="E85280" t="s">
        <v>2462</v>
      </c>
      <c r="F85280">
        <v>80</v>
      </c>
      <c r="G85280">
        <v>5</v>
      </c>
      <c r="H85280">
        <v>592.70000000000005</v>
      </c>
      <c r="I85280">
        <v>100.6</v>
      </c>
      <c r="J85280" t="s">
        <v>18</v>
      </c>
    </row>
    <row r="85281" spans="1:10" hidden="1" x14ac:dyDescent="0.3">
      <c r="A85281" t="s">
        <v>37</v>
      </c>
      <c r="B85281" t="s">
        <v>14</v>
      </c>
      <c r="C85281" t="s">
        <v>136</v>
      </c>
      <c r="D85281" t="s">
        <v>137</v>
      </c>
      <c r="E85281" t="s">
        <v>2462</v>
      </c>
      <c r="F85281">
        <v>85</v>
      </c>
      <c r="G85281">
        <v>5</v>
      </c>
      <c r="H85281">
        <v>367.5</v>
      </c>
      <c r="I85281">
        <v>75.599999999999994</v>
      </c>
      <c r="J85281" t="s">
        <v>18</v>
      </c>
    </row>
    <row r="85282" spans="1:10" hidden="1" x14ac:dyDescent="0.3">
      <c r="A85282" t="s">
        <v>37</v>
      </c>
      <c r="B85282" t="s">
        <v>14</v>
      </c>
      <c r="C85282" t="s">
        <v>136</v>
      </c>
      <c r="D85282" t="s">
        <v>137</v>
      </c>
      <c r="E85282" t="s">
        <v>2462</v>
      </c>
      <c r="F85282">
        <v>90</v>
      </c>
      <c r="G85282">
        <v>5</v>
      </c>
      <c r="H85282">
        <v>147.6</v>
      </c>
      <c r="I85282">
        <v>52.4</v>
      </c>
      <c r="J85282" t="s">
        <v>18</v>
      </c>
    </row>
    <row r="85283" spans="1:10" hidden="1" x14ac:dyDescent="0.3">
      <c r="A85283" t="s">
        <v>37</v>
      </c>
      <c r="B85283" t="s">
        <v>14</v>
      </c>
      <c r="C85283" t="s">
        <v>136</v>
      </c>
      <c r="D85283" t="s">
        <v>137</v>
      </c>
      <c r="E85283" t="s">
        <v>2462</v>
      </c>
      <c r="F85283">
        <v>95</v>
      </c>
      <c r="G85283">
        <v>5</v>
      </c>
      <c r="H85283">
        <v>69.8</v>
      </c>
      <c r="I85283">
        <v>43.5</v>
      </c>
      <c r="J85283" t="s">
        <v>18</v>
      </c>
    </row>
    <row r="85284" spans="1:10" hidden="1" x14ac:dyDescent="0.3">
      <c r="A85284" t="s">
        <v>37</v>
      </c>
      <c r="B85284" t="s">
        <v>14</v>
      </c>
      <c r="C85284" t="s">
        <v>136</v>
      </c>
      <c r="D85284" t="s">
        <v>137</v>
      </c>
      <c r="E85284" t="s">
        <v>2462</v>
      </c>
      <c r="F85284">
        <v>100</v>
      </c>
      <c r="G85284">
        <v>5</v>
      </c>
      <c r="H85284">
        <v>19.2</v>
      </c>
      <c r="I85284">
        <v>17.5</v>
      </c>
      <c r="J85284" t="s">
        <v>18</v>
      </c>
    </row>
    <row r="85285" spans="1:10" hidden="1" x14ac:dyDescent="0.3">
      <c r="A85285" t="s">
        <v>37</v>
      </c>
      <c r="B85285" t="s">
        <v>14</v>
      </c>
      <c r="C85285" t="s">
        <v>138</v>
      </c>
      <c r="D85285" t="s">
        <v>139</v>
      </c>
      <c r="E85285" t="s">
        <v>2462</v>
      </c>
      <c r="F85285">
        <v>0</v>
      </c>
      <c r="G85285">
        <v>5</v>
      </c>
      <c r="H85285">
        <v>36.200000000000003</v>
      </c>
      <c r="I85285">
        <v>0</v>
      </c>
      <c r="J85285" t="s">
        <v>18</v>
      </c>
    </row>
    <row r="85286" spans="1:10" hidden="1" x14ac:dyDescent="0.3">
      <c r="A85286" t="s">
        <v>37</v>
      </c>
      <c r="B85286" t="s">
        <v>14</v>
      </c>
      <c r="C85286" t="s">
        <v>138</v>
      </c>
      <c r="D85286" t="s">
        <v>139</v>
      </c>
      <c r="E85286" t="s">
        <v>2462</v>
      </c>
      <c r="F85286">
        <v>5</v>
      </c>
      <c r="G85286">
        <v>5</v>
      </c>
      <c r="H85286">
        <v>28.9</v>
      </c>
      <c r="I85286">
        <v>0</v>
      </c>
      <c r="J85286" t="s">
        <v>18</v>
      </c>
    </row>
    <row r="85287" spans="1:10" hidden="1" x14ac:dyDescent="0.3">
      <c r="A85287" t="s">
        <v>37</v>
      </c>
      <c r="B85287" t="s">
        <v>14</v>
      </c>
      <c r="C85287" t="s">
        <v>138</v>
      </c>
      <c r="D85287" t="s">
        <v>139</v>
      </c>
      <c r="E85287" t="s">
        <v>2462</v>
      </c>
      <c r="F85287">
        <v>10</v>
      </c>
      <c r="G85287">
        <v>5</v>
      </c>
      <c r="H85287">
        <v>28.9</v>
      </c>
      <c r="I85287">
        <v>0</v>
      </c>
      <c r="J85287" t="s">
        <v>18</v>
      </c>
    </row>
    <row r="85288" spans="1:10" hidden="1" x14ac:dyDescent="0.3">
      <c r="A85288" t="s">
        <v>37</v>
      </c>
      <c r="B85288" t="s">
        <v>14</v>
      </c>
      <c r="C85288" t="s">
        <v>138</v>
      </c>
      <c r="D85288" t="s">
        <v>139</v>
      </c>
      <c r="E85288" t="s">
        <v>2462</v>
      </c>
      <c r="F85288">
        <v>15</v>
      </c>
      <c r="G85288">
        <v>5</v>
      </c>
      <c r="H85288">
        <v>51.3</v>
      </c>
      <c r="I85288">
        <v>0</v>
      </c>
      <c r="J85288" t="s">
        <v>18</v>
      </c>
    </row>
    <row r="85289" spans="1:10" hidden="1" x14ac:dyDescent="0.3">
      <c r="A85289" t="s">
        <v>37</v>
      </c>
      <c r="B85289" t="s">
        <v>14</v>
      </c>
      <c r="C85289" t="s">
        <v>138</v>
      </c>
      <c r="D85289" t="s">
        <v>139</v>
      </c>
      <c r="E85289" t="s">
        <v>2462</v>
      </c>
      <c r="F85289">
        <v>20</v>
      </c>
      <c r="G85289">
        <v>5</v>
      </c>
      <c r="H85289">
        <v>146.80000000000001</v>
      </c>
      <c r="I85289">
        <v>0</v>
      </c>
      <c r="J85289" t="s">
        <v>18</v>
      </c>
    </row>
    <row r="85290" spans="1:10" hidden="1" x14ac:dyDescent="0.3">
      <c r="A85290" t="s">
        <v>37</v>
      </c>
      <c r="B85290" t="s">
        <v>14</v>
      </c>
      <c r="C85290" t="s">
        <v>138</v>
      </c>
      <c r="D85290" t="s">
        <v>139</v>
      </c>
      <c r="E85290" t="s">
        <v>2462</v>
      </c>
      <c r="F85290">
        <v>25</v>
      </c>
      <c r="G85290">
        <v>5</v>
      </c>
      <c r="H85290">
        <v>302.10000000000002</v>
      </c>
      <c r="I85290">
        <v>0</v>
      </c>
      <c r="J85290" t="s">
        <v>18</v>
      </c>
    </row>
    <row r="85291" spans="1:10" hidden="1" x14ac:dyDescent="0.3">
      <c r="A85291" t="s">
        <v>37</v>
      </c>
      <c r="B85291" t="s">
        <v>14</v>
      </c>
      <c r="C85291" t="s">
        <v>138</v>
      </c>
      <c r="D85291" t="s">
        <v>139</v>
      </c>
      <c r="E85291" t="s">
        <v>2462</v>
      </c>
      <c r="F85291">
        <v>30</v>
      </c>
      <c r="G85291">
        <v>5</v>
      </c>
      <c r="H85291">
        <v>322.8</v>
      </c>
      <c r="I85291">
        <v>0.1</v>
      </c>
      <c r="J85291" t="s">
        <v>18</v>
      </c>
    </row>
    <row r="85292" spans="1:10" hidden="1" x14ac:dyDescent="0.3">
      <c r="A85292" t="s">
        <v>37</v>
      </c>
      <c r="B85292" t="s">
        <v>14</v>
      </c>
      <c r="C85292" t="s">
        <v>138</v>
      </c>
      <c r="D85292" t="s">
        <v>139</v>
      </c>
      <c r="E85292" t="s">
        <v>2462</v>
      </c>
      <c r="F85292">
        <v>35</v>
      </c>
      <c r="G85292">
        <v>5</v>
      </c>
      <c r="H85292">
        <v>333.6</v>
      </c>
      <c r="I85292">
        <v>0.2</v>
      </c>
      <c r="J85292" t="s">
        <v>18</v>
      </c>
    </row>
    <row r="85293" spans="1:10" hidden="1" x14ac:dyDescent="0.3">
      <c r="A85293" t="s">
        <v>37</v>
      </c>
      <c r="B85293" t="s">
        <v>14</v>
      </c>
      <c r="C85293" t="s">
        <v>138</v>
      </c>
      <c r="D85293" t="s">
        <v>139</v>
      </c>
      <c r="E85293" t="s">
        <v>2462</v>
      </c>
      <c r="F85293">
        <v>40</v>
      </c>
      <c r="G85293">
        <v>5</v>
      </c>
      <c r="H85293">
        <v>435.2</v>
      </c>
      <c r="I85293">
        <v>0.7</v>
      </c>
      <c r="J85293" t="s">
        <v>18</v>
      </c>
    </row>
    <row r="85294" spans="1:10" hidden="1" x14ac:dyDescent="0.3">
      <c r="A85294" t="s">
        <v>37</v>
      </c>
      <c r="B85294" t="s">
        <v>14</v>
      </c>
      <c r="C85294" t="s">
        <v>138</v>
      </c>
      <c r="D85294" t="s">
        <v>139</v>
      </c>
      <c r="E85294" t="s">
        <v>2462</v>
      </c>
      <c r="F85294">
        <v>45</v>
      </c>
      <c r="G85294">
        <v>5</v>
      </c>
      <c r="H85294">
        <v>610.9</v>
      </c>
      <c r="I85294">
        <v>2.2999999999999998</v>
      </c>
      <c r="J85294" t="s">
        <v>18</v>
      </c>
    </row>
    <row r="85295" spans="1:10" hidden="1" x14ac:dyDescent="0.3">
      <c r="A85295" t="s">
        <v>37</v>
      </c>
      <c r="B85295" t="s">
        <v>14</v>
      </c>
      <c r="C85295" t="s">
        <v>138</v>
      </c>
      <c r="D85295" t="s">
        <v>139</v>
      </c>
      <c r="E85295" t="s">
        <v>2462</v>
      </c>
      <c r="F85295">
        <v>50</v>
      </c>
      <c r="G85295">
        <v>5</v>
      </c>
      <c r="H85295">
        <v>717.7</v>
      </c>
      <c r="I85295">
        <v>6.5</v>
      </c>
      <c r="J85295" t="s">
        <v>18</v>
      </c>
    </row>
    <row r="85296" spans="1:10" hidden="1" x14ac:dyDescent="0.3">
      <c r="A85296" t="s">
        <v>37</v>
      </c>
      <c r="B85296" t="s">
        <v>14</v>
      </c>
      <c r="C85296" t="s">
        <v>138</v>
      </c>
      <c r="D85296" t="s">
        <v>139</v>
      </c>
      <c r="E85296" t="s">
        <v>2462</v>
      </c>
      <c r="F85296">
        <v>55</v>
      </c>
      <c r="G85296">
        <v>5</v>
      </c>
      <c r="H85296">
        <v>761.4</v>
      </c>
      <c r="I85296">
        <v>14.6</v>
      </c>
      <c r="J85296" t="s">
        <v>18</v>
      </c>
    </row>
    <row r="85297" spans="1:10" hidden="1" x14ac:dyDescent="0.3">
      <c r="A85297" t="s">
        <v>37</v>
      </c>
      <c r="B85297" t="s">
        <v>14</v>
      </c>
      <c r="C85297" t="s">
        <v>138</v>
      </c>
      <c r="D85297" t="s">
        <v>139</v>
      </c>
      <c r="E85297" t="s">
        <v>2462</v>
      </c>
      <c r="F85297">
        <v>60</v>
      </c>
      <c r="G85297">
        <v>5</v>
      </c>
      <c r="H85297">
        <v>725.1</v>
      </c>
      <c r="I85297">
        <v>25.7</v>
      </c>
      <c r="J85297" t="s">
        <v>18</v>
      </c>
    </row>
    <row r="85298" spans="1:10" hidden="1" x14ac:dyDescent="0.3">
      <c r="A85298" t="s">
        <v>37</v>
      </c>
      <c r="B85298" t="s">
        <v>14</v>
      </c>
      <c r="C85298" t="s">
        <v>138</v>
      </c>
      <c r="D85298" t="s">
        <v>139</v>
      </c>
      <c r="E85298" t="s">
        <v>2462</v>
      </c>
      <c r="F85298">
        <v>65</v>
      </c>
      <c r="G85298">
        <v>5</v>
      </c>
      <c r="H85298">
        <v>665.8</v>
      </c>
      <c r="I85298">
        <v>40.9</v>
      </c>
      <c r="J85298" t="s">
        <v>18</v>
      </c>
    </row>
    <row r="85299" spans="1:10" hidden="1" x14ac:dyDescent="0.3">
      <c r="A85299" t="s">
        <v>37</v>
      </c>
      <c r="B85299" t="s">
        <v>14</v>
      </c>
      <c r="C85299" t="s">
        <v>138</v>
      </c>
      <c r="D85299" t="s">
        <v>139</v>
      </c>
      <c r="E85299" t="s">
        <v>2462</v>
      </c>
      <c r="F85299">
        <v>70</v>
      </c>
      <c r="G85299">
        <v>5</v>
      </c>
      <c r="H85299">
        <v>669.5</v>
      </c>
      <c r="I85299">
        <v>73.3</v>
      </c>
      <c r="J85299" t="s">
        <v>18</v>
      </c>
    </row>
    <row r="85300" spans="1:10" hidden="1" x14ac:dyDescent="0.3">
      <c r="A85300" t="s">
        <v>37</v>
      </c>
      <c r="B85300" t="s">
        <v>14</v>
      </c>
      <c r="C85300" t="s">
        <v>138</v>
      </c>
      <c r="D85300" t="s">
        <v>139</v>
      </c>
      <c r="E85300" t="s">
        <v>2462</v>
      </c>
      <c r="F85300">
        <v>75</v>
      </c>
      <c r="G85300">
        <v>5</v>
      </c>
      <c r="H85300">
        <v>608.1</v>
      </c>
      <c r="I85300">
        <v>100.7</v>
      </c>
      <c r="J85300" t="s">
        <v>18</v>
      </c>
    </row>
    <row r="85301" spans="1:10" hidden="1" x14ac:dyDescent="0.3">
      <c r="A85301" t="s">
        <v>37</v>
      </c>
      <c r="B85301" t="s">
        <v>14</v>
      </c>
      <c r="C85301" t="s">
        <v>138</v>
      </c>
      <c r="D85301" t="s">
        <v>139</v>
      </c>
      <c r="E85301" t="s">
        <v>2462</v>
      </c>
      <c r="F85301">
        <v>80</v>
      </c>
      <c r="G85301">
        <v>5</v>
      </c>
      <c r="H85301">
        <v>654.9</v>
      </c>
      <c r="I85301">
        <v>120.7</v>
      </c>
      <c r="J85301" t="s">
        <v>18</v>
      </c>
    </row>
    <row r="85302" spans="1:10" hidden="1" x14ac:dyDescent="0.3">
      <c r="A85302" t="s">
        <v>37</v>
      </c>
      <c r="B85302" t="s">
        <v>14</v>
      </c>
      <c r="C85302" t="s">
        <v>138</v>
      </c>
      <c r="D85302" t="s">
        <v>139</v>
      </c>
      <c r="E85302" t="s">
        <v>2462</v>
      </c>
      <c r="F85302">
        <v>85</v>
      </c>
      <c r="G85302">
        <v>5</v>
      </c>
      <c r="H85302">
        <v>424.3</v>
      </c>
      <c r="I85302">
        <v>90.4</v>
      </c>
      <c r="J85302" t="s">
        <v>18</v>
      </c>
    </row>
    <row r="85303" spans="1:10" hidden="1" x14ac:dyDescent="0.3">
      <c r="A85303" t="s">
        <v>37</v>
      </c>
      <c r="B85303" t="s">
        <v>14</v>
      </c>
      <c r="C85303" t="s">
        <v>138</v>
      </c>
      <c r="D85303" t="s">
        <v>139</v>
      </c>
      <c r="E85303" t="s">
        <v>2462</v>
      </c>
      <c r="F85303">
        <v>90</v>
      </c>
      <c r="G85303">
        <v>5</v>
      </c>
      <c r="H85303">
        <v>177.5</v>
      </c>
      <c r="I85303">
        <v>60.9</v>
      </c>
      <c r="J85303" t="s">
        <v>18</v>
      </c>
    </row>
    <row r="85304" spans="1:10" hidden="1" x14ac:dyDescent="0.3">
      <c r="A85304" t="s">
        <v>37</v>
      </c>
      <c r="B85304" t="s">
        <v>14</v>
      </c>
      <c r="C85304" t="s">
        <v>138</v>
      </c>
      <c r="D85304" t="s">
        <v>139</v>
      </c>
      <c r="E85304" t="s">
        <v>2462</v>
      </c>
      <c r="F85304">
        <v>95</v>
      </c>
      <c r="G85304">
        <v>5</v>
      </c>
      <c r="H85304">
        <v>83.4</v>
      </c>
      <c r="I85304">
        <v>48.5</v>
      </c>
      <c r="J85304" t="s">
        <v>18</v>
      </c>
    </row>
    <row r="85305" spans="1:10" hidden="1" x14ac:dyDescent="0.3">
      <c r="A85305" t="s">
        <v>37</v>
      </c>
      <c r="B85305" t="s">
        <v>14</v>
      </c>
      <c r="C85305" t="s">
        <v>138</v>
      </c>
      <c r="D85305" t="s">
        <v>139</v>
      </c>
      <c r="E85305" t="s">
        <v>2462</v>
      </c>
      <c r="F85305">
        <v>100</v>
      </c>
      <c r="G85305">
        <v>5</v>
      </c>
      <c r="H85305">
        <v>21.7</v>
      </c>
      <c r="I85305">
        <v>18.600000000000001</v>
      </c>
      <c r="J85305" t="s">
        <v>18</v>
      </c>
    </row>
    <row r="85306" spans="1:10" hidden="1" x14ac:dyDescent="0.3">
      <c r="A85306" t="s">
        <v>140</v>
      </c>
      <c r="B85306" t="s">
        <v>141</v>
      </c>
      <c r="C85306" t="s">
        <v>142</v>
      </c>
      <c r="D85306" t="s">
        <v>77</v>
      </c>
      <c r="E85306" t="s">
        <v>2462</v>
      </c>
      <c r="F85306">
        <v>0</v>
      </c>
      <c r="G85306">
        <v>5</v>
      </c>
      <c r="H85306">
        <v>6.1</v>
      </c>
      <c r="I85306">
        <v>0</v>
      </c>
      <c r="J85306" t="s">
        <v>18</v>
      </c>
    </row>
    <row r="85307" spans="1:10" hidden="1" x14ac:dyDescent="0.3">
      <c r="A85307" t="s">
        <v>140</v>
      </c>
      <c r="B85307" t="s">
        <v>141</v>
      </c>
      <c r="C85307" t="s">
        <v>142</v>
      </c>
      <c r="D85307" t="s">
        <v>77</v>
      </c>
      <c r="E85307" t="s">
        <v>2462</v>
      </c>
      <c r="F85307">
        <v>5</v>
      </c>
      <c r="G85307">
        <v>5</v>
      </c>
      <c r="H85307">
        <v>3.6</v>
      </c>
      <c r="I85307">
        <v>0</v>
      </c>
      <c r="J85307" t="s">
        <v>18</v>
      </c>
    </row>
    <row r="85308" spans="1:10" hidden="1" x14ac:dyDescent="0.3">
      <c r="A85308" t="s">
        <v>140</v>
      </c>
      <c r="B85308" t="s">
        <v>141</v>
      </c>
      <c r="C85308" t="s">
        <v>142</v>
      </c>
      <c r="D85308" t="s">
        <v>77</v>
      </c>
      <c r="E85308" t="s">
        <v>2462</v>
      </c>
      <c r="F85308">
        <v>10</v>
      </c>
      <c r="G85308">
        <v>5</v>
      </c>
      <c r="H85308">
        <v>2.7</v>
      </c>
      <c r="I85308">
        <v>0</v>
      </c>
      <c r="J85308" t="s">
        <v>18</v>
      </c>
    </row>
    <row r="85309" spans="1:10" hidden="1" x14ac:dyDescent="0.3">
      <c r="A85309" t="s">
        <v>140</v>
      </c>
      <c r="B85309" t="s">
        <v>141</v>
      </c>
      <c r="C85309" t="s">
        <v>142</v>
      </c>
      <c r="D85309" t="s">
        <v>77</v>
      </c>
      <c r="E85309" t="s">
        <v>2462</v>
      </c>
      <c r="F85309">
        <v>15</v>
      </c>
      <c r="G85309">
        <v>5</v>
      </c>
      <c r="H85309">
        <v>4.9000000000000004</v>
      </c>
      <c r="I85309">
        <v>0</v>
      </c>
      <c r="J85309" t="s">
        <v>18</v>
      </c>
    </row>
    <row r="85310" spans="1:10" hidden="1" x14ac:dyDescent="0.3">
      <c r="A85310" t="s">
        <v>140</v>
      </c>
      <c r="B85310" t="s">
        <v>141</v>
      </c>
      <c r="C85310" t="s">
        <v>142</v>
      </c>
      <c r="D85310" t="s">
        <v>77</v>
      </c>
      <c r="E85310" t="s">
        <v>2462</v>
      </c>
      <c r="F85310">
        <v>20</v>
      </c>
      <c r="G85310">
        <v>5</v>
      </c>
      <c r="H85310">
        <v>19.2</v>
      </c>
      <c r="I85310">
        <v>0.2</v>
      </c>
      <c r="J85310" t="s">
        <v>18</v>
      </c>
    </row>
    <row r="85311" spans="1:10" hidden="1" x14ac:dyDescent="0.3">
      <c r="A85311" t="s">
        <v>140</v>
      </c>
      <c r="B85311" t="s">
        <v>141</v>
      </c>
      <c r="C85311" t="s">
        <v>142</v>
      </c>
      <c r="D85311" t="s">
        <v>77</v>
      </c>
      <c r="E85311" t="s">
        <v>2462</v>
      </c>
      <c r="F85311">
        <v>25</v>
      </c>
      <c r="G85311">
        <v>5</v>
      </c>
      <c r="H85311">
        <v>59.5</v>
      </c>
      <c r="I85311">
        <v>0.8</v>
      </c>
      <c r="J85311" t="s">
        <v>18</v>
      </c>
    </row>
    <row r="85312" spans="1:10" hidden="1" x14ac:dyDescent="0.3">
      <c r="A85312" t="s">
        <v>140</v>
      </c>
      <c r="B85312" t="s">
        <v>141</v>
      </c>
      <c r="C85312" t="s">
        <v>142</v>
      </c>
      <c r="D85312" t="s">
        <v>77</v>
      </c>
      <c r="E85312" t="s">
        <v>2462</v>
      </c>
      <c r="F85312">
        <v>30</v>
      </c>
      <c r="G85312">
        <v>5</v>
      </c>
      <c r="H85312">
        <v>107.8</v>
      </c>
      <c r="I85312">
        <v>2.2000000000000002</v>
      </c>
      <c r="J85312" t="s">
        <v>18</v>
      </c>
    </row>
    <row r="85313" spans="1:10" hidden="1" x14ac:dyDescent="0.3">
      <c r="A85313" t="s">
        <v>140</v>
      </c>
      <c r="B85313" t="s">
        <v>141</v>
      </c>
      <c r="C85313" t="s">
        <v>142</v>
      </c>
      <c r="D85313" t="s">
        <v>77</v>
      </c>
      <c r="E85313" t="s">
        <v>2462</v>
      </c>
      <c r="F85313">
        <v>35</v>
      </c>
      <c r="G85313">
        <v>5</v>
      </c>
      <c r="H85313">
        <v>137.1</v>
      </c>
      <c r="I85313">
        <v>3.8</v>
      </c>
      <c r="J85313" t="s">
        <v>18</v>
      </c>
    </row>
    <row r="85314" spans="1:10" hidden="1" x14ac:dyDescent="0.3">
      <c r="A85314" t="s">
        <v>140</v>
      </c>
      <c r="B85314" t="s">
        <v>141</v>
      </c>
      <c r="C85314" t="s">
        <v>142</v>
      </c>
      <c r="D85314" t="s">
        <v>77</v>
      </c>
      <c r="E85314" t="s">
        <v>2462</v>
      </c>
      <c r="F85314">
        <v>40</v>
      </c>
      <c r="G85314">
        <v>5</v>
      </c>
      <c r="H85314">
        <v>146.19999999999999</v>
      </c>
      <c r="I85314">
        <v>4.0999999999999996</v>
      </c>
      <c r="J85314" t="s">
        <v>18</v>
      </c>
    </row>
    <row r="85315" spans="1:10" hidden="1" x14ac:dyDescent="0.3">
      <c r="A85315" t="s">
        <v>140</v>
      </c>
      <c r="B85315" t="s">
        <v>141</v>
      </c>
      <c r="C85315" t="s">
        <v>142</v>
      </c>
      <c r="D85315" t="s">
        <v>77</v>
      </c>
      <c r="E85315" t="s">
        <v>2462</v>
      </c>
      <c r="F85315">
        <v>45</v>
      </c>
      <c r="G85315">
        <v>5</v>
      </c>
      <c r="H85315">
        <v>131.1</v>
      </c>
      <c r="I85315">
        <v>3.9</v>
      </c>
      <c r="J85315" t="s">
        <v>18</v>
      </c>
    </row>
    <row r="85316" spans="1:10" hidden="1" x14ac:dyDescent="0.3">
      <c r="A85316" t="s">
        <v>140</v>
      </c>
      <c r="B85316" t="s">
        <v>141</v>
      </c>
      <c r="C85316" t="s">
        <v>142</v>
      </c>
      <c r="D85316" t="s">
        <v>77</v>
      </c>
      <c r="E85316" t="s">
        <v>2462</v>
      </c>
      <c r="F85316">
        <v>50</v>
      </c>
      <c r="G85316">
        <v>5</v>
      </c>
      <c r="H85316">
        <v>107.3</v>
      </c>
      <c r="I85316">
        <v>3.7</v>
      </c>
      <c r="J85316" t="s">
        <v>18</v>
      </c>
    </row>
    <row r="85317" spans="1:10" hidden="1" x14ac:dyDescent="0.3">
      <c r="A85317" t="s">
        <v>140</v>
      </c>
      <c r="B85317" t="s">
        <v>141</v>
      </c>
      <c r="C85317" t="s">
        <v>142</v>
      </c>
      <c r="D85317" t="s">
        <v>77</v>
      </c>
      <c r="E85317" t="s">
        <v>2462</v>
      </c>
      <c r="F85317">
        <v>55</v>
      </c>
      <c r="G85317">
        <v>5</v>
      </c>
      <c r="H85317">
        <v>95.5</v>
      </c>
      <c r="I85317">
        <v>5.3</v>
      </c>
      <c r="J85317" t="s">
        <v>18</v>
      </c>
    </row>
    <row r="85318" spans="1:10" hidden="1" x14ac:dyDescent="0.3">
      <c r="A85318" t="s">
        <v>140</v>
      </c>
      <c r="B85318" t="s">
        <v>141</v>
      </c>
      <c r="C85318" t="s">
        <v>142</v>
      </c>
      <c r="D85318" t="s">
        <v>77</v>
      </c>
      <c r="E85318" t="s">
        <v>2462</v>
      </c>
      <c r="F85318">
        <v>60</v>
      </c>
      <c r="G85318">
        <v>5</v>
      </c>
      <c r="H85318">
        <v>93.1</v>
      </c>
      <c r="I85318">
        <v>10.4</v>
      </c>
      <c r="J85318" t="s">
        <v>18</v>
      </c>
    </row>
    <row r="85319" spans="1:10" hidden="1" x14ac:dyDescent="0.3">
      <c r="A85319" t="s">
        <v>140</v>
      </c>
      <c r="B85319" t="s">
        <v>141</v>
      </c>
      <c r="C85319" t="s">
        <v>142</v>
      </c>
      <c r="D85319" t="s">
        <v>77</v>
      </c>
      <c r="E85319" t="s">
        <v>2462</v>
      </c>
      <c r="F85319">
        <v>65</v>
      </c>
      <c r="G85319">
        <v>5</v>
      </c>
      <c r="H85319">
        <v>84.9</v>
      </c>
      <c r="I85319">
        <v>13.6</v>
      </c>
      <c r="J85319" t="s">
        <v>18</v>
      </c>
    </row>
    <row r="85320" spans="1:10" hidden="1" x14ac:dyDescent="0.3">
      <c r="A85320" t="s">
        <v>140</v>
      </c>
      <c r="B85320" t="s">
        <v>141</v>
      </c>
      <c r="C85320" t="s">
        <v>142</v>
      </c>
      <c r="D85320" t="s">
        <v>77</v>
      </c>
      <c r="E85320" t="s">
        <v>2462</v>
      </c>
      <c r="F85320">
        <v>70</v>
      </c>
      <c r="G85320">
        <v>5</v>
      </c>
      <c r="H85320">
        <v>65.5</v>
      </c>
      <c r="I85320">
        <v>10.6</v>
      </c>
      <c r="J85320" t="s">
        <v>18</v>
      </c>
    </row>
    <row r="85321" spans="1:10" hidden="1" x14ac:dyDescent="0.3">
      <c r="A85321" t="s">
        <v>140</v>
      </c>
      <c r="B85321" t="s">
        <v>141</v>
      </c>
      <c r="C85321" t="s">
        <v>142</v>
      </c>
      <c r="D85321" t="s">
        <v>77</v>
      </c>
      <c r="E85321" t="s">
        <v>2462</v>
      </c>
      <c r="F85321">
        <v>75</v>
      </c>
      <c r="G85321">
        <v>5</v>
      </c>
      <c r="H85321">
        <v>43.4</v>
      </c>
      <c r="I85321">
        <v>6.4</v>
      </c>
      <c r="J85321" t="s">
        <v>18</v>
      </c>
    </row>
    <row r="85322" spans="1:10" hidden="1" x14ac:dyDescent="0.3">
      <c r="A85322" t="s">
        <v>140</v>
      </c>
      <c r="B85322" t="s">
        <v>141</v>
      </c>
      <c r="C85322" t="s">
        <v>142</v>
      </c>
      <c r="D85322" t="s">
        <v>77</v>
      </c>
      <c r="E85322" t="s">
        <v>2462</v>
      </c>
      <c r="F85322">
        <v>80</v>
      </c>
      <c r="G85322">
        <v>5</v>
      </c>
      <c r="H85322">
        <v>26.5</v>
      </c>
      <c r="I85322">
        <v>3.7</v>
      </c>
      <c r="J85322" t="s">
        <v>18</v>
      </c>
    </row>
    <row r="85323" spans="1:10" hidden="1" x14ac:dyDescent="0.3">
      <c r="A85323" t="s">
        <v>140</v>
      </c>
      <c r="B85323" t="s">
        <v>141</v>
      </c>
      <c r="C85323" t="s">
        <v>142</v>
      </c>
      <c r="D85323" t="s">
        <v>77</v>
      </c>
      <c r="E85323" t="s">
        <v>2462</v>
      </c>
      <c r="F85323">
        <v>85</v>
      </c>
      <c r="G85323">
        <v>5</v>
      </c>
      <c r="H85323">
        <v>16.399999999999999</v>
      </c>
      <c r="I85323">
        <v>2.5</v>
      </c>
      <c r="J85323" t="s">
        <v>18</v>
      </c>
    </row>
    <row r="85324" spans="1:10" hidden="1" x14ac:dyDescent="0.3">
      <c r="A85324" t="s">
        <v>140</v>
      </c>
      <c r="B85324" t="s">
        <v>141</v>
      </c>
      <c r="C85324" t="s">
        <v>142</v>
      </c>
      <c r="D85324" t="s">
        <v>77</v>
      </c>
      <c r="E85324" t="s">
        <v>2462</v>
      </c>
      <c r="F85324">
        <v>90</v>
      </c>
      <c r="G85324">
        <v>5</v>
      </c>
      <c r="H85324">
        <v>10.7</v>
      </c>
      <c r="I85324">
        <v>2.1</v>
      </c>
      <c r="J85324" t="s">
        <v>18</v>
      </c>
    </row>
    <row r="85325" spans="1:10" hidden="1" x14ac:dyDescent="0.3">
      <c r="A85325" t="s">
        <v>140</v>
      </c>
      <c r="B85325" t="s">
        <v>141</v>
      </c>
      <c r="C85325" t="s">
        <v>142</v>
      </c>
      <c r="D85325" t="s">
        <v>77</v>
      </c>
      <c r="E85325" t="s">
        <v>2462</v>
      </c>
      <c r="F85325">
        <v>95</v>
      </c>
      <c r="G85325">
        <v>5</v>
      </c>
      <c r="H85325">
        <v>7.6</v>
      </c>
      <c r="I85325">
        <v>2.4</v>
      </c>
      <c r="J85325" t="s">
        <v>18</v>
      </c>
    </row>
    <row r="85326" spans="1:10" hidden="1" x14ac:dyDescent="0.3">
      <c r="A85326" t="s">
        <v>140</v>
      </c>
      <c r="B85326" t="s">
        <v>141</v>
      </c>
      <c r="C85326" t="s">
        <v>142</v>
      </c>
      <c r="D85326" t="s">
        <v>77</v>
      </c>
      <c r="E85326" t="s">
        <v>2462</v>
      </c>
      <c r="F85326">
        <v>100</v>
      </c>
      <c r="G85326">
        <v>5</v>
      </c>
      <c r="H85326">
        <v>5.7</v>
      </c>
      <c r="I85326">
        <v>3.3</v>
      </c>
      <c r="J85326" t="s">
        <v>18</v>
      </c>
    </row>
    <row r="85327" spans="1:10" hidden="1" x14ac:dyDescent="0.3">
      <c r="A85327" t="s">
        <v>140</v>
      </c>
      <c r="B85327" t="s">
        <v>141</v>
      </c>
      <c r="C85327" t="s">
        <v>143</v>
      </c>
      <c r="D85327" t="s">
        <v>85</v>
      </c>
      <c r="E85327" t="s">
        <v>2462</v>
      </c>
      <c r="F85327">
        <v>0</v>
      </c>
      <c r="G85327">
        <v>5</v>
      </c>
      <c r="H85327">
        <v>8.4</v>
      </c>
      <c r="I85327">
        <v>0</v>
      </c>
      <c r="J85327" t="s">
        <v>18</v>
      </c>
    </row>
    <row r="85328" spans="1:10" hidden="1" x14ac:dyDescent="0.3">
      <c r="A85328" t="s">
        <v>140</v>
      </c>
      <c r="B85328" t="s">
        <v>141</v>
      </c>
      <c r="C85328" t="s">
        <v>143</v>
      </c>
      <c r="D85328" t="s">
        <v>85</v>
      </c>
      <c r="E85328" t="s">
        <v>2462</v>
      </c>
      <c r="F85328">
        <v>5</v>
      </c>
      <c r="G85328">
        <v>5</v>
      </c>
      <c r="H85328">
        <v>4.4000000000000004</v>
      </c>
      <c r="I85328">
        <v>0</v>
      </c>
      <c r="J85328" t="s">
        <v>18</v>
      </c>
    </row>
    <row r="85329" spans="1:10" hidden="1" x14ac:dyDescent="0.3">
      <c r="A85329" t="s">
        <v>140</v>
      </c>
      <c r="B85329" t="s">
        <v>141</v>
      </c>
      <c r="C85329" t="s">
        <v>143</v>
      </c>
      <c r="D85329" t="s">
        <v>85</v>
      </c>
      <c r="E85329" t="s">
        <v>2462</v>
      </c>
      <c r="F85329">
        <v>10</v>
      </c>
      <c r="G85329">
        <v>5</v>
      </c>
      <c r="H85329">
        <v>3.1</v>
      </c>
      <c r="I85329">
        <v>0</v>
      </c>
      <c r="J85329" t="s">
        <v>18</v>
      </c>
    </row>
    <row r="85330" spans="1:10" hidden="1" x14ac:dyDescent="0.3">
      <c r="A85330" t="s">
        <v>140</v>
      </c>
      <c r="B85330" t="s">
        <v>141</v>
      </c>
      <c r="C85330" t="s">
        <v>143</v>
      </c>
      <c r="D85330" t="s">
        <v>85</v>
      </c>
      <c r="E85330" t="s">
        <v>2462</v>
      </c>
      <c r="F85330">
        <v>15</v>
      </c>
      <c r="G85330">
        <v>5</v>
      </c>
      <c r="H85330">
        <v>5.5</v>
      </c>
      <c r="I85330">
        <v>0</v>
      </c>
      <c r="J85330" t="s">
        <v>18</v>
      </c>
    </row>
    <row r="85331" spans="1:10" hidden="1" x14ac:dyDescent="0.3">
      <c r="A85331" t="s">
        <v>140</v>
      </c>
      <c r="B85331" t="s">
        <v>141</v>
      </c>
      <c r="C85331" t="s">
        <v>143</v>
      </c>
      <c r="D85331" t="s">
        <v>85</v>
      </c>
      <c r="E85331" t="s">
        <v>2462</v>
      </c>
      <c r="F85331">
        <v>20</v>
      </c>
      <c r="G85331">
        <v>5</v>
      </c>
      <c r="H85331">
        <v>21.3</v>
      </c>
      <c r="I85331">
        <v>0.2</v>
      </c>
      <c r="J85331" t="s">
        <v>18</v>
      </c>
    </row>
    <row r="85332" spans="1:10" hidden="1" x14ac:dyDescent="0.3">
      <c r="A85332" t="s">
        <v>140</v>
      </c>
      <c r="B85332" t="s">
        <v>141</v>
      </c>
      <c r="C85332" t="s">
        <v>143</v>
      </c>
      <c r="D85332" t="s">
        <v>85</v>
      </c>
      <c r="E85332" t="s">
        <v>2462</v>
      </c>
      <c r="F85332">
        <v>25</v>
      </c>
      <c r="G85332">
        <v>5</v>
      </c>
      <c r="H85332">
        <v>67.3</v>
      </c>
      <c r="I85332">
        <v>0.8</v>
      </c>
      <c r="J85332" t="s">
        <v>18</v>
      </c>
    </row>
    <row r="85333" spans="1:10" hidden="1" x14ac:dyDescent="0.3">
      <c r="A85333" t="s">
        <v>140</v>
      </c>
      <c r="B85333" t="s">
        <v>141</v>
      </c>
      <c r="C85333" t="s">
        <v>143</v>
      </c>
      <c r="D85333" t="s">
        <v>85</v>
      </c>
      <c r="E85333" t="s">
        <v>2462</v>
      </c>
      <c r="F85333">
        <v>30</v>
      </c>
      <c r="G85333">
        <v>5</v>
      </c>
      <c r="H85333">
        <v>123.9</v>
      </c>
      <c r="I85333">
        <v>2.4</v>
      </c>
      <c r="J85333" t="s">
        <v>18</v>
      </c>
    </row>
    <row r="85334" spans="1:10" hidden="1" x14ac:dyDescent="0.3">
      <c r="A85334" t="s">
        <v>140</v>
      </c>
      <c r="B85334" t="s">
        <v>141</v>
      </c>
      <c r="C85334" t="s">
        <v>143</v>
      </c>
      <c r="D85334" t="s">
        <v>85</v>
      </c>
      <c r="E85334" t="s">
        <v>2462</v>
      </c>
      <c r="F85334">
        <v>35</v>
      </c>
      <c r="G85334">
        <v>5</v>
      </c>
      <c r="H85334">
        <v>158</v>
      </c>
      <c r="I85334">
        <v>4.5999999999999996</v>
      </c>
      <c r="J85334" t="s">
        <v>18</v>
      </c>
    </row>
    <row r="85335" spans="1:10" hidden="1" x14ac:dyDescent="0.3">
      <c r="A85335" t="s">
        <v>140</v>
      </c>
      <c r="B85335" t="s">
        <v>141</v>
      </c>
      <c r="C85335" t="s">
        <v>143</v>
      </c>
      <c r="D85335" t="s">
        <v>85</v>
      </c>
      <c r="E85335" t="s">
        <v>2462</v>
      </c>
      <c r="F85335">
        <v>40</v>
      </c>
      <c r="G85335">
        <v>5</v>
      </c>
      <c r="H85335">
        <v>168</v>
      </c>
      <c r="I85335">
        <v>5.5</v>
      </c>
      <c r="J85335" t="s">
        <v>18</v>
      </c>
    </row>
    <row r="85336" spans="1:10" hidden="1" x14ac:dyDescent="0.3">
      <c r="A85336" t="s">
        <v>140</v>
      </c>
      <c r="B85336" t="s">
        <v>141</v>
      </c>
      <c r="C85336" t="s">
        <v>143</v>
      </c>
      <c r="D85336" t="s">
        <v>85</v>
      </c>
      <c r="E85336" t="s">
        <v>2462</v>
      </c>
      <c r="F85336">
        <v>45</v>
      </c>
      <c r="G85336">
        <v>5</v>
      </c>
      <c r="H85336">
        <v>152.4</v>
      </c>
      <c r="I85336">
        <v>5.5</v>
      </c>
      <c r="J85336" t="s">
        <v>18</v>
      </c>
    </row>
    <row r="85337" spans="1:10" hidden="1" x14ac:dyDescent="0.3">
      <c r="A85337" t="s">
        <v>140</v>
      </c>
      <c r="B85337" t="s">
        <v>141</v>
      </c>
      <c r="C85337" t="s">
        <v>143</v>
      </c>
      <c r="D85337" t="s">
        <v>85</v>
      </c>
      <c r="E85337" t="s">
        <v>2462</v>
      </c>
      <c r="F85337">
        <v>50</v>
      </c>
      <c r="G85337">
        <v>5</v>
      </c>
      <c r="H85337">
        <v>127</v>
      </c>
      <c r="I85337">
        <v>5.3</v>
      </c>
      <c r="J85337" t="s">
        <v>18</v>
      </c>
    </row>
    <row r="85338" spans="1:10" hidden="1" x14ac:dyDescent="0.3">
      <c r="A85338" t="s">
        <v>140</v>
      </c>
      <c r="B85338" t="s">
        <v>141</v>
      </c>
      <c r="C85338" t="s">
        <v>143</v>
      </c>
      <c r="D85338" t="s">
        <v>85</v>
      </c>
      <c r="E85338" t="s">
        <v>2462</v>
      </c>
      <c r="F85338">
        <v>55</v>
      </c>
      <c r="G85338">
        <v>5</v>
      </c>
      <c r="H85338">
        <v>112.2</v>
      </c>
      <c r="I85338">
        <v>6.7</v>
      </c>
      <c r="J85338" t="s">
        <v>18</v>
      </c>
    </row>
    <row r="85339" spans="1:10" hidden="1" x14ac:dyDescent="0.3">
      <c r="A85339" t="s">
        <v>140</v>
      </c>
      <c r="B85339" t="s">
        <v>141</v>
      </c>
      <c r="C85339" t="s">
        <v>143</v>
      </c>
      <c r="D85339" t="s">
        <v>85</v>
      </c>
      <c r="E85339" t="s">
        <v>2462</v>
      </c>
      <c r="F85339">
        <v>60</v>
      </c>
      <c r="G85339">
        <v>5</v>
      </c>
      <c r="H85339">
        <v>106.4</v>
      </c>
      <c r="I85339">
        <v>10.4</v>
      </c>
      <c r="J85339" t="s">
        <v>18</v>
      </c>
    </row>
    <row r="85340" spans="1:10" hidden="1" x14ac:dyDescent="0.3">
      <c r="A85340" t="s">
        <v>140</v>
      </c>
      <c r="B85340" t="s">
        <v>141</v>
      </c>
      <c r="C85340" t="s">
        <v>143</v>
      </c>
      <c r="D85340" t="s">
        <v>85</v>
      </c>
      <c r="E85340" t="s">
        <v>2462</v>
      </c>
      <c r="F85340">
        <v>65</v>
      </c>
      <c r="G85340">
        <v>5</v>
      </c>
      <c r="H85340">
        <v>95.5</v>
      </c>
      <c r="I85340">
        <v>13.6</v>
      </c>
      <c r="J85340" t="s">
        <v>18</v>
      </c>
    </row>
    <row r="85341" spans="1:10" hidden="1" x14ac:dyDescent="0.3">
      <c r="A85341" t="s">
        <v>140</v>
      </c>
      <c r="B85341" t="s">
        <v>141</v>
      </c>
      <c r="C85341" t="s">
        <v>143</v>
      </c>
      <c r="D85341" t="s">
        <v>85</v>
      </c>
      <c r="E85341" t="s">
        <v>2462</v>
      </c>
      <c r="F85341">
        <v>70</v>
      </c>
      <c r="G85341">
        <v>5</v>
      </c>
      <c r="H85341">
        <v>74.2</v>
      </c>
      <c r="I85341">
        <v>13</v>
      </c>
      <c r="J85341" t="s">
        <v>18</v>
      </c>
    </row>
    <row r="85342" spans="1:10" hidden="1" x14ac:dyDescent="0.3">
      <c r="A85342" t="s">
        <v>140</v>
      </c>
      <c r="B85342" t="s">
        <v>141</v>
      </c>
      <c r="C85342" t="s">
        <v>143</v>
      </c>
      <c r="D85342" t="s">
        <v>85</v>
      </c>
      <c r="E85342" t="s">
        <v>2462</v>
      </c>
      <c r="F85342">
        <v>75</v>
      </c>
      <c r="G85342">
        <v>5</v>
      </c>
      <c r="H85342">
        <v>49.7</v>
      </c>
      <c r="I85342">
        <v>9</v>
      </c>
      <c r="J85342" t="s">
        <v>18</v>
      </c>
    </row>
    <row r="85343" spans="1:10" hidden="1" x14ac:dyDescent="0.3">
      <c r="A85343" t="s">
        <v>140</v>
      </c>
      <c r="B85343" t="s">
        <v>141</v>
      </c>
      <c r="C85343" t="s">
        <v>143</v>
      </c>
      <c r="D85343" t="s">
        <v>85</v>
      </c>
      <c r="E85343" t="s">
        <v>2462</v>
      </c>
      <c r="F85343">
        <v>80</v>
      </c>
      <c r="G85343">
        <v>5</v>
      </c>
      <c r="H85343">
        <v>30.4</v>
      </c>
      <c r="I85343">
        <v>5.2</v>
      </c>
      <c r="J85343" t="s">
        <v>18</v>
      </c>
    </row>
    <row r="85344" spans="1:10" hidden="1" x14ac:dyDescent="0.3">
      <c r="A85344" t="s">
        <v>140</v>
      </c>
      <c r="B85344" t="s">
        <v>141</v>
      </c>
      <c r="C85344" t="s">
        <v>143</v>
      </c>
      <c r="D85344" t="s">
        <v>85</v>
      </c>
      <c r="E85344" t="s">
        <v>2462</v>
      </c>
      <c r="F85344">
        <v>85</v>
      </c>
      <c r="G85344">
        <v>5</v>
      </c>
      <c r="H85344">
        <v>18.5</v>
      </c>
      <c r="I85344">
        <v>3.3</v>
      </c>
      <c r="J85344" t="s">
        <v>18</v>
      </c>
    </row>
    <row r="85345" spans="1:10" hidden="1" x14ac:dyDescent="0.3">
      <c r="A85345" t="s">
        <v>140</v>
      </c>
      <c r="B85345" t="s">
        <v>141</v>
      </c>
      <c r="C85345" t="s">
        <v>143</v>
      </c>
      <c r="D85345" t="s">
        <v>85</v>
      </c>
      <c r="E85345" t="s">
        <v>2462</v>
      </c>
      <c r="F85345">
        <v>90</v>
      </c>
      <c r="G85345">
        <v>5</v>
      </c>
      <c r="H85345">
        <v>11.9</v>
      </c>
      <c r="I85345">
        <v>2.6</v>
      </c>
      <c r="J85345" t="s">
        <v>18</v>
      </c>
    </row>
    <row r="85346" spans="1:10" hidden="1" x14ac:dyDescent="0.3">
      <c r="A85346" t="s">
        <v>140</v>
      </c>
      <c r="B85346" t="s">
        <v>141</v>
      </c>
      <c r="C85346" t="s">
        <v>143</v>
      </c>
      <c r="D85346" t="s">
        <v>85</v>
      </c>
      <c r="E85346" t="s">
        <v>2462</v>
      </c>
      <c r="F85346">
        <v>95</v>
      </c>
      <c r="G85346">
        <v>5</v>
      </c>
      <c r="H85346">
        <v>8.1</v>
      </c>
      <c r="I85346">
        <v>2.6</v>
      </c>
      <c r="J85346" t="s">
        <v>18</v>
      </c>
    </row>
    <row r="85347" spans="1:10" hidden="1" x14ac:dyDescent="0.3">
      <c r="A85347" t="s">
        <v>140</v>
      </c>
      <c r="B85347" t="s">
        <v>141</v>
      </c>
      <c r="C85347" t="s">
        <v>143</v>
      </c>
      <c r="D85347" t="s">
        <v>85</v>
      </c>
      <c r="E85347" t="s">
        <v>2462</v>
      </c>
      <c r="F85347">
        <v>100</v>
      </c>
      <c r="G85347">
        <v>5</v>
      </c>
      <c r="H85347">
        <v>5.8</v>
      </c>
      <c r="I85347">
        <v>3.4</v>
      </c>
      <c r="J85347" t="s">
        <v>18</v>
      </c>
    </row>
    <row r="85348" spans="1:10" hidden="1" x14ac:dyDescent="0.3">
      <c r="A85348" t="s">
        <v>140</v>
      </c>
      <c r="B85348" t="s">
        <v>141</v>
      </c>
      <c r="C85348" t="s">
        <v>144</v>
      </c>
      <c r="D85348" t="s">
        <v>89</v>
      </c>
      <c r="E85348" t="s">
        <v>2462</v>
      </c>
      <c r="F85348">
        <v>0</v>
      </c>
      <c r="G85348">
        <v>5</v>
      </c>
      <c r="H85348">
        <v>9</v>
      </c>
      <c r="I85348">
        <v>0</v>
      </c>
      <c r="J85348" t="s">
        <v>18</v>
      </c>
    </row>
    <row r="85349" spans="1:10" hidden="1" x14ac:dyDescent="0.3">
      <c r="A85349" t="s">
        <v>140</v>
      </c>
      <c r="B85349" t="s">
        <v>141</v>
      </c>
      <c r="C85349" t="s">
        <v>144</v>
      </c>
      <c r="D85349" t="s">
        <v>89</v>
      </c>
      <c r="E85349" t="s">
        <v>2462</v>
      </c>
      <c r="F85349">
        <v>5</v>
      </c>
      <c r="G85349">
        <v>5</v>
      </c>
      <c r="H85349">
        <v>4.8</v>
      </c>
      <c r="I85349">
        <v>0</v>
      </c>
      <c r="J85349" t="s">
        <v>18</v>
      </c>
    </row>
    <row r="85350" spans="1:10" hidden="1" x14ac:dyDescent="0.3">
      <c r="A85350" t="s">
        <v>140</v>
      </c>
      <c r="B85350" t="s">
        <v>141</v>
      </c>
      <c r="C85350" t="s">
        <v>144</v>
      </c>
      <c r="D85350" t="s">
        <v>89</v>
      </c>
      <c r="E85350" t="s">
        <v>2462</v>
      </c>
      <c r="F85350">
        <v>10</v>
      </c>
      <c r="G85350">
        <v>5</v>
      </c>
      <c r="H85350">
        <v>3.4</v>
      </c>
      <c r="I85350">
        <v>0</v>
      </c>
      <c r="J85350" t="s">
        <v>18</v>
      </c>
    </row>
    <row r="85351" spans="1:10" hidden="1" x14ac:dyDescent="0.3">
      <c r="A85351" t="s">
        <v>140</v>
      </c>
      <c r="B85351" t="s">
        <v>141</v>
      </c>
      <c r="C85351" t="s">
        <v>144</v>
      </c>
      <c r="D85351" t="s">
        <v>89</v>
      </c>
      <c r="E85351" t="s">
        <v>2462</v>
      </c>
      <c r="F85351">
        <v>15</v>
      </c>
      <c r="G85351">
        <v>5</v>
      </c>
      <c r="H85351">
        <v>6.1</v>
      </c>
      <c r="I85351">
        <v>0</v>
      </c>
      <c r="J85351" t="s">
        <v>18</v>
      </c>
    </row>
    <row r="85352" spans="1:10" hidden="1" x14ac:dyDescent="0.3">
      <c r="A85352" t="s">
        <v>140</v>
      </c>
      <c r="B85352" t="s">
        <v>141</v>
      </c>
      <c r="C85352" t="s">
        <v>144</v>
      </c>
      <c r="D85352" t="s">
        <v>89</v>
      </c>
      <c r="E85352" t="s">
        <v>2462</v>
      </c>
      <c r="F85352">
        <v>20</v>
      </c>
      <c r="G85352">
        <v>5</v>
      </c>
      <c r="H85352">
        <v>24</v>
      </c>
      <c r="I85352">
        <v>0.2</v>
      </c>
      <c r="J85352" t="s">
        <v>18</v>
      </c>
    </row>
    <row r="85353" spans="1:10" hidden="1" x14ac:dyDescent="0.3">
      <c r="A85353" t="s">
        <v>140</v>
      </c>
      <c r="B85353" t="s">
        <v>141</v>
      </c>
      <c r="C85353" t="s">
        <v>144</v>
      </c>
      <c r="D85353" t="s">
        <v>89</v>
      </c>
      <c r="E85353" t="s">
        <v>2462</v>
      </c>
      <c r="F85353">
        <v>25</v>
      </c>
      <c r="G85353">
        <v>5</v>
      </c>
      <c r="H85353">
        <v>75.7</v>
      </c>
      <c r="I85353">
        <v>0.8</v>
      </c>
      <c r="J85353" t="s">
        <v>18</v>
      </c>
    </row>
    <row r="85354" spans="1:10" hidden="1" x14ac:dyDescent="0.3">
      <c r="A85354" t="s">
        <v>140</v>
      </c>
      <c r="B85354" t="s">
        <v>141</v>
      </c>
      <c r="C85354" t="s">
        <v>144</v>
      </c>
      <c r="D85354" t="s">
        <v>89</v>
      </c>
      <c r="E85354" t="s">
        <v>2462</v>
      </c>
      <c r="F85354">
        <v>30</v>
      </c>
      <c r="G85354">
        <v>5</v>
      </c>
      <c r="H85354">
        <v>137.4</v>
      </c>
      <c r="I85354">
        <v>2.4</v>
      </c>
      <c r="J85354" t="s">
        <v>18</v>
      </c>
    </row>
    <row r="85355" spans="1:10" hidden="1" x14ac:dyDescent="0.3">
      <c r="A85355" t="s">
        <v>140</v>
      </c>
      <c r="B85355" t="s">
        <v>141</v>
      </c>
      <c r="C85355" t="s">
        <v>144</v>
      </c>
      <c r="D85355" t="s">
        <v>89</v>
      </c>
      <c r="E85355" t="s">
        <v>2462</v>
      </c>
      <c r="F85355">
        <v>35</v>
      </c>
      <c r="G85355">
        <v>5</v>
      </c>
      <c r="H85355">
        <v>173.4</v>
      </c>
      <c r="I85355">
        <v>4.5999999999999996</v>
      </c>
      <c r="J85355" t="s">
        <v>18</v>
      </c>
    </row>
    <row r="85356" spans="1:10" hidden="1" x14ac:dyDescent="0.3">
      <c r="A85356" t="s">
        <v>140</v>
      </c>
      <c r="B85356" t="s">
        <v>141</v>
      </c>
      <c r="C85356" t="s">
        <v>144</v>
      </c>
      <c r="D85356" t="s">
        <v>89</v>
      </c>
      <c r="E85356" t="s">
        <v>2462</v>
      </c>
      <c r="F85356">
        <v>40</v>
      </c>
      <c r="G85356">
        <v>5</v>
      </c>
      <c r="H85356">
        <v>185.7</v>
      </c>
      <c r="I85356">
        <v>5.4</v>
      </c>
      <c r="J85356" t="s">
        <v>18</v>
      </c>
    </row>
    <row r="85357" spans="1:10" hidden="1" x14ac:dyDescent="0.3">
      <c r="A85357" t="s">
        <v>140</v>
      </c>
      <c r="B85357" t="s">
        <v>141</v>
      </c>
      <c r="C85357" t="s">
        <v>144</v>
      </c>
      <c r="D85357" t="s">
        <v>89</v>
      </c>
      <c r="E85357" t="s">
        <v>2462</v>
      </c>
      <c r="F85357">
        <v>45</v>
      </c>
      <c r="G85357">
        <v>5</v>
      </c>
      <c r="H85357">
        <v>171.7</v>
      </c>
      <c r="I85357">
        <v>5.6</v>
      </c>
      <c r="J85357" t="s">
        <v>18</v>
      </c>
    </row>
    <row r="85358" spans="1:10" hidden="1" x14ac:dyDescent="0.3">
      <c r="A85358" t="s">
        <v>140</v>
      </c>
      <c r="B85358" t="s">
        <v>141</v>
      </c>
      <c r="C85358" t="s">
        <v>144</v>
      </c>
      <c r="D85358" t="s">
        <v>89</v>
      </c>
      <c r="E85358" t="s">
        <v>2462</v>
      </c>
      <c r="F85358">
        <v>50</v>
      </c>
      <c r="G85358">
        <v>5</v>
      </c>
      <c r="H85358">
        <v>144.69999999999999</v>
      </c>
      <c r="I85358">
        <v>5.8</v>
      </c>
      <c r="J85358" t="s">
        <v>18</v>
      </c>
    </row>
    <row r="85359" spans="1:10" hidden="1" x14ac:dyDescent="0.3">
      <c r="A85359" t="s">
        <v>140</v>
      </c>
      <c r="B85359" t="s">
        <v>141</v>
      </c>
      <c r="C85359" t="s">
        <v>144</v>
      </c>
      <c r="D85359" t="s">
        <v>89</v>
      </c>
      <c r="E85359" t="s">
        <v>2462</v>
      </c>
      <c r="F85359">
        <v>55</v>
      </c>
      <c r="G85359">
        <v>5</v>
      </c>
      <c r="H85359">
        <v>125.8</v>
      </c>
      <c r="I85359">
        <v>7.2</v>
      </c>
      <c r="J85359" t="s">
        <v>18</v>
      </c>
    </row>
    <row r="85360" spans="1:10" hidden="1" x14ac:dyDescent="0.3">
      <c r="A85360" t="s">
        <v>140</v>
      </c>
      <c r="B85360" t="s">
        <v>141</v>
      </c>
      <c r="C85360" t="s">
        <v>144</v>
      </c>
      <c r="D85360" t="s">
        <v>89</v>
      </c>
      <c r="E85360" t="s">
        <v>2462</v>
      </c>
      <c r="F85360">
        <v>60</v>
      </c>
      <c r="G85360">
        <v>5</v>
      </c>
      <c r="H85360">
        <v>115.7</v>
      </c>
      <c r="I85360">
        <v>10.6</v>
      </c>
      <c r="J85360" t="s">
        <v>18</v>
      </c>
    </row>
    <row r="85361" spans="1:10" hidden="1" x14ac:dyDescent="0.3">
      <c r="A85361" t="s">
        <v>140</v>
      </c>
      <c r="B85361" t="s">
        <v>141</v>
      </c>
      <c r="C85361" t="s">
        <v>144</v>
      </c>
      <c r="D85361" t="s">
        <v>89</v>
      </c>
      <c r="E85361" t="s">
        <v>2462</v>
      </c>
      <c r="F85361">
        <v>65</v>
      </c>
      <c r="G85361">
        <v>5</v>
      </c>
      <c r="H85361">
        <v>102.8</v>
      </c>
      <c r="I85361">
        <v>13.4</v>
      </c>
      <c r="J85361" t="s">
        <v>18</v>
      </c>
    </row>
    <row r="85362" spans="1:10" hidden="1" x14ac:dyDescent="0.3">
      <c r="A85362" t="s">
        <v>140</v>
      </c>
      <c r="B85362" t="s">
        <v>141</v>
      </c>
      <c r="C85362" t="s">
        <v>144</v>
      </c>
      <c r="D85362" t="s">
        <v>89</v>
      </c>
      <c r="E85362" t="s">
        <v>2462</v>
      </c>
      <c r="F85362">
        <v>70</v>
      </c>
      <c r="G85362">
        <v>5</v>
      </c>
      <c r="H85362">
        <v>81.5</v>
      </c>
      <c r="I85362">
        <v>13.1</v>
      </c>
      <c r="J85362" t="s">
        <v>18</v>
      </c>
    </row>
    <row r="85363" spans="1:10" hidden="1" x14ac:dyDescent="0.3">
      <c r="A85363" t="s">
        <v>140</v>
      </c>
      <c r="B85363" t="s">
        <v>141</v>
      </c>
      <c r="C85363" t="s">
        <v>144</v>
      </c>
      <c r="D85363" t="s">
        <v>89</v>
      </c>
      <c r="E85363" t="s">
        <v>2462</v>
      </c>
      <c r="F85363">
        <v>75</v>
      </c>
      <c r="G85363">
        <v>5</v>
      </c>
      <c r="H85363">
        <v>56.4</v>
      </c>
      <c r="I85363">
        <v>9.9</v>
      </c>
      <c r="J85363" t="s">
        <v>18</v>
      </c>
    </row>
    <row r="85364" spans="1:10" hidden="1" x14ac:dyDescent="0.3">
      <c r="A85364" t="s">
        <v>140</v>
      </c>
      <c r="B85364" t="s">
        <v>141</v>
      </c>
      <c r="C85364" t="s">
        <v>144</v>
      </c>
      <c r="D85364" t="s">
        <v>89</v>
      </c>
      <c r="E85364" t="s">
        <v>2462</v>
      </c>
      <c r="F85364">
        <v>80</v>
      </c>
      <c r="G85364">
        <v>5</v>
      </c>
      <c r="H85364">
        <v>35.4</v>
      </c>
      <c r="I85364">
        <v>6.3</v>
      </c>
      <c r="J85364" t="s">
        <v>18</v>
      </c>
    </row>
    <row r="85365" spans="1:10" hidden="1" x14ac:dyDescent="0.3">
      <c r="A85365" t="s">
        <v>140</v>
      </c>
      <c r="B85365" t="s">
        <v>141</v>
      </c>
      <c r="C85365" t="s">
        <v>144</v>
      </c>
      <c r="D85365" t="s">
        <v>89</v>
      </c>
      <c r="E85365" t="s">
        <v>2462</v>
      </c>
      <c r="F85365">
        <v>85</v>
      </c>
      <c r="G85365">
        <v>5</v>
      </c>
      <c r="H85365">
        <v>21.7</v>
      </c>
      <c r="I85365">
        <v>4.2</v>
      </c>
      <c r="J85365" t="s">
        <v>18</v>
      </c>
    </row>
    <row r="85366" spans="1:10" hidden="1" x14ac:dyDescent="0.3">
      <c r="A85366" t="s">
        <v>140</v>
      </c>
      <c r="B85366" t="s">
        <v>141</v>
      </c>
      <c r="C85366" t="s">
        <v>144</v>
      </c>
      <c r="D85366" t="s">
        <v>89</v>
      </c>
      <c r="E85366" t="s">
        <v>2462</v>
      </c>
      <c r="F85366">
        <v>90</v>
      </c>
      <c r="G85366">
        <v>5</v>
      </c>
      <c r="H85366">
        <v>13.7</v>
      </c>
      <c r="I85366">
        <v>3.4</v>
      </c>
      <c r="J85366" t="s">
        <v>18</v>
      </c>
    </row>
    <row r="85367" spans="1:10" hidden="1" x14ac:dyDescent="0.3">
      <c r="A85367" t="s">
        <v>140</v>
      </c>
      <c r="B85367" t="s">
        <v>141</v>
      </c>
      <c r="C85367" t="s">
        <v>144</v>
      </c>
      <c r="D85367" t="s">
        <v>89</v>
      </c>
      <c r="E85367" t="s">
        <v>2462</v>
      </c>
      <c r="F85367">
        <v>95</v>
      </c>
      <c r="G85367">
        <v>5</v>
      </c>
      <c r="H85367">
        <v>9</v>
      </c>
      <c r="I85367">
        <v>3.3</v>
      </c>
      <c r="J85367" t="s">
        <v>18</v>
      </c>
    </row>
    <row r="85368" spans="1:10" hidden="1" x14ac:dyDescent="0.3">
      <c r="A85368" t="s">
        <v>140</v>
      </c>
      <c r="B85368" t="s">
        <v>141</v>
      </c>
      <c r="C85368" t="s">
        <v>144</v>
      </c>
      <c r="D85368" t="s">
        <v>89</v>
      </c>
      <c r="E85368" t="s">
        <v>2462</v>
      </c>
      <c r="F85368">
        <v>100</v>
      </c>
      <c r="G85368">
        <v>5</v>
      </c>
      <c r="H85368">
        <v>6.1</v>
      </c>
      <c r="I85368">
        <v>3.8</v>
      </c>
      <c r="J85368" t="s">
        <v>18</v>
      </c>
    </row>
    <row r="85369" spans="1:10" hidden="1" x14ac:dyDescent="0.3">
      <c r="A85369" t="s">
        <v>140</v>
      </c>
      <c r="B85369" t="s">
        <v>141</v>
      </c>
      <c r="C85369" t="s">
        <v>145</v>
      </c>
      <c r="D85369" t="s">
        <v>93</v>
      </c>
      <c r="E85369" t="s">
        <v>2462</v>
      </c>
      <c r="F85369">
        <v>0</v>
      </c>
      <c r="G85369">
        <v>5</v>
      </c>
      <c r="H85369">
        <v>8</v>
      </c>
      <c r="I85369">
        <v>0</v>
      </c>
      <c r="J85369" t="s">
        <v>18</v>
      </c>
    </row>
    <row r="85370" spans="1:10" hidden="1" x14ac:dyDescent="0.3">
      <c r="A85370" t="s">
        <v>140</v>
      </c>
      <c r="B85370" t="s">
        <v>141</v>
      </c>
      <c r="C85370" t="s">
        <v>145</v>
      </c>
      <c r="D85370" t="s">
        <v>93</v>
      </c>
      <c r="E85370" t="s">
        <v>2462</v>
      </c>
      <c r="F85370">
        <v>5</v>
      </c>
      <c r="G85370">
        <v>5</v>
      </c>
      <c r="H85370">
        <v>4.7</v>
      </c>
      <c r="I85370">
        <v>0</v>
      </c>
      <c r="J85370" t="s">
        <v>18</v>
      </c>
    </row>
    <row r="85371" spans="1:10" hidden="1" x14ac:dyDescent="0.3">
      <c r="A85371" t="s">
        <v>140</v>
      </c>
      <c r="B85371" t="s">
        <v>141</v>
      </c>
      <c r="C85371" t="s">
        <v>145</v>
      </c>
      <c r="D85371" t="s">
        <v>93</v>
      </c>
      <c r="E85371" t="s">
        <v>2462</v>
      </c>
      <c r="F85371">
        <v>10</v>
      </c>
      <c r="G85371">
        <v>5</v>
      </c>
      <c r="H85371">
        <v>3.7</v>
      </c>
      <c r="I85371">
        <v>0</v>
      </c>
      <c r="J85371" t="s">
        <v>18</v>
      </c>
    </row>
    <row r="85372" spans="1:10" hidden="1" x14ac:dyDescent="0.3">
      <c r="A85372" t="s">
        <v>140</v>
      </c>
      <c r="B85372" t="s">
        <v>141</v>
      </c>
      <c r="C85372" t="s">
        <v>145</v>
      </c>
      <c r="D85372" t="s">
        <v>93</v>
      </c>
      <c r="E85372" t="s">
        <v>2462</v>
      </c>
      <c r="F85372">
        <v>15</v>
      </c>
      <c r="G85372">
        <v>5</v>
      </c>
      <c r="H85372">
        <v>6.9</v>
      </c>
      <c r="I85372">
        <v>0</v>
      </c>
      <c r="J85372" t="s">
        <v>18</v>
      </c>
    </row>
    <row r="85373" spans="1:10" hidden="1" x14ac:dyDescent="0.3">
      <c r="A85373" t="s">
        <v>140</v>
      </c>
      <c r="B85373" t="s">
        <v>141</v>
      </c>
      <c r="C85373" t="s">
        <v>145</v>
      </c>
      <c r="D85373" t="s">
        <v>93</v>
      </c>
      <c r="E85373" t="s">
        <v>2462</v>
      </c>
      <c r="F85373">
        <v>20</v>
      </c>
      <c r="G85373">
        <v>5</v>
      </c>
      <c r="H85373">
        <v>26.5</v>
      </c>
      <c r="I85373">
        <v>0.2</v>
      </c>
      <c r="J85373" t="s">
        <v>18</v>
      </c>
    </row>
    <row r="85374" spans="1:10" hidden="1" x14ac:dyDescent="0.3">
      <c r="A85374" t="s">
        <v>140</v>
      </c>
      <c r="B85374" t="s">
        <v>141</v>
      </c>
      <c r="C85374" t="s">
        <v>145</v>
      </c>
      <c r="D85374" t="s">
        <v>93</v>
      </c>
      <c r="E85374" t="s">
        <v>2462</v>
      </c>
      <c r="F85374">
        <v>25</v>
      </c>
      <c r="G85374">
        <v>5</v>
      </c>
      <c r="H85374">
        <v>81.400000000000006</v>
      </c>
      <c r="I85374">
        <v>0.8</v>
      </c>
      <c r="J85374" t="s">
        <v>18</v>
      </c>
    </row>
    <row r="85375" spans="1:10" hidden="1" x14ac:dyDescent="0.3">
      <c r="A85375" t="s">
        <v>140</v>
      </c>
      <c r="B85375" t="s">
        <v>141</v>
      </c>
      <c r="C85375" t="s">
        <v>145</v>
      </c>
      <c r="D85375" t="s">
        <v>93</v>
      </c>
      <c r="E85375" t="s">
        <v>2462</v>
      </c>
      <c r="F85375">
        <v>30</v>
      </c>
      <c r="G85375">
        <v>5</v>
      </c>
      <c r="H85375">
        <v>144.5</v>
      </c>
      <c r="I85375">
        <v>2.7</v>
      </c>
      <c r="J85375" t="s">
        <v>18</v>
      </c>
    </row>
    <row r="85376" spans="1:10" hidden="1" x14ac:dyDescent="0.3">
      <c r="A85376" t="s">
        <v>140</v>
      </c>
      <c r="B85376" t="s">
        <v>141</v>
      </c>
      <c r="C85376" t="s">
        <v>145</v>
      </c>
      <c r="D85376" t="s">
        <v>93</v>
      </c>
      <c r="E85376" t="s">
        <v>2462</v>
      </c>
      <c r="F85376">
        <v>35</v>
      </c>
      <c r="G85376">
        <v>5</v>
      </c>
      <c r="H85376">
        <v>181.1</v>
      </c>
      <c r="I85376">
        <v>5.3</v>
      </c>
      <c r="J85376" t="s">
        <v>18</v>
      </c>
    </row>
    <row r="85377" spans="1:10" hidden="1" x14ac:dyDescent="0.3">
      <c r="A85377" t="s">
        <v>140</v>
      </c>
      <c r="B85377" t="s">
        <v>141</v>
      </c>
      <c r="C85377" t="s">
        <v>145</v>
      </c>
      <c r="D85377" t="s">
        <v>93</v>
      </c>
      <c r="E85377" t="s">
        <v>2462</v>
      </c>
      <c r="F85377">
        <v>40</v>
      </c>
      <c r="G85377">
        <v>5</v>
      </c>
      <c r="H85377">
        <v>195.8</v>
      </c>
      <c r="I85377">
        <v>6.4</v>
      </c>
      <c r="J85377" t="s">
        <v>18</v>
      </c>
    </row>
    <row r="85378" spans="1:10" hidden="1" x14ac:dyDescent="0.3">
      <c r="A85378" t="s">
        <v>140</v>
      </c>
      <c r="B85378" t="s">
        <v>141</v>
      </c>
      <c r="C85378" t="s">
        <v>145</v>
      </c>
      <c r="D85378" t="s">
        <v>93</v>
      </c>
      <c r="E85378" t="s">
        <v>2462</v>
      </c>
      <c r="F85378">
        <v>45</v>
      </c>
      <c r="G85378">
        <v>5</v>
      </c>
      <c r="H85378">
        <v>182.7</v>
      </c>
      <c r="I85378">
        <v>6.7</v>
      </c>
      <c r="J85378" t="s">
        <v>18</v>
      </c>
    </row>
    <row r="85379" spans="1:10" hidden="1" x14ac:dyDescent="0.3">
      <c r="A85379" t="s">
        <v>140</v>
      </c>
      <c r="B85379" t="s">
        <v>141</v>
      </c>
      <c r="C85379" t="s">
        <v>145</v>
      </c>
      <c r="D85379" t="s">
        <v>93</v>
      </c>
      <c r="E85379" t="s">
        <v>2462</v>
      </c>
      <c r="F85379">
        <v>50</v>
      </c>
      <c r="G85379">
        <v>5</v>
      </c>
      <c r="H85379">
        <v>153.6</v>
      </c>
      <c r="I85379">
        <v>7.1</v>
      </c>
      <c r="J85379" t="s">
        <v>18</v>
      </c>
    </row>
    <row r="85380" spans="1:10" hidden="1" x14ac:dyDescent="0.3">
      <c r="A85380" t="s">
        <v>140</v>
      </c>
      <c r="B85380" t="s">
        <v>141</v>
      </c>
      <c r="C85380" t="s">
        <v>145</v>
      </c>
      <c r="D85380" t="s">
        <v>93</v>
      </c>
      <c r="E85380" t="s">
        <v>2462</v>
      </c>
      <c r="F85380">
        <v>55</v>
      </c>
      <c r="G85380">
        <v>5</v>
      </c>
      <c r="H85380">
        <v>131.9</v>
      </c>
      <c r="I85380">
        <v>9</v>
      </c>
      <c r="J85380" t="s">
        <v>18</v>
      </c>
    </row>
    <row r="85381" spans="1:10" hidden="1" x14ac:dyDescent="0.3">
      <c r="A85381" t="s">
        <v>140</v>
      </c>
      <c r="B85381" t="s">
        <v>141</v>
      </c>
      <c r="C85381" t="s">
        <v>145</v>
      </c>
      <c r="D85381" t="s">
        <v>93</v>
      </c>
      <c r="E85381" t="s">
        <v>2462</v>
      </c>
      <c r="F85381">
        <v>60</v>
      </c>
      <c r="G85381">
        <v>5</v>
      </c>
      <c r="H85381">
        <v>119.7</v>
      </c>
      <c r="I85381">
        <v>13</v>
      </c>
      <c r="J85381" t="s">
        <v>18</v>
      </c>
    </row>
    <row r="85382" spans="1:10" hidden="1" x14ac:dyDescent="0.3">
      <c r="A85382" t="s">
        <v>140</v>
      </c>
      <c r="B85382" t="s">
        <v>141</v>
      </c>
      <c r="C85382" t="s">
        <v>145</v>
      </c>
      <c r="D85382" t="s">
        <v>93</v>
      </c>
      <c r="E85382" t="s">
        <v>2462</v>
      </c>
      <c r="F85382">
        <v>65</v>
      </c>
      <c r="G85382">
        <v>5</v>
      </c>
      <c r="H85382">
        <v>106.5</v>
      </c>
      <c r="I85382">
        <v>16.3</v>
      </c>
      <c r="J85382" t="s">
        <v>18</v>
      </c>
    </row>
    <row r="85383" spans="1:10" hidden="1" x14ac:dyDescent="0.3">
      <c r="A85383" t="s">
        <v>140</v>
      </c>
      <c r="B85383" t="s">
        <v>141</v>
      </c>
      <c r="C85383" t="s">
        <v>145</v>
      </c>
      <c r="D85383" t="s">
        <v>93</v>
      </c>
      <c r="E85383" t="s">
        <v>2462</v>
      </c>
      <c r="F85383">
        <v>70</v>
      </c>
      <c r="G85383">
        <v>5</v>
      </c>
      <c r="H85383">
        <v>86</v>
      </c>
      <c r="I85383">
        <v>16.100000000000001</v>
      </c>
      <c r="J85383" t="s">
        <v>18</v>
      </c>
    </row>
    <row r="85384" spans="1:10" hidden="1" x14ac:dyDescent="0.3">
      <c r="A85384" t="s">
        <v>140</v>
      </c>
      <c r="B85384" t="s">
        <v>141</v>
      </c>
      <c r="C85384" t="s">
        <v>145</v>
      </c>
      <c r="D85384" t="s">
        <v>93</v>
      </c>
      <c r="E85384" t="s">
        <v>2462</v>
      </c>
      <c r="F85384">
        <v>75</v>
      </c>
      <c r="G85384">
        <v>5</v>
      </c>
      <c r="H85384">
        <v>61</v>
      </c>
      <c r="I85384">
        <v>13.1</v>
      </c>
      <c r="J85384" t="s">
        <v>18</v>
      </c>
    </row>
    <row r="85385" spans="1:10" hidden="1" x14ac:dyDescent="0.3">
      <c r="A85385" t="s">
        <v>140</v>
      </c>
      <c r="B85385" t="s">
        <v>141</v>
      </c>
      <c r="C85385" t="s">
        <v>145</v>
      </c>
      <c r="D85385" t="s">
        <v>93</v>
      </c>
      <c r="E85385" t="s">
        <v>2462</v>
      </c>
      <c r="F85385">
        <v>80</v>
      </c>
      <c r="G85385">
        <v>5</v>
      </c>
      <c r="H85385">
        <v>39</v>
      </c>
      <c r="I85385">
        <v>9.6999999999999993</v>
      </c>
      <c r="J85385" t="s">
        <v>18</v>
      </c>
    </row>
    <row r="85386" spans="1:10" hidden="1" x14ac:dyDescent="0.3">
      <c r="A85386" t="s">
        <v>140</v>
      </c>
      <c r="B85386" t="s">
        <v>141</v>
      </c>
      <c r="C85386" t="s">
        <v>145</v>
      </c>
      <c r="D85386" t="s">
        <v>93</v>
      </c>
      <c r="E85386" t="s">
        <v>2462</v>
      </c>
      <c r="F85386">
        <v>85</v>
      </c>
      <c r="G85386">
        <v>5</v>
      </c>
      <c r="H85386">
        <v>24.1</v>
      </c>
      <c r="I85386">
        <v>7.1</v>
      </c>
      <c r="J85386" t="s">
        <v>18</v>
      </c>
    </row>
    <row r="85387" spans="1:10" hidden="1" x14ac:dyDescent="0.3">
      <c r="A85387" t="s">
        <v>140</v>
      </c>
      <c r="B85387" t="s">
        <v>141</v>
      </c>
      <c r="C85387" t="s">
        <v>145</v>
      </c>
      <c r="D85387" t="s">
        <v>93</v>
      </c>
      <c r="E85387" t="s">
        <v>2462</v>
      </c>
      <c r="F85387">
        <v>90</v>
      </c>
      <c r="G85387">
        <v>5</v>
      </c>
      <c r="H85387">
        <v>15</v>
      </c>
      <c r="I85387">
        <v>5.7</v>
      </c>
      <c r="J85387" t="s">
        <v>18</v>
      </c>
    </row>
    <row r="85388" spans="1:10" hidden="1" x14ac:dyDescent="0.3">
      <c r="A85388" t="s">
        <v>140</v>
      </c>
      <c r="B85388" t="s">
        <v>141</v>
      </c>
      <c r="C85388" t="s">
        <v>145</v>
      </c>
      <c r="D85388" t="s">
        <v>93</v>
      </c>
      <c r="E85388" t="s">
        <v>2462</v>
      </c>
      <c r="F85388">
        <v>95</v>
      </c>
      <c r="G85388">
        <v>5</v>
      </c>
      <c r="H85388">
        <v>9.6</v>
      </c>
      <c r="I85388">
        <v>5</v>
      </c>
      <c r="J85388" t="s">
        <v>18</v>
      </c>
    </row>
    <row r="85389" spans="1:10" hidden="1" x14ac:dyDescent="0.3">
      <c r="A85389" t="s">
        <v>140</v>
      </c>
      <c r="B85389" t="s">
        <v>141</v>
      </c>
      <c r="C85389" t="s">
        <v>145</v>
      </c>
      <c r="D85389" t="s">
        <v>93</v>
      </c>
      <c r="E85389" t="s">
        <v>2462</v>
      </c>
      <c r="F85389">
        <v>100</v>
      </c>
      <c r="G85389">
        <v>5</v>
      </c>
      <c r="H85389">
        <v>6.3</v>
      </c>
      <c r="I85389">
        <v>4.8</v>
      </c>
      <c r="J85389" t="s">
        <v>18</v>
      </c>
    </row>
    <row r="85390" spans="1:10" hidden="1" x14ac:dyDescent="0.3">
      <c r="A85390" t="s">
        <v>140</v>
      </c>
      <c r="B85390" t="s">
        <v>141</v>
      </c>
      <c r="C85390" t="s">
        <v>146</v>
      </c>
      <c r="D85390" t="s">
        <v>97</v>
      </c>
      <c r="E85390" t="s">
        <v>2462</v>
      </c>
      <c r="F85390">
        <v>0</v>
      </c>
      <c r="G85390">
        <v>5</v>
      </c>
      <c r="H85390">
        <v>9.6999999999999993</v>
      </c>
      <c r="I85390">
        <v>0</v>
      </c>
      <c r="J85390" t="s">
        <v>18</v>
      </c>
    </row>
    <row r="85391" spans="1:10" hidden="1" x14ac:dyDescent="0.3">
      <c r="A85391" t="s">
        <v>140</v>
      </c>
      <c r="B85391" t="s">
        <v>141</v>
      </c>
      <c r="C85391" t="s">
        <v>146</v>
      </c>
      <c r="D85391" t="s">
        <v>97</v>
      </c>
      <c r="E85391" t="s">
        <v>2462</v>
      </c>
      <c r="F85391">
        <v>5</v>
      </c>
      <c r="G85391">
        <v>5</v>
      </c>
      <c r="H85391">
        <v>5.0999999999999996</v>
      </c>
      <c r="I85391">
        <v>0</v>
      </c>
      <c r="J85391" t="s">
        <v>18</v>
      </c>
    </row>
    <row r="85392" spans="1:10" hidden="1" x14ac:dyDescent="0.3">
      <c r="A85392" t="s">
        <v>140</v>
      </c>
      <c r="B85392" t="s">
        <v>141</v>
      </c>
      <c r="C85392" t="s">
        <v>146</v>
      </c>
      <c r="D85392" t="s">
        <v>97</v>
      </c>
      <c r="E85392" t="s">
        <v>2462</v>
      </c>
      <c r="F85392">
        <v>10</v>
      </c>
      <c r="G85392">
        <v>5</v>
      </c>
      <c r="H85392">
        <v>3.7</v>
      </c>
      <c r="I85392">
        <v>0</v>
      </c>
      <c r="J85392" t="s">
        <v>18</v>
      </c>
    </row>
    <row r="85393" spans="1:10" hidden="1" x14ac:dyDescent="0.3">
      <c r="A85393" t="s">
        <v>140</v>
      </c>
      <c r="B85393" t="s">
        <v>141</v>
      </c>
      <c r="C85393" t="s">
        <v>146</v>
      </c>
      <c r="D85393" t="s">
        <v>97</v>
      </c>
      <c r="E85393" t="s">
        <v>2462</v>
      </c>
      <c r="F85393">
        <v>15</v>
      </c>
      <c r="G85393">
        <v>5</v>
      </c>
      <c r="H85393">
        <v>6.9</v>
      </c>
      <c r="I85393">
        <v>0</v>
      </c>
      <c r="J85393" t="s">
        <v>18</v>
      </c>
    </row>
    <row r="85394" spans="1:10" hidden="1" x14ac:dyDescent="0.3">
      <c r="A85394" t="s">
        <v>140</v>
      </c>
      <c r="B85394" t="s">
        <v>141</v>
      </c>
      <c r="C85394" t="s">
        <v>146</v>
      </c>
      <c r="D85394" t="s">
        <v>97</v>
      </c>
      <c r="E85394" t="s">
        <v>2462</v>
      </c>
      <c r="F85394">
        <v>20</v>
      </c>
      <c r="G85394">
        <v>5</v>
      </c>
      <c r="H85394">
        <v>28.3</v>
      </c>
      <c r="I85394">
        <v>0.2</v>
      </c>
      <c r="J85394" t="s">
        <v>18</v>
      </c>
    </row>
    <row r="85395" spans="1:10" hidden="1" x14ac:dyDescent="0.3">
      <c r="A85395" t="s">
        <v>140</v>
      </c>
      <c r="B85395" t="s">
        <v>141</v>
      </c>
      <c r="C85395" t="s">
        <v>146</v>
      </c>
      <c r="D85395" t="s">
        <v>97</v>
      </c>
      <c r="E85395" t="s">
        <v>2462</v>
      </c>
      <c r="F85395">
        <v>25</v>
      </c>
      <c r="G85395">
        <v>5</v>
      </c>
      <c r="H85395">
        <v>89.7</v>
      </c>
      <c r="I85395">
        <v>0.8</v>
      </c>
      <c r="J85395" t="s">
        <v>18</v>
      </c>
    </row>
    <row r="85396" spans="1:10" hidden="1" x14ac:dyDescent="0.3">
      <c r="A85396" t="s">
        <v>140</v>
      </c>
      <c r="B85396" t="s">
        <v>141</v>
      </c>
      <c r="C85396" t="s">
        <v>146</v>
      </c>
      <c r="D85396" t="s">
        <v>97</v>
      </c>
      <c r="E85396" t="s">
        <v>2462</v>
      </c>
      <c r="F85396">
        <v>30</v>
      </c>
      <c r="G85396">
        <v>5</v>
      </c>
      <c r="H85396">
        <v>155.80000000000001</v>
      </c>
      <c r="I85396">
        <v>3.3</v>
      </c>
      <c r="J85396" t="s">
        <v>18</v>
      </c>
    </row>
    <row r="85397" spans="1:10" hidden="1" x14ac:dyDescent="0.3">
      <c r="A85397" t="s">
        <v>140</v>
      </c>
      <c r="B85397" t="s">
        <v>141</v>
      </c>
      <c r="C85397" t="s">
        <v>146</v>
      </c>
      <c r="D85397" t="s">
        <v>97</v>
      </c>
      <c r="E85397" t="s">
        <v>2462</v>
      </c>
      <c r="F85397">
        <v>35</v>
      </c>
      <c r="G85397">
        <v>5</v>
      </c>
      <c r="H85397">
        <v>190.9</v>
      </c>
      <c r="I85397">
        <v>6.8</v>
      </c>
      <c r="J85397" t="s">
        <v>18</v>
      </c>
    </row>
    <row r="85398" spans="1:10" hidden="1" x14ac:dyDescent="0.3">
      <c r="A85398" t="s">
        <v>140</v>
      </c>
      <c r="B85398" t="s">
        <v>141</v>
      </c>
      <c r="C85398" t="s">
        <v>146</v>
      </c>
      <c r="D85398" t="s">
        <v>97</v>
      </c>
      <c r="E85398" t="s">
        <v>2462</v>
      </c>
      <c r="F85398">
        <v>40</v>
      </c>
      <c r="G85398">
        <v>5</v>
      </c>
      <c r="H85398">
        <v>209</v>
      </c>
      <c r="I85398">
        <v>8.1</v>
      </c>
      <c r="J85398" t="s">
        <v>18</v>
      </c>
    </row>
    <row r="85399" spans="1:10" hidden="1" x14ac:dyDescent="0.3">
      <c r="A85399" t="s">
        <v>140</v>
      </c>
      <c r="B85399" t="s">
        <v>141</v>
      </c>
      <c r="C85399" t="s">
        <v>146</v>
      </c>
      <c r="D85399" t="s">
        <v>97</v>
      </c>
      <c r="E85399" t="s">
        <v>2462</v>
      </c>
      <c r="F85399">
        <v>45</v>
      </c>
      <c r="G85399">
        <v>5</v>
      </c>
      <c r="H85399">
        <v>200.9</v>
      </c>
      <c r="I85399">
        <v>8</v>
      </c>
      <c r="J85399" t="s">
        <v>18</v>
      </c>
    </row>
    <row r="85400" spans="1:10" hidden="1" x14ac:dyDescent="0.3">
      <c r="A85400" t="s">
        <v>140</v>
      </c>
      <c r="B85400" t="s">
        <v>141</v>
      </c>
      <c r="C85400" t="s">
        <v>146</v>
      </c>
      <c r="D85400" t="s">
        <v>97</v>
      </c>
      <c r="E85400" t="s">
        <v>2462</v>
      </c>
      <c r="F85400">
        <v>50</v>
      </c>
      <c r="G85400">
        <v>5</v>
      </c>
      <c r="H85400">
        <v>171.4</v>
      </c>
      <c r="I85400">
        <v>8.3000000000000007</v>
      </c>
      <c r="J85400" t="s">
        <v>18</v>
      </c>
    </row>
    <row r="85401" spans="1:10" hidden="1" x14ac:dyDescent="0.3">
      <c r="A85401" t="s">
        <v>140</v>
      </c>
      <c r="B85401" t="s">
        <v>141</v>
      </c>
      <c r="C85401" t="s">
        <v>146</v>
      </c>
      <c r="D85401" t="s">
        <v>97</v>
      </c>
      <c r="E85401" t="s">
        <v>2462</v>
      </c>
      <c r="F85401">
        <v>55</v>
      </c>
      <c r="G85401">
        <v>5</v>
      </c>
      <c r="H85401">
        <v>144.69999999999999</v>
      </c>
      <c r="I85401">
        <v>10.8</v>
      </c>
      <c r="J85401" t="s">
        <v>18</v>
      </c>
    </row>
    <row r="85402" spans="1:10" hidden="1" x14ac:dyDescent="0.3">
      <c r="A85402" t="s">
        <v>140</v>
      </c>
      <c r="B85402" t="s">
        <v>141</v>
      </c>
      <c r="C85402" t="s">
        <v>146</v>
      </c>
      <c r="D85402" t="s">
        <v>97</v>
      </c>
      <c r="E85402" t="s">
        <v>2462</v>
      </c>
      <c r="F85402">
        <v>60</v>
      </c>
      <c r="G85402">
        <v>5</v>
      </c>
      <c r="H85402">
        <v>127.1</v>
      </c>
      <c r="I85402">
        <v>16.600000000000001</v>
      </c>
      <c r="J85402" t="s">
        <v>18</v>
      </c>
    </row>
    <row r="85403" spans="1:10" hidden="1" x14ac:dyDescent="0.3">
      <c r="A85403" t="s">
        <v>140</v>
      </c>
      <c r="B85403" t="s">
        <v>141</v>
      </c>
      <c r="C85403" t="s">
        <v>146</v>
      </c>
      <c r="D85403" t="s">
        <v>97</v>
      </c>
      <c r="E85403" t="s">
        <v>2462</v>
      </c>
      <c r="F85403">
        <v>65</v>
      </c>
      <c r="G85403">
        <v>5</v>
      </c>
      <c r="H85403">
        <v>111</v>
      </c>
      <c r="I85403">
        <v>20.6</v>
      </c>
      <c r="J85403" t="s">
        <v>18</v>
      </c>
    </row>
    <row r="85404" spans="1:10" hidden="1" x14ac:dyDescent="0.3">
      <c r="A85404" t="s">
        <v>140</v>
      </c>
      <c r="B85404" t="s">
        <v>141</v>
      </c>
      <c r="C85404" t="s">
        <v>146</v>
      </c>
      <c r="D85404" t="s">
        <v>97</v>
      </c>
      <c r="E85404" t="s">
        <v>2462</v>
      </c>
      <c r="F85404">
        <v>70</v>
      </c>
      <c r="G85404">
        <v>5</v>
      </c>
      <c r="H85404">
        <v>89.9</v>
      </c>
      <c r="I85404">
        <v>18.7</v>
      </c>
      <c r="J85404" t="s">
        <v>18</v>
      </c>
    </row>
    <row r="85405" spans="1:10" hidden="1" x14ac:dyDescent="0.3">
      <c r="A85405" t="s">
        <v>140</v>
      </c>
      <c r="B85405" t="s">
        <v>141</v>
      </c>
      <c r="C85405" t="s">
        <v>146</v>
      </c>
      <c r="D85405" t="s">
        <v>97</v>
      </c>
      <c r="E85405" t="s">
        <v>2462</v>
      </c>
      <c r="F85405">
        <v>75</v>
      </c>
      <c r="G85405">
        <v>5</v>
      </c>
      <c r="H85405">
        <v>64</v>
      </c>
      <c r="I85405">
        <v>14.5</v>
      </c>
      <c r="J85405" t="s">
        <v>18</v>
      </c>
    </row>
    <row r="85406" spans="1:10" hidden="1" x14ac:dyDescent="0.3">
      <c r="A85406" t="s">
        <v>140</v>
      </c>
      <c r="B85406" t="s">
        <v>141</v>
      </c>
      <c r="C85406" t="s">
        <v>146</v>
      </c>
      <c r="D85406" t="s">
        <v>97</v>
      </c>
      <c r="E85406" t="s">
        <v>2462</v>
      </c>
      <c r="F85406">
        <v>80</v>
      </c>
      <c r="G85406">
        <v>5</v>
      </c>
      <c r="H85406">
        <v>40.700000000000003</v>
      </c>
      <c r="I85406">
        <v>10.9</v>
      </c>
      <c r="J85406" t="s">
        <v>18</v>
      </c>
    </row>
    <row r="85407" spans="1:10" hidden="1" x14ac:dyDescent="0.3">
      <c r="A85407" t="s">
        <v>140</v>
      </c>
      <c r="B85407" t="s">
        <v>141</v>
      </c>
      <c r="C85407" t="s">
        <v>146</v>
      </c>
      <c r="D85407" t="s">
        <v>97</v>
      </c>
      <c r="E85407" t="s">
        <v>2462</v>
      </c>
      <c r="F85407">
        <v>85</v>
      </c>
      <c r="G85407">
        <v>5</v>
      </c>
      <c r="H85407">
        <v>24.9</v>
      </c>
      <c r="I85407">
        <v>8.4</v>
      </c>
      <c r="J85407" t="s">
        <v>18</v>
      </c>
    </row>
    <row r="85408" spans="1:10" hidden="1" x14ac:dyDescent="0.3">
      <c r="A85408" t="s">
        <v>140</v>
      </c>
      <c r="B85408" t="s">
        <v>141</v>
      </c>
      <c r="C85408" t="s">
        <v>146</v>
      </c>
      <c r="D85408" t="s">
        <v>97</v>
      </c>
      <c r="E85408" t="s">
        <v>2462</v>
      </c>
      <c r="F85408">
        <v>90</v>
      </c>
      <c r="G85408">
        <v>5</v>
      </c>
      <c r="H85408">
        <v>15.3</v>
      </c>
      <c r="I85408">
        <v>6.8</v>
      </c>
      <c r="J85408" t="s">
        <v>18</v>
      </c>
    </row>
    <row r="85409" spans="1:10" hidden="1" x14ac:dyDescent="0.3">
      <c r="A85409" t="s">
        <v>140</v>
      </c>
      <c r="B85409" t="s">
        <v>141</v>
      </c>
      <c r="C85409" t="s">
        <v>146</v>
      </c>
      <c r="D85409" t="s">
        <v>97</v>
      </c>
      <c r="E85409" t="s">
        <v>2462</v>
      </c>
      <c r="F85409">
        <v>95</v>
      </c>
      <c r="G85409">
        <v>5</v>
      </c>
      <c r="H85409">
        <v>9.6999999999999993</v>
      </c>
      <c r="I85409">
        <v>5.8</v>
      </c>
      <c r="J85409" t="s">
        <v>18</v>
      </c>
    </row>
    <row r="85410" spans="1:10" hidden="1" x14ac:dyDescent="0.3">
      <c r="A85410" t="s">
        <v>140</v>
      </c>
      <c r="B85410" t="s">
        <v>141</v>
      </c>
      <c r="C85410" t="s">
        <v>146</v>
      </c>
      <c r="D85410" t="s">
        <v>97</v>
      </c>
      <c r="E85410" t="s">
        <v>2462</v>
      </c>
      <c r="F85410">
        <v>100</v>
      </c>
      <c r="G85410">
        <v>5</v>
      </c>
      <c r="H85410">
        <v>6.3</v>
      </c>
      <c r="I85410">
        <v>5.2</v>
      </c>
      <c r="J85410" t="s">
        <v>18</v>
      </c>
    </row>
    <row r="85411" spans="1:10" hidden="1" x14ac:dyDescent="0.3">
      <c r="A85411" t="s">
        <v>140</v>
      </c>
      <c r="B85411" t="s">
        <v>141</v>
      </c>
      <c r="C85411" t="s">
        <v>147</v>
      </c>
      <c r="D85411" t="s">
        <v>101</v>
      </c>
      <c r="E85411" t="s">
        <v>2462</v>
      </c>
      <c r="F85411">
        <v>0</v>
      </c>
      <c r="G85411">
        <v>5</v>
      </c>
      <c r="H85411">
        <v>10.7</v>
      </c>
      <c r="I85411">
        <v>0</v>
      </c>
      <c r="J85411" t="s">
        <v>18</v>
      </c>
    </row>
    <row r="85412" spans="1:10" hidden="1" x14ac:dyDescent="0.3">
      <c r="A85412" t="s">
        <v>140</v>
      </c>
      <c r="B85412" t="s">
        <v>141</v>
      </c>
      <c r="C85412" t="s">
        <v>147</v>
      </c>
      <c r="D85412" t="s">
        <v>101</v>
      </c>
      <c r="E85412" t="s">
        <v>2462</v>
      </c>
      <c r="F85412">
        <v>5</v>
      </c>
      <c r="G85412">
        <v>5</v>
      </c>
      <c r="H85412">
        <v>5.3</v>
      </c>
      <c r="I85412">
        <v>0</v>
      </c>
      <c r="J85412" t="s">
        <v>18</v>
      </c>
    </row>
    <row r="85413" spans="1:10" hidden="1" x14ac:dyDescent="0.3">
      <c r="A85413" t="s">
        <v>140</v>
      </c>
      <c r="B85413" t="s">
        <v>141</v>
      </c>
      <c r="C85413" t="s">
        <v>147</v>
      </c>
      <c r="D85413" t="s">
        <v>101</v>
      </c>
      <c r="E85413" t="s">
        <v>2462</v>
      </c>
      <c r="F85413">
        <v>10</v>
      </c>
      <c r="G85413">
        <v>5</v>
      </c>
      <c r="H85413">
        <v>3.6</v>
      </c>
      <c r="I85413">
        <v>0</v>
      </c>
      <c r="J85413" t="s">
        <v>18</v>
      </c>
    </row>
    <row r="85414" spans="1:10" hidden="1" x14ac:dyDescent="0.3">
      <c r="A85414" t="s">
        <v>140</v>
      </c>
      <c r="B85414" t="s">
        <v>141</v>
      </c>
      <c r="C85414" t="s">
        <v>147</v>
      </c>
      <c r="D85414" t="s">
        <v>101</v>
      </c>
      <c r="E85414" t="s">
        <v>2462</v>
      </c>
      <c r="F85414">
        <v>15</v>
      </c>
      <c r="G85414">
        <v>5</v>
      </c>
      <c r="H85414">
        <v>7</v>
      </c>
      <c r="I85414">
        <v>0</v>
      </c>
      <c r="J85414" t="s">
        <v>18</v>
      </c>
    </row>
    <row r="85415" spans="1:10" hidden="1" x14ac:dyDescent="0.3">
      <c r="A85415" t="s">
        <v>140</v>
      </c>
      <c r="B85415" t="s">
        <v>141</v>
      </c>
      <c r="C85415" t="s">
        <v>147</v>
      </c>
      <c r="D85415" t="s">
        <v>101</v>
      </c>
      <c r="E85415" t="s">
        <v>2462</v>
      </c>
      <c r="F85415">
        <v>20</v>
      </c>
      <c r="G85415">
        <v>5</v>
      </c>
      <c r="H85415">
        <v>30.7</v>
      </c>
      <c r="I85415">
        <v>0.5</v>
      </c>
      <c r="J85415" t="s">
        <v>18</v>
      </c>
    </row>
    <row r="85416" spans="1:10" hidden="1" x14ac:dyDescent="0.3">
      <c r="A85416" t="s">
        <v>140</v>
      </c>
      <c r="B85416" t="s">
        <v>141</v>
      </c>
      <c r="C85416" t="s">
        <v>147</v>
      </c>
      <c r="D85416" t="s">
        <v>101</v>
      </c>
      <c r="E85416" t="s">
        <v>2462</v>
      </c>
      <c r="F85416">
        <v>25</v>
      </c>
      <c r="G85416">
        <v>5</v>
      </c>
      <c r="H85416">
        <v>101</v>
      </c>
      <c r="I85416">
        <v>1.5</v>
      </c>
      <c r="J85416" t="s">
        <v>18</v>
      </c>
    </row>
    <row r="85417" spans="1:10" hidden="1" x14ac:dyDescent="0.3">
      <c r="A85417" t="s">
        <v>140</v>
      </c>
      <c r="B85417" t="s">
        <v>141</v>
      </c>
      <c r="C85417" t="s">
        <v>147</v>
      </c>
      <c r="D85417" t="s">
        <v>101</v>
      </c>
      <c r="E85417" t="s">
        <v>2462</v>
      </c>
      <c r="F85417">
        <v>30</v>
      </c>
      <c r="G85417">
        <v>5</v>
      </c>
      <c r="H85417">
        <v>173.2</v>
      </c>
      <c r="I85417">
        <v>3.2</v>
      </c>
      <c r="J85417" t="s">
        <v>18</v>
      </c>
    </row>
    <row r="85418" spans="1:10" hidden="1" x14ac:dyDescent="0.3">
      <c r="A85418" t="s">
        <v>140</v>
      </c>
      <c r="B85418" t="s">
        <v>141</v>
      </c>
      <c r="C85418" t="s">
        <v>147</v>
      </c>
      <c r="D85418" t="s">
        <v>101</v>
      </c>
      <c r="E85418" t="s">
        <v>2462</v>
      </c>
      <c r="F85418">
        <v>35</v>
      </c>
      <c r="G85418">
        <v>5</v>
      </c>
      <c r="H85418">
        <v>205.8</v>
      </c>
      <c r="I85418">
        <v>5.9</v>
      </c>
      <c r="J85418" t="s">
        <v>18</v>
      </c>
    </row>
    <row r="85419" spans="1:10" hidden="1" x14ac:dyDescent="0.3">
      <c r="A85419" t="s">
        <v>140</v>
      </c>
      <c r="B85419" t="s">
        <v>141</v>
      </c>
      <c r="C85419" t="s">
        <v>147</v>
      </c>
      <c r="D85419" t="s">
        <v>101</v>
      </c>
      <c r="E85419" t="s">
        <v>2462</v>
      </c>
      <c r="F85419">
        <v>40</v>
      </c>
      <c r="G85419">
        <v>5</v>
      </c>
      <c r="H85419">
        <v>222.4</v>
      </c>
      <c r="I85419">
        <v>9.1999999999999993</v>
      </c>
      <c r="J85419" t="s">
        <v>18</v>
      </c>
    </row>
    <row r="85420" spans="1:10" hidden="1" x14ac:dyDescent="0.3">
      <c r="A85420" t="s">
        <v>140</v>
      </c>
      <c r="B85420" t="s">
        <v>141</v>
      </c>
      <c r="C85420" t="s">
        <v>147</v>
      </c>
      <c r="D85420" t="s">
        <v>101</v>
      </c>
      <c r="E85420" t="s">
        <v>2462</v>
      </c>
      <c r="F85420">
        <v>45</v>
      </c>
      <c r="G85420">
        <v>5</v>
      </c>
      <c r="H85420">
        <v>216</v>
      </c>
      <c r="I85420">
        <v>10.9</v>
      </c>
      <c r="J85420" t="s">
        <v>18</v>
      </c>
    </row>
    <row r="85421" spans="1:10" hidden="1" x14ac:dyDescent="0.3">
      <c r="A85421" t="s">
        <v>140</v>
      </c>
      <c r="B85421" t="s">
        <v>141</v>
      </c>
      <c r="C85421" t="s">
        <v>147</v>
      </c>
      <c r="D85421" t="s">
        <v>101</v>
      </c>
      <c r="E85421" t="s">
        <v>2462</v>
      </c>
      <c r="F85421">
        <v>50</v>
      </c>
      <c r="G85421">
        <v>5</v>
      </c>
      <c r="H85421">
        <v>187.5</v>
      </c>
      <c r="I85421">
        <v>11.3</v>
      </c>
      <c r="J85421" t="s">
        <v>18</v>
      </c>
    </row>
    <row r="85422" spans="1:10" hidden="1" x14ac:dyDescent="0.3">
      <c r="A85422" t="s">
        <v>140</v>
      </c>
      <c r="B85422" t="s">
        <v>141</v>
      </c>
      <c r="C85422" t="s">
        <v>147</v>
      </c>
      <c r="D85422" t="s">
        <v>101</v>
      </c>
      <c r="E85422" t="s">
        <v>2462</v>
      </c>
      <c r="F85422">
        <v>55</v>
      </c>
      <c r="G85422">
        <v>5</v>
      </c>
      <c r="H85422">
        <v>158.5</v>
      </c>
      <c r="I85422">
        <v>13.8</v>
      </c>
      <c r="J85422" t="s">
        <v>18</v>
      </c>
    </row>
    <row r="85423" spans="1:10" hidden="1" x14ac:dyDescent="0.3">
      <c r="A85423" t="s">
        <v>140</v>
      </c>
      <c r="B85423" t="s">
        <v>141</v>
      </c>
      <c r="C85423" t="s">
        <v>147</v>
      </c>
      <c r="D85423" t="s">
        <v>101</v>
      </c>
      <c r="E85423" t="s">
        <v>2462</v>
      </c>
      <c r="F85423">
        <v>60</v>
      </c>
      <c r="G85423">
        <v>5</v>
      </c>
      <c r="H85423">
        <v>137.1</v>
      </c>
      <c r="I85423">
        <v>19.8</v>
      </c>
      <c r="J85423" t="s">
        <v>18</v>
      </c>
    </row>
    <row r="85424" spans="1:10" hidden="1" x14ac:dyDescent="0.3">
      <c r="A85424" t="s">
        <v>140</v>
      </c>
      <c r="B85424" t="s">
        <v>141</v>
      </c>
      <c r="C85424" t="s">
        <v>147</v>
      </c>
      <c r="D85424" t="s">
        <v>101</v>
      </c>
      <c r="E85424" t="s">
        <v>2462</v>
      </c>
      <c r="F85424">
        <v>65</v>
      </c>
      <c r="G85424">
        <v>5</v>
      </c>
      <c r="H85424">
        <v>118.7</v>
      </c>
      <c r="I85424">
        <v>23.5</v>
      </c>
      <c r="J85424" t="s">
        <v>18</v>
      </c>
    </row>
    <row r="85425" spans="1:10" hidden="1" x14ac:dyDescent="0.3">
      <c r="A85425" t="s">
        <v>140</v>
      </c>
      <c r="B85425" t="s">
        <v>141</v>
      </c>
      <c r="C85425" t="s">
        <v>147</v>
      </c>
      <c r="D85425" t="s">
        <v>101</v>
      </c>
      <c r="E85425" t="s">
        <v>2462</v>
      </c>
      <c r="F85425">
        <v>70</v>
      </c>
      <c r="G85425">
        <v>5</v>
      </c>
      <c r="H85425">
        <v>96.4</v>
      </c>
      <c r="I85425">
        <v>20.9</v>
      </c>
      <c r="J85425" t="s">
        <v>18</v>
      </c>
    </row>
    <row r="85426" spans="1:10" hidden="1" x14ac:dyDescent="0.3">
      <c r="A85426" t="s">
        <v>140</v>
      </c>
      <c r="B85426" t="s">
        <v>141</v>
      </c>
      <c r="C85426" t="s">
        <v>147</v>
      </c>
      <c r="D85426" t="s">
        <v>101</v>
      </c>
      <c r="E85426" t="s">
        <v>2462</v>
      </c>
      <c r="F85426">
        <v>75</v>
      </c>
      <c r="G85426">
        <v>5</v>
      </c>
      <c r="H85426">
        <v>69.2</v>
      </c>
      <c r="I85426">
        <v>16.3</v>
      </c>
      <c r="J85426" t="s">
        <v>18</v>
      </c>
    </row>
    <row r="85427" spans="1:10" hidden="1" x14ac:dyDescent="0.3">
      <c r="A85427" t="s">
        <v>140</v>
      </c>
      <c r="B85427" t="s">
        <v>141</v>
      </c>
      <c r="C85427" t="s">
        <v>147</v>
      </c>
      <c r="D85427" t="s">
        <v>101</v>
      </c>
      <c r="E85427" t="s">
        <v>2462</v>
      </c>
      <c r="F85427">
        <v>80</v>
      </c>
      <c r="G85427">
        <v>5</v>
      </c>
      <c r="H85427">
        <v>44.2</v>
      </c>
      <c r="I85427">
        <v>12.4</v>
      </c>
      <c r="J85427" t="s">
        <v>18</v>
      </c>
    </row>
    <row r="85428" spans="1:10" hidden="1" x14ac:dyDescent="0.3">
      <c r="A85428" t="s">
        <v>140</v>
      </c>
      <c r="B85428" t="s">
        <v>141</v>
      </c>
      <c r="C85428" t="s">
        <v>147</v>
      </c>
      <c r="D85428" t="s">
        <v>101</v>
      </c>
      <c r="E85428" t="s">
        <v>2462</v>
      </c>
      <c r="F85428">
        <v>85</v>
      </c>
      <c r="G85428">
        <v>5</v>
      </c>
      <c r="H85428">
        <v>26.9</v>
      </c>
      <c r="I85428">
        <v>9.5</v>
      </c>
      <c r="J85428" t="s">
        <v>18</v>
      </c>
    </row>
    <row r="85429" spans="1:10" hidden="1" x14ac:dyDescent="0.3">
      <c r="A85429" t="s">
        <v>140</v>
      </c>
      <c r="B85429" t="s">
        <v>141</v>
      </c>
      <c r="C85429" t="s">
        <v>147</v>
      </c>
      <c r="D85429" t="s">
        <v>101</v>
      </c>
      <c r="E85429" t="s">
        <v>2462</v>
      </c>
      <c r="F85429">
        <v>90</v>
      </c>
      <c r="G85429">
        <v>5</v>
      </c>
      <c r="H85429">
        <v>16.399999999999999</v>
      </c>
      <c r="I85429">
        <v>7.6</v>
      </c>
      <c r="J85429" t="s">
        <v>18</v>
      </c>
    </row>
    <row r="85430" spans="1:10" hidden="1" x14ac:dyDescent="0.3">
      <c r="A85430" t="s">
        <v>140</v>
      </c>
      <c r="B85430" t="s">
        <v>141</v>
      </c>
      <c r="C85430" t="s">
        <v>147</v>
      </c>
      <c r="D85430" t="s">
        <v>101</v>
      </c>
      <c r="E85430" t="s">
        <v>2462</v>
      </c>
      <c r="F85430">
        <v>95</v>
      </c>
      <c r="G85430">
        <v>5</v>
      </c>
      <c r="H85430">
        <v>10.199999999999999</v>
      </c>
      <c r="I85430">
        <v>6.3</v>
      </c>
      <c r="J85430" t="s">
        <v>18</v>
      </c>
    </row>
    <row r="85431" spans="1:10" hidden="1" x14ac:dyDescent="0.3">
      <c r="A85431" t="s">
        <v>140</v>
      </c>
      <c r="B85431" t="s">
        <v>141</v>
      </c>
      <c r="C85431" t="s">
        <v>147</v>
      </c>
      <c r="D85431" t="s">
        <v>101</v>
      </c>
      <c r="E85431" t="s">
        <v>2462</v>
      </c>
      <c r="F85431">
        <v>100</v>
      </c>
      <c r="G85431">
        <v>5</v>
      </c>
      <c r="H85431">
        <v>6.5</v>
      </c>
      <c r="I85431">
        <v>5.4</v>
      </c>
      <c r="J85431" t="s">
        <v>18</v>
      </c>
    </row>
    <row r="85432" spans="1:10" hidden="1" x14ac:dyDescent="0.3">
      <c r="A85432" t="s">
        <v>140</v>
      </c>
      <c r="B85432" t="s">
        <v>141</v>
      </c>
      <c r="C85432" t="s">
        <v>148</v>
      </c>
      <c r="D85432" t="s">
        <v>105</v>
      </c>
      <c r="E85432" t="s">
        <v>2462</v>
      </c>
      <c r="F85432">
        <v>0</v>
      </c>
      <c r="G85432">
        <v>5</v>
      </c>
      <c r="H85432">
        <v>11.2</v>
      </c>
      <c r="I85432">
        <v>0</v>
      </c>
      <c r="J85432" t="s">
        <v>18</v>
      </c>
    </row>
    <row r="85433" spans="1:10" hidden="1" x14ac:dyDescent="0.3">
      <c r="A85433" t="s">
        <v>140</v>
      </c>
      <c r="B85433" t="s">
        <v>141</v>
      </c>
      <c r="C85433" t="s">
        <v>148</v>
      </c>
      <c r="D85433" t="s">
        <v>105</v>
      </c>
      <c r="E85433" t="s">
        <v>2462</v>
      </c>
      <c r="F85433">
        <v>5</v>
      </c>
      <c r="G85433">
        <v>5</v>
      </c>
      <c r="H85433">
        <v>5.7</v>
      </c>
      <c r="I85433">
        <v>0</v>
      </c>
      <c r="J85433" t="s">
        <v>18</v>
      </c>
    </row>
    <row r="85434" spans="1:10" hidden="1" x14ac:dyDescent="0.3">
      <c r="A85434" t="s">
        <v>140</v>
      </c>
      <c r="B85434" t="s">
        <v>141</v>
      </c>
      <c r="C85434" t="s">
        <v>148</v>
      </c>
      <c r="D85434" t="s">
        <v>105</v>
      </c>
      <c r="E85434" t="s">
        <v>2462</v>
      </c>
      <c r="F85434">
        <v>10</v>
      </c>
      <c r="G85434">
        <v>5</v>
      </c>
      <c r="H85434">
        <v>4</v>
      </c>
      <c r="I85434">
        <v>0</v>
      </c>
      <c r="J85434" t="s">
        <v>18</v>
      </c>
    </row>
    <row r="85435" spans="1:10" hidden="1" x14ac:dyDescent="0.3">
      <c r="A85435" t="s">
        <v>140</v>
      </c>
      <c r="B85435" t="s">
        <v>141</v>
      </c>
      <c r="C85435" t="s">
        <v>148</v>
      </c>
      <c r="D85435" t="s">
        <v>105</v>
      </c>
      <c r="E85435" t="s">
        <v>2462</v>
      </c>
      <c r="F85435">
        <v>15</v>
      </c>
      <c r="G85435">
        <v>5</v>
      </c>
      <c r="H85435">
        <v>7.6</v>
      </c>
      <c r="I85435">
        <v>0</v>
      </c>
      <c r="J85435" t="s">
        <v>18</v>
      </c>
    </row>
    <row r="85436" spans="1:10" hidden="1" x14ac:dyDescent="0.3">
      <c r="A85436" t="s">
        <v>140</v>
      </c>
      <c r="B85436" t="s">
        <v>141</v>
      </c>
      <c r="C85436" t="s">
        <v>148</v>
      </c>
      <c r="D85436" t="s">
        <v>105</v>
      </c>
      <c r="E85436" t="s">
        <v>2462</v>
      </c>
      <c r="F85436">
        <v>20</v>
      </c>
      <c r="G85436">
        <v>5</v>
      </c>
      <c r="H85436">
        <v>32</v>
      </c>
      <c r="I85436">
        <v>0.5</v>
      </c>
      <c r="J85436" t="s">
        <v>18</v>
      </c>
    </row>
    <row r="85437" spans="1:10" hidden="1" x14ac:dyDescent="0.3">
      <c r="A85437" t="s">
        <v>140</v>
      </c>
      <c r="B85437" t="s">
        <v>141</v>
      </c>
      <c r="C85437" t="s">
        <v>148</v>
      </c>
      <c r="D85437" t="s">
        <v>105</v>
      </c>
      <c r="E85437" t="s">
        <v>2462</v>
      </c>
      <c r="F85437">
        <v>25</v>
      </c>
      <c r="G85437">
        <v>5</v>
      </c>
      <c r="H85437">
        <v>105.2</v>
      </c>
      <c r="I85437">
        <v>1.6</v>
      </c>
      <c r="J85437" t="s">
        <v>18</v>
      </c>
    </row>
    <row r="85438" spans="1:10" hidden="1" x14ac:dyDescent="0.3">
      <c r="A85438" t="s">
        <v>140</v>
      </c>
      <c r="B85438" t="s">
        <v>141</v>
      </c>
      <c r="C85438" t="s">
        <v>148</v>
      </c>
      <c r="D85438" t="s">
        <v>105</v>
      </c>
      <c r="E85438" t="s">
        <v>2462</v>
      </c>
      <c r="F85438">
        <v>30</v>
      </c>
      <c r="G85438">
        <v>5</v>
      </c>
      <c r="H85438">
        <v>185.9</v>
      </c>
      <c r="I85438">
        <v>3.5</v>
      </c>
      <c r="J85438" t="s">
        <v>18</v>
      </c>
    </row>
    <row r="85439" spans="1:10" hidden="1" x14ac:dyDescent="0.3">
      <c r="A85439" t="s">
        <v>140</v>
      </c>
      <c r="B85439" t="s">
        <v>141</v>
      </c>
      <c r="C85439" t="s">
        <v>148</v>
      </c>
      <c r="D85439" t="s">
        <v>105</v>
      </c>
      <c r="E85439" t="s">
        <v>2462</v>
      </c>
      <c r="F85439">
        <v>35</v>
      </c>
      <c r="G85439">
        <v>5</v>
      </c>
      <c r="H85439">
        <v>225.8</v>
      </c>
      <c r="I85439">
        <v>6.6</v>
      </c>
      <c r="J85439" t="s">
        <v>18</v>
      </c>
    </row>
    <row r="85440" spans="1:10" hidden="1" x14ac:dyDescent="0.3">
      <c r="A85440" t="s">
        <v>140</v>
      </c>
      <c r="B85440" t="s">
        <v>141</v>
      </c>
      <c r="C85440" t="s">
        <v>148</v>
      </c>
      <c r="D85440" t="s">
        <v>105</v>
      </c>
      <c r="E85440" t="s">
        <v>2462</v>
      </c>
      <c r="F85440">
        <v>40</v>
      </c>
      <c r="G85440">
        <v>5</v>
      </c>
      <c r="H85440">
        <v>244.3</v>
      </c>
      <c r="I85440">
        <v>9.8000000000000007</v>
      </c>
      <c r="J85440" t="s">
        <v>18</v>
      </c>
    </row>
    <row r="85441" spans="1:10" hidden="1" x14ac:dyDescent="0.3">
      <c r="A85441" t="s">
        <v>140</v>
      </c>
      <c r="B85441" t="s">
        <v>141</v>
      </c>
      <c r="C85441" t="s">
        <v>148</v>
      </c>
      <c r="D85441" t="s">
        <v>105</v>
      </c>
      <c r="E85441" t="s">
        <v>2462</v>
      </c>
      <c r="F85441">
        <v>45</v>
      </c>
      <c r="G85441">
        <v>5</v>
      </c>
      <c r="H85441">
        <v>238.1</v>
      </c>
      <c r="I85441">
        <v>11.4</v>
      </c>
      <c r="J85441" t="s">
        <v>18</v>
      </c>
    </row>
    <row r="85442" spans="1:10" hidden="1" x14ac:dyDescent="0.3">
      <c r="A85442" t="s">
        <v>140</v>
      </c>
      <c r="B85442" t="s">
        <v>141</v>
      </c>
      <c r="C85442" t="s">
        <v>148</v>
      </c>
      <c r="D85442" t="s">
        <v>105</v>
      </c>
      <c r="E85442" t="s">
        <v>2462</v>
      </c>
      <c r="F85442">
        <v>50</v>
      </c>
      <c r="G85442">
        <v>5</v>
      </c>
      <c r="H85442">
        <v>209.4</v>
      </c>
      <c r="I85442">
        <v>11.9</v>
      </c>
      <c r="J85442" t="s">
        <v>18</v>
      </c>
    </row>
    <row r="85443" spans="1:10" hidden="1" x14ac:dyDescent="0.3">
      <c r="A85443" t="s">
        <v>140</v>
      </c>
      <c r="B85443" t="s">
        <v>141</v>
      </c>
      <c r="C85443" t="s">
        <v>148</v>
      </c>
      <c r="D85443" t="s">
        <v>105</v>
      </c>
      <c r="E85443" t="s">
        <v>2462</v>
      </c>
      <c r="F85443">
        <v>55</v>
      </c>
      <c r="G85443">
        <v>5</v>
      </c>
      <c r="H85443">
        <v>178</v>
      </c>
      <c r="I85443">
        <v>15.2</v>
      </c>
      <c r="J85443" t="s">
        <v>18</v>
      </c>
    </row>
    <row r="85444" spans="1:10" hidden="1" x14ac:dyDescent="0.3">
      <c r="A85444" t="s">
        <v>140</v>
      </c>
      <c r="B85444" t="s">
        <v>141</v>
      </c>
      <c r="C85444" t="s">
        <v>148</v>
      </c>
      <c r="D85444" t="s">
        <v>105</v>
      </c>
      <c r="E85444" t="s">
        <v>2462</v>
      </c>
      <c r="F85444">
        <v>60</v>
      </c>
      <c r="G85444">
        <v>5</v>
      </c>
      <c r="H85444">
        <v>152.9</v>
      </c>
      <c r="I85444">
        <v>22.6</v>
      </c>
      <c r="J85444" t="s">
        <v>18</v>
      </c>
    </row>
    <row r="85445" spans="1:10" hidden="1" x14ac:dyDescent="0.3">
      <c r="A85445" t="s">
        <v>140</v>
      </c>
      <c r="B85445" t="s">
        <v>141</v>
      </c>
      <c r="C85445" t="s">
        <v>148</v>
      </c>
      <c r="D85445" t="s">
        <v>105</v>
      </c>
      <c r="E85445" t="s">
        <v>2462</v>
      </c>
      <c r="F85445">
        <v>65</v>
      </c>
      <c r="G85445">
        <v>5</v>
      </c>
      <c r="H85445">
        <v>131.1</v>
      </c>
      <c r="I85445">
        <v>26.7</v>
      </c>
      <c r="J85445" t="s">
        <v>18</v>
      </c>
    </row>
    <row r="85446" spans="1:10" hidden="1" x14ac:dyDescent="0.3">
      <c r="A85446" t="s">
        <v>140</v>
      </c>
      <c r="B85446" t="s">
        <v>141</v>
      </c>
      <c r="C85446" t="s">
        <v>148</v>
      </c>
      <c r="D85446" t="s">
        <v>105</v>
      </c>
      <c r="E85446" t="s">
        <v>2462</v>
      </c>
      <c r="F85446">
        <v>70</v>
      </c>
      <c r="G85446">
        <v>5</v>
      </c>
      <c r="H85446">
        <v>106.2</v>
      </c>
      <c r="I85446">
        <v>23.1</v>
      </c>
      <c r="J85446" t="s">
        <v>18</v>
      </c>
    </row>
    <row r="85447" spans="1:10" hidden="1" x14ac:dyDescent="0.3">
      <c r="A85447" t="s">
        <v>140</v>
      </c>
      <c r="B85447" t="s">
        <v>141</v>
      </c>
      <c r="C85447" t="s">
        <v>148</v>
      </c>
      <c r="D85447" t="s">
        <v>105</v>
      </c>
      <c r="E85447" t="s">
        <v>2462</v>
      </c>
      <c r="F85447">
        <v>75</v>
      </c>
      <c r="G85447">
        <v>5</v>
      </c>
      <c r="H85447">
        <v>76.400000000000006</v>
      </c>
      <c r="I85447">
        <v>18.100000000000001</v>
      </c>
      <c r="J85447" t="s">
        <v>18</v>
      </c>
    </row>
    <row r="85448" spans="1:10" hidden="1" x14ac:dyDescent="0.3">
      <c r="A85448" t="s">
        <v>140</v>
      </c>
      <c r="B85448" t="s">
        <v>141</v>
      </c>
      <c r="C85448" t="s">
        <v>148</v>
      </c>
      <c r="D85448" t="s">
        <v>105</v>
      </c>
      <c r="E85448" t="s">
        <v>2462</v>
      </c>
      <c r="F85448">
        <v>80</v>
      </c>
      <c r="G85448">
        <v>5</v>
      </c>
      <c r="H85448">
        <v>49</v>
      </c>
      <c r="I85448">
        <v>14.5</v>
      </c>
      <c r="J85448" t="s">
        <v>18</v>
      </c>
    </row>
    <row r="85449" spans="1:10" hidden="1" x14ac:dyDescent="0.3">
      <c r="A85449" t="s">
        <v>140</v>
      </c>
      <c r="B85449" t="s">
        <v>141</v>
      </c>
      <c r="C85449" t="s">
        <v>148</v>
      </c>
      <c r="D85449" t="s">
        <v>105</v>
      </c>
      <c r="E85449" t="s">
        <v>2462</v>
      </c>
      <c r="F85449">
        <v>85</v>
      </c>
      <c r="G85449">
        <v>5</v>
      </c>
      <c r="H85449">
        <v>29.7</v>
      </c>
      <c r="I85449">
        <v>11.8</v>
      </c>
      <c r="J85449" t="s">
        <v>18</v>
      </c>
    </row>
    <row r="85450" spans="1:10" hidden="1" x14ac:dyDescent="0.3">
      <c r="A85450" t="s">
        <v>140</v>
      </c>
      <c r="B85450" t="s">
        <v>141</v>
      </c>
      <c r="C85450" t="s">
        <v>148</v>
      </c>
      <c r="D85450" t="s">
        <v>105</v>
      </c>
      <c r="E85450" t="s">
        <v>2462</v>
      </c>
      <c r="F85450">
        <v>90</v>
      </c>
      <c r="G85450">
        <v>5</v>
      </c>
      <c r="H85450">
        <v>17.8</v>
      </c>
      <c r="I85450">
        <v>9.5</v>
      </c>
      <c r="J85450" t="s">
        <v>18</v>
      </c>
    </row>
    <row r="85451" spans="1:10" hidden="1" x14ac:dyDescent="0.3">
      <c r="A85451" t="s">
        <v>140</v>
      </c>
      <c r="B85451" t="s">
        <v>141</v>
      </c>
      <c r="C85451" t="s">
        <v>148</v>
      </c>
      <c r="D85451" t="s">
        <v>105</v>
      </c>
      <c r="E85451" t="s">
        <v>2462</v>
      </c>
      <c r="F85451">
        <v>95</v>
      </c>
      <c r="G85451">
        <v>5</v>
      </c>
      <c r="H85451">
        <v>10.8</v>
      </c>
      <c r="I85451">
        <v>7.6</v>
      </c>
      <c r="J85451" t="s">
        <v>18</v>
      </c>
    </row>
    <row r="85452" spans="1:10" hidden="1" x14ac:dyDescent="0.3">
      <c r="A85452" t="s">
        <v>140</v>
      </c>
      <c r="B85452" t="s">
        <v>141</v>
      </c>
      <c r="C85452" t="s">
        <v>148</v>
      </c>
      <c r="D85452" t="s">
        <v>105</v>
      </c>
      <c r="E85452" t="s">
        <v>2462</v>
      </c>
      <c r="F85452">
        <v>100</v>
      </c>
      <c r="G85452">
        <v>5</v>
      </c>
      <c r="H85452">
        <v>6.7</v>
      </c>
      <c r="I85452">
        <v>5.9</v>
      </c>
      <c r="J85452" t="s">
        <v>18</v>
      </c>
    </row>
    <row r="85453" spans="1:10" hidden="1" x14ac:dyDescent="0.3">
      <c r="A85453" t="s">
        <v>140</v>
      </c>
      <c r="B85453" t="s">
        <v>141</v>
      </c>
      <c r="C85453" t="s">
        <v>149</v>
      </c>
      <c r="D85453" t="s">
        <v>113</v>
      </c>
      <c r="E85453" t="s">
        <v>2462</v>
      </c>
      <c r="F85453">
        <v>0</v>
      </c>
      <c r="G85453">
        <v>5</v>
      </c>
      <c r="H85453">
        <v>12.1</v>
      </c>
      <c r="I85453">
        <v>0</v>
      </c>
      <c r="J85453" t="s">
        <v>18</v>
      </c>
    </row>
    <row r="85454" spans="1:10" hidden="1" x14ac:dyDescent="0.3">
      <c r="A85454" t="s">
        <v>140</v>
      </c>
      <c r="B85454" t="s">
        <v>141</v>
      </c>
      <c r="C85454" t="s">
        <v>149</v>
      </c>
      <c r="D85454" t="s">
        <v>113</v>
      </c>
      <c r="E85454" t="s">
        <v>2462</v>
      </c>
      <c r="F85454">
        <v>5</v>
      </c>
      <c r="G85454">
        <v>5</v>
      </c>
      <c r="H85454">
        <v>5.8</v>
      </c>
      <c r="I85454">
        <v>0</v>
      </c>
      <c r="J85454" t="s">
        <v>18</v>
      </c>
    </row>
    <row r="85455" spans="1:10" hidden="1" x14ac:dyDescent="0.3">
      <c r="A85455" t="s">
        <v>140</v>
      </c>
      <c r="B85455" t="s">
        <v>141</v>
      </c>
      <c r="C85455" t="s">
        <v>149</v>
      </c>
      <c r="D85455" t="s">
        <v>113</v>
      </c>
      <c r="E85455" t="s">
        <v>2462</v>
      </c>
      <c r="F85455">
        <v>10</v>
      </c>
      <c r="G85455">
        <v>5</v>
      </c>
      <c r="H85455">
        <v>4</v>
      </c>
      <c r="I85455">
        <v>0</v>
      </c>
      <c r="J85455" t="s">
        <v>18</v>
      </c>
    </row>
    <row r="85456" spans="1:10" hidden="1" x14ac:dyDescent="0.3">
      <c r="A85456" t="s">
        <v>140</v>
      </c>
      <c r="B85456" t="s">
        <v>141</v>
      </c>
      <c r="C85456" t="s">
        <v>149</v>
      </c>
      <c r="D85456" t="s">
        <v>113</v>
      </c>
      <c r="E85456" t="s">
        <v>2462</v>
      </c>
      <c r="F85456">
        <v>15</v>
      </c>
      <c r="G85456">
        <v>5</v>
      </c>
      <c r="H85456">
        <v>7.6</v>
      </c>
      <c r="I85456">
        <v>0</v>
      </c>
      <c r="J85456" t="s">
        <v>18</v>
      </c>
    </row>
    <row r="85457" spans="1:10" hidden="1" x14ac:dyDescent="0.3">
      <c r="A85457" t="s">
        <v>140</v>
      </c>
      <c r="B85457" t="s">
        <v>141</v>
      </c>
      <c r="C85457" t="s">
        <v>149</v>
      </c>
      <c r="D85457" t="s">
        <v>113</v>
      </c>
      <c r="E85457" t="s">
        <v>2462</v>
      </c>
      <c r="F85457">
        <v>20</v>
      </c>
      <c r="G85457">
        <v>5</v>
      </c>
      <c r="H85457">
        <v>33.799999999999997</v>
      </c>
      <c r="I85457">
        <v>0.7</v>
      </c>
      <c r="J85457" t="s">
        <v>18</v>
      </c>
    </row>
    <row r="85458" spans="1:10" hidden="1" x14ac:dyDescent="0.3">
      <c r="A85458" t="s">
        <v>140</v>
      </c>
      <c r="B85458" t="s">
        <v>141</v>
      </c>
      <c r="C85458" t="s">
        <v>149</v>
      </c>
      <c r="D85458" t="s">
        <v>113</v>
      </c>
      <c r="E85458" t="s">
        <v>2462</v>
      </c>
      <c r="F85458">
        <v>25</v>
      </c>
      <c r="G85458">
        <v>5</v>
      </c>
      <c r="H85458">
        <v>112.8</v>
      </c>
      <c r="I85458">
        <v>2.2999999999999998</v>
      </c>
      <c r="J85458" t="s">
        <v>18</v>
      </c>
    </row>
    <row r="85459" spans="1:10" hidden="1" x14ac:dyDescent="0.3">
      <c r="A85459" t="s">
        <v>140</v>
      </c>
      <c r="B85459" t="s">
        <v>141</v>
      </c>
      <c r="C85459" t="s">
        <v>149</v>
      </c>
      <c r="D85459" t="s">
        <v>113</v>
      </c>
      <c r="E85459" t="s">
        <v>2462</v>
      </c>
      <c r="F85459">
        <v>30</v>
      </c>
      <c r="G85459">
        <v>5</v>
      </c>
      <c r="H85459">
        <v>194.7</v>
      </c>
      <c r="I85459">
        <v>4.5</v>
      </c>
      <c r="J85459" t="s">
        <v>18</v>
      </c>
    </row>
    <row r="85460" spans="1:10" hidden="1" x14ac:dyDescent="0.3">
      <c r="A85460" t="s">
        <v>140</v>
      </c>
      <c r="B85460" t="s">
        <v>141</v>
      </c>
      <c r="C85460" t="s">
        <v>149</v>
      </c>
      <c r="D85460" t="s">
        <v>113</v>
      </c>
      <c r="E85460" t="s">
        <v>2462</v>
      </c>
      <c r="F85460">
        <v>35</v>
      </c>
      <c r="G85460">
        <v>5</v>
      </c>
      <c r="H85460">
        <v>232.2</v>
      </c>
      <c r="I85460">
        <v>7.5</v>
      </c>
      <c r="J85460" t="s">
        <v>18</v>
      </c>
    </row>
    <row r="85461" spans="1:10" hidden="1" x14ac:dyDescent="0.3">
      <c r="A85461" t="s">
        <v>140</v>
      </c>
      <c r="B85461" t="s">
        <v>141</v>
      </c>
      <c r="C85461" t="s">
        <v>149</v>
      </c>
      <c r="D85461" t="s">
        <v>113</v>
      </c>
      <c r="E85461" t="s">
        <v>2462</v>
      </c>
      <c r="F85461">
        <v>40</v>
      </c>
      <c r="G85461">
        <v>5</v>
      </c>
      <c r="H85461">
        <v>252.5</v>
      </c>
      <c r="I85461">
        <v>10.6</v>
      </c>
      <c r="J85461" t="s">
        <v>18</v>
      </c>
    </row>
    <row r="85462" spans="1:10" hidden="1" x14ac:dyDescent="0.3">
      <c r="A85462" t="s">
        <v>140</v>
      </c>
      <c r="B85462" t="s">
        <v>141</v>
      </c>
      <c r="C85462" t="s">
        <v>149</v>
      </c>
      <c r="D85462" t="s">
        <v>113</v>
      </c>
      <c r="E85462" t="s">
        <v>2462</v>
      </c>
      <c r="F85462">
        <v>45</v>
      </c>
      <c r="G85462">
        <v>5</v>
      </c>
      <c r="H85462">
        <v>247.1</v>
      </c>
      <c r="I85462">
        <v>12.5</v>
      </c>
      <c r="J85462" t="s">
        <v>18</v>
      </c>
    </row>
    <row r="85463" spans="1:10" hidden="1" x14ac:dyDescent="0.3">
      <c r="A85463" t="s">
        <v>140</v>
      </c>
      <c r="B85463" t="s">
        <v>141</v>
      </c>
      <c r="C85463" t="s">
        <v>149</v>
      </c>
      <c r="D85463" t="s">
        <v>113</v>
      </c>
      <c r="E85463" t="s">
        <v>2462</v>
      </c>
      <c r="F85463">
        <v>50</v>
      </c>
      <c r="G85463">
        <v>5</v>
      </c>
      <c r="H85463">
        <v>215.8</v>
      </c>
      <c r="I85463">
        <v>13.7</v>
      </c>
      <c r="J85463" t="s">
        <v>18</v>
      </c>
    </row>
    <row r="85464" spans="1:10" hidden="1" x14ac:dyDescent="0.3">
      <c r="A85464" t="s">
        <v>140</v>
      </c>
      <c r="B85464" t="s">
        <v>141</v>
      </c>
      <c r="C85464" t="s">
        <v>149</v>
      </c>
      <c r="D85464" t="s">
        <v>113</v>
      </c>
      <c r="E85464" t="s">
        <v>2462</v>
      </c>
      <c r="F85464">
        <v>55</v>
      </c>
      <c r="G85464">
        <v>5</v>
      </c>
      <c r="H85464">
        <v>183.7</v>
      </c>
      <c r="I85464">
        <v>17.399999999999999</v>
      </c>
      <c r="J85464" t="s">
        <v>18</v>
      </c>
    </row>
    <row r="85465" spans="1:10" hidden="1" x14ac:dyDescent="0.3">
      <c r="A85465" t="s">
        <v>140</v>
      </c>
      <c r="B85465" t="s">
        <v>141</v>
      </c>
      <c r="C85465" t="s">
        <v>149</v>
      </c>
      <c r="D85465" t="s">
        <v>113</v>
      </c>
      <c r="E85465" t="s">
        <v>2462</v>
      </c>
      <c r="F85465">
        <v>60</v>
      </c>
      <c r="G85465">
        <v>5</v>
      </c>
      <c r="H85465">
        <v>159.6</v>
      </c>
      <c r="I85465">
        <v>24.7</v>
      </c>
      <c r="J85465" t="s">
        <v>18</v>
      </c>
    </row>
    <row r="85466" spans="1:10" hidden="1" x14ac:dyDescent="0.3">
      <c r="A85466" t="s">
        <v>140</v>
      </c>
      <c r="B85466" t="s">
        <v>141</v>
      </c>
      <c r="C85466" t="s">
        <v>149</v>
      </c>
      <c r="D85466" t="s">
        <v>113</v>
      </c>
      <c r="E85466" t="s">
        <v>2462</v>
      </c>
      <c r="F85466">
        <v>65</v>
      </c>
      <c r="G85466">
        <v>5</v>
      </c>
      <c r="H85466">
        <v>137.69999999999999</v>
      </c>
      <c r="I85466">
        <v>29.5</v>
      </c>
      <c r="J85466" t="s">
        <v>18</v>
      </c>
    </row>
    <row r="85467" spans="1:10" hidden="1" x14ac:dyDescent="0.3">
      <c r="A85467" t="s">
        <v>140</v>
      </c>
      <c r="B85467" t="s">
        <v>141</v>
      </c>
      <c r="C85467" t="s">
        <v>149</v>
      </c>
      <c r="D85467" t="s">
        <v>113</v>
      </c>
      <c r="E85467" t="s">
        <v>2462</v>
      </c>
      <c r="F85467">
        <v>70</v>
      </c>
      <c r="G85467">
        <v>5</v>
      </c>
      <c r="H85467">
        <v>110.8</v>
      </c>
      <c r="I85467">
        <v>27.1</v>
      </c>
      <c r="J85467" t="s">
        <v>18</v>
      </c>
    </row>
    <row r="85468" spans="1:10" hidden="1" x14ac:dyDescent="0.3">
      <c r="A85468" t="s">
        <v>140</v>
      </c>
      <c r="B85468" t="s">
        <v>141</v>
      </c>
      <c r="C85468" t="s">
        <v>149</v>
      </c>
      <c r="D85468" t="s">
        <v>113</v>
      </c>
      <c r="E85468" t="s">
        <v>2462</v>
      </c>
      <c r="F85468">
        <v>75</v>
      </c>
      <c r="G85468">
        <v>5</v>
      </c>
      <c r="H85468">
        <v>78.900000000000006</v>
      </c>
      <c r="I85468">
        <v>21.2</v>
      </c>
      <c r="J85468" t="s">
        <v>18</v>
      </c>
    </row>
    <row r="85469" spans="1:10" hidden="1" x14ac:dyDescent="0.3">
      <c r="A85469" t="s">
        <v>140</v>
      </c>
      <c r="B85469" t="s">
        <v>141</v>
      </c>
      <c r="C85469" t="s">
        <v>149</v>
      </c>
      <c r="D85469" t="s">
        <v>113</v>
      </c>
      <c r="E85469" t="s">
        <v>2462</v>
      </c>
      <c r="F85469">
        <v>80</v>
      </c>
      <c r="G85469">
        <v>5</v>
      </c>
      <c r="H85469">
        <v>50.1</v>
      </c>
      <c r="I85469">
        <v>15.6</v>
      </c>
      <c r="J85469" t="s">
        <v>18</v>
      </c>
    </row>
    <row r="85470" spans="1:10" hidden="1" x14ac:dyDescent="0.3">
      <c r="A85470" t="s">
        <v>140</v>
      </c>
      <c r="B85470" t="s">
        <v>141</v>
      </c>
      <c r="C85470" t="s">
        <v>149</v>
      </c>
      <c r="D85470" t="s">
        <v>113</v>
      </c>
      <c r="E85470" t="s">
        <v>2462</v>
      </c>
      <c r="F85470">
        <v>85</v>
      </c>
      <c r="G85470">
        <v>5</v>
      </c>
      <c r="H85470">
        <v>30.2</v>
      </c>
      <c r="I85470">
        <v>11.5</v>
      </c>
      <c r="J85470" t="s">
        <v>18</v>
      </c>
    </row>
    <row r="85471" spans="1:10" hidden="1" x14ac:dyDescent="0.3">
      <c r="A85471" t="s">
        <v>140</v>
      </c>
      <c r="B85471" t="s">
        <v>141</v>
      </c>
      <c r="C85471" t="s">
        <v>149</v>
      </c>
      <c r="D85471" t="s">
        <v>113</v>
      </c>
      <c r="E85471" t="s">
        <v>2462</v>
      </c>
      <c r="F85471">
        <v>90</v>
      </c>
      <c r="G85471">
        <v>5</v>
      </c>
      <c r="H85471">
        <v>18</v>
      </c>
      <c r="I85471">
        <v>8.6999999999999993</v>
      </c>
      <c r="J85471" t="s">
        <v>18</v>
      </c>
    </row>
    <row r="85472" spans="1:10" hidden="1" x14ac:dyDescent="0.3">
      <c r="A85472" t="s">
        <v>140</v>
      </c>
      <c r="B85472" t="s">
        <v>141</v>
      </c>
      <c r="C85472" t="s">
        <v>149</v>
      </c>
      <c r="D85472" t="s">
        <v>113</v>
      </c>
      <c r="E85472" t="s">
        <v>2462</v>
      </c>
      <c r="F85472">
        <v>95</v>
      </c>
      <c r="G85472">
        <v>5</v>
      </c>
      <c r="H85472">
        <v>10.9</v>
      </c>
      <c r="I85472">
        <v>6.8</v>
      </c>
      <c r="J85472" t="s">
        <v>18</v>
      </c>
    </row>
    <row r="85473" spans="1:10" hidden="1" x14ac:dyDescent="0.3">
      <c r="A85473" t="s">
        <v>140</v>
      </c>
      <c r="B85473" t="s">
        <v>141</v>
      </c>
      <c r="C85473" t="s">
        <v>149</v>
      </c>
      <c r="D85473" t="s">
        <v>113</v>
      </c>
      <c r="E85473" t="s">
        <v>2462</v>
      </c>
      <c r="F85473">
        <v>100</v>
      </c>
      <c r="G85473">
        <v>5</v>
      </c>
      <c r="H85473">
        <v>6.7</v>
      </c>
      <c r="I85473">
        <v>5.5</v>
      </c>
      <c r="J85473" t="s">
        <v>18</v>
      </c>
    </row>
    <row r="85474" spans="1:10" hidden="1" x14ac:dyDescent="0.3">
      <c r="A85474" t="s">
        <v>140</v>
      </c>
      <c r="B85474" t="s">
        <v>141</v>
      </c>
      <c r="C85474" t="s">
        <v>150</v>
      </c>
      <c r="D85474" t="s">
        <v>151</v>
      </c>
      <c r="E85474" t="s">
        <v>2462</v>
      </c>
      <c r="F85474">
        <v>0</v>
      </c>
      <c r="G85474">
        <v>5</v>
      </c>
      <c r="H85474">
        <v>14.8</v>
      </c>
      <c r="I85474">
        <v>0</v>
      </c>
      <c r="J85474" t="s">
        <v>18</v>
      </c>
    </row>
    <row r="85475" spans="1:10" hidden="1" x14ac:dyDescent="0.3">
      <c r="A85475" t="s">
        <v>140</v>
      </c>
      <c r="B85475" t="s">
        <v>141</v>
      </c>
      <c r="C85475" t="s">
        <v>150</v>
      </c>
      <c r="D85475" t="s">
        <v>151</v>
      </c>
      <c r="E85475" t="s">
        <v>2462</v>
      </c>
      <c r="F85475">
        <v>5</v>
      </c>
      <c r="G85475">
        <v>5</v>
      </c>
      <c r="H85475">
        <v>6.8</v>
      </c>
      <c r="I85475">
        <v>0</v>
      </c>
      <c r="J85475" t="s">
        <v>18</v>
      </c>
    </row>
    <row r="85476" spans="1:10" hidden="1" x14ac:dyDescent="0.3">
      <c r="A85476" t="s">
        <v>140</v>
      </c>
      <c r="B85476" t="s">
        <v>141</v>
      </c>
      <c r="C85476" t="s">
        <v>150</v>
      </c>
      <c r="D85476" t="s">
        <v>151</v>
      </c>
      <c r="E85476" t="s">
        <v>2462</v>
      </c>
      <c r="F85476">
        <v>10</v>
      </c>
      <c r="G85476">
        <v>5</v>
      </c>
      <c r="H85476">
        <v>4.8</v>
      </c>
      <c r="I85476">
        <v>0</v>
      </c>
      <c r="J85476" t="s">
        <v>18</v>
      </c>
    </row>
    <row r="85477" spans="1:10" hidden="1" x14ac:dyDescent="0.3">
      <c r="A85477" t="s">
        <v>140</v>
      </c>
      <c r="B85477" t="s">
        <v>141</v>
      </c>
      <c r="C85477" t="s">
        <v>150</v>
      </c>
      <c r="D85477" t="s">
        <v>151</v>
      </c>
      <c r="E85477" t="s">
        <v>2462</v>
      </c>
      <c r="F85477">
        <v>15</v>
      </c>
      <c r="G85477">
        <v>5</v>
      </c>
      <c r="H85477">
        <v>10.7</v>
      </c>
      <c r="I85477">
        <v>0</v>
      </c>
      <c r="J85477" t="s">
        <v>18</v>
      </c>
    </row>
    <row r="85478" spans="1:10" hidden="1" x14ac:dyDescent="0.3">
      <c r="A85478" t="s">
        <v>140</v>
      </c>
      <c r="B85478" t="s">
        <v>141</v>
      </c>
      <c r="C85478" t="s">
        <v>150</v>
      </c>
      <c r="D85478" t="s">
        <v>151</v>
      </c>
      <c r="E85478" t="s">
        <v>2462</v>
      </c>
      <c r="F85478">
        <v>20</v>
      </c>
      <c r="G85478">
        <v>5</v>
      </c>
      <c r="H85478">
        <v>59.2</v>
      </c>
      <c r="I85478">
        <v>1.6</v>
      </c>
      <c r="J85478" t="s">
        <v>18</v>
      </c>
    </row>
    <row r="85479" spans="1:10" hidden="1" x14ac:dyDescent="0.3">
      <c r="A85479" t="s">
        <v>140</v>
      </c>
      <c r="B85479" t="s">
        <v>141</v>
      </c>
      <c r="C85479" t="s">
        <v>150</v>
      </c>
      <c r="D85479" t="s">
        <v>151</v>
      </c>
      <c r="E85479" t="s">
        <v>2462</v>
      </c>
      <c r="F85479">
        <v>25</v>
      </c>
      <c r="G85479">
        <v>5</v>
      </c>
      <c r="H85479">
        <v>227.7</v>
      </c>
      <c r="I85479">
        <v>4.4000000000000004</v>
      </c>
      <c r="J85479" t="s">
        <v>18</v>
      </c>
    </row>
    <row r="85480" spans="1:10" hidden="1" x14ac:dyDescent="0.3">
      <c r="A85480" t="s">
        <v>140</v>
      </c>
      <c r="B85480" t="s">
        <v>141</v>
      </c>
      <c r="C85480" t="s">
        <v>150</v>
      </c>
      <c r="D85480" t="s">
        <v>151</v>
      </c>
      <c r="E85480" t="s">
        <v>2462</v>
      </c>
      <c r="F85480">
        <v>30</v>
      </c>
      <c r="G85480">
        <v>5</v>
      </c>
      <c r="H85480">
        <v>376.3</v>
      </c>
      <c r="I85480">
        <v>5.9</v>
      </c>
      <c r="J85480" t="s">
        <v>18</v>
      </c>
    </row>
    <row r="85481" spans="1:10" hidden="1" x14ac:dyDescent="0.3">
      <c r="A85481" t="s">
        <v>140</v>
      </c>
      <c r="B85481" t="s">
        <v>141</v>
      </c>
      <c r="C85481" t="s">
        <v>150</v>
      </c>
      <c r="D85481" t="s">
        <v>151</v>
      </c>
      <c r="E85481" t="s">
        <v>2462</v>
      </c>
      <c r="F85481">
        <v>35</v>
      </c>
      <c r="G85481">
        <v>5</v>
      </c>
      <c r="H85481">
        <v>381.5</v>
      </c>
      <c r="I85481">
        <v>8.1</v>
      </c>
      <c r="J85481" t="s">
        <v>18</v>
      </c>
    </row>
    <row r="85482" spans="1:10" hidden="1" x14ac:dyDescent="0.3">
      <c r="A85482" t="s">
        <v>140</v>
      </c>
      <c r="B85482" t="s">
        <v>141</v>
      </c>
      <c r="C85482" t="s">
        <v>150</v>
      </c>
      <c r="D85482" t="s">
        <v>151</v>
      </c>
      <c r="E85482" t="s">
        <v>2462</v>
      </c>
      <c r="F85482">
        <v>40</v>
      </c>
      <c r="G85482">
        <v>5</v>
      </c>
      <c r="H85482">
        <v>348.8</v>
      </c>
      <c r="I85482">
        <v>12.7</v>
      </c>
      <c r="J85482" t="s">
        <v>18</v>
      </c>
    </row>
    <row r="85483" spans="1:10" hidden="1" x14ac:dyDescent="0.3">
      <c r="A85483" t="s">
        <v>140</v>
      </c>
      <c r="B85483" t="s">
        <v>141</v>
      </c>
      <c r="C85483" t="s">
        <v>150</v>
      </c>
      <c r="D85483" t="s">
        <v>151</v>
      </c>
      <c r="E85483" t="s">
        <v>2462</v>
      </c>
      <c r="F85483">
        <v>45</v>
      </c>
      <c r="G85483">
        <v>5</v>
      </c>
      <c r="H85483">
        <v>298.89999999999998</v>
      </c>
      <c r="I85483">
        <v>17.399999999999999</v>
      </c>
      <c r="J85483" t="s">
        <v>18</v>
      </c>
    </row>
    <row r="85484" spans="1:10" hidden="1" x14ac:dyDescent="0.3">
      <c r="A85484" t="s">
        <v>140</v>
      </c>
      <c r="B85484" t="s">
        <v>141</v>
      </c>
      <c r="C85484" t="s">
        <v>150</v>
      </c>
      <c r="D85484" t="s">
        <v>151</v>
      </c>
      <c r="E85484" t="s">
        <v>2462</v>
      </c>
      <c r="F85484">
        <v>50</v>
      </c>
      <c r="G85484">
        <v>5</v>
      </c>
      <c r="H85484">
        <v>241</v>
      </c>
      <c r="I85484">
        <v>20.399999999999999</v>
      </c>
      <c r="J85484" t="s">
        <v>18</v>
      </c>
    </row>
    <row r="85485" spans="1:10" hidden="1" x14ac:dyDescent="0.3">
      <c r="A85485" t="s">
        <v>140</v>
      </c>
      <c r="B85485" t="s">
        <v>141</v>
      </c>
      <c r="C85485" t="s">
        <v>150</v>
      </c>
      <c r="D85485" t="s">
        <v>151</v>
      </c>
      <c r="E85485" t="s">
        <v>2462</v>
      </c>
      <c r="F85485">
        <v>55</v>
      </c>
      <c r="G85485">
        <v>5</v>
      </c>
      <c r="H85485">
        <v>194</v>
      </c>
      <c r="I85485">
        <v>23.8</v>
      </c>
      <c r="J85485" t="s">
        <v>18</v>
      </c>
    </row>
    <row r="85486" spans="1:10" hidden="1" x14ac:dyDescent="0.3">
      <c r="A85486" t="s">
        <v>140</v>
      </c>
      <c r="B85486" t="s">
        <v>141</v>
      </c>
      <c r="C85486" t="s">
        <v>150</v>
      </c>
      <c r="D85486" t="s">
        <v>151</v>
      </c>
      <c r="E85486" t="s">
        <v>2462</v>
      </c>
      <c r="F85486">
        <v>60</v>
      </c>
      <c r="G85486">
        <v>5</v>
      </c>
      <c r="H85486">
        <v>154.69999999999999</v>
      </c>
      <c r="I85486">
        <v>28.3</v>
      </c>
      <c r="J85486" t="s">
        <v>18</v>
      </c>
    </row>
    <row r="85487" spans="1:10" hidden="1" x14ac:dyDescent="0.3">
      <c r="A85487" t="s">
        <v>140</v>
      </c>
      <c r="B85487" t="s">
        <v>141</v>
      </c>
      <c r="C85487" t="s">
        <v>150</v>
      </c>
      <c r="D85487" t="s">
        <v>151</v>
      </c>
      <c r="E85487" t="s">
        <v>2462</v>
      </c>
      <c r="F85487">
        <v>65</v>
      </c>
      <c r="G85487">
        <v>5</v>
      </c>
      <c r="H85487">
        <v>115.7</v>
      </c>
      <c r="I85487">
        <v>30.9</v>
      </c>
      <c r="J85487" t="s">
        <v>18</v>
      </c>
    </row>
    <row r="85488" spans="1:10" hidden="1" x14ac:dyDescent="0.3">
      <c r="A85488" t="s">
        <v>140</v>
      </c>
      <c r="B85488" t="s">
        <v>141</v>
      </c>
      <c r="C85488" t="s">
        <v>150</v>
      </c>
      <c r="D85488" t="s">
        <v>151</v>
      </c>
      <c r="E85488" t="s">
        <v>2462</v>
      </c>
      <c r="F85488">
        <v>70</v>
      </c>
      <c r="G85488">
        <v>5</v>
      </c>
      <c r="H85488">
        <v>85.6</v>
      </c>
      <c r="I85488">
        <v>29.2</v>
      </c>
      <c r="J85488" t="s">
        <v>18</v>
      </c>
    </row>
    <row r="85489" spans="1:10" hidden="1" x14ac:dyDescent="0.3">
      <c r="A85489" t="s">
        <v>140</v>
      </c>
      <c r="B85489" t="s">
        <v>141</v>
      </c>
      <c r="C85489" t="s">
        <v>150</v>
      </c>
      <c r="D85489" t="s">
        <v>151</v>
      </c>
      <c r="E85489" t="s">
        <v>2462</v>
      </c>
      <c r="F85489">
        <v>75</v>
      </c>
      <c r="G85489">
        <v>5</v>
      </c>
      <c r="H85489">
        <v>70.7</v>
      </c>
      <c r="I85489">
        <v>24</v>
      </c>
      <c r="J85489" t="s">
        <v>18</v>
      </c>
    </row>
    <row r="85490" spans="1:10" hidden="1" x14ac:dyDescent="0.3">
      <c r="A85490" t="s">
        <v>140</v>
      </c>
      <c r="B85490" t="s">
        <v>141</v>
      </c>
      <c r="C85490" t="s">
        <v>150</v>
      </c>
      <c r="D85490" t="s">
        <v>151</v>
      </c>
      <c r="E85490" t="s">
        <v>2462</v>
      </c>
      <c r="F85490">
        <v>80</v>
      </c>
      <c r="G85490">
        <v>5</v>
      </c>
      <c r="H85490">
        <v>63.6</v>
      </c>
      <c r="I85490">
        <v>18.100000000000001</v>
      </c>
      <c r="J85490" t="s">
        <v>18</v>
      </c>
    </row>
    <row r="85491" spans="1:10" hidden="1" x14ac:dyDescent="0.3">
      <c r="A85491" t="s">
        <v>140</v>
      </c>
      <c r="B85491" t="s">
        <v>141</v>
      </c>
      <c r="C85491" t="s">
        <v>150</v>
      </c>
      <c r="D85491" t="s">
        <v>151</v>
      </c>
      <c r="E85491" t="s">
        <v>2462</v>
      </c>
      <c r="F85491">
        <v>85</v>
      </c>
      <c r="G85491">
        <v>5</v>
      </c>
      <c r="H85491">
        <v>52.6</v>
      </c>
      <c r="I85491">
        <v>13.2</v>
      </c>
      <c r="J85491" t="s">
        <v>18</v>
      </c>
    </row>
    <row r="85492" spans="1:10" hidden="1" x14ac:dyDescent="0.3">
      <c r="A85492" t="s">
        <v>140</v>
      </c>
      <c r="B85492" t="s">
        <v>141</v>
      </c>
      <c r="C85492" t="s">
        <v>150</v>
      </c>
      <c r="D85492" t="s">
        <v>151</v>
      </c>
      <c r="E85492" t="s">
        <v>2462</v>
      </c>
      <c r="F85492">
        <v>90</v>
      </c>
      <c r="G85492">
        <v>5</v>
      </c>
      <c r="H85492">
        <v>35.9</v>
      </c>
      <c r="I85492">
        <v>9.8000000000000007</v>
      </c>
      <c r="J85492" t="s">
        <v>18</v>
      </c>
    </row>
    <row r="85493" spans="1:10" hidden="1" x14ac:dyDescent="0.3">
      <c r="A85493" t="s">
        <v>140</v>
      </c>
      <c r="B85493" t="s">
        <v>141</v>
      </c>
      <c r="C85493" t="s">
        <v>150</v>
      </c>
      <c r="D85493" t="s">
        <v>151</v>
      </c>
      <c r="E85493" t="s">
        <v>2462</v>
      </c>
      <c r="F85493">
        <v>95</v>
      </c>
      <c r="G85493">
        <v>5</v>
      </c>
      <c r="H85493">
        <v>19.7</v>
      </c>
      <c r="I85493">
        <v>7.4</v>
      </c>
      <c r="J85493" t="s">
        <v>18</v>
      </c>
    </row>
    <row r="85494" spans="1:10" hidden="1" x14ac:dyDescent="0.3">
      <c r="A85494" t="s">
        <v>140</v>
      </c>
      <c r="B85494" t="s">
        <v>141</v>
      </c>
      <c r="C85494" t="s">
        <v>150</v>
      </c>
      <c r="D85494" t="s">
        <v>151</v>
      </c>
      <c r="E85494" t="s">
        <v>2462</v>
      </c>
      <c r="F85494">
        <v>100</v>
      </c>
      <c r="G85494">
        <v>5</v>
      </c>
      <c r="H85494">
        <v>9.1999999999999993</v>
      </c>
      <c r="I85494">
        <v>5.7</v>
      </c>
      <c r="J85494" t="s">
        <v>18</v>
      </c>
    </row>
    <row r="85495" spans="1:10" hidden="1" x14ac:dyDescent="0.3">
      <c r="A85495" t="s">
        <v>140</v>
      </c>
      <c r="B85495" t="s">
        <v>141</v>
      </c>
      <c r="C85495" t="s">
        <v>152</v>
      </c>
      <c r="D85495" t="s">
        <v>153</v>
      </c>
      <c r="E85495" t="s">
        <v>2462</v>
      </c>
      <c r="F85495">
        <v>0</v>
      </c>
      <c r="G85495">
        <v>5</v>
      </c>
      <c r="H85495">
        <v>12.6</v>
      </c>
      <c r="I85495">
        <v>0</v>
      </c>
      <c r="J85495" t="s">
        <v>18</v>
      </c>
    </row>
    <row r="85496" spans="1:10" hidden="1" x14ac:dyDescent="0.3">
      <c r="A85496" t="s">
        <v>140</v>
      </c>
      <c r="B85496" t="s">
        <v>141</v>
      </c>
      <c r="C85496" t="s">
        <v>152</v>
      </c>
      <c r="D85496" t="s">
        <v>153</v>
      </c>
      <c r="E85496" t="s">
        <v>2462</v>
      </c>
      <c r="F85496">
        <v>5</v>
      </c>
      <c r="G85496">
        <v>5</v>
      </c>
      <c r="H85496">
        <v>7.1</v>
      </c>
      <c r="I85496">
        <v>0</v>
      </c>
      <c r="J85496" t="s">
        <v>18</v>
      </c>
    </row>
    <row r="85497" spans="1:10" hidden="1" x14ac:dyDescent="0.3">
      <c r="A85497" t="s">
        <v>140</v>
      </c>
      <c r="B85497" t="s">
        <v>141</v>
      </c>
      <c r="C85497" t="s">
        <v>152</v>
      </c>
      <c r="D85497" t="s">
        <v>153</v>
      </c>
      <c r="E85497" t="s">
        <v>2462</v>
      </c>
      <c r="F85497">
        <v>10</v>
      </c>
      <c r="G85497">
        <v>5</v>
      </c>
      <c r="H85497">
        <v>5.6</v>
      </c>
      <c r="I85497">
        <v>2.2000000000000002</v>
      </c>
      <c r="J85497" t="s">
        <v>18</v>
      </c>
    </row>
    <row r="85498" spans="1:10" hidden="1" x14ac:dyDescent="0.3">
      <c r="A85498" t="s">
        <v>140</v>
      </c>
      <c r="B85498" t="s">
        <v>141</v>
      </c>
      <c r="C85498" t="s">
        <v>152</v>
      </c>
      <c r="D85498" t="s">
        <v>153</v>
      </c>
      <c r="E85498" t="s">
        <v>2462</v>
      </c>
      <c r="F85498">
        <v>15</v>
      </c>
      <c r="G85498">
        <v>5</v>
      </c>
      <c r="H85498">
        <v>11</v>
      </c>
      <c r="I85498">
        <v>5.8</v>
      </c>
      <c r="J85498" t="s">
        <v>18</v>
      </c>
    </row>
    <row r="85499" spans="1:10" hidden="1" x14ac:dyDescent="0.3">
      <c r="A85499" t="s">
        <v>140</v>
      </c>
      <c r="B85499" t="s">
        <v>141</v>
      </c>
      <c r="C85499" t="s">
        <v>152</v>
      </c>
      <c r="D85499" t="s">
        <v>153</v>
      </c>
      <c r="E85499" t="s">
        <v>2462</v>
      </c>
      <c r="F85499">
        <v>20</v>
      </c>
      <c r="G85499">
        <v>5</v>
      </c>
      <c r="H85499">
        <v>44.5</v>
      </c>
      <c r="I85499">
        <v>6.3</v>
      </c>
      <c r="J85499" t="s">
        <v>18</v>
      </c>
    </row>
    <row r="85500" spans="1:10" hidden="1" x14ac:dyDescent="0.3">
      <c r="A85500" t="s">
        <v>140</v>
      </c>
      <c r="B85500" t="s">
        <v>141</v>
      </c>
      <c r="C85500" t="s">
        <v>152</v>
      </c>
      <c r="D85500" t="s">
        <v>153</v>
      </c>
      <c r="E85500" t="s">
        <v>2462</v>
      </c>
      <c r="F85500">
        <v>25</v>
      </c>
      <c r="G85500">
        <v>5</v>
      </c>
      <c r="H85500">
        <v>138.19999999999999</v>
      </c>
      <c r="I85500">
        <v>7.7</v>
      </c>
      <c r="J85500" t="s">
        <v>18</v>
      </c>
    </row>
    <row r="85501" spans="1:10" hidden="1" x14ac:dyDescent="0.3">
      <c r="A85501" t="s">
        <v>140</v>
      </c>
      <c r="B85501" t="s">
        <v>141</v>
      </c>
      <c r="C85501" t="s">
        <v>152</v>
      </c>
      <c r="D85501" t="s">
        <v>153</v>
      </c>
      <c r="E85501" t="s">
        <v>2462</v>
      </c>
      <c r="F85501">
        <v>30</v>
      </c>
      <c r="G85501">
        <v>5</v>
      </c>
      <c r="H85501">
        <v>227.9</v>
      </c>
      <c r="I85501">
        <v>12.7</v>
      </c>
      <c r="J85501" t="s">
        <v>18</v>
      </c>
    </row>
    <row r="85502" spans="1:10" hidden="1" x14ac:dyDescent="0.3">
      <c r="A85502" t="s">
        <v>140</v>
      </c>
      <c r="B85502" t="s">
        <v>141</v>
      </c>
      <c r="C85502" t="s">
        <v>152</v>
      </c>
      <c r="D85502" t="s">
        <v>153</v>
      </c>
      <c r="E85502" t="s">
        <v>2462</v>
      </c>
      <c r="F85502">
        <v>35</v>
      </c>
      <c r="G85502">
        <v>5</v>
      </c>
      <c r="H85502">
        <v>264.2</v>
      </c>
      <c r="I85502">
        <v>18.399999999999999</v>
      </c>
      <c r="J85502" t="s">
        <v>18</v>
      </c>
    </row>
    <row r="85503" spans="1:10" hidden="1" x14ac:dyDescent="0.3">
      <c r="A85503" t="s">
        <v>140</v>
      </c>
      <c r="B85503" t="s">
        <v>141</v>
      </c>
      <c r="C85503" t="s">
        <v>152</v>
      </c>
      <c r="D85503" t="s">
        <v>153</v>
      </c>
      <c r="E85503" t="s">
        <v>2462</v>
      </c>
      <c r="F85503">
        <v>40</v>
      </c>
      <c r="G85503">
        <v>5</v>
      </c>
      <c r="H85503">
        <v>285</v>
      </c>
      <c r="I85503">
        <v>22.1</v>
      </c>
      <c r="J85503" t="s">
        <v>18</v>
      </c>
    </row>
    <row r="85504" spans="1:10" hidden="1" x14ac:dyDescent="0.3">
      <c r="A85504" t="s">
        <v>140</v>
      </c>
      <c r="B85504" t="s">
        <v>141</v>
      </c>
      <c r="C85504" t="s">
        <v>152</v>
      </c>
      <c r="D85504" t="s">
        <v>153</v>
      </c>
      <c r="E85504" t="s">
        <v>2462</v>
      </c>
      <c r="F85504">
        <v>45</v>
      </c>
      <c r="G85504">
        <v>5</v>
      </c>
      <c r="H85504">
        <v>285</v>
      </c>
      <c r="I85504">
        <v>26</v>
      </c>
      <c r="J85504" t="s">
        <v>18</v>
      </c>
    </row>
    <row r="85505" spans="1:10" hidden="1" x14ac:dyDescent="0.3">
      <c r="A85505" t="s">
        <v>140</v>
      </c>
      <c r="B85505" t="s">
        <v>141</v>
      </c>
      <c r="C85505" t="s">
        <v>152</v>
      </c>
      <c r="D85505" t="s">
        <v>153</v>
      </c>
      <c r="E85505" t="s">
        <v>2462</v>
      </c>
      <c r="F85505">
        <v>50</v>
      </c>
      <c r="G85505">
        <v>5</v>
      </c>
      <c r="H85505">
        <v>254.7</v>
      </c>
      <c r="I85505">
        <v>30.5</v>
      </c>
      <c r="J85505" t="s">
        <v>18</v>
      </c>
    </row>
    <row r="85506" spans="1:10" hidden="1" x14ac:dyDescent="0.3">
      <c r="A85506" t="s">
        <v>140</v>
      </c>
      <c r="B85506" t="s">
        <v>141</v>
      </c>
      <c r="C85506" t="s">
        <v>152</v>
      </c>
      <c r="D85506" t="s">
        <v>153</v>
      </c>
      <c r="E85506" t="s">
        <v>2462</v>
      </c>
      <c r="F85506">
        <v>55</v>
      </c>
      <c r="G85506">
        <v>5</v>
      </c>
      <c r="H85506">
        <v>210.4</v>
      </c>
      <c r="I85506">
        <v>30.7</v>
      </c>
      <c r="J85506" t="s">
        <v>18</v>
      </c>
    </row>
    <row r="85507" spans="1:10" hidden="1" x14ac:dyDescent="0.3">
      <c r="A85507" t="s">
        <v>140</v>
      </c>
      <c r="B85507" t="s">
        <v>141</v>
      </c>
      <c r="C85507" t="s">
        <v>152</v>
      </c>
      <c r="D85507" t="s">
        <v>153</v>
      </c>
      <c r="E85507" t="s">
        <v>2462</v>
      </c>
      <c r="F85507">
        <v>60</v>
      </c>
      <c r="G85507">
        <v>5</v>
      </c>
      <c r="H85507">
        <v>170.4</v>
      </c>
      <c r="I85507">
        <v>27.4</v>
      </c>
      <c r="J85507" t="s">
        <v>18</v>
      </c>
    </row>
    <row r="85508" spans="1:10" hidden="1" x14ac:dyDescent="0.3">
      <c r="A85508" t="s">
        <v>140</v>
      </c>
      <c r="B85508" t="s">
        <v>141</v>
      </c>
      <c r="C85508" t="s">
        <v>152</v>
      </c>
      <c r="D85508" t="s">
        <v>153</v>
      </c>
      <c r="E85508" t="s">
        <v>2462</v>
      </c>
      <c r="F85508">
        <v>65</v>
      </c>
      <c r="G85508">
        <v>5</v>
      </c>
      <c r="H85508">
        <v>141.1</v>
      </c>
      <c r="I85508">
        <v>26.7</v>
      </c>
      <c r="J85508" t="s">
        <v>18</v>
      </c>
    </row>
    <row r="85509" spans="1:10" hidden="1" x14ac:dyDescent="0.3">
      <c r="A85509" t="s">
        <v>140</v>
      </c>
      <c r="B85509" t="s">
        <v>141</v>
      </c>
      <c r="C85509" t="s">
        <v>152</v>
      </c>
      <c r="D85509" t="s">
        <v>153</v>
      </c>
      <c r="E85509" t="s">
        <v>2462</v>
      </c>
      <c r="F85509">
        <v>70</v>
      </c>
      <c r="G85509">
        <v>5</v>
      </c>
      <c r="H85509">
        <v>115.6</v>
      </c>
      <c r="I85509">
        <v>28.3</v>
      </c>
      <c r="J85509" t="s">
        <v>18</v>
      </c>
    </row>
    <row r="85510" spans="1:10" hidden="1" x14ac:dyDescent="0.3">
      <c r="A85510" t="s">
        <v>140</v>
      </c>
      <c r="B85510" t="s">
        <v>141</v>
      </c>
      <c r="C85510" t="s">
        <v>152</v>
      </c>
      <c r="D85510" t="s">
        <v>153</v>
      </c>
      <c r="E85510" t="s">
        <v>2462</v>
      </c>
      <c r="F85510">
        <v>75</v>
      </c>
      <c r="G85510">
        <v>5</v>
      </c>
      <c r="H85510">
        <v>86.8</v>
      </c>
      <c r="I85510">
        <v>25.9</v>
      </c>
      <c r="J85510" t="s">
        <v>18</v>
      </c>
    </row>
    <row r="85511" spans="1:10" hidden="1" x14ac:dyDescent="0.3">
      <c r="A85511" t="s">
        <v>140</v>
      </c>
      <c r="B85511" t="s">
        <v>141</v>
      </c>
      <c r="C85511" t="s">
        <v>152</v>
      </c>
      <c r="D85511" t="s">
        <v>153</v>
      </c>
      <c r="E85511" t="s">
        <v>2462</v>
      </c>
      <c r="F85511">
        <v>80</v>
      </c>
      <c r="G85511">
        <v>5</v>
      </c>
      <c r="H85511">
        <v>58.2</v>
      </c>
      <c r="I85511">
        <v>19.3</v>
      </c>
      <c r="J85511" t="s">
        <v>18</v>
      </c>
    </row>
    <row r="85512" spans="1:10" hidden="1" x14ac:dyDescent="0.3">
      <c r="A85512" t="s">
        <v>140</v>
      </c>
      <c r="B85512" t="s">
        <v>141</v>
      </c>
      <c r="C85512" t="s">
        <v>152</v>
      </c>
      <c r="D85512" t="s">
        <v>153</v>
      </c>
      <c r="E85512" t="s">
        <v>2462</v>
      </c>
      <c r="F85512">
        <v>85</v>
      </c>
      <c r="G85512">
        <v>5</v>
      </c>
      <c r="H85512">
        <v>36</v>
      </c>
      <c r="I85512">
        <v>13.3</v>
      </c>
      <c r="J85512" t="s">
        <v>18</v>
      </c>
    </row>
    <row r="85513" spans="1:10" hidden="1" x14ac:dyDescent="0.3">
      <c r="A85513" t="s">
        <v>140</v>
      </c>
      <c r="B85513" t="s">
        <v>141</v>
      </c>
      <c r="C85513" t="s">
        <v>152</v>
      </c>
      <c r="D85513" t="s">
        <v>153</v>
      </c>
      <c r="E85513" t="s">
        <v>2462</v>
      </c>
      <c r="F85513">
        <v>90</v>
      </c>
      <c r="G85513">
        <v>5</v>
      </c>
      <c r="H85513">
        <v>21.3</v>
      </c>
      <c r="I85513">
        <v>9.3000000000000007</v>
      </c>
      <c r="J85513" t="s">
        <v>18</v>
      </c>
    </row>
    <row r="85514" spans="1:10" hidden="1" x14ac:dyDescent="0.3">
      <c r="A85514" t="s">
        <v>140</v>
      </c>
      <c r="B85514" t="s">
        <v>141</v>
      </c>
      <c r="C85514" t="s">
        <v>152</v>
      </c>
      <c r="D85514" t="s">
        <v>153</v>
      </c>
      <c r="E85514" t="s">
        <v>2462</v>
      </c>
      <c r="F85514">
        <v>95</v>
      </c>
      <c r="G85514">
        <v>5</v>
      </c>
      <c r="H85514">
        <v>12.4</v>
      </c>
      <c r="I85514">
        <v>6.9</v>
      </c>
      <c r="J85514" t="s">
        <v>18</v>
      </c>
    </row>
    <row r="85515" spans="1:10" hidden="1" x14ac:dyDescent="0.3">
      <c r="A85515" t="s">
        <v>140</v>
      </c>
      <c r="B85515" t="s">
        <v>141</v>
      </c>
      <c r="C85515" t="s">
        <v>152</v>
      </c>
      <c r="D85515" t="s">
        <v>153</v>
      </c>
      <c r="E85515" t="s">
        <v>2462</v>
      </c>
      <c r="F85515">
        <v>100</v>
      </c>
      <c r="G85515">
        <v>5</v>
      </c>
      <c r="H85515">
        <v>7.1</v>
      </c>
      <c r="I85515">
        <v>5.4</v>
      </c>
      <c r="J85515" t="s">
        <v>18</v>
      </c>
    </row>
    <row r="85516" spans="1:10" hidden="1" x14ac:dyDescent="0.3">
      <c r="A85516" t="s">
        <v>154</v>
      </c>
      <c r="B85516" t="s">
        <v>155</v>
      </c>
      <c r="C85516" t="s">
        <v>156</v>
      </c>
      <c r="D85516" t="s">
        <v>16</v>
      </c>
      <c r="E85516" t="s">
        <v>2462</v>
      </c>
      <c r="F85516">
        <v>0</v>
      </c>
      <c r="G85516">
        <v>5</v>
      </c>
      <c r="H85516">
        <v>63</v>
      </c>
      <c r="I85516">
        <v>0</v>
      </c>
      <c r="J85516">
        <v>2880.4</v>
      </c>
    </row>
    <row r="85517" spans="1:10" hidden="1" x14ac:dyDescent="0.3">
      <c r="A85517" t="s">
        <v>154</v>
      </c>
      <c r="B85517" t="s">
        <v>155</v>
      </c>
      <c r="C85517" t="s">
        <v>156</v>
      </c>
      <c r="D85517" t="s">
        <v>16</v>
      </c>
      <c r="E85517" t="s">
        <v>2462</v>
      </c>
      <c r="F85517">
        <v>5</v>
      </c>
      <c r="G85517">
        <v>5</v>
      </c>
      <c r="H85517">
        <v>58</v>
      </c>
      <c r="I85517">
        <v>0</v>
      </c>
      <c r="J85517">
        <v>1895.3</v>
      </c>
    </row>
    <row r="85518" spans="1:10" hidden="1" x14ac:dyDescent="0.3">
      <c r="A85518" t="s">
        <v>154</v>
      </c>
      <c r="B85518" t="s">
        <v>155</v>
      </c>
      <c r="C85518" t="s">
        <v>156</v>
      </c>
      <c r="D85518" t="s">
        <v>16</v>
      </c>
      <c r="E85518" t="s">
        <v>2462</v>
      </c>
      <c r="F85518">
        <v>10</v>
      </c>
      <c r="G85518">
        <v>5</v>
      </c>
      <c r="H85518">
        <v>87.8</v>
      </c>
      <c r="I85518">
        <v>0</v>
      </c>
      <c r="J85518">
        <v>1499.9</v>
      </c>
    </row>
    <row r="85519" spans="1:10" hidden="1" x14ac:dyDescent="0.3">
      <c r="A85519" t="s">
        <v>154</v>
      </c>
      <c r="B85519" t="s">
        <v>155</v>
      </c>
      <c r="C85519" t="s">
        <v>156</v>
      </c>
      <c r="D85519" t="s">
        <v>16</v>
      </c>
      <c r="E85519" t="s">
        <v>2462</v>
      </c>
      <c r="F85519">
        <v>15</v>
      </c>
      <c r="G85519">
        <v>5</v>
      </c>
      <c r="H85519">
        <v>136.30000000000001</v>
      </c>
      <c r="I85519">
        <v>0</v>
      </c>
      <c r="J85519">
        <v>1647.6</v>
      </c>
    </row>
    <row r="85520" spans="1:10" hidden="1" x14ac:dyDescent="0.3">
      <c r="A85520" t="s">
        <v>154</v>
      </c>
      <c r="B85520" t="s">
        <v>155</v>
      </c>
      <c r="C85520" t="s">
        <v>156</v>
      </c>
      <c r="D85520" t="s">
        <v>16</v>
      </c>
      <c r="E85520" t="s">
        <v>2462</v>
      </c>
      <c r="F85520">
        <v>20</v>
      </c>
      <c r="G85520">
        <v>5</v>
      </c>
      <c r="H85520">
        <v>179.9</v>
      </c>
      <c r="I85520">
        <v>0</v>
      </c>
      <c r="J85520">
        <v>3092.1</v>
      </c>
    </row>
    <row r="85521" spans="1:10" hidden="1" x14ac:dyDescent="0.3">
      <c r="A85521" t="s">
        <v>154</v>
      </c>
      <c r="B85521" t="s">
        <v>155</v>
      </c>
      <c r="C85521" t="s">
        <v>156</v>
      </c>
      <c r="D85521" t="s">
        <v>16</v>
      </c>
      <c r="E85521" t="s">
        <v>2462</v>
      </c>
      <c r="F85521">
        <v>25</v>
      </c>
      <c r="G85521">
        <v>5</v>
      </c>
      <c r="H85521">
        <v>211.2</v>
      </c>
      <c r="I85521">
        <v>0</v>
      </c>
      <c r="J85521">
        <v>5298.2</v>
      </c>
    </row>
    <row r="85522" spans="1:10" hidden="1" x14ac:dyDescent="0.3">
      <c r="A85522" t="s">
        <v>154</v>
      </c>
      <c r="B85522" t="s">
        <v>155</v>
      </c>
      <c r="C85522" t="s">
        <v>156</v>
      </c>
      <c r="D85522" t="s">
        <v>16</v>
      </c>
      <c r="E85522" t="s">
        <v>2462</v>
      </c>
      <c r="F85522">
        <v>30</v>
      </c>
      <c r="G85522">
        <v>5</v>
      </c>
      <c r="H85522">
        <v>273</v>
      </c>
      <c r="I85522">
        <v>0.4</v>
      </c>
      <c r="J85522">
        <v>6546.3</v>
      </c>
    </row>
    <row r="85523" spans="1:10" hidden="1" x14ac:dyDescent="0.3">
      <c r="A85523" t="s">
        <v>154</v>
      </c>
      <c r="B85523" t="s">
        <v>155</v>
      </c>
      <c r="C85523" t="s">
        <v>156</v>
      </c>
      <c r="D85523" t="s">
        <v>16</v>
      </c>
      <c r="E85523" t="s">
        <v>2462</v>
      </c>
      <c r="F85523">
        <v>35</v>
      </c>
      <c r="G85523">
        <v>5</v>
      </c>
      <c r="H85523">
        <v>355.2</v>
      </c>
      <c r="I85523">
        <v>0.6</v>
      </c>
      <c r="J85523">
        <v>6350.6</v>
      </c>
    </row>
    <row r="85524" spans="1:10" hidden="1" x14ac:dyDescent="0.3">
      <c r="A85524" t="s">
        <v>154</v>
      </c>
      <c r="B85524" t="s">
        <v>155</v>
      </c>
      <c r="C85524" t="s">
        <v>156</v>
      </c>
      <c r="D85524" t="s">
        <v>16</v>
      </c>
      <c r="E85524" t="s">
        <v>2462</v>
      </c>
      <c r="F85524">
        <v>40</v>
      </c>
      <c r="G85524">
        <v>5</v>
      </c>
      <c r="H85524">
        <v>388.6</v>
      </c>
      <c r="I85524">
        <v>0.6</v>
      </c>
      <c r="J85524">
        <v>5471.8</v>
      </c>
    </row>
    <row r="85525" spans="1:10" hidden="1" x14ac:dyDescent="0.3">
      <c r="A85525" t="s">
        <v>154</v>
      </c>
      <c r="B85525" t="s">
        <v>155</v>
      </c>
      <c r="C85525" t="s">
        <v>156</v>
      </c>
      <c r="D85525" t="s">
        <v>16</v>
      </c>
      <c r="E85525" t="s">
        <v>2462</v>
      </c>
      <c r="F85525">
        <v>45</v>
      </c>
      <c r="G85525">
        <v>5</v>
      </c>
      <c r="H85525">
        <v>345.6</v>
      </c>
      <c r="I85525">
        <v>0.4</v>
      </c>
      <c r="J85525">
        <v>4838.7</v>
      </c>
    </row>
    <row r="85526" spans="1:10" hidden="1" x14ac:dyDescent="0.3">
      <c r="A85526" t="s">
        <v>154</v>
      </c>
      <c r="B85526" t="s">
        <v>155</v>
      </c>
      <c r="C85526" t="s">
        <v>156</v>
      </c>
      <c r="D85526" t="s">
        <v>16</v>
      </c>
      <c r="E85526" t="s">
        <v>2462</v>
      </c>
      <c r="F85526">
        <v>50</v>
      </c>
      <c r="G85526">
        <v>5</v>
      </c>
      <c r="H85526">
        <v>245.3</v>
      </c>
      <c r="I85526">
        <v>0</v>
      </c>
      <c r="J85526">
        <v>4222.8</v>
      </c>
    </row>
    <row r="85527" spans="1:10" hidden="1" x14ac:dyDescent="0.3">
      <c r="A85527" t="s">
        <v>154</v>
      </c>
      <c r="B85527" t="s">
        <v>155</v>
      </c>
      <c r="C85527" t="s">
        <v>156</v>
      </c>
      <c r="D85527" t="s">
        <v>16</v>
      </c>
      <c r="E85527" t="s">
        <v>2462</v>
      </c>
      <c r="F85527">
        <v>55</v>
      </c>
      <c r="G85527">
        <v>5</v>
      </c>
      <c r="H85527">
        <v>185.8</v>
      </c>
      <c r="I85527">
        <v>0</v>
      </c>
      <c r="J85527">
        <v>4194.3999999999996</v>
      </c>
    </row>
    <row r="85528" spans="1:10" hidden="1" x14ac:dyDescent="0.3">
      <c r="A85528" t="s">
        <v>154</v>
      </c>
      <c r="B85528" t="s">
        <v>155</v>
      </c>
      <c r="C85528" t="s">
        <v>156</v>
      </c>
      <c r="D85528" t="s">
        <v>16</v>
      </c>
      <c r="E85528" t="s">
        <v>2462</v>
      </c>
      <c r="F85528">
        <v>60</v>
      </c>
      <c r="G85528">
        <v>5</v>
      </c>
      <c r="H85528">
        <v>131.30000000000001</v>
      </c>
      <c r="I85528">
        <v>1.8</v>
      </c>
      <c r="J85528">
        <v>3745.8</v>
      </c>
    </row>
    <row r="85529" spans="1:10" hidden="1" x14ac:dyDescent="0.3">
      <c r="A85529" t="s">
        <v>154</v>
      </c>
      <c r="B85529" t="s">
        <v>155</v>
      </c>
      <c r="C85529" t="s">
        <v>156</v>
      </c>
      <c r="D85529" t="s">
        <v>16</v>
      </c>
      <c r="E85529" t="s">
        <v>2462</v>
      </c>
      <c r="F85529">
        <v>65</v>
      </c>
      <c r="G85529">
        <v>5</v>
      </c>
      <c r="H85529">
        <v>81.8</v>
      </c>
      <c r="I85529">
        <v>4.2</v>
      </c>
      <c r="J85529">
        <v>2875.2</v>
      </c>
    </row>
    <row r="85530" spans="1:10" hidden="1" x14ac:dyDescent="0.3">
      <c r="A85530" t="s">
        <v>154</v>
      </c>
      <c r="B85530" t="s">
        <v>155</v>
      </c>
      <c r="C85530" t="s">
        <v>156</v>
      </c>
      <c r="D85530" t="s">
        <v>16</v>
      </c>
      <c r="E85530" t="s">
        <v>2462</v>
      </c>
      <c r="F85530">
        <v>70</v>
      </c>
      <c r="G85530">
        <v>5</v>
      </c>
      <c r="H85530">
        <v>47.8</v>
      </c>
      <c r="I85530">
        <v>5.6</v>
      </c>
      <c r="J85530">
        <v>2143.9</v>
      </c>
    </row>
    <row r="85531" spans="1:10" hidden="1" x14ac:dyDescent="0.3">
      <c r="A85531" t="s">
        <v>154</v>
      </c>
      <c r="B85531" t="s">
        <v>155</v>
      </c>
      <c r="C85531" t="s">
        <v>156</v>
      </c>
      <c r="D85531" t="s">
        <v>16</v>
      </c>
      <c r="E85531" t="s">
        <v>2462</v>
      </c>
      <c r="F85531">
        <v>75</v>
      </c>
      <c r="G85531">
        <v>5</v>
      </c>
      <c r="H85531">
        <v>24.2</v>
      </c>
      <c r="I85531">
        <v>5.4</v>
      </c>
      <c r="J85531">
        <v>1474.6</v>
      </c>
    </row>
    <row r="85532" spans="1:10" hidden="1" x14ac:dyDescent="0.3">
      <c r="A85532" t="s">
        <v>154</v>
      </c>
      <c r="B85532" t="s">
        <v>155</v>
      </c>
      <c r="C85532" t="s">
        <v>156</v>
      </c>
      <c r="D85532" t="s">
        <v>16</v>
      </c>
      <c r="E85532" t="s">
        <v>2462</v>
      </c>
      <c r="F85532">
        <v>80</v>
      </c>
      <c r="G85532">
        <v>5</v>
      </c>
      <c r="H85532">
        <v>14.4</v>
      </c>
      <c r="I85532">
        <v>4.8</v>
      </c>
      <c r="J85532">
        <v>1128</v>
      </c>
    </row>
    <row r="85533" spans="1:10" hidden="1" x14ac:dyDescent="0.3">
      <c r="A85533" t="s">
        <v>154</v>
      </c>
      <c r="B85533" t="s">
        <v>155</v>
      </c>
      <c r="C85533" t="s">
        <v>156</v>
      </c>
      <c r="D85533" t="s">
        <v>16</v>
      </c>
      <c r="E85533" t="s">
        <v>2462</v>
      </c>
      <c r="F85533">
        <v>85</v>
      </c>
      <c r="G85533">
        <v>5</v>
      </c>
      <c r="H85533">
        <v>13.6</v>
      </c>
      <c r="I85533">
        <v>6</v>
      </c>
      <c r="J85533">
        <v>997.2</v>
      </c>
    </row>
    <row r="85534" spans="1:10" hidden="1" x14ac:dyDescent="0.3">
      <c r="A85534" t="s">
        <v>154</v>
      </c>
      <c r="B85534" t="s">
        <v>155</v>
      </c>
      <c r="C85534" t="s">
        <v>156</v>
      </c>
      <c r="D85534" t="s">
        <v>16</v>
      </c>
      <c r="E85534" t="s">
        <v>2462</v>
      </c>
      <c r="F85534">
        <v>90</v>
      </c>
      <c r="G85534">
        <v>5</v>
      </c>
      <c r="H85534">
        <v>16</v>
      </c>
      <c r="I85534">
        <v>8.5</v>
      </c>
      <c r="J85534">
        <v>704.5</v>
      </c>
    </row>
    <row r="85535" spans="1:10" hidden="1" x14ac:dyDescent="0.3">
      <c r="A85535" t="s">
        <v>154</v>
      </c>
      <c r="B85535" t="s">
        <v>155</v>
      </c>
      <c r="C85535" t="s">
        <v>156</v>
      </c>
      <c r="D85535" t="s">
        <v>16</v>
      </c>
      <c r="E85535" t="s">
        <v>2462</v>
      </c>
      <c r="F85535">
        <v>95</v>
      </c>
      <c r="G85535">
        <v>5</v>
      </c>
      <c r="H85535">
        <v>18.2</v>
      </c>
      <c r="I85535">
        <v>11.5</v>
      </c>
      <c r="J85535">
        <v>302.39999999999998</v>
      </c>
    </row>
    <row r="85536" spans="1:10" hidden="1" x14ac:dyDescent="0.3">
      <c r="A85536" t="s">
        <v>154</v>
      </c>
      <c r="B85536" t="s">
        <v>155</v>
      </c>
      <c r="C85536" t="s">
        <v>156</v>
      </c>
      <c r="D85536" t="s">
        <v>16</v>
      </c>
      <c r="E85536" t="s">
        <v>2462</v>
      </c>
      <c r="F85536">
        <v>100</v>
      </c>
      <c r="G85536">
        <v>5</v>
      </c>
      <c r="H85536">
        <v>2.9</v>
      </c>
      <c r="I85536">
        <v>2.2000000000000002</v>
      </c>
      <c r="J85536">
        <v>14.4</v>
      </c>
    </row>
    <row r="85537" spans="1:10" hidden="1" x14ac:dyDescent="0.3">
      <c r="A85537" t="s">
        <v>154</v>
      </c>
      <c r="B85537" t="s">
        <v>155</v>
      </c>
      <c r="C85537" t="s">
        <v>157</v>
      </c>
      <c r="D85537" t="s">
        <v>20</v>
      </c>
      <c r="E85537" t="s">
        <v>2462</v>
      </c>
      <c r="F85537">
        <v>0</v>
      </c>
      <c r="G85537">
        <v>5</v>
      </c>
      <c r="H85537">
        <v>63</v>
      </c>
      <c r="I85537">
        <v>0</v>
      </c>
      <c r="J85537">
        <v>2949.5</v>
      </c>
    </row>
    <row r="85538" spans="1:10" hidden="1" x14ac:dyDescent="0.3">
      <c r="A85538" t="s">
        <v>154</v>
      </c>
      <c r="B85538" t="s">
        <v>155</v>
      </c>
      <c r="C85538" t="s">
        <v>157</v>
      </c>
      <c r="D85538" t="s">
        <v>20</v>
      </c>
      <c r="E85538" t="s">
        <v>2462</v>
      </c>
      <c r="F85538">
        <v>5</v>
      </c>
      <c r="G85538">
        <v>5</v>
      </c>
      <c r="H85538">
        <v>60</v>
      </c>
      <c r="I85538">
        <v>0</v>
      </c>
      <c r="J85538">
        <v>1932.3</v>
      </c>
    </row>
    <row r="85539" spans="1:10" hidden="1" x14ac:dyDescent="0.3">
      <c r="A85539" t="s">
        <v>154</v>
      </c>
      <c r="B85539" t="s">
        <v>155</v>
      </c>
      <c r="C85539" t="s">
        <v>157</v>
      </c>
      <c r="D85539" t="s">
        <v>20</v>
      </c>
      <c r="E85539" t="s">
        <v>2462</v>
      </c>
      <c r="F85539">
        <v>10</v>
      </c>
      <c r="G85539">
        <v>5</v>
      </c>
      <c r="H85539">
        <v>90</v>
      </c>
      <c r="I85539">
        <v>0</v>
      </c>
      <c r="J85539">
        <v>1536.4</v>
      </c>
    </row>
    <row r="85540" spans="1:10" hidden="1" x14ac:dyDescent="0.3">
      <c r="A85540" t="s">
        <v>154</v>
      </c>
      <c r="B85540" t="s">
        <v>155</v>
      </c>
      <c r="C85540" t="s">
        <v>157</v>
      </c>
      <c r="D85540" t="s">
        <v>20</v>
      </c>
      <c r="E85540" t="s">
        <v>2462</v>
      </c>
      <c r="F85540">
        <v>15</v>
      </c>
      <c r="G85540">
        <v>5</v>
      </c>
      <c r="H85540">
        <v>138.1</v>
      </c>
      <c r="I85540">
        <v>0</v>
      </c>
      <c r="J85540">
        <v>1703.1</v>
      </c>
    </row>
    <row r="85541" spans="1:10" hidden="1" x14ac:dyDescent="0.3">
      <c r="A85541" t="s">
        <v>154</v>
      </c>
      <c r="B85541" t="s">
        <v>155</v>
      </c>
      <c r="C85541" t="s">
        <v>157</v>
      </c>
      <c r="D85541" t="s">
        <v>20</v>
      </c>
      <c r="E85541" t="s">
        <v>2462</v>
      </c>
      <c r="F85541">
        <v>20</v>
      </c>
      <c r="G85541">
        <v>5</v>
      </c>
      <c r="H85541">
        <v>184.2</v>
      </c>
      <c r="I85541">
        <v>0</v>
      </c>
      <c r="J85541">
        <v>3187.6</v>
      </c>
    </row>
    <row r="85542" spans="1:10" hidden="1" x14ac:dyDescent="0.3">
      <c r="A85542" t="s">
        <v>154</v>
      </c>
      <c r="B85542" t="s">
        <v>155</v>
      </c>
      <c r="C85542" t="s">
        <v>157</v>
      </c>
      <c r="D85542" t="s">
        <v>20</v>
      </c>
      <c r="E85542" t="s">
        <v>2462</v>
      </c>
      <c r="F85542">
        <v>25</v>
      </c>
      <c r="G85542">
        <v>5</v>
      </c>
      <c r="H85542">
        <v>217.9</v>
      </c>
      <c r="I85542">
        <v>0</v>
      </c>
      <c r="J85542">
        <v>5426.8</v>
      </c>
    </row>
    <row r="85543" spans="1:10" hidden="1" x14ac:dyDescent="0.3">
      <c r="A85543" t="s">
        <v>154</v>
      </c>
      <c r="B85543" t="s">
        <v>155</v>
      </c>
      <c r="C85543" t="s">
        <v>157</v>
      </c>
      <c r="D85543" t="s">
        <v>20</v>
      </c>
      <c r="E85543" t="s">
        <v>2462</v>
      </c>
      <c r="F85543">
        <v>30</v>
      </c>
      <c r="G85543">
        <v>5</v>
      </c>
      <c r="H85543">
        <v>279.5</v>
      </c>
      <c r="I85543">
        <v>0.4</v>
      </c>
      <c r="J85543">
        <v>6685.8</v>
      </c>
    </row>
    <row r="85544" spans="1:10" hidden="1" x14ac:dyDescent="0.3">
      <c r="A85544" t="s">
        <v>154</v>
      </c>
      <c r="B85544" t="s">
        <v>155</v>
      </c>
      <c r="C85544" t="s">
        <v>157</v>
      </c>
      <c r="D85544" t="s">
        <v>20</v>
      </c>
      <c r="E85544" t="s">
        <v>2462</v>
      </c>
      <c r="F85544">
        <v>35</v>
      </c>
      <c r="G85544">
        <v>5</v>
      </c>
      <c r="H85544">
        <v>360.7</v>
      </c>
      <c r="I85544">
        <v>0.6</v>
      </c>
      <c r="J85544">
        <v>6483.3</v>
      </c>
    </row>
    <row r="85545" spans="1:10" hidden="1" x14ac:dyDescent="0.3">
      <c r="A85545" t="s">
        <v>154</v>
      </c>
      <c r="B85545" t="s">
        <v>155</v>
      </c>
      <c r="C85545" t="s">
        <v>157</v>
      </c>
      <c r="D85545" t="s">
        <v>20</v>
      </c>
      <c r="E85545" t="s">
        <v>2462</v>
      </c>
      <c r="F85545">
        <v>40</v>
      </c>
      <c r="G85545">
        <v>5</v>
      </c>
      <c r="H85545">
        <v>394.5</v>
      </c>
      <c r="I85545">
        <v>0.6</v>
      </c>
      <c r="J85545">
        <v>5582.8</v>
      </c>
    </row>
    <row r="85546" spans="1:10" hidden="1" x14ac:dyDescent="0.3">
      <c r="A85546" t="s">
        <v>154</v>
      </c>
      <c r="B85546" t="s">
        <v>155</v>
      </c>
      <c r="C85546" t="s">
        <v>157</v>
      </c>
      <c r="D85546" t="s">
        <v>20</v>
      </c>
      <c r="E85546" t="s">
        <v>2462</v>
      </c>
      <c r="F85546">
        <v>45</v>
      </c>
      <c r="G85546">
        <v>5</v>
      </c>
      <c r="H85546">
        <v>350.8</v>
      </c>
      <c r="I85546">
        <v>0.4</v>
      </c>
      <c r="J85546">
        <v>4929.8999999999996</v>
      </c>
    </row>
    <row r="85547" spans="1:10" hidden="1" x14ac:dyDescent="0.3">
      <c r="A85547" t="s">
        <v>154</v>
      </c>
      <c r="B85547" t="s">
        <v>155</v>
      </c>
      <c r="C85547" t="s">
        <v>157</v>
      </c>
      <c r="D85547" t="s">
        <v>20</v>
      </c>
      <c r="E85547" t="s">
        <v>2462</v>
      </c>
      <c r="F85547">
        <v>50</v>
      </c>
      <c r="G85547">
        <v>5</v>
      </c>
      <c r="H85547">
        <v>248.2</v>
      </c>
      <c r="I85547">
        <v>0</v>
      </c>
      <c r="J85547">
        <v>4299</v>
      </c>
    </row>
    <row r="85548" spans="1:10" hidden="1" x14ac:dyDescent="0.3">
      <c r="A85548" t="s">
        <v>154</v>
      </c>
      <c r="B85548" t="s">
        <v>155</v>
      </c>
      <c r="C85548" t="s">
        <v>157</v>
      </c>
      <c r="D85548" t="s">
        <v>20</v>
      </c>
      <c r="E85548" t="s">
        <v>2462</v>
      </c>
      <c r="F85548">
        <v>55</v>
      </c>
      <c r="G85548">
        <v>5</v>
      </c>
      <c r="H85548">
        <v>187.9</v>
      </c>
      <c r="I85548">
        <v>0</v>
      </c>
      <c r="J85548">
        <v>4276.3999999999996</v>
      </c>
    </row>
    <row r="85549" spans="1:10" hidden="1" x14ac:dyDescent="0.3">
      <c r="A85549" t="s">
        <v>154</v>
      </c>
      <c r="B85549" t="s">
        <v>155</v>
      </c>
      <c r="C85549" t="s">
        <v>157</v>
      </c>
      <c r="D85549" t="s">
        <v>20</v>
      </c>
      <c r="E85549" t="s">
        <v>2462</v>
      </c>
      <c r="F85549">
        <v>60</v>
      </c>
      <c r="G85549">
        <v>5</v>
      </c>
      <c r="H85549">
        <v>133.4</v>
      </c>
      <c r="I85549">
        <v>1.8</v>
      </c>
      <c r="J85549">
        <v>3827.3</v>
      </c>
    </row>
    <row r="85550" spans="1:10" hidden="1" x14ac:dyDescent="0.3">
      <c r="A85550" t="s">
        <v>154</v>
      </c>
      <c r="B85550" t="s">
        <v>155</v>
      </c>
      <c r="C85550" t="s">
        <v>157</v>
      </c>
      <c r="D85550" t="s">
        <v>20</v>
      </c>
      <c r="E85550" t="s">
        <v>2462</v>
      </c>
      <c r="F85550">
        <v>65</v>
      </c>
      <c r="G85550">
        <v>5</v>
      </c>
      <c r="H85550">
        <v>83.7</v>
      </c>
      <c r="I85550">
        <v>4.2</v>
      </c>
      <c r="J85550">
        <v>2937.7</v>
      </c>
    </row>
    <row r="85551" spans="1:10" hidden="1" x14ac:dyDescent="0.3">
      <c r="A85551" t="s">
        <v>154</v>
      </c>
      <c r="B85551" t="s">
        <v>155</v>
      </c>
      <c r="C85551" t="s">
        <v>157</v>
      </c>
      <c r="D85551" t="s">
        <v>20</v>
      </c>
      <c r="E85551" t="s">
        <v>2462</v>
      </c>
      <c r="F85551">
        <v>70</v>
      </c>
      <c r="G85551">
        <v>5</v>
      </c>
      <c r="H85551">
        <v>49.2</v>
      </c>
      <c r="I85551">
        <v>5.6</v>
      </c>
      <c r="J85551">
        <v>2191.1999999999998</v>
      </c>
    </row>
    <row r="85552" spans="1:10" hidden="1" x14ac:dyDescent="0.3">
      <c r="A85552" t="s">
        <v>154</v>
      </c>
      <c r="B85552" t="s">
        <v>155</v>
      </c>
      <c r="C85552" t="s">
        <v>157</v>
      </c>
      <c r="D85552" t="s">
        <v>20</v>
      </c>
      <c r="E85552" t="s">
        <v>2462</v>
      </c>
      <c r="F85552">
        <v>75</v>
      </c>
      <c r="G85552">
        <v>5</v>
      </c>
      <c r="H85552">
        <v>24.8</v>
      </c>
      <c r="I85552">
        <v>5.4</v>
      </c>
      <c r="J85552">
        <v>1516.4</v>
      </c>
    </row>
    <row r="85553" spans="1:10" hidden="1" x14ac:dyDescent="0.3">
      <c r="A85553" t="s">
        <v>154</v>
      </c>
      <c r="B85553" t="s">
        <v>155</v>
      </c>
      <c r="C85553" t="s">
        <v>157</v>
      </c>
      <c r="D85553" t="s">
        <v>20</v>
      </c>
      <c r="E85553" t="s">
        <v>2462</v>
      </c>
      <c r="F85553">
        <v>80</v>
      </c>
      <c r="G85553">
        <v>5</v>
      </c>
      <c r="H85553">
        <v>14.6</v>
      </c>
      <c r="I85553">
        <v>4.9000000000000004</v>
      </c>
      <c r="J85553">
        <v>1172.5</v>
      </c>
    </row>
    <row r="85554" spans="1:10" hidden="1" x14ac:dyDescent="0.3">
      <c r="A85554" t="s">
        <v>154</v>
      </c>
      <c r="B85554" t="s">
        <v>155</v>
      </c>
      <c r="C85554" t="s">
        <v>157</v>
      </c>
      <c r="D85554" t="s">
        <v>20</v>
      </c>
      <c r="E85554" t="s">
        <v>2462</v>
      </c>
      <c r="F85554">
        <v>85</v>
      </c>
      <c r="G85554">
        <v>5</v>
      </c>
      <c r="H85554">
        <v>13.6</v>
      </c>
      <c r="I85554">
        <v>6.1</v>
      </c>
      <c r="J85554">
        <v>1044.2</v>
      </c>
    </row>
    <row r="85555" spans="1:10" hidden="1" x14ac:dyDescent="0.3">
      <c r="A85555" t="s">
        <v>154</v>
      </c>
      <c r="B85555" t="s">
        <v>155</v>
      </c>
      <c r="C85555" t="s">
        <v>157</v>
      </c>
      <c r="D85555" t="s">
        <v>20</v>
      </c>
      <c r="E85555" t="s">
        <v>2462</v>
      </c>
      <c r="F85555">
        <v>90</v>
      </c>
      <c r="G85555">
        <v>5</v>
      </c>
      <c r="H85555">
        <v>15.9</v>
      </c>
      <c r="I85555">
        <v>8.8000000000000007</v>
      </c>
      <c r="J85555">
        <v>736.9</v>
      </c>
    </row>
    <row r="85556" spans="1:10" hidden="1" x14ac:dyDescent="0.3">
      <c r="A85556" t="s">
        <v>154</v>
      </c>
      <c r="B85556" t="s">
        <v>155</v>
      </c>
      <c r="C85556" t="s">
        <v>157</v>
      </c>
      <c r="D85556" t="s">
        <v>20</v>
      </c>
      <c r="E85556" t="s">
        <v>2462</v>
      </c>
      <c r="F85556">
        <v>95</v>
      </c>
      <c r="G85556">
        <v>5</v>
      </c>
      <c r="H85556">
        <v>18.100000000000001</v>
      </c>
      <c r="I85556">
        <v>11.9</v>
      </c>
      <c r="J85556">
        <v>313.3</v>
      </c>
    </row>
    <row r="85557" spans="1:10" hidden="1" x14ac:dyDescent="0.3">
      <c r="A85557" t="s">
        <v>154</v>
      </c>
      <c r="B85557" t="s">
        <v>155</v>
      </c>
      <c r="C85557" t="s">
        <v>157</v>
      </c>
      <c r="D85557" t="s">
        <v>20</v>
      </c>
      <c r="E85557" t="s">
        <v>2462</v>
      </c>
      <c r="F85557">
        <v>100</v>
      </c>
      <c r="G85557">
        <v>5</v>
      </c>
      <c r="H85557">
        <v>2.8</v>
      </c>
      <c r="I85557">
        <v>2.2000000000000002</v>
      </c>
      <c r="J85557">
        <v>14.7</v>
      </c>
    </row>
    <row r="85558" spans="1:10" hidden="1" x14ac:dyDescent="0.3">
      <c r="A85558" t="s">
        <v>154</v>
      </c>
      <c r="B85558" t="s">
        <v>155</v>
      </c>
      <c r="C85558" t="s">
        <v>158</v>
      </c>
      <c r="D85558" t="s">
        <v>159</v>
      </c>
      <c r="E85558" t="s">
        <v>2462</v>
      </c>
      <c r="F85558">
        <v>0</v>
      </c>
      <c r="G85558">
        <v>5</v>
      </c>
      <c r="H85558">
        <v>67</v>
      </c>
      <c r="I85558">
        <v>0</v>
      </c>
      <c r="J85558">
        <v>3015.4</v>
      </c>
    </row>
    <row r="85559" spans="1:10" hidden="1" x14ac:dyDescent="0.3">
      <c r="A85559" t="s">
        <v>154</v>
      </c>
      <c r="B85559" t="s">
        <v>155</v>
      </c>
      <c r="C85559" t="s">
        <v>158</v>
      </c>
      <c r="D85559" t="s">
        <v>159</v>
      </c>
      <c r="E85559" t="s">
        <v>2462</v>
      </c>
      <c r="F85559">
        <v>5</v>
      </c>
      <c r="G85559">
        <v>5</v>
      </c>
      <c r="H85559">
        <v>57</v>
      </c>
      <c r="I85559">
        <v>0</v>
      </c>
      <c r="J85559">
        <v>1971.3</v>
      </c>
    </row>
    <row r="85560" spans="1:10" hidden="1" x14ac:dyDescent="0.3">
      <c r="A85560" t="s">
        <v>154</v>
      </c>
      <c r="B85560" t="s">
        <v>155</v>
      </c>
      <c r="C85560" t="s">
        <v>158</v>
      </c>
      <c r="D85560" t="s">
        <v>159</v>
      </c>
      <c r="E85560" t="s">
        <v>2462</v>
      </c>
      <c r="F85560">
        <v>10</v>
      </c>
      <c r="G85560">
        <v>5</v>
      </c>
      <c r="H85560">
        <v>88.3</v>
      </c>
      <c r="I85560">
        <v>0</v>
      </c>
      <c r="J85560">
        <v>1564.5</v>
      </c>
    </row>
    <row r="85561" spans="1:10" hidden="1" x14ac:dyDescent="0.3">
      <c r="A85561" t="s">
        <v>154</v>
      </c>
      <c r="B85561" t="s">
        <v>155</v>
      </c>
      <c r="C85561" t="s">
        <v>158</v>
      </c>
      <c r="D85561" t="s">
        <v>159</v>
      </c>
      <c r="E85561" t="s">
        <v>2462</v>
      </c>
      <c r="F85561">
        <v>15</v>
      </c>
      <c r="G85561">
        <v>5</v>
      </c>
      <c r="H85561">
        <v>143.80000000000001</v>
      </c>
      <c r="I85561">
        <v>0</v>
      </c>
      <c r="J85561">
        <v>1738.9</v>
      </c>
    </row>
    <row r="85562" spans="1:10" hidden="1" x14ac:dyDescent="0.3">
      <c r="A85562" t="s">
        <v>154</v>
      </c>
      <c r="B85562" t="s">
        <v>155</v>
      </c>
      <c r="C85562" t="s">
        <v>158</v>
      </c>
      <c r="D85562" t="s">
        <v>159</v>
      </c>
      <c r="E85562" t="s">
        <v>2462</v>
      </c>
      <c r="F85562">
        <v>20</v>
      </c>
      <c r="G85562">
        <v>5</v>
      </c>
      <c r="H85562">
        <v>191.1</v>
      </c>
      <c r="I85562">
        <v>0</v>
      </c>
      <c r="J85562">
        <v>3264.7</v>
      </c>
    </row>
    <row r="85563" spans="1:10" hidden="1" x14ac:dyDescent="0.3">
      <c r="A85563" t="s">
        <v>154</v>
      </c>
      <c r="B85563" t="s">
        <v>155</v>
      </c>
      <c r="C85563" t="s">
        <v>158</v>
      </c>
      <c r="D85563" t="s">
        <v>159</v>
      </c>
      <c r="E85563" t="s">
        <v>2462</v>
      </c>
      <c r="F85563">
        <v>25</v>
      </c>
      <c r="G85563">
        <v>5</v>
      </c>
      <c r="H85563">
        <v>221</v>
      </c>
      <c r="I85563">
        <v>0</v>
      </c>
      <c r="J85563">
        <v>5557.5</v>
      </c>
    </row>
    <row r="85564" spans="1:10" hidden="1" x14ac:dyDescent="0.3">
      <c r="A85564" t="s">
        <v>154</v>
      </c>
      <c r="B85564" t="s">
        <v>155</v>
      </c>
      <c r="C85564" t="s">
        <v>158</v>
      </c>
      <c r="D85564" t="s">
        <v>159</v>
      </c>
      <c r="E85564" t="s">
        <v>2462</v>
      </c>
      <c r="F85564">
        <v>30</v>
      </c>
      <c r="G85564">
        <v>5</v>
      </c>
      <c r="H85564">
        <v>282.39999999999998</v>
      </c>
      <c r="I85564">
        <v>0.4</v>
      </c>
      <c r="J85564">
        <v>6828.2</v>
      </c>
    </row>
    <row r="85565" spans="1:10" hidden="1" x14ac:dyDescent="0.3">
      <c r="A85565" t="s">
        <v>154</v>
      </c>
      <c r="B85565" t="s">
        <v>155</v>
      </c>
      <c r="C85565" t="s">
        <v>158</v>
      </c>
      <c r="D85565" t="s">
        <v>159</v>
      </c>
      <c r="E85565" t="s">
        <v>2462</v>
      </c>
      <c r="F85565">
        <v>35</v>
      </c>
      <c r="G85565">
        <v>5</v>
      </c>
      <c r="H85565">
        <v>364.8</v>
      </c>
      <c r="I85565">
        <v>0.6</v>
      </c>
      <c r="J85565">
        <v>6608.7</v>
      </c>
    </row>
    <row r="85566" spans="1:10" hidden="1" x14ac:dyDescent="0.3">
      <c r="A85566" t="s">
        <v>154</v>
      </c>
      <c r="B85566" t="s">
        <v>155</v>
      </c>
      <c r="C85566" t="s">
        <v>158</v>
      </c>
      <c r="D85566" t="s">
        <v>159</v>
      </c>
      <c r="E85566" t="s">
        <v>2462</v>
      </c>
      <c r="F85566">
        <v>40</v>
      </c>
      <c r="G85566">
        <v>5</v>
      </c>
      <c r="H85566">
        <v>397.4</v>
      </c>
      <c r="I85566">
        <v>0.6</v>
      </c>
      <c r="J85566">
        <v>5691.7</v>
      </c>
    </row>
    <row r="85567" spans="1:10" hidden="1" x14ac:dyDescent="0.3">
      <c r="A85567" t="s">
        <v>154</v>
      </c>
      <c r="B85567" t="s">
        <v>155</v>
      </c>
      <c r="C85567" t="s">
        <v>158</v>
      </c>
      <c r="D85567" t="s">
        <v>159</v>
      </c>
      <c r="E85567" t="s">
        <v>2462</v>
      </c>
      <c r="F85567">
        <v>45</v>
      </c>
      <c r="G85567">
        <v>5</v>
      </c>
      <c r="H85567">
        <v>353.9</v>
      </c>
      <c r="I85567">
        <v>0.4</v>
      </c>
      <c r="J85567">
        <v>5027.8</v>
      </c>
    </row>
    <row r="85568" spans="1:10" hidden="1" x14ac:dyDescent="0.3">
      <c r="A85568" t="s">
        <v>154</v>
      </c>
      <c r="B85568" t="s">
        <v>155</v>
      </c>
      <c r="C85568" t="s">
        <v>158</v>
      </c>
      <c r="D85568" t="s">
        <v>159</v>
      </c>
      <c r="E85568" t="s">
        <v>2462</v>
      </c>
      <c r="F85568">
        <v>50</v>
      </c>
      <c r="G85568">
        <v>5</v>
      </c>
      <c r="H85568">
        <v>252.4</v>
      </c>
      <c r="I85568">
        <v>0</v>
      </c>
      <c r="J85568">
        <v>4384.5</v>
      </c>
    </row>
    <row r="85569" spans="1:10" hidden="1" x14ac:dyDescent="0.3">
      <c r="A85569" t="s">
        <v>154</v>
      </c>
      <c r="B85569" t="s">
        <v>155</v>
      </c>
      <c r="C85569" t="s">
        <v>158</v>
      </c>
      <c r="D85569" t="s">
        <v>159</v>
      </c>
      <c r="E85569" t="s">
        <v>2462</v>
      </c>
      <c r="F85569">
        <v>55</v>
      </c>
      <c r="G85569">
        <v>5</v>
      </c>
      <c r="H85569">
        <v>191.7</v>
      </c>
      <c r="I85569">
        <v>0</v>
      </c>
      <c r="J85569">
        <v>4365.7</v>
      </c>
    </row>
    <row r="85570" spans="1:10" hidden="1" x14ac:dyDescent="0.3">
      <c r="A85570" t="s">
        <v>154</v>
      </c>
      <c r="B85570" t="s">
        <v>155</v>
      </c>
      <c r="C85570" t="s">
        <v>158</v>
      </c>
      <c r="D85570" t="s">
        <v>159</v>
      </c>
      <c r="E85570" t="s">
        <v>2462</v>
      </c>
      <c r="F85570">
        <v>60</v>
      </c>
      <c r="G85570">
        <v>5</v>
      </c>
      <c r="H85570">
        <v>135.80000000000001</v>
      </c>
      <c r="I85570">
        <v>1.8</v>
      </c>
      <c r="J85570">
        <v>3911.6</v>
      </c>
    </row>
    <row r="85571" spans="1:10" hidden="1" x14ac:dyDescent="0.3">
      <c r="A85571" t="s">
        <v>154</v>
      </c>
      <c r="B85571" t="s">
        <v>155</v>
      </c>
      <c r="C85571" t="s">
        <v>158</v>
      </c>
      <c r="D85571" t="s">
        <v>159</v>
      </c>
      <c r="E85571" t="s">
        <v>2462</v>
      </c>
      <c r="F85571">
        <v>65</v>
      </c>
      <c r="G85571">
        <v>5</v>
      </c>
      <c r="H85571">
        <v>85.3</v>
      </c>
      <c r="I85571">
        <v>4.2</v>
      </c>
      <c r="J85571">
        <v>3000.3</v>
      </c>
    </row>
    <row r="85572" spans="1:10" hidden="1" x14ac:dyDescent="0.3">
      <c r="A85572" t="s">
        <v>154</v>
      </c>
      <c r="B85572" t="s">
        <v>155</v>
      </c>
      <c r="C85572" t="s">
        <v>158</v>
      </c>
      <c r="D85572" t="s">
        <v>159</v>
      </c>
      <c r="E85572" t="s">
        <v>2462</v>
      </c>
      <c r="F85572">
        <v>70</v>
      </c>
      <c r="G85572">
        <v>5</v>
      </c>
      <c r="H85572">
        <v>50.1</v>
      </c>
      <c r="I85572">
        <v>5.5</v>
      </c>
      <c r="J85572">
        <v>2235.6</v>
      </c>
    </row>
    <row r="85573" spans="1:10" hidden="1" x14ac:dyDescent="0.3">
      <c r="A85573" t="s">
        <v>154</v>
      </c>
      <c r="B85573" t="s">
        <v>155</v>
      </c>
      <c r="C85573" t="s">
        <v>158</v>
      </c>
      <c r="D85573" t="s">
        <v>159</v>
      </c>
      <c r="E85573" t="s">
        <v>2462</v>
      </c>
      <c r="F85573">
        <v>75</v>
      </c>
      <c r="G85573">
        <v>5</v>
      </c>
      <c r="H85573">
        <v>24.9</v>
      </c>
      <c r="I85573">
        <v>5.5</v>
      </c>
      <c r="J85573">
        <v>1551</v>
      </c>
    </row>
    <row r="85574" spans="1:10" hidden="1" x14ac:dyDescent="0.3">
      <c r="A85574" t="s">
        <v>154</v>
      </c>
      <c r="B85574" t="s">
        <v>155</v>
      </c>
      <c r="C85574" t="s">
        <v>158</v>
      </c>
      <c r="D85574" t="s">
        <v>159</v>
      </c>
      <c r="E85574" t="s">
        <v>2462</v>
      </c>
      <c r="F85574">
        <v>80</v>
      </c>
      <c r="G85574">
        <v>5</v>
      </c>
      <c r="H85574">
        <v>14.2</v>
      </c>
      <c r="I85574">
        <v>5.3</v>
      </c>
      <c r="J85574">
        <v>1205.5</v>
      </c>
    </row>
    <row r="85575" spans="1:10" hidden="1" x14ac:dyDescent="0.3">
      <c r="A85575" t="s">
        <v>154</v>
      </c>
      <c r="B85575" t="s">
        <v>155</v>
      </c>
      <c r="C85575" t="s">
        <v>158</v>
      </c>
      <c r="D85575" t="s">
        <v>159</v>
      </c>
      <c r="E85575" t="s">
        <v>2462</v>
      </c>
      <c r="F85575">
        <v>85</v>
      </c>
      <c r="G85575">
        <v>5</v>
      </c>
      <c r="H85575">
        <v>12.9</v>
      </c>
      <c r="I85575">
        <v>6.9</v>
      </c>
      <c r="J85575">
        <v>1077.4000000000001</v>
      </c>
    </row>
    <row r="85576" spans="1:10" hidden="1" x14ac:dyDescent="0.3">
      <c r="A85576" t="s">
        <v>154</v>
      </c>
      <c r="B85576" t="s">
        <v>155</v>
      </c>
      <c r="C85576" t="s">
        <v>158</v>
      </c>
      <c r="D85576" t="s">
        <v>159</v>
      </c>
      <c r="E85576" t="s">
        <v>2462</v>
      </c>
      <c r="F85576">
        <v>90</v>
      </c>
      <c r="G85576">
        <v>5</v>
      </c>
      <c r="H85576">
        <v>15</v>
      </c>
      <c r="I85576">
        <v>10</v>
      </c>
      <c r="J85576">
        <v>759.1</v>
      </c>
    </row>
    <row r="85577" spans="1:10" hidden="1" x14ac:dyDescent="0.3">
      <c r="A85577" t="s">
        <v>154</v>
      </c>
      <c r="B85577" t="s">
        <v>155</v>
      </c>
      <c r="C85577" t="s">
        <v>158</v>
      </c>
      <c r="D85577" t="s">
        <v>159</v>
      </c>
      <c r="E85577" t="s">
        <v>2462</v>
      </c>
      <c r="F85577">
        <v>95</v>
      </c>
      <c r="G85577">
        <v>5</v>
      </c>
      <c r="H85577">
        <v>17.100000000000001</v>
      </c>
      <c r="I85577">
        <v>13.4</v>
      </c>
      <c r="J85577">
        <v>320.60000000000002</v>
      </c>
    </row>
    <row r="85578" spans="1:10" hidden="1" x14ac:dyDescent="0.3">
      <c r="A85578" t="s">
        <v>154</v>
      </c>
      <c r="B85578" t="s">
        <v>155</v>
      </c>
      <c r="C85578" t="s">
        <v>158</v>
      </c>
      <c r="D85578" t="s">
        <v>159</v>
      </c>
      <c r="E85578" t="s">
        <v>2462</v>
      </c>
      <c r="F85578">
        <v>100</v>
      </c>
      <c r="G85578">
        <v>5</v>
      </c>
      <c r="H85578">
        <v>2.7</v>
      </c>
      <c r="I85578">
        <v>2.4</v>
      </c>
      <c r="J85578">
        <v>14.9</v>
      </c>
    </row>
    <row r="85579" spans="1:10" hidden="1" x14ac:dyDescent="0.3">
      <c r="A85579" t="s">
        <v>154</v>
      </c>
      <c r="B85579" t="s">
        <v>155</v>
      </c>
      <c r="C85579" t="s">
        <v>160</v>
      </c>
      <c r="D85579" t="s">
        <v>151</v>
      </c>
      <c r="E85579" t="s">
        <v>2462</v>
      </c>
      <c r="F85579">
        <v>0</v>
      </c>
      <c r="G85579">
        <v>5</v>
      </c>
      <c r="H85579">
        <v>32</v>
      </c>
      <c r="I85579">
        <v>0</v>
      </c>
      <c r="J85579" t="s">
        <v>18</v>
      </c>
    </row>
    <row r="85580" spans="1:10" hidden="1" x14ac:dyDescent="0.3">
      <c r="A85580" t="s">
        <v>154</v>
      </c>
      <c r="B85580" t="s">
        <v>155</v>
      </c>
      <c r="C85580" t="s">
        <v>160</v>
      </c>
      <c r="D85580" t="s">
        <v>151</v>
      </c>
      <c r="E85580" t="s">
        <v>2462</v>
      </c>
      <c r="F85580">
        <v>5</v>
      </c>
      <c r="G85580">
        <v>5</v>
      </c>
      <c r="H85580">
        <v>35</v>
      </c>
      <c r="I85580">
        <v>0</v>
      </c>
      <c r="J85580" t="s">
        <v>18</v>
      </c>
    </row>
    <row r="85581" spans="1:10" hidden="1" x14ac:dyDescent="0.3">
      <c r="A85581" t="s">
        <v>154</v>
      </c>
      <c r="B85581" t="s">
        <v>155</v>
      </c>
      <c r="C85581" t="s">
        <v>160</v>
      </c>
      <c r="D85581" t="s">
        <v>151</v>
      </c>
      <c r="E85581" t="s">
        <v>2462</v>
      </c>
      <c r="F85581">
        <v>10</v>
      </c>
      <c r="G85581">
        <v>5</v>
      </c>
      <c r="H85581">
        <v>41.8</v>
      </c>
      <c r="I85581">
        <v>0</v>
      </c>
      <c r="J85581" t="s">
        <v>18</v>
      </c>
    </row>
    <row r="85582" spans="1:10" hidden="1" x14ac:dyDescent="0.3">
      <c r="A85582" t="s">
        <v>154</v>
      </c>
      <c r="B85582" t="s">
        <v>155</v>
      </c>
      <c r="C85582" t="s">
        <v>160</v>
      </c>
      <c r="D85582" t="s">
        <v>151</v>
      </c>
      <c r="E85582" t="s">
        <v>2462</v>
      </c>
      <c r="F85582">
        <v>15</v>
      </c>
      <c r="G85582">
        <v>5</v>
      </c>
      <c r="H85582">
        <v>55.3</v>
      </c>
      <c r="I85582">
        <v>0</v>
      </c>
      <c r="J85582" t="s">
        <v>18</v>
      </c>
    </row>
    <row r="85583" spans="1:10" hidden="1" x14ac:dyDescent="0.3">
      <c r="A85583" t="s">
        <v>154</v>
      </c>
      <c r="B85583" t="s">
        <v>155</v>
      </c>
      <c r="C85583" t="s">
        <v>160</v>
      </c>
      <c r="D85583" t="s">
        <v>151</v>
      </c>
      <c r="E85583" t="s">
        <v>2462</v>
      </c>
      <c r="F85583">
        <v>20</v>
      </c>
      <c r="G85583">
        <v>5</v>
      </c>
      <c r="H85583">
        <v>86.1</v>
      </c>
      <c r="I85583">
        <v>0</v>
      </c>
      <c r="J85583" t="s">
        <v>18</v>
      </c>
    </row>
    <row r="85584" spans="1:10" hidden="1" x14ac:dyDescent="0.3">
      <c r="A85584" t="s">
        <v>154</v>
      </c>
      <c r="B85584" t="s">
        <v>155</v>
      </c>
      <c r="C85584" t="s">
        <v>160</v>
      </c>
      <c r="D85584" t="s">
        <v>151</v>
      </c>
      <c r="E85584" t="s">
        <v>2462</v>
      </c>
      <c r="F85584">
        <v>25</v>
      </c>
      <c r="G85584">
        <v>5</v>
      </c>
      <c r="H85584">
        <v>115</v>
      </c>
      <c r="I85584">
        <v>0</v>
      </c>
      <c r="J85584" t="s">
        <v>18</v>
      </c>
    </row>
    <row r="85585" spans="1:10" hidden="1" x14ac:dyDescent="0.3">
      <c r="A85585" t="s">
        <v>154</v>
      </c>
      <c r="B85585" t="s">
        <v>155</v>
      </c>
      <c r="C85585" t="s">
        <v>160</v>
      </c>
      <c r="D85585" t="s">
        <v>151</v>
      </c>
      <c r="E85585" t="s">
        <v>2462</v>
      </c>
      <c r="F85585">
        <v>30</v>
      </c>
      <c r="G85585">
        <v>5</v>
      </c>
      <c r="H85585">
        <v>137.19999999999999</v>
      </c>
      <c r="I85585">
        <v>0.5</v>
      </c>
      <c r="J85585" t="s">
        <v>18</v>
      </c>
    </row>
    <row r="85586" spans="1:10" hidden="1" x14ac:dyDescent="0.3">
      <c r="A85586" t="s">
        <v>154</v>
      </c>
      <c r="B85586" t="s">
        <v>155</v>
      </c>
      <c r="C85586" t="s">
        <v>160</v>
      </c>
      <c r="D85586" t="s">
        <v>151</v>
      </c>
      <c r="E85586" t="s">
        <v>2462</v>
      </c>
      <c r="F85586">
        <v>35</v>
      </c>
      <c r="G85586">
        <v>5</v>
      </c>
      <c r="H85586">
        <v>166</v>
      </c>
      <c r="I85586">
        <v>0.5</v>
      </c>
      <c r="J85586" t="s">
        <v>18</v>
      </c>
    </row>
    <row r="85587" spans="1:10" hidden="1" x14ac:dyDescent="0.3">
      <c r="A85587" t="s">
        <v>154</v>
      </c>
      <c r="B85587" t="s">
        <v>155</v>
      </c>
      <c r="C85587" t="s">
        <v>160</v>
      </c>
      <c r="D85587" t="s">
        <v>151</v>
      </c>
      <c r="E85587" t="s">
        <v>2462</v>
      </c>
      <c r="F85587">
        <v>40</v>
      </c>
      <c r="G85587">
        <v>5</v>
      </c>
      <c r="H85587">
        <v>192.6</v>
      </c>
      <c r="I85587">
        <v>0</v>
      </c>
      <c r="J85587" t="s">
        <v>18</v>
      </c>
    </row>
    <row r="85588" spans="1:10" hidden="1" x14ac:dyDescent="0.3">
      <c r="A85588" t="s">
        <v>154</v>
      </c>
      <c r="B85588" t="s">
        <v>155</v>
      </c>
      <c r="C85588" t="s">
        <v>160</v>
      </c>
      <c r="D85588" t="s">
        <v>151</v>
      </c>
      <c r="E85588" t="s">
        <v>2462</v>
      </c>
      <c r="F85588">
        <v>45</v>
      </c>
      <c r="G85588">
        <v>5</v>
      </c>
      <c r="H85588">
        <v>187.6</v>
      </c>
      <c r="I85588">
        <v>0</v>
      </c>
      <c r="J85588" t="s">
        <v>18</v>
      </c>
    </row>
    <row r="85589" spans="1:10" hidden="1" x14ac:dyDescent="0.3">
      <c r="A85589" t="s">
        <v>154</v>
      </c>
      <c r="B85589" t="s">
        <v>155</v>
      </c>
      <c r="C85589" t="s">
        <v>160</v>
      </c>
      <c r="D85589" t="s">
        <v>151</v>
      </c>
      <c r="E85589" t="s">
        <v>2462</v>
      </c>
      <c r="F85589">
        <v>50</v>
      </c>
      <c r="G85589">
        <v>5</v>
      </c>
      <c r="H85589">
        <v>139.4</v>
      </c>
      <c r="I85589">
        <v>0</v>
      </c>
      <c r="J85589" t="s">
        <v>18</v>
      </c>
    </row>
    <row r="85590" spans="1:10" hidden="1" x14ac:dyDescent="0.3">
      <c r="A85590" t="s">
        <v>154</v>
      </c>
      <c r="B85590" t="s">
        <v>155</v>
      </c>
      <c r="C85590" t="s">
        <v>160</v>
      </c>
      <c r="D85590" t="s">
        <v>151</v>
      </c>
      <c r="E85590" t="s">
        <v>2462</v>
      </c>
      <c r="F85590">
        <v>55</v>
      </c>
      <c r="G85590">
        <v>5</v>
      </c>
      <c r="H85590">
        <v>107.8</v>
      </c>
      <c r="I85590">
        <v>0</v>
      </c>
      <c r="J85590" t="s">
        <v>18</v>
      </c>
    </row>
    <row r="85591" spans="1:10" hidden="1" x14ac:dyDescent="0.3">
      <c r="A85591" t="s">
        <v>154</v>
      </c>
      <c r="B85591" t="s">
        <v>155</v>
      </c>
      <c r="C85591" t="s">
        <v>160</v>
      </c>
      <c r="D85591" t="s">
        <v>151</v>
      </c>
      <c r="E85591" t="s">
        <v>2462</v>
      </c>
      <c r="F85591">
        <v>60</v>
      </c>
      <c r="G85591">
        <v>5</v>
      </c>
      <c r="H85591">
        <v>79.099999999999994</v>
      </c>
      <c r="I85591">
        <v>1.6</v>
      </c>
      <c r="J85591" t="s">
        <v>18</v>
      </c>
    </row>
    <row r="85592" spans="1:10" hidden="1" x14ac:dyDescent="0.3">
      <c r="A85592" t="s">
        <v>154</v>
      </c>
      <c r="B85592" t="s">
        <v>155</v>
      </c>
      <c r="C85592" t="s">
        <v>160</v>
      </c>
      <c r="D85592" t="s">
        <v>151</v>
      </c>
      <c r="E85592" t="s">
        <v>2462</v>
      </c>
      <c r="F85592">
        <v>65</v>
      </c>
      <c r="G85592">
        <v>5</v>
      </c>
      <c r="H85592">
        <v>53</v>
      </c>
      <c r="I85592">
        <v>3.4</v>
      </c>
      <c r="J85592" t="s">
        <v>18</v>
      </c>
    </row>
    <row r="85593" spans="1:10" hidden="1" x14ac:dyDescent="0.3">
      <c r="A85593" t="s">
        <v>154</v>
      </c>
      <c r="B85593" t="s">
        <v>155</v>
      </c>
      <c r="C85593" t="s">
        <v>160</v>
      </c>
      <c r="D85593" t="s">
        <v>151</v>
      </c>
      <c r="E85593" t="s">
        <v>2462</v>
      </c>
      <c r="F85593">
        <v>70</v>
      </c>
      <c r="G85593">
        <v>5</v>
      </c>
      <c r="H85593">
        <v>33.700000000000003</v>
      </c>
      <c r="I85593">
        <v>3.3</v>
      </c>
      <c r="J85593" t="s">
        <v>18</v>
      </c>
    </row>
    <row r="85594" spans="1:10" hidden="1" x14ac:dyDescent="0.3">
      <c r="A85594" t="s">
        <v>154</v>
      </c>
      <c r="B85594" t="s">
        <v>155</v>
      </c>
      <c r="C85594" t="s">
        <v>160</v>
      </c>
      <c r="D85594" t="s">
        <v>151</v>
      </c>
      <c r="E85594" t="s">
        <v>2462</v>
      </c>
      <c r="F85594">
        <v>75</v>
      </c>
      <c r="G85594">
        <v>5</v>
      </c>
      <c r="H85594">
        <v>17.399999999999999</v>
      </c>
      <c r="I85594">
        <v>2.7</v>
      </c>
      <c r="J85594" t="s">
        <v>18</v>
      </c>
    </row>
    <row r="85595" spans="1:10" hidden="1" x14ac:dyDescent="0.3">
      <c r="A85595" t="s">
        <v>154</v>
      </c>
      <c r="B85595" t="s">
        <v>155</v>
      </c>
      <c r="C85595" t="s">
        <v>160</v>
      </c>
      <c r="D85595" t="s">
        <v>151</v>
      </c>
      <c r="E85595" t="s">
        <v>2462</v>
      </c>
      <c r="F85595">
        <v>80</v>
      </c>
      <c r="G85595">
        <v>5</v>
      </c>
      <c r="H85595">
        <v>9.9</v>
      </c>
      <c r="I85595">
        <v>2.5</v>
      </c>
      <c r="J85595" t="s">
        <v>18</v>
      </c>
    </row>
    <row r="85596" spans="1:10" hidden="1" x14ac:dyDescent="0.3">
      <c r="A85596" t="s">
        <v>154</v>
      </c>
      <c r="B85596" t="s">
        <v>155</v>
      </c>
      <c r="C85596" t="s">
        <v>160</v>
      </c>
      <c r="D85596" t="s">
        <v>151</v>
      </c>
      <c r="E85596" t="s">
        <v>2462</v>
      </c>
      <c r="F85596">
        <v>85</v>
      </c>
      <c r="G85596">
        <v>5</v>
      </c>
      <c r="H85596">
        <v>9</v>
      </c>
      <c r="I85596">
        <v>3.4</v>
      </c>
      <c r="J85596" t="s">
        <v>18</v>
      </c>
    </row>
    <row r="85597" spans="1:10" hidden="1" x14ac:dyDescent="0.3">
      <c r="A85597" t="s">
        <v>154</v>
      </c>
      <c r="B85597" t="s">
        <v>155</v>
      </c>
      <c r="C85597" t="s">
        <v>160</v>
      </c>
      <c r="D85597" t="s">
        <v>151</v>
      </c>
      <c r="E85597" t="s">
        <v>2462</v>
      </c>
      <c r="F85597">
        <v>90</v>
      </c>
      <c r="G85597">
        <v>5</v>
      </c>
      <c r="H85597">
        <v>10.7</v>
      </c>
      <c r="I85597">
        <v>5.5</v>
      </c>
      <c r="J85597" t="s">
        <v>18</v>
      </c>
    </row>
    <row r="85598" spans="1:10" hidden="1" x14ac:dyDescent="0.3">
      <c r="A85598" t="s">
        <v>154</v>
      </c>
      <c r="B85598" t="s">
        <v>155</v>
      </c>
      <c r="C85598" t="s">
        <v>160</v>
      </c>
      <c r="D85598" t="s">
        <v>151</v>
      </c>
      <c r="E85598" t="s">
        <v>2462</v>
      </c>
      <c r="F85598">
        <v>95</v>
      </c>
      <c r="G85598">
        <v>5</v>
      </c>
      <c r="H85598">
        <v>13.1</v>
      </c>
      <c r="I85598">
        <v>8.6999999999999993</v>
      </c>
      <c r="J85598" t="s">
        <v>18</v>
      </c>
    </row>
    <row r="85599" spans="1:10" hidden="1" x14ac:dyDescent="0.3">
      <c r="A85599" t="s">
        <v>154</v>
      </c>
      <c r="B85599" t="s">
        <v>155</v>
      </c>
      <c r="C85599" t="s">
        <v>160</v>
      </c>
      <c r="D85599" t="s">
        <v>151</v>
      </c>
      <c r="E85599" t="s">
        <v>2462</v>
      </c>
      <c r="F85599">
        <v>100</v>
      </c>
      <c r="G85599">
        <v>5</v>
      </c>
      <c r="H85599">
        <v>2.2999999999999998</v>
      </c>
      <c r="I85599">
        <v>1.9</v>
      </c>
      <c r="J85599" t="s">
        <v>18</v>
      </c>
    </row>
    <row r="85600" spans="1:10" hidden="1" x14ac:dyDescent="0.3">
      <c r="A85600" t="s">
        <v>154</v>
      </c>
      <c r="B85600" t="s">
        <v>155</v>
      </c>
      <c r="C85600" t="s">
        <v>161</v>
      </c>
      <c r="D85600" t="s">
        <v>153</v>
      </c>
      <c r="E85600" t="s">
        <v>2462</v>
      </c>
      <c r="F85600">
        <v>0</v>
      </c>
      <c r="G85600">
        <v>5</v>
      </c>
      <c r="H85600">
        <v>40</v>
      </c>
      <c r="I85600">
        <v>0</v>
      </c>
      <c r="J85600" t="s">
        <v>18</v>
      </c>
    </row>
    <row r="85601" spans="1:10" hidden="1" x14ac:dyDescent="0.3">
      <c r="A85601" t="s">
        <v>154</v>
      </c>
      <c r="B85601" t="s">
        <v>155</v>
      </c>
      <c r="C85601" t="s">
        <v>161</v>
      </c>
      <c r="D85601" t="s">
        <v>153</v>
      </c>
      <c r="E85601" t="s">
        <v>2462</v>
      </c>
      <c r="F85601">
        <v>5</v>
      </c>
      <c r="G85601">
        <v>5</v>
      </c>
      <c r="H85601">
        <v>40</v>
      </c>
      <c r="I85601">
        <v>0</v>
      </c>
      <c r="J85601" t="s">
        <v>18</v>
      </c>
    </row>
    <row r="85602" spans="1:10" hidden="1" x14ac:dyDescent="0.3">
      <c r="A85602" t="s">
        <v>154</v>
      </c>
      <c r="B85602" t="s">
        <v>155</v>
      </c>
      <c r="C85602" t="s">
        <v>161</v>
      </c>
      <c r="D85602" t="s">
        <v>153</v>
      </c>
      <c r="E85602" t="s">
        <v>2462</v>
      </c>
      <c r="F85602">
        <v>10</v>
      </c>
      <c r="G85602">
        <v>5</v>
      </c>
      <c r="H85602">
        <v>52.3</v>
      </c>
      <c r="I85602">
        <v>0</v>
      </c>
      <c r="J85602" t="s">
        <v>18</v>
      </c>
    </row>
    <row r="85603" spans="1:10" hidden="1" x14ac:dyDescent="0.3">
      <c r="A85603" t="s">
        <v>154</v>
      </c>
      <c r="B85603" t="s">
        <v>155</v>
      </c>
      <c r="C85603" t="s">
        <v>161</v>
      </c>
      <c r="D85603" t="s">
        <v>153</v>
      </c>
      <c r="E85603" t="s">
        <v>2462</v>
      </c>
      <c r="F85603">
        <v>15</v>
      </c>
      <c r="G85603">
        <v>5</v>
      </c>
      <c r="H85603">
        <v>71.7</v>
      </c>
      <c r="I85603">
        <v>0</v>
      </c>
      <c r="J85603" t="s">
        <v>18</v>
      </c>
    </row>
    <row r="85604" spans="1:10" hidden="1" x14ac:dyDescent="0.3">
      <c r="A85604" t="s">
        <v>154</v>
      </c>
      <c r="B85604" t="s">
        <v>155</v>
      </c>
      <c r="C85604" t="s">
        <v>161</v>
      </c>
      <c r="D85604" t="s">
        <v>153</v>
      </c>
      <c r="E85604" t="s">
        <v>2462</v>
      </c>
      <c r="F85604">
        <v>20</v>
      </c>
      <c r="G85604">
        <v>5</v>
      </c>
      <c r="H85604">
        <v>100.8</v>
      </c>
      <c r="I85604">
        <v>0</v>
      </c>
      <c r="J85604" t="s">
        <v>18</v>
      </c>
    </row>
    <row r="85605" spans="1:10" hidden="1" x14ac:dyDescent="0.3">
      <c r="A85605" t="s">
        <v>154</v>
      </c>
      <c r="B85605" t="s">
        <v>155</v>
      </c>
      <c r="C85605" t="s">
        <v>161</v>
      </c>
      <c r="D85605" t="s">
        <v>153</v>
      </c>
      <c r="E85605" t="s">
        <v>2462</v>
      </c>
      <c r="F85605">
        <v>25</v>
      </c>
      <c r="G85605">
        <v>5</v>
      </c>
      <c r="H85605">
        <v>126.2</v>
      </c>
      <c r="I85605">
        <v>0</v>
      </c>
      <c r="J85605" t="s">
        <v>18</v>
      </c>
    </row>
    <row r="85606" spans="1:10" hidden="1" x14ac:dyDescent="0.3">
      <c r="A85606" t="s">
        <v>154</v>
      </c>
      <c r="B85606" t="s">
        <v>155</v>
      </c>
      <c r="C85606" t="s">
        <v>161</v>
      </c>
      <c r="D85606" t="s">
        <v>153</v>
      </c>
      <c r="E85606" t="s">
        <v>2462</v>
      </c>
      <c r="F85606">
        <v>30</v>
      </c>
      <c r="G85606">
        <v>5</v>
      </c>
      <c r="H85606">
        <v>158.4</v>
      </c>
      <c r="I85606">
        <v>0.5</v>
      </c>
      <c r="J85606" t="s">
        <v>18</v>
      </c>
    </row>
    <row r="85607" spans="1:10" hidden="1" x14ac:dyDescent="0.3">
      <c r="A85607" t="s">
        <v>154</v>
      </c>
      <c r="B85607" t="s">
        <v>155</v>
      </c>
      <c r="C85607" t="s">
        <v>161</v>
      </c>
      <c r="D85607" t="s">
        <v>153</v>
      </c>
      <c r="E85607" t="s">
        <v>2462</v>
      </c>
      <c r="F85607">
        <v>35</v>
      </c>
      <c r="G85607">
        <v>5</v>
      </c>
      <c r="H85607">
        <v>203.6</v>
      </c>
      <c r="I85607">
        <v>0.5</v>
      </c>
      <c r="J85607" t="s">
        <v>18</v>
      </c>
    </row>
    <row r="85608" spans="1:10" hidden="1" x14ac:dyDescent="0.3">
      <c r="A85608" t="s">
        <v>154</v>
      </c>
      <c r="B85608" t="s">
        <v>155</v>
      </c>
      <c r="C85608" t="s">
        <v>161</v>
      </c>
      <c r="D85608" t="s">
        <v>153</v>
      </c>
      <c r="E85608" t="s">
        <v>2462</v>
      </c>
      <c r="F85608">
        <v>40</v>
      </c>
      <c r="G85608">
        <v>5</v>
      </c>
      <c r="H85608">
        <v>234.6</v>
      </c>
      <c r="I85608">
        <v>0</v>
      </c>
      <c r="J85608" t="s">
        <v>18</v>
      </c>
    </row>
    <row r="85609" spans="1:10" hidden="1" x14ac:dyDescent="0.3">
      <c r="A85609" t="s">
        <v>154</v>
      </c>
      <c r="B85609" t="s">
        <v>155</v>
      </c>
      <c r="C85609" t="s">
        <v>161</v>
      </c>
      <c r="D85609" t="s">
        <v>153</v>
      </c>
      <c r="E85609" t="s">
        <v>2462</v>
      </c>
      <c r="F85609">
        <v>45</v>
      </c>
      <c r="G85609">
        <v>5</v>
      </c>
      <c r="H85609">
        <v>217.4</v>
      </c>
      <c r="I85609">
        <v>0</v>
      </c>
      <c r="J85609" t="s">
        <v>18</v>
      </c>
    </row>
    <row r="85610" spans="1:10" hidden="1" x14ac:dyDescent="0.3">
      <c r="A85610" t="s">
        <v>154</v>
      </c>
      <c r="B85610" t="s">
        <v>155</v>
      </c>
      <c r="C85610" t="s">
        <v>161</v>
      </c>
      <c r="D85610" t="s">
        <v>153</v>
      </c>
      <c r="E85610" t="s">
        <v>2462</v>
      </c>
      <c r="F85610">
        <v>50</v>
      </c>
      <c r="G85610">
        <v>5</v>
      </c>
      <c r="H85610">
        <v>155.19999999999999</v>
      </c>
      <c r="I85610">
        <v>0</v>
      </c>
      <c r="J85610" t="s">
        <v>18</v>
      </c>
    </row>
    <row r="85611" spans="1:10" hidden="1" x14ac:dyDescent="0.3">
      <c r="A85611" t="s">
        <v>154</v>
      </c>
      <c r="B85611" t="s">
        <v>155</v>
      </c>
      <c r="C85611" t="s">
        <v>161</v>
      </c>
      <c r="D85611" t="s">
        <v>153</v>
      </c>
      <c r="E85611" t="s">
        <v>2462</v>
      </c>
      <c r="F85611">
        <v>55</v>
      </c>
      <c r="G85611">
        <v>5</v>
      </c>
      <c r="H85611">
        <v>120.8</v>
      </c>
      <c r="I85611">
        <v>0</v>
      </c>
      <c r="J85611" t="s">
        <v>18</v>
      </c>
    </row>
    <row r="85612" spans="1:10" hidden="1" x14ac:dyDescent="0.3">
      <c r="A85612" t="s">
        <v>154</v>
      </c>
      <c r="B85612" t="s">
        <v>155</v>
      </c>
      <c r="C85612" t="s">
        <v>161</v>
      </c>
      <c r="D85612" t="s">
        <v>153</v>
      </c>
      <c r="E85612" t="s">
        <v>2462</v>
      </c>
      <c r="F85612">
        <v>60</v>
      </c>
      <c r="G85612">
        <v>5</v>
      </c>
      <c r="H85612">
        <v>90.6</v>
      </c>
      <c r="I85612">
        <v>1.5</v>
      </c>
      <c r="J85612" t="s">
        <v>18</v>
      </c>
    </row>
    <row r="85613" spans="1:10" hidden="1" x14ac:dyDescent="0.3">
      <c r="A85613" t="s">
        <v>154</v>
      </c>
      <c r="B85613" t="s">
        <v>155</v>
      </c>
      <c r="C85613" t="s">
        <v>161</v>
      </c>
      <c r="D85613" t="s">
        <v>153</v>
      </c>
      <c r="E85613" t="s">
        <v>2462</v>
      </c>
      <c r="F85613">
        <v>65</v>
      </c>
      <c r="G85613">
        <v>5</v>
      </c>
      <c r="H85613">
        <v>59.4</v>
      </c>
      <c r="I85613">
        <v>3.5</v>
      </c>
      <c r="J85613" t="s">
        <v>18</v>
      </c>
    </row>
    <row r="85614" spans="1:10" hidden="1" x14ac:dyDescent="0.3">
      <c r="A85614" t="s">
        <v>154</v>
      </c>
      <c r="B85614" t="s">
        <v>155</v>
      </c>
      <c r="C85614" t="s">
        <v>161</v>
      </c>
      <c r="D85614" t="s">
        <v>153</v>
      </c>
      <c r="E85614" t="s">
        <v>2462</v>
      </c>
      <c r="F85614">
        <v>70</v>
      </c>
      <c r="G85614">
        <v>5</v>
      </c>
      <c r="H85614">
        <v>35.4</v>
      </c>
      <c r="I85614">
        <v>4.3</v>
      </c>
      <c r="J85614" t="s">
        <v>18</v>
      </c>
    </row>
    <row r="85615" spans="1:10" hidden="1" x14ac:dyDescent="0.3">
      <c r="A85615" t="s">
        <v>154</v>
      </c>
      <c r="B85615" t="s">
        <v>155</v>
      </c>
      <c r="C85615" t="s">
        <v>161</v>
      </c>
      <c r="D85615" t="s">
        <v>153</v>
      </c>
      <c r="E85615" t="s">
        <v>2462</v>
      </c>
      <c r="F85615">
        <v>75</v>
      </c>
      <c r="G85615">
        <v>5</v>
      </c>
      <c r="H85615">
        <v>17.600000000000001</v>
      </c>
      <c r="I85615">
        <v>3.7</v>
      </c>
      <c r="J85615" t="s">
        <v>18</v>
      </c>
    </row>
    <row r="85616" spans="1:10" hidden="1" x14ac:dyDescent="0.3">
      <c r="A85616" t="s">
        <v>154</v>
      </c>
      <c r="B85616" t="s">
        <v>155</v>
      </c>
      <c r="C85616" t="s">
        <v>161</v>
      </c>
      <c r="D85616" t="s">
        <v>153</v>
      </c>
      <c r="E85616" t="s">
        <v>2462</v>
      </c>
      <c r="F85616">
        <v>80</v>
      </c>
      <c r="G85616">
        <v>5</v>
      </c>
      <c r="H85616">
        <v>10.1</v>
      </c>
      <c r="I85616">
        <v>3.2</v>
      </c>
      <c r="J85616" t="s">
        <v>18</v>
      </c>
    </row>
    <row r="85617" spans="1:10" hidden="1" x14ac:dyDescent="0.3">
      <c r="A85617" t="s">
        <v>154</v>
      </c>
      <c r="B85617" t="s">
        <v>155</v>
      </c>
      <c r="C85617" t="s">
        <v>161</v>
      </c>
      <c r="D85617" t="s">
        <v>153</v>
      </c>
      <c r="E85617" t="s">
        <v>2462</v>
      </c>
      <c r="F85617">
        <v>85</v>
      </c>
      <c r="G85617">
        <v>5</v>
      </c>
      <c r="H85617">
        <v>9.3000000000000007</v>
      </c>
      <c r="I85617">
        <v>3.8</v>
      </c>
      <c r="J85617" t="s">
        <v>18</v>
      </c>
    </row>
    <row r="85618" spans="1:10" hidden="1" x14ac:dyDescent="0.3">
      <c r="A85618" t="s">
        <v>154</v>
      </c>
      <c r="B85618" t="s">
        <v>155</v>
      </c>
      <c r="C85618" t="s">
        <v>161</v>
      </c>
      <c r="D85618" t="s">
        <v>153</v>
      </c>
      <c r="E85618" t="s">
        <v>2462</v>
      </c>
      <c r="F85618">
        <v>90</v>
      </c>
      <c r="G85618">
        <v>5</v>
      </c>
      <c r="H85618">
        <v>11.3</v>
      </c>
      <c r="I85618">
        <v>5.7</v>
      </c>
      <c r="J85618" t="s">
        <v>18</v>
      </c>
    </row>
    <row r="85619" spans="1:10" hidden="1" x14ac:dyDescent="0.3">
      <c r="A85619" t="s">
        <v>154</v>
      </c>
      <c r="B85619" t="s">
        <v>155</v>
      </c>
      <c r="C85619" t="s">
        <v>161</v>
      </c>
      <c r="D85619" t="s">
        <v>153</v>
      </c>
      <c r="E85619" t="s">
        <v>2462</v>
      </c>
      <c r="F85619">
        <v>95</v>
      </c>
      <c r="G85619">
        <v>5</v>
      </c>
      <c r="H85619">
        <v>13.9</v>
      </c>
      <c r="I85619">
        <v>8.5</v>
      </c>
      <c r="J85619" t="s">
        <v>18</v>
      </c>
    </row>
    <row r="85620" spans="1:10" hidden="1" x14ac:dyDescent="0.3">
      <c r="A85620" t="s">
        <v>154</v>
      </c>
      <c r="B85620" t="s">
        <v>155</v>
      </c>
      <c r="C85620" t="s">
        <v>161</v>
      </c>
      <c r="D85620" t="s">
        <v>153</v>
      </c>
      <c r="E85620" t="s">
        <v>2462</v>
      </c>
      <c r="F85620">
        <v>100</v>
      </c>
      <c r="G85620">
        <v>5</v>
      </c>
      <c r="H85620">
        <v>2.4</v>
      </c>
      <c r="I85620">
        <v>1.8</v>
      </c>
      <c r="J85620" t="s">
        <v>18</v>
      </c>
    </row>
    <row r="85621" spans="1:10" hidden="1" x14ac:dyDescent="0.3">
      <c r="A85621" t="s">
        <v>154</v>
      </c>
      <c r="B85621" t="s">
        <v>155</v>
      </c>
      <c r="C85621" t="s">
        <v>162</v>
      </c>
      <c r="D85621" t="s">
        <v>22</v>
      </c>
      <c r="E85621" t="s">
        <v>2462</v>
      </c>
      <c r="F85621">
        <v>0</v>
      </c>
      <c r="G85621">
        <v>5</v>
      </c>
      <c r="H85621">
        <v>45</v>
      </c>
      <c r="I85621">
        <v>0</v>
      </c>
      <c r="J85621" t="s">
        <v>18</v>
      </c>
    </row>
    <row r="85622" spans="1:10" hidden="1" x14ac:dyDescent="0.3">
      <c r="A85622" t="s">
        <v>154</v>
      </c>
      <c r="B85622" t="s">
        <v>155</v>
      </c>
      <c r="C85622" t="s">
        <v>162</v>
      </c>
      <c r="D85622" t="s">
        <v>22</v>
      </c>
      <c r="E85622" t="s">
        <v>2462</v>
      </c>
      <c r="F85622">
        <v>5</v>
      </c>
      <c r="G85622">
        <v>5</v>
      </c>
      <c r="H85622">
        <v>44</v>
      </c>
      <c r="I85622">
        <v>0</v>
      </c>
      <c r="J85622" t="s">
        <v>18</v>
      </c>
    </row>
    <row r="85623" spans="1:10" hidden="1" x14ac:dyDescent="0.3">
      <c r="A85623" t="s">
        <v>154</v>
      </c>
      <c r="B85623" t="s">
        <v>155</v>
      </c>
      <c r="C85623" t="s">
        <v>162</v>
      </c>
      <c r="D85623" t="s">
        <v>22</v>
      </c>
      <c r="E85623" t="s">
        <v>2462</v>
      </c>
      <c r="F85623">
        <v>10</v>
      </c>
      <c r="G85623">
        <v>5</v>
      </c>
      <c r="H85623">
        <v>58.2</v>
      </c>
      <c r="I85623">
        <v>0</v>
      </c>
      <c r="J85623" t="s">
        <v>18</v>
      </c>
    </row>
    <row r="85624" spans="1:10" hidden="1" x14ac:dyDescent="0.3">
      <c r="A85624" t="s">
        <v>154</v>
      </c>
      <c r="B85624" t="s">
        <v>155</v>
      </c>
      <c r="C85624" t="s">
        <v>162</v>
      </c>
      <c r="D85624" t="s">
        <v>22</v>
      </c>
      <c r="E85624" t="s">
        <v>2462</v>
      </c>
      <c r="F85624">
        <v>15</v>
      </c>
      <c r="G85624">
        <v>5</v>
      </c>
      <c r="H85624">
        <v>81.900000000000006</v>
      </c>
      <c r="I85624">
        <v>0</v>
      </c>
      <c r="J85624" t="s">
        <v>18</v>
      </c>
    </row>
    <row r="85625" spans="1:10" hidden="1" x14ac:dyDescent="0.3">
      <c r="A85625" t="s">
        <v>154</v>
      </c>
      <c r="B85625" t="s">
        <v>155</v>
      </c>
      <c r="C85625" t="s">
        <v>162</v>
      </c>
      <c r="D85625" t="s">
        <v>22</v>
      </c>
      <c r="E85625" t="s">
        <v>2462</v>
      </c>
      <c r="F85625">
        <v>20</v>
      </c>
      <c r="G85625">
        <v>5</v>
      </c>
      <c r="H85625">
        <v>113.6</v>
      </c>
      <c r="I85625">
        <v>0</v>
      </c>
      <c r="J85625" t="s">
        <v>18</v>
      </c>
    </row>
    <row r="85626" spans="1:10" hidden="1" x14ac:dyDescent="0.3">
      <c r="A85626" t="s">
        <v>154</v>
      </c>
      <c r="B85626" t="s">
        <v>155</v>
      </c>
      <c r="C85626" t="s">
        <v>162</v>
      </c>
      <c r="D85626" t="s">
        <v>22</v>
      </c>
      <c r="E85626" t="s">
        <v>2462</v>
      </c>
      <c r="F85626">
        <v>25</v>
      </c>
      <c r="G85626">
        <v>5</v>
      </c>
      <c r="H85626">
        <v>140.5</v>
      </c>
      <c r="I85626">
        <v>0</v>
      </c>
      <c r="J85626" t="s">
        <v>18</v>
      </c>
    </row>
    <row r="85627" spans="1:10" hidden="1" x14ac:dyDescent="0.3">
      <c r="A85627" t="s">
        <v>154</v>
      </c>
      <c r="B85627" t="s">
        <v>155</v>
      </c>
      <c r="C85627" t="s">
        <v>162</v>
      </c>
      <c r="D85627" t="s">
        <v>22</v>
      </c>
      <c r="E85627" t="s">
        <v>2462</v>
      </c>
      <c r="F85627">
        <v>30</v>
      </c>
      <c r="G85627">
        <v>5</v>
      </c>
      <c r="H85627">
        <v>177.6</v>
      </c>
      <c r="I85627">
        <v>0.4</v>
      </c>
      <c r="J85627" t="s">
        <v>18</v>
      </c>
    </row>
    <row r="85628" spans="1:10" hidden="1" x14ac:dyDescent="0.3">
      <c r="A85628" t="s">
        <v>154</v>
      </c>
      <c r="B85628" t="s">
        <v>155</v>
      </c>
      <c r="C85628" t="s">
        <v>162</v>
      </c>
      <c r="D85628" t="s">
        <v>22</v>
      </c>
      <c r="E85628" t="s">
        <v>2462</v>
      </c>
      <c r="F85628">
        <v>35</v>
      </c>
      <c r="G85628">
        <v>5</v>
      </c>
      <c r="H85628">
        <v>227.6</v>
      </c>
      <c r="I85628">
        <v>0.6</v>
      </c>
      <c r="J85628" t="s">
        <v>18</v>
      </c>
    </row>
    <row r="85629" spans="1:10" hidden="1" x14ac:dyDescent="0.3">
      <c r="A85629" t="s">
        <v>154</v>
      </c>
      <c r="B85629" t="s">
        <v>155</v>
      </c>
      <c r="C85629" t="s">
        <v>162</v>
      </c>
      <c r="D85629" t="s">
        <v>22</v>
      </c>
      <c r="E85629" t="s">
        <v>2462</v>
      </c>
      <c r="F85629">
        <v>40</v>
      </c>
      <c r="G85629">
        <v>5</v>
      </c>
      <c r="H85629">
        <v>257.89999999999998</v>
      </c>
      <c r="I85629">
        <v>0.6</v>
      </c>
      <c r="J85629" t="s">
        <v>18</v>
      </c>
    </row>
    <row r="85630" spans="1:10" hidden="1" x14ac:dyDescent="0.3">
      <c r="A85630" t="s">
        <v>154</v>
      </c>
      <c r="B85630" t="s">
        <v>155</v>
      </c>
      <c r="C85630" t="s">
        <v>162</v>
      </c>
      <c r="D85630" t="s">
        <v>22</v>
      </c>
      <c r="E85630" t="s">
        <v>2462</v>
      </c>
      <c r="F85630">
        <v>45</v>
      </c>
      <c r="G85630">
        <v>5</v>
      </c>
      <c r="H85630">
        <v>239.4</v>
      </c>
      <c r="I85630">
        <v>0.4</v>
      </c>
      <c r="J85630" t="s">
        <v>18</v>
      </c>
    </row>
    <row r="85631" spans="1:10" hidden="1" x14ac:dyDescent="0.3">
      <c r="A85631" t="s">
        <v>154</v>
      </c>
      <c r="B85631" t="s">
        <v>155</v>
      </c>
      <c r="C85631" t="s">
        <v>162</v>
      </c>
      <c r="D85631" t="s">
        <v>22</v>
      </c>
      <c r="E85631" t="s">
        <v>2462</v>
      </c>
      <c r="F85631">
        <v>50</v>
      </c>
      <c r="G85631">
        <v>5</v>
      </c>
      <c r="H85631">
        <v>173.8</v>
      </c>
      <c r="I85631">
        <v>0</v>
      </c>
      <c r="J85631" t="s">
        <v>18</v>
      </c>
    </row>
    <row r="85632" spans="1:10" hidden="1" x14ac:dyDescent="0.3">
      <c r="A85632" t="s">
        <v>154</v>
      </c>
      <c r="B85632" t="s">
        <v>155</v>
      </c>
      <c r="C85632" t="s">
        <v>162</v>
      </c>
      <c r="D85632" t="s">
        <v>22</v>
      </c>
      <c r="E85632" t="s">
        <v>2462</v>
      </c>
      <c r="F85632">
        <v>55</v>
      </c>
      <c r="G85632">
        <v>5</v>
      </c>
      <c r="H85632">
        <v>134.30000000000001</v>
      </c>
      <c r="I85632">
        <v>0</v>
      </c>
      <c r="J85632" t="s">
        <v>18</v>
      </c>
    </row>
    <row r="85633" spans="1:10" hidden="1" x14ac:dyDescent="0.3">
      <c r="A85633" t="s">
        <v>154</v>
      </c>
      <c r="B85633" t="s">
        <v>155</v>
      </c>
      <c r="C85633" t="s">
        <v>162</v>
      </c>
      <c r="D85633" t="s">
        <v>22</v>
      </c>
      <c r="E85633" t="s">
        <v>2462</v>
      </c>
      <c r="F85633">
        <v>60</v>
      </c>
      <c r="G85633">
        <v>5</v>
      </c>
      <c r="H85633">
        <v>97.8</v>
      </c>
      <c r="I85633">
        <v>1.6</v>
      </c>
      <c r="J85633" t="s">
        <v>18</v>
      </c>
    </row>
    <row r="85634" spans="1:10" hidden="1" x14ac:dyDescent="0.3">
      <c r="A85634" t="s">
        <v>154</v>
      </c>
      <c r="B85634" t="s">
        <v>155</v>
      </c>
      <c r="C85634" t="s">
        <v>162</v>
      </c>
      <c r="D85634" t="s">
        <v>22</v>
      </c>
      <c r="E85634" t="s">
        <v>2462</v>
      </c>
      <c r="F85634">
        <v>65</v>
      </c>
      <c r="G85634">
        <v>5</v>
      </c>
      <c r="H85634">
        <v>63.2</v>
      </c>
      <c r="I85634">
        <v>3.4</v>
      </c>
      <c r="J85634" t="s">
        <v>18</v>
      </c>
    </row>
    <row r="85635" spans="1:10" hidden="1" x14ac:dyDescent="0.3">
      <c r="A85635" t="s">
        <v>154</v>
      </c>
      <c r="B85635" t="s">
        <v>155</v>
      </c>
      <c r="C85635" t="s">
        <v>162</v>
      </c>
      <c r="D85635" t="s">
        <v>22</v>
      </c>
      <c r="E85635" t="s">
        <v>2462</v>
      </c>
      <c r="F85635">
        <v>70</v>
      </c>
      <c r="G85635">
        <v>5</v>
      </c>
      <c r="H85635">
        <v>38</v>
      </c>
      <c r="I85635">
        <v>4.2</v>
      </c>
      <c r="J85635" t="s">
        <v>18</v>
      </c>
    </row>
    <row r="85636" spans="1:10" hidden="1" x14ac:dyDescent="0.3">
      <c r="A85636" t="s">
        <v>154</v>
      </c>
      <c r="B85636" t="s">
        <v>155</v>
      </c>
      <c r="C85636" t="s">
        <v>162</v>
      </c>
      <c r="D85636" t="s">
        <v>22</v>
      </c>
      <c r="E85636" t="s">
        <v>2462</v>
      </c>
      <c r="F85636">
        <v>75</v>
      </c>
      <c r="G85636">
        <v>5</v>
      </c>
      <c r="H85636">
        <v>19.100000000000001</v>
      </c>
      <c r="I85636">
        <v>3.8</v>
      </c>
      <c r="J85636" t="s">
        <v>18</v>
      </c>
    </row>
    <row r="85637" spans="1:10" hidden="1" x14ac:dyDescent="0.3">
      <c r="A85637" t="s">
        <v>154</v>
      </c>
      <c r="B85637" t="s">
        <v>155</v>
      </c>
      <c r="C85637" t="s">
        <v>162</v>
      </c>
      <c r="D85637" t="s">
        <v>22</v>
      </c>
      <c r="E85637" t="s">
        <v>2462</v>
      </c>
      <c r="F85637">
        <v>80</v>
      </c>
      <c r="G85637">
        <v>5</v>
      </c>
      <c r="H85637">
        <v>10.9</v>
      </c>
      <c r="I85637">
        <v>3.4</v>
      </c>
      <c r="J85637" t="s">
        <v>18</v>
      </c>
    </row>
    <row r="85638" spans="1:10" hidden="1" x14ac:dyDescent="0.3">
      <c r="A85638" t="s">
        <v>154</v>
      </c>
      <c r="B85638" t="s">
        <v>155</v>
      </c>
      <c r="C85638" t="s">
        <v>162</v>
      </c>
      <c r="D85638" t="s">
        <v>22</v>
      </c>
      <c r="E85638" t="s">
        <v>2462</v>
      </c>
      <c r="F85638">
        <v>85</v>
      </c>
      <c r="G85638">
        <v>5</v>
      </c>
      <c r="H85638">
        <v>10.1</v>
      </c>
      <c r="I85638">
        <v>4.4000000000000004</v>
      </c>
      <c r="J85638" t="s">
        <v>18</v>
      </c>
    </row>
    <row r="85639" spans="1:10" hidden="1" x14ac:dyDescent="0.3">
      <c r="A85639" t="s">
        <v>154</v>
      </c>
      <c r="B85639" t="s">
        <v>155</v>
      </c>
      <c r="C85639" t="s">
        <v>162</v>
      </c>
      <c r="D85639" t="s">
        <v>22</v>
      </c>
      <c r="E85639" t="s">
        <v>2462</v>
      </c>
      <c r="F85639">
        <v>90</v>
      </c>
      <c r="G85639">
        <v>5</v>
      </c>
      <c r="H85639">
        <v>12.1</v>
      </c>
      <c r="I85639">
        <v>6.6</v>
      </c>
      <c r="J85639" t="s">
        <v>18</v>
      </c>
    </row>
    <row r="85640" spans="1:10" hidden="1" x14ac:dyDescent="0.3">
      <c r="A85640" t="s">
        <v>154</v>
      </c>
      <c r="B85640" t="s">
        <v>155</v>
      </c>
      <c r="C85640" t="s">
        <v>162</v>
      </c>
      <c r="D85640" t="s">
        <v>22</v>
      </c>
      <c r="E85640" t="s">
        <v>2462</v>
      </c>
      <c r="F85640">
        <v>95</v>
      </c>
      <c r="G85640">
        <v>5</v>
      </c>
      <c r="H85640">
        <v>14.5</v>
      </c>
      <c r="I85640">
        <v>9.6</v>
      </c>
      <c r="J85640" t="s">
        <v>18</v>
      </c>
    </row>
    <row r="85641" spans="1:10" hidden="1" x14ac:dyDescent="0.3">
      <c r="A85641" t="s">
        <v>154</v>
      </c>
      <c r="B85641" t="s">
        <v>155</v>
      </c>
      <c r="C85641" t="s">
        <v>162</v>
      </c>
      <c r="D85641" t="s">
        <v>22</v>
      </c>
      <c r="E85641" t="s">
        <v>2462</v>
      </c>
      <c r="F85641">
        <v>100</v>
      </c>
      <c r="G85641">
        <v>5</v>
      </c>
      <c r="H85641">
        <v>2.5</v>
      </c>
      <c r="I85641">
        <v>2</v>
      </c>
      <c r="J85641" t="s">
        <v>18</v>
      </c>
    </row>
    <row r="85642" spans="1:10" hidden="1" x14ac:dyDescent="0.3">
      <c r="A85642" t="s">
        <v>154</v>
      </c>
      <c r="B85642" t="s">
        <v>155</v>
      </c>
      <c r="C85642" t="s">
        <v>163</v>
      </c>
      <c r="D85642" t="s">
        <v>24</v>
      </c>
      <c r="E85642" t="s">
        <v>2462</v>
      </c>
      <c r="F85642">
        <v>0</v>
      </c>
      <c r="G85642">
        <v>5</v>
      </c>
      <c r="H85642">
        <v>47</v>
      </c>
      <c r="I85642">
        <v>0</v>
      </c>
      <c r="J85642" t="s">
        <v>18</v>
      </c>
    </row>
    <row r="85643" spans="1:10" hidden="1" x14ac:dyDescent="0.3">
      <c r="A85643" t="s">
        <v>154</v>
      </c>
      <c r="B85643" t="s">
        <v>155</v>
      </c>
      <c r="C85643" t="s">
        <v>163</v>
      </c>
      <c r="D85643" t="s">
        <v>24</v>
      </c>
      <c r="E85643" t="s">
        <v>2462</v>
      </c>
      <c r="F85643">
        <v>5</v>
      </c>
      <c r="G85643">
        <v>5</v>
      </c>
      <c r="H85643">
        <v>46</v>
      </c>
      <c r="I85643">
        <v>0</v>
      </c>
      <c r="J85643" t="s">
        <v>18</v>
      </c>
    </row>
    <row r="85644" spans="1:10" hidden="1" x14ac:dyDescent="0.3">
      <c r="A85644" t="s">
        <v>154</v>
      </c>
      <c r="B85644" t="s">
        <v>155</v>
      </c>
      <c r="C85644" t="s">
        <v>163</v>
      </c>
      <c r="D85644" t="s">
        <v>24</v>
      </c>
      <c r="E85644" t="s">
        <v>2462</v>
      </c>
      <c r="F85644">
        <v>10</v>
      </c>
      <c r="G85644">
        <v>5</v>
      </c>
      <c r="H85644">
        <v>61.9</v>
      </c>
      <c r="I85644">
        <v>0</v>
      </c>
      <c r="J85644" t="s">
        <v>18</v>
      </c>
    </row>
    <row r="85645" spans="1:10" hidden="1" x14ac:dyDescent="0.3">
      <c r="A85645" t="s">
        <v>154</v>
      </c>
      <c r="B85645" t="s">
        <v>155</v>
      </c>
      <c r="C85645" t="s">
        <v>163</v>
      </c>
      <c r="D85645" t="s">
        <v>24</v>
      </c>
      <c r="E85645" t="s">
        <v>2462</v>
      </c>
      <c r="F85645">
        <v>15</v>
      </c>
      <c r="G85645">
        <v>5</v>
      </c>
      <c r="H85645">
        <v>86.3</v>
      </c>
      <c r="I85645">
        <v>0</v>
      </c>
      <c r="J85645" t="s">
        <v>18</v>
      </c>
    </row>
    <row r="85646" spans="1:10" hidden="1" x14ac:dyDescent="0.3">
      <c r="A85646" t="s">
        <v>154</v>
      </c>
      <c r="B85646" t="s">
        <v>155</v>
      </c>
      <c r="C85646" t="s">
        <v>163</v>
      </c>
      <c r="D85646" t="s">
        <v>24</v>
      </c>
      <c r="E85646" t="s">
        <v>2462</v>
      </c>
      <c r="F85646">
        <v>20</v>
      </c>
      <c r="G85646">
        <v>5</v>
      </c>
      <c r="H85646">
        <v>119</v>
      </c>
      <c r="I85646">
        <v>0</v>
      </c>
      <c r="J85646" t="s">
        <v>18</v>
      </c>
    </row>
    <row r="85647" spans="1:10" hidden="1" x14ac:dyDescent="0.3">
      <c r="A85647" t="s">
        <v>154</v>
      </c>
      <c r="B85647" t="s">
        <v>155</v>
      </c>
      <c r="C85647" t="s">
        <v>163</v>
      </c>
      <c r="D85647" t="s">
        <v>24</v>
      </c>
      <c r="E85647" t="s">
        <v>2462</v>
      </c>
      <c r="F85647">
        <v>25</v>
      </c>
      <c r="G85647">
        <v>5</v>
      </c>
      <c r="H85647">
        <v>148.30000000000001</v>
      </c>
      <c r="I85647">
        <v>0</v>
      </c>
      <c r="J85647" t="s">
        <v>18</v>
      </c>
    </row>
    <row r="85648" spans="1:10" hidden="1" x14ac:dyDescent="0.3">
      <c r="A85648" t="s">
        <v>154</v>
      </c>
      <c r="B85648" t="s">
        <v>155</v>
      </c>
      <c r="C85648" t="s">
        <v>163</v>
      </c>
      <c r="D85648" t="s">
        <v>24</v>
      </c>
      <c r="E85648" t="s">
        <v>2462</v>
      </c>
      <c r="F85648">
        <v>30</v>
      </c>
      <c r="G85648">
        <v>5</v>
      </c>
      <c r="H85648">
        <v>190.2</v>
      </c>
      <c r="I85648">
        <v>0.4</v>
      </c>
      <c r="J85648" t="s">
        <v>18</v>
      </c>
    </row>
    <row r="85649" spans="1:10" hidden="1" x14ac:dyDescent="0.3">
      <c r="A85649" t="s">
        <v>154</v>
      </c>
      <c r="B85649" t="s">
        <v>155</v>
      </c>
      <c r="C85649" t="s">
        <v>163</v>
      </c>
      <c r="D85649" t="s">
        <v>24</v>
      </c>
      <c r="E85649" t="s">
        <v>2462</v>
      </c>
      <c r="F85649">
        <v>35</v>
      </c>
      <c r="G85649">
        <v>5</v>
      </c>
      <c r="H85649">
        <v>246.2</v>
      </c>
      <c r="I85649">
        <v>0.6</v>
      </c>
      <c r="J85649" t="s">
        <v>18</v>
      </c>
    </row>
    <row r="85650" spans="1:10" hidden="1" x14ac:dyDescent="0.3">
      <c r="A85650" t="s">
        <v>154</v>
      </c>
      <c r="B85650" t="s">
        <v>155</v>
      </c>
      <c r="C85650" t="s">
        <v>163</v>
      </c>
      <c r="D85650" t="s">
        <v>24</v>
      </c>
      <c r="E85650" t="s">
        <v>2462</v>
      </c>
      <c r="F85650">
        <v>40</v>
      </c>
      <c r="G85650">
        <v>5</v>
      </c>
      <c r="H85650">
        <v>278.3</v>
      </c>
      <c r="I85650">
        <v>0.6</v>
      </c>
      <c r="J85650" t="s">
        <v>18</v>
      </c>
    </row>
    <row r="85651" spans="1:10" hidden="1" x14ac:dyDescent="0.3">
      <c r="A85651" t="s">
        <v>154</v>
      </c>
      <c r="B85651" t="s">
        <v>155</v>
      </c>
      <c r="C85651" t="s">
        <v>163</v>
      </c>
      <c r="D85651" t="s">
        <v>24</v>
      </c>
      <c r="E85651" t="s">
        <v>2462</v>
      </c>
      <c r="F85651">
        <v>45</v>
      </c>
      <c r="G85651">
        <v>5</v>
      </c>
      <c r="H85651">
        <v>255.2</v>
      </c>
      <c r="I85651">
        <v>0.4</v>
      </c>
      <c r="J85651" t="s">
        <v>18</v>
      </c>
    </row>
    <row r="85652" spans="1:10" hidden="1" x14ac:dyDescent="0.3">
      <c r="A85652" t="s">
        <v>154</v>
      </c>
      <c r="B85652" t="s">
        <v>155</v>
      </c>
      <c r="C85652" t="s">
        <v>163</v>
      </c>
      <c r="D85652" t="s">
        <v>24</v>
      </c>
      <c r="E85652" t="s">
        <v>2462</v>
      </c>
      <c r="F85652">
        <v>50</v>
      </c>
      <c r="G85652">
        <v>5</v>
      </c>
      <c r="H85652">
        <v>183.9</v>
      </c>
      <c r="I85652">
        <v>0</v>
      </c>
      <c r="J85652" t="s">
        <v>18</v>
      </c>
    </row>
    <row r="85653" spans="1:10" hidden="1" x14ac:dyDescent="0.3">
      <c r="A85653" t="s">
        <v>154</v>
      </c>
      <c r="B85653" t="s">
        <v>155</v>
      </c>
      <c r="C85653" t="s">
        <v>163</v>
      </c>
      <c r="D85653" t="s">
        <v>24</v>
      </c>
      <c r="E85653" t="s">
        <v>2462</v>
      </c>
      <c r="F85653">
        <v>55</v>
      </c>
      <c r="G85653">
        <v>5</v>
      </c>
      <c r="H85653">
        <v>143.5</v>
      </c>
      <c r="I85653">
        <v>0</v>
      </c>
      <c r="J85653" t="s">
        <v>18</v>
      </c>
    </row>
    <row r="85654" spans="1:10" hidden="1" x14ac:dyDescent="0.3">
      <c r="A85654" t="s">
        <v>154</v>
      </c>
      <c r="B85654" t="s">
        <v>155</v>
      </c>
      <c r="C85654" t="s">
        <v>163</v>
      </c>
      <c r="D85654" t="s">
        <v>24</v>
      </c>
      <c r="E85654" t="s">
        <v>2462</v>
      </c>
      <c r="F85654">
        <v>60</v>
      </c>
      <c r="G85654">
        <v>5</v>
      </c>
      <c r="H85654">
        <v>105.5</v>
      </c>
      <c r="I85654">
        <v>1.6</v>
      </c>
      <c r="J85654" t="s">
        <v>18</v>
      </c>
    </row>
    <row r="85655" spans="1:10" hidden="1" x14ac:dyDescent="0.3">
      <c r="A85655" t="s">
        <v>154</v>
      </c>
      <c r="B85655" t="s">
        <v>155</v>
      </c>
      <c r="C85655" t="s">
        <v>163</v>
      </c>
      <c r="D85655" t="s">
        <v>24</v>
      </c>
      <c r="E85655" t="s">
        <v>2462</v>
      </c>
      <c r="F85655">
        <v>65</v>
      </c>
      <c r="G85655">
        <v>5</v>
      </c>
      <c r="H85655">
        <v>66.7</v>
      </c>
      <c r="I85655">
        <v>3.4</v>
      </c>
      <c r="J85655" t="s">
        <v>18</v>
      </c>
    </row>
    <row r="85656" spans="1:10" hidden="1" x14ac:dyDescent="0.3">
      <c r="A85656" t="s">
        <v>154</v>
      </c>
      <c r="B85656" t="s">
        <v>155</v>
      </c>
      <c r="C85656" t="s">
        <v>163</v>
      </c>
      <c r="D85656" t="s">
        <v>24</v>
      </c>
      <c r="E85656" t="s">
        <v>2462</v>
      </c>
      <c r="F85656">
        <v>70</v>
      </c>
      <c r="G85656">
        <v>5</v>
      </c>
      <c r="H85656">
        <v>38.6</v>
      </c>
      <c r="I85656">
        <v>4.5999999999999996</v>
      </c>
      <c r="J85656" t="s">
        <v>18</v>
      </c>
    </row>
    <row r="85657" spans="1:10" hidden="1" x14ac:dyDescent="0.3">
      <c r="A85657" t="s">
        <v>154</v>
      </c>
      <c r="B85657" t="s">
        <v>155</v>
      </c>
      <c r="C85657" t="s">
        <v>163</v>
      </c>
      <c r="D85657" t="s">
        <v>24</v>
      </c>
      <c r="E85657" t="s">
        <v>2462</v>
      </c>
      <c r="F85657">
        <v>75</v>
      </c>
      <c r="G85657">
        <v>5</v>
      </c>
      <c r="H85657">
        <v>19.399999999999999</v>
      </c>
      <c r="I85657">
        <v>4.4000000000000004</v>
      </c>
      <c r="J85657" t="s">
        <v>18</v>
      </c>
    </row>
    <row r="85658" spans="1:10" hidden="1" x14ac:dyDescent="0.3">
      <c r="A85658" t="s">
        <v>154</v>
      </c>
      <c r="B85658" t="s">
        <v>155</v>
      </c>
      <c r="C85658" t="s">
        <v>163</v>
      </c>
      <c r="D85658" t="s">
        <v>24</v>
      </c>
      <c r="E85658" t="s">
        <v>2462</v>
      </c>
      <c r="F85658">
        <v>80</v>
      </c>
      <c r="G85658">
        <v>5</v>
      </c>
      <c r="H85658">
        <v>11.7</v>
      </c>
      <c r="I85658">
        <v>3.8</v>
      </c>
      <c r="J85658" t="s">
        <v>18</v>
      </c>
    </row>
    <row r="85659" spans="1:10" hidden="1" x14ac:dyDescent="0.3">
      <c r="A85659" t="s">
        <v>154</v>
      </c>
      <c r="B85659" t="s">
        <v>155</v>
      </c>
      <c r="C85659" t="s">
        <v>163</v>
      </c>
      <c r="D85659" t="s">
        <v>24</v>
      </c>
      <c r="E85659" t="s">
        <v>2462</v>
      </c>
      <c r="F85659">
        <v>85</v>
      </c>
      <c r="G85659">
        <v>5</v>
      </c>
      <c r="H85659">
        <v>11.3</v>
      </c>
      <c r="I85659">
        <v>4.5</v>
      </c>
      <c r="J85659" t="s">
        <v>18</v>
      </c>
    </row>
    <row r="85660" spans="1:10" hidden="1" x14ac:dyDescent="0.3">
      <c r="A85660" t="s">
        <v>154</v>
      </c>
      <c r="B85660" t="s">
        <v>155</v>
      </c>
      <c r="C85660" t="s">
        <v>163</v>
      </c>
      <c r="D85660" t="s">
        <v>24</v>
      </c>
      <c r="E85660" t="s">
        <v>2462</v>
      </c>
      <c r="F85660">
        <v>90</v>
      </c>
      <c r="G85660">
        <v>5</v>
      </c>
      <c r="H85660">
        <v>13.9</v>
      </c>
      <c r="I85660">
        <v>6.5</v>
      </c>
      <c r="J85660" t="s">
        <v>18</v>
      </c>
    </row>
    <row r="85661" spans="1:10" hidden="1" x14ac:dyDescent="0.3">
      <c r="A85661" t="s">
        <v>154</v>
      </c>
      <c r="B85661" t="s">
        <v>155</v>
      </c>
      <c r="C85661" t="s">
        <v>163</v>
      </c>
      <c r="D85661" t="s">
        <v>24</v>
      </c>
      <c r="E85661" t="s">
        <v>2462</v>
      </c>
      <c r="F85661">
        <v>95</v>
      </c>
      <c r="G85661">
        <v>5</v>
      </c>
      <c r="H85661">
        <v>16.399999999999999</v>
      </c>
      <c r="I85661">
        <v>9.3000000000000007</v>
      </c>
      <c r="J85661" t="s">
        <v>18</v>
      </c>
    </row>
    <row r="85662" spans="1:10" hidden="1" x14ac:dyDescent="0.3">
      <c r="A85662" t="s">
        <v>154</v>
      </c>
      <c r="B85662" t="s">
        <v>155</v>
      </c>
      <c r="C85662" t="s">
        <v>163</v>
      </c>
      <c r="D85662" t="s">
        <v>24</v>
      </c>
      <c r="E85662" t="s">
        <v>2462</v>
      </c>
      <c r="F85662">
        <v>100</v>
      </c>
      <c r="G85662">
        <v>5</v>
      </c>
      <c r="H85662">
        <v>2.7</v>
      </c>
      <c r="I85662">
        <v>1.9</v>
      </c>
      <c r="J85662" t="s">
        <v>18</v>
      </c>
    </row>
    <row r="85663" spans="1:10" hidden="1" x14ac:dyDescent="0.3">
      <c r="A85663" t="s">
        <v>154</v>
      </c>
      <c r="B85663" t="s">
        <v>155</v>
      </c>
      <c r="C85663" t="s">
        <v>164</v>
      </c>
      <c r="D85663" t="s">
        <v>26</v>
      </c>
      <c r="E85663" t="s">
        <v>2462</v>
      </c>
      <c r="F85663">
        <v>0</v>
      </c>
      <c r="G85663">
        <v>5</v>
      </c>
      <c r="H85663">
        <v>50</v>
      </c>
      <c r="I85663">
        <v>0</v>
      </c>
      <c r="J85663">
        <v>2519.3000000000002</v>
      </c>
    </row>
    <row r="85664" spans="1:10" hidden="1" x14ac:dyDescent="0.3">
      <c r="A85664" t="s">
        <v>154</v>
      </c>
      <c r="B85664" t="s">
        <v>155</v>
      </c>
      <c r="C85664" t="s">
        <v>164</v>
      </c>
      <c r="D85664" t="s">
        <v>26</v>
      </c>
      <c r="E85664" t="s">
        <v>2462</v>
      </c>
      <c r="F85664">
        <v>5</v>
      </c>
      <c r="G85664">
        <v>5</v>
      </c>
      <c r="H85664">
        <v>49</v>
      </c>
      <c r="I85664">
        <v>0</v>
      </c>
      <c r="J85664">
        <v>1619.2</v>
      </c>
    </row>
    <row r="85665" spans="1:10" hidden="1" x14ac:dyDescent="0.3">
      <c r="A85665" t="s">
        <v>154</v>
      </c>
      <c r="B85665" t="s">
        <v>155</v>
      </c>
      <c r="C85665" t="s">
        <v>164</v>
      </c>
      <c r="D85665" t="s">
        <v>26</v>
      </c>
      <c r="E85665" t="s">
        <v>2462</v>
      </c>
      <c r="F85665">
        <v>10</v>
      </c>
      <c r="G85665">
        <v>5</v>
      </c>
      <c r="H85665">
        <v>65.400000000000006</v>
      </c>
      <c r="I85665">
        <v>0</v>
      </c>
      <c r="J85665">
        <v>1196.8</v>
      </c>
    </row>
    <row r="85666" spans="1:10" hidden="1" x14ac:dyDescent="0.3">
      <c r="A85666" t="s">
        <v>154</v>
      </c>
      <c r="B85666" t="s">
        <v>155</v>
      </c>
      <c r="C85666" t="s">
        <v>164</v>
      </c>
      <c r="D85666" t="s">
        <v>26</v>
      </c>
      <c r="E85666" t="s">
        <v>2462</v>
      </c>
      <c r="F85666">
        <v>15</v>
      </c>
      <c r="G85666">
        <v>5</v>
      </c>
      <c r="H85666">
        <v>89.8</v>
      </c>
      <c r="I85666">
        <v>0</v>
      </c>
      <c r="J85666">
        <v>1256.5</v>
      </c>
    </row>
    <row r="85667" spans="1:10" hidden="1" x14ac:dyDescent="0.3">
      <c r="A85667" t="s">
        <v>154</v>
      </c>
      <c r="B85667" t="s">
        <v>155</v>
      </c>
      <c r="C85667" t="s">
        <v>164</v>
      </c>
      <c r="D85667" t="s">
        <v>26</v>
      </c>
      <c r="E85667" t="s">
        <v>2462</v>
      </c>
      <c r="F85667">
        <v>20</v>
      </c>
      <c r="G85667">
        <v>5</v>
      </c>
      <c r="H85667">
        <v>125.3</v>
      </c>
      <c r="I85667">
        <v>0</v>
      </c>
      <c r="J85667">
        <v>2432.6</v>
      </c>
    </row>
    <row r="85668" spans="1:10" hidden="1" x14ac:dyDescent="0.3">
      <c r="A85668" t="s">
        <v>154</v>
      </c>
      <c r="B85668" t="s">
        <v>155</v>
      </c>
      <c r="C85668" t="s">
        <v>164</v>
      </c>
      <c r="D85668" t="s">
        <v>26</v>
      </c>
      <c r="E85668" t="s">
        <v>2462</v>
      </c>
      <c r="F85668">
        <v>25</v>
      </c>
      <c r="G85668">
        <v>5</v>
      </c>
      <c r="H85668">
        <v>158.9</v>
      </c>
      <c r="I85668">
        <v>0</v>
      </c>
      <c r="J85668">
        <v>4355.2</v>
      </c>
    </row>
    <row r="85669" spans="1:10" hidden="1" x14ac:dyDescent="0.3">
      <c r="A85669" t="s">
        <v>154</v>
      </c>
      <c r="B85669" t="s">
        <v>155</v>
      </c>
      <c r="C85669" t="s">
        <v>164</v>
      </c>
      <c r="D85669" t="s">
        <v>26</v>
      </c>
      <c r="E85669" t="s">
        <v>2462</v>
      </c>
      <c r="F85669">
        <v>30</v>
      </c>
      <c r="G85669">
        <v>5</v>
      </c>
      <c r="H85669">
        <v>204</v>
      </c>
      <c r="I85669">
        <v>0.4</v>
      </c>
      <c r="J85669">
        <v>5452.2</v>
      </c>
    </row>
    <row r="85670" spans="1:10" hidden="1" x14ac:dyDescent="0.3">
      <c r="A85670" t="s">
        <v>154</v>
      </c>
      <c r="B85670" t="s">
        <v>155</v>
      </c>
      <c r="C85670" t="s">
        <v>164</v>
      </c>
      <c r="D85670" t="s">
        <v>26</v>
      </c>
      <c r="E85670" t="s">
        <v>2462</v>
      </c>
      <c r="F85670">
        <v>35</v>
      </c>
      <c r="G85670">
        <v>5</v>
      </c>
      <c r="H85670">
        <v>262.39999999999998</v>
      </c>
      <c r="I85670">
        <v>0.6</v>
      </c>
      <c r="J85670">
        <v>5250.1</v>
      </c>
    </row>
    <row r="85671" spans="1:10" hidden="1" x14ac:dyDescent="0.3">
      <c r="A85671" t="s">
        <v>154</v>
      </c>
      <c r="B85671" t="s">
        <v>155</v>
      </c>
      <c r="C85671" t="s">
        <v>164</v>
      </c>
      <c r="D85671" t="s">
        <v>26</v>
      </c>
      <c r="E85671" t="s">
        <v>2462</v>
      </c>
      <c r="F85671">
        <v>40</v>
      </c>
      <c r="G85671">
        <v>5</v>
      </c>
      <c r="H85671">
        <v>295</v>
      </c>
      <c r="I85671">
        <v>0.6</v>
      </c>
      <c r="J85671">
        <v>4487.1000000000004</v>
      </c>
    </row>
    <row r="85672" spans="1:10" hidden="1" x14ac:dyDescent="0.3">
      <c r="A85672" t="s">
        <v>154</v>
      </c>
      <c r="B85672" t="s">
        <v>155</v>
      </c>
      <c r="C85672" t="s">
        <v>164</v>
      </c>
      <c r="D85672" t="s">
        <v>26</v>
      </c>
      <c r="E85672" t="s">
        <v>2462</v>
      </c>
      <c r="F85672">
        <v>45</v>
      </c>
      <c r="G85672">
        <v>5</v>
      </c>
      <c r="H85672">
        <v>268.5</v>
      </c>
      <c r="I85672">
        <v>0.4</v>
      </c>
      <c r="J85672">
        <v>3961.9</v>
      </c>
    </row>
    <row r="85673" spans="1:10" hidden="1" x14ac:dyDescent="0.3">
      <c r="A85673" t="s">
        <v>154</v>
      </c>
      <c r="B85673" t="s">
        <v>155</v>
      </c>
      <c r="C85673" t="s">
        <v>164</v>
      </c>
      <c r="D85673" t="s">
        <v>26</v>
      </c>
      <c r="E85673" t="s">
        <v>2462</v>
      </c>
      <c r="F85673">
        <v>50</v>
      </c>
      <c r="G85673">
        <v>5</v>
      </c>
      <c r="H85673">
        <v>192</v>
      </c>
      <c r="I85673">
        <v>0</v>
      </c>
      <c r="J85673">
        <v>3468.3</v>
      </c>
    </row>
    <row r="85674" spans="1:10" hidden="1" x14ac:dyDescent="0.3">
      <c r="A85674" t="s">
        <v>154</v>
      </c>
      <c r="B85674" t="s">
        <v>155</v>
      </c>
      <c r="C85674" t="s">
        <v>164</v>
      </c>
      <c r="D85674" t="s">
        <v>26</v>
      </c>
      <c r="E85674" t="s">
        <v>2462</v>
      </c>
      <c r="F85674">
        <v>55</v>
      </c>
      <c r="G85674">
        <v>5</v>
      </c>
      <c r="H85674">
        <v>149.30000000000001</v>
      </c>
      <c r="I85674">
        <v>0</v>
      </c>
      <c r="J85674">
        <v>3456.5</v>
      </c>
    </row>
    <row r="85675" spans="1:10" hidden="1" x14ac:dyDescent="0.3">
      <c r="A85675" t="s">
        <v>154</v>
      </c>
      <c r="B85675" t="s">
        <v>155</v>
      </c>
      <c r="C85675" t="s">
        <v>164</v>
      </c>
      <c r="D85675" t="s">
        <v>26</v>
      </c>
      <c r="E85675" t="s">
        <v>2462</v>
      </c>
      <c r="F85675">
        <v>60</v>
      </c>
      <c r="G85675">
        <v>5</v>
      </c>
      <c r="H85675">
        <v>109.5</v>
      </c>
      <c r="I85675">
        <v>1.6</v>
      </c>
      <c r="J85675">
        <v>3102.7</v>
      </c>
    </row>
    <row r="85676" spans="1:10" hidden="1" x14ac:dyDescent="0.3">
      <c r="A85676" t="s">
        <v>154</v>
      </c>
      <c r="B85676" t="s">
        <v>155</v>
      </c>
      <c r="C85676" t="s">
        <v>164</v>
      </c>
      <c r="D85676" t="s">
        <v>26</v>
      </c>
      <c r="E85676" t="s">
        <v>2462</v>
      </c>
      <c r="F85676">
        <v>65</v>
      </c>
      <c r="G85676">
        <v>5</v>
      </c>
      <c r="H85676">
        <v>68.7</v>
      </c>
      <c r="I85676">
        <v>3.4</v>
      </c>
      <c r="J85676">
        <v>2408</v>
      </c>
    </row>
    <row r="85677" spans="1:10" hidden="1" x14ac:dyDescent="0.3">
      <c r="A85677" t="s">
        <v>154</v>
      </c>
      <c r="B85677" t="s">
        <v>155</v>
      </c>
      <c r="C85677" t="s">
        <v>164</v>
      </c>
      <c r="D85677" t="s">
        <v>26</v>
      </c>
      <c r="E85677" t="s">
        <v>2462</v>
      </c>
      <c r="F85677">
        <v>70</v>
      </c>
      <c r="G85677">
        <v>5</v>
      </c>
      <c r="H85677">
        <v>39.6</v>
      </c>
      <c r="I85677">
        <v>4.5999999999999996</v>
      </c>
      <c r="J85677">
        <v>1810.7</v>
      </c>
    </row>
    <row r="85678" spans="1:10" hidden="1" x14ac:dyDescent="0.3">
      <c r="A85678" t="s">
        <v>154</v>
      </c>
      <c r="B85678" t="s">
        <v>155</v>
      </c>
      <c r="C85678" t="s">
        <v>164</v>
      </c>
      <c r="D85678" t="s">
        <v>26</v>
      </c>
      <c r="E85678" t="s">
        <v>2462</v>
      </c>
      <c r="F85678">
        <v>75</v>
      </c>
      <c r="G85678">
        <v>5</v>
      </c>
      <c r="H85678">
        <v>20.399999999999999</v>
      </c>
      <c r="I85678">
        <v>4.4000000000000004</v>
      </c>
      <c r="J85678">
        <v>1233.5999999999999</v>
      </c>
    </row>
    <row r="85679" spans="1:10" hidden="1" x14ac:dyDescent="0.3">
      <c r="A85679" t="s">
        <v>154</v>
      </c>
      <c r="B85679" t="s">
        <v>155</v>
      </c>
      <c r="C85679" t="s">
        <v>164</v>
      </c>
      <c r="D85679" t="s">
        <v>26</v>
      </c>
      <c r="E85679" t="s">
        <v>2462</v>
      </c>
      <c r="F85679">
        <v>80</v>
      </c>
      <c r="G85679">
        <v>5</v>
      </c>
      <c r="H85679">
        <v>12.9</v>
      </c>
      <c r="I85679">
        <v>3.8</v>
      </c>
      <c r="J85679">
        <v>923.7</v>
      </c>
    </row>
    <row r="85680" spans="1:10" hidden="1" x14ac:dyDescent="0.3">
      <c r="A85680" t="s">
        <v>154</v>
      </c>
      <c r="B85680" t="s">
        <v>155</v>
      </c>
      <c r="C85680" t="s">
        <v>164</v>
      </c>
      <c r="D85680" t="s">
        <v>26</v>
      </c>
      <c r="E85680" t="s">
        <v>2462</v>
      </c>
      <c r="F85680">
        <v>85</v>
      </c>
      <c r="G85680">
        <v>5</v>
      </c>
      <c r="H85680">
        <v>12.9</v>
      </c>
      <c r="I85680">
        <v>4.5</v>
      </c>
      <c r="J85680">
        <v>809.2</v>
      </c>
    </row>
    <row r="85681" spans="1:10" hidden="1" x14ac:dyDescent="0.3">
      <c r="A85681" t="s">
        <v>154</v>
      </c>
      <c r="B85681" t="s">
        <v>155</v>
      </c>
      <c r="C85681" t="s">
        <v>164</v>
      </c>
      <c r="D85681" t="s">
        <v>26</v>
      </c>
      <c r="E85681" t="s">
        <v>2462</v>
      </c>
      <c r="F85681">
        <v>90</v>
      </c>
      <c r="G85681">
        <v>5</v>
      </c>
      <c r="H85681">
        <v>15.9</v>
      </c>
      <c r="I85681">
        <v>6.5</v>
      </c>
      <c r="J85681">
        <v>582.4</v>
      </c>
    </row>
    <row r="85682" spans="1:10" hidden="1" x14ac:dyDescent="0.3">
      <c r="A85682" t="s">
        <v>154</v>
      </c>
      <c r="B85682" t="s">
        <v>155</v>
      </c>
      <c r="C85682" t="s">
        <v>164</v>
      </c>
      <c r="D85682" t="s">
        <v>26</v>
      </c>
      <c r="E85682" t="s">
        <v>2462</v>
      </c>
      <c r="F85682">
        <v>95</v>
      </c>
      <c r="G85682">
        <v>5</v>
      </c>
      <c r="H85682">
        <v>18.5</v>
      </c>
      <c r="I85682">
        <v>9.3000000000000007</v>
      </c>
      <c r="J85682">
        <v>261.8</v>
      </c>
    </row>
    <row r="85683" spans="1:10" hidden="1" x14ac:dyDescent="0.3">
      <c r="A85683" t="s">
        <v>154</v>
      </c>
      <c r="B85683" t="s">
        <v>155</v>
      </c>
      <c r="C85683" t="s">
        <v>164</v>
      </c>
      <c r="D85683" t="s">
        <v>26</v>
      </c>
      <c r="E85683" t="s">
        <v>2462</v>
      </c>
      <c r="F85683">
        <v>100</v>
      </c>
      <c r="G85683">
        <v>5</v>
      </c>
      <c r="H85683">
        <v>2.9</v>
      </c>
      <c r="I85683">
        <v>1.9</v>
      </c>
      <c r="J85683">
        <v>13.2</v>
      </c>
    </row>
    <row r="85684" spans="1:10" hidden="1" x14ac:dyDescent="0.3">
      <c r="A85684" t="s">
        <v>154</v>
      </c>
      <c r="B85684" t="s">
        <v>155</v>
      </c>
      <c r="C85684" t="s">
        <v>165</v>
      </c>
      <c r="D85684" t="s">
        <v>28</v>
      </c>
      <c r="E85684" t="s">
        <v>2462</v>
      </c>
      <c r="F85684">
        <v>0</v>
      </c>
      <c r="G85684">
        <v>5</v>
      </c>
      <c r="H85684">
        <v>53</v>
      </c>
      <c r="I85684">
        <v>0</v>
      </c>
      <c r="J85684">
        <v>2573.3000000000002</v>
      </c>
    </row>
    <row r="85685" spans="1:10" hidden="1" x14ac:dyDescent="0.3">
      <c r="A85685" t="s">
        <v>154</v>
      </c>
      <c r="B85685" t="s">
        <v>155</v>
      </c>
      <c r="C85685" t="s">
        <v>165</v>
      </c>
      <c r="D85685" t="s">
        <v>28</v>
      </c>
      <c r="E85685" t="s">
        <v>2462</v>
      </c>
      <c r="F85685">
        <v>5</v>
      </c>
      <c r="G85685">
        <v>5</v>
      </c>
      <c r="H85685">
        <v>51</v>
      </c>
      <c r="I85685">
        <v>0</v>
      </c>
      <c r="J85685">
        <v>1675.2</v>
      </c>
    </row>
    <row r="85686" spans="1:10" hidden="1" x14ac:dyDescent="0.3">
      <c r="A85686" t="s">
        <v>154</v>
      </c>
      <c r="B85686" t="s">
        <v>155</v>
      </c>
      <c r="C85686" t="s">
        <v>165</v>
      </c>
      <c r="D85686" t="s">
        <v>28</v>
      </c>
      <c r="E85686" t="s">
        <v>2462</v>
      </c>
      <c r="F85686">
        <v>10</v>
      </c>
      <c r="G85686">
        <v>5</v>
      </c>
      <c r="H85686">
        <v>67.900000000000006</v>
      </c>
      <c r="I85686">
        <v>0</v>
      </c>
      <c r="J85686">
        <v>1252.7</v>
      </c>
    </row>
    <row r="85687" spans="1:10" hidden="1" x14ac:dyDescent="0.3">
      <c r="A85687" t="s">
        <v>154</v>
      </c>
      <c r="B85687" t="s">
        <v>155</v>
      </c>
      <c r="C85687" t="s">
        <v>165</v>
      </c>
      <c r="D85687" t="s">
        <v>28</v>
      </c>
      <c r="E85687" t="s">
        <v>2462</v>
      </c>
      <c r="F85687">
        <v>15</v>
      </c>
      <c r="G85687">
        <v>5</v>
      </c>
      <c r="H85687">
        <v>95.2</v>
      </c>
      <c r="I85687">
        <v>0</v>
      </c>
      <c r="J85687">
        <v>1313.7</v>
      </c>
    </row>
    <row r="85688" spans="1:10" hidden="1" x14ac:dyDescent="0.3">
      <c r="A85688" t="s">
        <v>154</v>
      </c>
      <c r="B85688" t="s">
        <v>155</v>
      </c>
      <c r="C85688" t="s">
        <v>165</v>
      </c>
      <c r="D85688" t="s">
        <v>28</v>
      </c>
      <c r="E85688" t="s">
        <v>2462</v>
      </c>
      <c r="F85688">
        <v>20</v>
      </c>
      <c r="G85688">
        <v>5</v>
      </c>
      <c r="H85688">
        <v>134</v>
      </c>
      <c r="I85688">
        <v>0</v>
      </c>
      <c r="J85688">
        <v>2526.4</v>
      </c>
    </row>
    <row r="85689" spans="1:10" hidden="1" x14ac:dyDescent="0.3">
      <c r="A85689" t="s">
        <v>154</v>
      </c>
      <c r="B85689" t="s">
        <v>155</v>
      </c>
      <c r="C85689" t="s">
        <v>165</v>
      </c>
      <c r="D85689" t="s">
        <v>28</v>
      </c>
      <c r="E85689" t="s">
        <v>2462</v>
      </c>
      <c r="F85689">
        <v>25</v>
      </c>
      <c r="G85689">
        <v>5</v>
      </c>
      <c r="H85689">
        <v>168.1</v>
      </c>
      <c r="I85689">
        <v>0</v>
      </c>
      <c r="J85689">
        <v>4499.6000000000004</v>
      </c>
    </row>
    <row r="85690" spans="1:10" hidden="1" x14ac:dyDescent="0.3">
      <c r="A85690" t="s">
        <v>154</v>
      </c>
      <c r="B85690" t="s">
        <v>155</v>
      </c>
      <c r="C85690" t="s">
        <v>165</v>
      </c>
      <c r="D85690" t="s">
        <v>28</v>
      </c>
      <c r="E85690" t="s">
        <v>2462</v>
      </c>
      <c r="F85690">
        <v>30</v>
      </c>
      <c r="G85690">
        <v>5</v>
      </c>
      <c r="H85690">
        <v>212.5</v>
      </c>
      <c r="I85690">
        <v>0.4</v>
      </c>
      <c r="J85690">
        <v>5625.6</v>
      </c>
    </row>
    <row r="85691" spans="1:10" hidden="1" x14ac:dyDescent="0.3">
      <c r="A85691" t="s">
        <v>154</v>
      </c>
      <c r="B85691" t="s">
        <v>155</v>
      </c>
      <c r="C85691" t="s">
        <v>165</v>
      </c>
      <c r="D85691" t="s">
        <v>28</v>
      </c>
      <c r="E85691" t="s">
        <v>2462</v>
      </c>
      <c r="F85691">
        <v>35</v>
      </c>
      <c r="G85691">
        <v>5</v>
      </c>
      <c r="H85691">
        <v>272.7</v>
      </c>
      <c r="I85691">
        <v>0.6</v>
      </c>
      <c r="J85691">
        <v>5422.9</v>
      </c>
    </row>
    <row r="85692" spans="1:10" hidden="1" x14ac:dyDescent="0.3">
      <c r="A85692" t="s">
        <v>154</v>
      </c>
      <c r="B85692" t="s">
        <v>155</v>
      </c>
      <c r="C85692" t="s">
        <v>165</v>
      </c>
      <c r="D85692" t="s">
        <v>28</v>
      </c>
      <c r="E85692" t="s">
        <v>2462</v>
      </c>
      <c r="F85692">
        <v>40</v>
      </c>
      <c r="G85692">
        <v>5</v>
      </c>
      <c r="H85692">
        <v>310.3</v>
      </c>
      <c r="I85692">
        <v>0.6</v>
      </c>
      <c r="J85692">
        <v>4636.8</v>
      </c>
    </row>
    <row r="85693" spans="1:10" hidden="1" x14ac:dyDescent="0.3">
      <c r="A85693" t="s">
        <v>154</v>
      </c>
      <c r="B85693" t="s">
        <v>155</v>
      </c>
      <c r="C85693" t="s">
        <v>165</v>
      </c>
      <c r="D85693" t="s">
        <v>28</v>
      </c>
      <c r="E85693" t="s">
        <v>2462</v>
      </c>
      <c r="F85693">
        <v>45</v>
      </c>
      <c r="G85693">
        <v>5</v>
      </c>
      <c r="H85693">
        <v>284.89999999999998</v>
      </c>
      <c r="I85693">
        <v>0.4</v>
      </c>
      <c r="J85693">
        <v>4085.4</v>
      </c>
    </row>
    <row r="85694" spans="1:10" hidden="1" x14ac:dyDescent="0.3">
      <c r="A85694" t="s">
        <v>154</v>
      </c>
      <c r="B85694" t="s">
        <v>155</v>
      </c>
      <c r="C85694" t="s">
        <v>165</v>
      </c>
      <c r="D85694" t="s">
        <v>28</v>
      </c>
      <c r="E85694" t="s">
        <v>2462</v>
      </c>
      <c r="F85694">
        <v>50</v>
      </c>
      <c r="G85694">
        <v>5</v>
      </c>
      <c r="H85694">
        <v>202.2</v>
      </c>
      <c r="I85694">
        <v>0</v>
      </c>
      <c r="J85694">
        <v>3565.4</v>
      </c>
    </row>
    <row r="85695" spans="1:10" hidden="1" x14ac:dyDescent="0.3">
      <c r="A85695" t="s">
        <v>154</v>
      </c>
      <c r="B85695" t="s">
        <v>155</v>
      </c>
      <c r="C85695" t="s">
        <v>165</v>
      </c>
      <c r="D85695" t="s">
        <v>28</v>
      </c>
      <c r="E85695" t="s">
        <v>2462</v>
      </c>
      <c r="F85695">
        <v>55</v>
      </c>
      <c r="G85695">
        <v>5</v>
      </c>
      <c r="H85695">
        <v>153.9</v>
      </c>
      <c r="I85695">
        <v>0</v>
      </c>
      <c r="J85695">
        <v>3550.5</v>
      </c>
    </row>
    <row r="85696" spans="1:10" hidden="1" x14ac:dyDescent="0.3">
      <c r="A85696" t="s">
        <v>154</v>
      </c>
      <c r="B85696" t="s">
        <v>155</v>
      </c>
      <c r="C85696" t="s">
        <v>165</v>
      </c>
      <c r="D85696" t="s">
        <v>28</v>
      </c>
      <c r="E85696" t="s">
        <v>2462</v>
      </c>
      <c r="F85696">
        <v>60</v>
      </c>
      <c r="G85696">
        <v>5</v>
      </c>
      <c r="H85696">
        <v>111</v>
      </c>
      <c r="I85696">
        <v>1.6</v>
      </c>
      <c r="J85696">
        <v>3192.2</v>
      </c>
    </row>
    <row r="85697" spans="1:10" hidden="1" x14ac:dyDescent="0.3">
      <c r="A85697" t="s">
        <v>154</v>
      </c>
      <c r="B85697" t="s">
        <v>155</v>
      </c>
      <c r="C85697" t="s">
        <v>165</v>
      </c>
      <c r="D85697" t="s">
        <v>28</v>
      </c>
      <c r="E85697" t="s">
        <v>2462</v>
      </c>
      <c r="F85697">
        <v>65</v>
      </c>
      <c r="G85697">
        <v>5</v>
      </c>
      <c r="H85697">
        <v>70.099999999999994</v>
      </c>
      <c r="I85697">
        <v>3.4</v>
      </c>
      <c r="J85697">
        <v>2479.6</v>
      </c>
    </row>
    <row r="85698" spans="1:10" hidden="1" x14ac:dyDescent="0.3">
      <c r="A85698" t="s">
        <v>154</v>
      </c>
      <c r="B85698" t="s">
        <v>155</v>
      </c>
      <c r="C85698" t="s">
        <v>165</v>
      </c>
      <c r="D85698" t="s">
        <v>28</v>
      </c>
      <c r="E85698" t="s">
        <v>2462</v>
      </c>
      <c r="F85698">
        <v>70</v>
      </c>
      <c r="G85698">
        <v>5</v>
      </c>
      <c r="H85698">
        <v>41.5</v>
      </c>
      <c r="I85698">
        <v>4.5999999999999996</v>
      </c>
      <c r="J85698">
        <v>1863.4</v>
      </c>
    </row>
    <row r="85699" spans="1:10" hidden="1" x14ac:dyDescent="0.3">
      <c r="A85699" t="s">
        <v>154</v>
      </c>
      <c r="B85699" t="s">
        <v>155</v>
      </c>
      <c r="C85699" t="s">
        <v>165</v>
      </c>
      <c r="D85699" t="s">
        <v>28</v>
      </c>
      <c r="E85699" t="s">
        <v>2462</v>
      </c>
      <c r="F85699">
        <v>75</v>
      </c>
      <c r="G85699">
        <v>5</v>
      </c>
      <c r="H85699">
        <v>21.6</v>
      </c>
      <c r="I85699">
        <v>4.4000000000000004</v>
      </c>
      <c r="J85699">
        <v>1269</v>
      </c>
    </row>
    <row r="85700" spans="1:10" hidden="1" x14ac:dyDescent="0.3">
      <c r="A85700" t="s">
        <v>154</v>
      </c>
      <c r="B85700" t="s">
        <v>155</v>
      </c>
      <c r="C85700" t="s">
        <v>165</v>
      </c>
      <c r="D85700" t="s">
        <v>28</v>
      </c>
      <c r="E85700" t="s">
        <v>2462</v>
      </c>
      <c r="F85700">
        <v>80</v>
      </c>
      <c r="G85700">
        <v>5</v>
      </c>
      <c r="H85700">
        <v>13.4</v>
      </c>
      <c r="I85700">
        <v>3.8</v>
      </c>
      <c r="J85700">
        <v>950.2</v>
      </c>
    </row>
    <row r="85701" spans="1:10" hidden="1" x14ac:dyDescent="0.3">
      <c r="A85701" t="s">
        <v>154</v>
      </c>
      <c r="B85701" t="s">
        <v>155</v>
      </c>
      <c r="C85701" t="s">
        <v>165</v>
      </c>
      <c r="D85701" t="s">
        <v>28</v>
      </c>
      <c r="E85701" t="s">
        <v>2462</v>
      </c>
      <c r="F85701">
        <v>85</v>
      </c>
      <c r="G85701">
        <v>5</v>
      </c>
      <c r="H85701">
        <v>13.2</v>
      </c>
      <c r="I85701">
        <v>4.5</v>
      </c>
      <c r="J85701">
        <v>831.3</v>
      </c>
    </row>
    <row r="85702" spans="1:10" hidden="1" x14ac:dyDescent="0.3">
      <c r="A85702" t="s">
        <v>154</v>
      </c>
      <c r="B85702" t="s">
        <v>155</v>
      </c>
      <c r="C85702" t="s">
        <v>165</v>
      </c>
      <c r="D85702" t="s">
        <v>28</v>
      </c>
      <c r="E85702" t="s">
        <v>2462</v>
      </c>
      <c r="F85702">
        <v>90</v>
      </c>
      <c r="G85702">
        <v>5</v>
      </c>
      <c r="H85702">
        <v>16.100000000000001</v>
      </c>
      <c r="I85702">
        <v>6.5</v>
      </c>
      <c r="J85702">
        <v>596.1</v>
      </c>
    </row>
    <row r="85703" spans="1:10" hidden="1" x14ac:dyDescent="0.3">
      <c r="A85703" t="s">
        <v>154</v>
      </c>
      <c r="B85703" t="s">
        <v>155</v>
      </c>
      <c r="C85703" t="s">
        <v>165</v>
      </c>
      <c r="D85703" t="s">
        <v>28</v>
      </c>
      <c r="E85703" t="s">
        <v>2462</v>
      </c>
      <c r="F85703">
        <v>95</v>
      </c>
      <c r="G85703">
        <v>5</v>
      </c>
      <c r="H85703">
        <v>18.399999999999999</v>
      </c>
      <c r="I85703">
        <v>9.3000000000000007</v>
      </c>
      <c r="J85703">
        <v>266.3</v>
      </c>
    </row>
    <row r="85704" spans="1:10" hidden="1" x14ac:dyDescent="0.3">
      <c r="A85704" t="s">
        <v>154</v>
      </c>
      <c r="B85704" t="s">
        <v>155</v>
      </c>
      <c r="C85704" t="s">
        <v>165</v>
      </c>
      <c r="D85704" t="s">
        <v>28</v>
      </c>
      <c r="E85704" t="s">
        <v>2462</v>
      </c>
      <c r="F85704">
        <v>100</v>
      </c>
      <c r="G85704">
        <v>5</v>
      </c>
      <c r="H85704">
        <v>2.9</v>
      </c>
      <c r="I85704">
        <v>1.9</v>
      </c>
      <c r="J85704">
        <v>13.4</v>
      </c>
    </row>
    <row r="85705" spans="1:10" hidden="1" x14ac:dyDescent="0.3">
      <c r="A85705" t="s">
        <v>154</v>
      </c>
      <c r="B85705" t="s">
        <v>155</v>
      </c>
      <c r="C85705" t="s">
        <v>166</v>
      </c>
      <c r="D85705" t="s">
        <v>30</v>
      </c>
      <c r="E85705" t="s">
        <v>2462</v>
      </c>
      <c r="F85705">
        <v>0</v>
      </c>
      <c r="G85705">
        <v>5</v>
      </c>
      <c r="H85705">
        <v>55</v>
      </c>
      <c r="I85705">
        <v>0</v>
      </c>
      <c r="J85705">
        <v>2624.4</v>
      </c>
    </row>
    <row r="85706" spans="1:10" hidden="1" x14ac:dyDescent="0.3">
      <c r="A85706" t="s">
        <v>154</v>
      </c>
      <c r="B85706" t="s">
        <v>155</v>
      </c>
      <c r="C85706" t="s">
        <v>166</v>
      </c>
      <c r="D85706" t="s">
        <v>30</v>
      </c>
      <c r="E85706" t="s">
        <v>2462</v>
      </c>
      <c r="F85706">
        <v>5</v>
      </c>
      <c r="G85706">
        <v>5</v>
      </c>
      <c r="H85706">
        <v>52</v>
      </c>
      <c r="I85706">
        <v>0</v>
      </c>
      <c r="J85706">
        <v>1703.3</v>
      </c>
    </row>
    <row r="85707" spans="1:10" hidden="1" x14ac:dyDescent="0.3">
      <c r="A85707" t="s">
        <v>154</v>
      </c>
      <c r="B85707" t="s">
        <v>155</v>
      </c>
      <c r="C85707" t="s">
        <v>166</v>
      </c>
      <c r="D85707" t="s">
        <v>30</v>
      </c>
      <c r="E85707" t="s">
        <v>2462</v>
      </c>
      <c r="F85707">
        <v>10</v>
      </c>
      <c r="G85707">
        <v>5</v>
      </c>
      <c r="H85707">
        <v>70.8</v>
      </c>
      <c r="I85707">
        <v>0</v>
      </c>
      <c r="J85707">
        <v>1287</v>
      </c>
    </row>
    <row r="85708" spans="1:10" hidden="1" x14ac:dyDescent="0.3">
      <c r="A85708" t="s">
        <v>154</v>
      </c>
      <c r="B85708" t="s">
        <v>155</v>
      </c>
      <c r="C85708" t="s">
        <v>166</v>
      </c>
      <c r="D85708" t="s">
        <v>30</v>
      </c>
      <c r="E85708" t="s">
        <v>2462</v>
      </c>
      <c r="F85708">
        <v>15</v>
      </c>
      <c r="G85708">
        <v>5</v>
      </c>
      <c r="H85708">
        <v>101.2</v>
      </c>
      <c r="I85708">
        <v>0</v>
      </c>
      <c r="J85708">
        <v>1372.4</v>
      </c>
    </row>
    <row r="85709" spans="1:10" hidden="1" x14ac:dyDescent="0.3">
      <c r="A85709" t="s">
        <v>154</v>
      </c>
      <c r="B85709" t="s">
        <v>155</v>
      </c>
      <c r="C85709" t="s">
        <v>166</v>
      </c>
      <c r="D85709" t="s">
        <v>30</v>
      </c>
      <c r="E85709" t="s">
        <v>2462</v>
      </c>
      <c r="F85709">
        <v>20</v>
      </c>
      <c r="G85709">
        <v>5</v>
      </c>
      <c r="H85709">
        <v>140.19999999999999</v>
      </c>
      <c r="I85709">
        <v>0</v>
      </c>
      <c r="J85709">
        <v>2619.4</v>
      </c>
    </row>
    <row r="85710" spans="1:10" hidden="1" x14ac:dyDescent="0.3">
      <c r="A85710" t="s">
        <v>154</v>
      </c>
      <c r="B85710" t="s">
        <v>155</v>
      </c>
      <c r="C85710" t="s">
        <v>166</v>
      </c>
      <c r="D85710" t="s">
        <v>30</v>
      </c>
      <c r="E85710" t="s">
        <v>2462</v>
      </c>
      <c r="F85710">
        <v>25</v>
      </c>
      <c r="G85710">
        <v>5</v>
      </c>
      <c r="H85710">
        <v>173.9</v>
      </c>
      <c r="I85710">
        <v>0</v>
      </c>
      <c r="J85710">
        <v>4615.7</v>
      </c>
    </row>
    <row r="85711" spans="1:10" hidden="1" x14ac:dyDescent="0.3">
      <c r="A85711" t="s">
        <v>154</v>
      </c>
      <c r="B85711" t="s">
        <v>155</v>
      </c>
      <c r="C85711" t="s">
        <v>166</v>
      </c>
      <c r="D85711" t="s">
        <v>30</v>
      </c>
      <c r="E85711" t="s">
        <v>2462</v>
      </c>
      <c r="F85711">
        <v>30</v>
      </c>
      <c r="G85711">
        <v>5</v>
      </c>
      <c r="H85711">
        <v>222.5</v>
      </c>
      <c r="I85711">
        <v>0.4</v>
      </c>
      <c r="J85711">
        <v>5768.5</v>
      </c>
    </row>
    <row r="85712" spans="1:10" hidden="1" x14ac:dyDescent="0.3">
      <c r="A85712" t="s">
        <v>154</v>
      </c>
      <c r="B85712" t="s">
        <v>155</v>
      </c>
      <c r="C85712" t="s">
        <v>166</v>
      </c>
      <c r="D85712" t="s">
        <v>30</v>
      </c>
      <c r="E85712" t="s">
        <v>2462</v>
      </c>
      <c r="F85712">
        <v>35</v>
      </c>
      <c r="G85712">
        <v>5</v>
      </c>
      <c r="H85712">
        <v>287.7</v>
      </c>
      <c r="I85712">
        <v>0.6</v>
      </c>
      <c r="J85712">
        <v>5569.2</v>
      </c>
    </row>
    <row r="85713" spans="1:10" hidden="1" x14ac:dyDescent="0.3">
      <c r="A85713" t="s">
        <v>154</v>
      </c>
      <c r="B85713" t="s">
        <v>155</v>
      </c>
      <c r="C85713" t="s">
        <v>166</v>
      </c>
      <c r="D85713" t="s">
        <v>30</v>
      </c>
      <c r="E85713" t="s">
        <v>2462</v>
      </c>
      <c r="F85713">
        <v>40</v>
      </c>
      <c r="G85713">
        <v>5</v>
      </c>
      <c r="H85713">
        <v>324.8</v>
      </c>
      <c r="I85713">
        <v>0.6</v>
      </c>
      <c r="J85713">
        <v>4752.3</v>
      </c>
    </row>
    <row r="85714" spans="1:10" hidden="1" x14ac:dyDescent="0.3">
      <c r="A85714" t="s">
        <v>154</v>
      </c>
      <c r="B85714" t="s">
        <v>155</v>
      </c>
      <c r="C85714" t="s">
        <v>166</v>
      </c>
      <c r="D85714" t="s">
        <v>30</v>
      </c>
      <c r="E85714" t="s">
        <v>2462</v>
      </c>
      <c r="F85714">
        <v>45</v>
      </c>
      <c r="G85714">
        <v>5</v>
      </c>
      <c r="H85714">
        <v>296.5</v>
      </c>
      <c r="I85714">
        <v>0.4</v>
      </c>
      <c r="J85714">
        <v>4184.1000000000004</v>
      </c>
    </row>
    <row r="85715" spans="1:10" hidden="1" x14ac:dyDescent="0.3">
      <c r="A85715" t="s">
        <v>154</v>
      </c>
      <c r="B85715" t="s">
        <v>155</v>
      </c>
      <c r="C85715" t="s">
        <v>166</v>
      </c>
      <c r="D85715" t="s">
        <v>30</v>
      </c>
      <c r="E85715" t="s">
        <v>2462</v>
      </c>
      <c r="F85715">
        <v>50</v>
      </c>
      <c r="G85715">
        <v>5</v>
      </c>
      <c r="H85715">
        <v>210.9</v>
      </c>
      <c r="I85715">
        <v>0</v>
      </c>
      <c r="J85715">
        <v>3659.3</v>
      </c>
    </row>
    <row r="85716" spans="1:10" hidden="1" x14ac:dyDescent="0.3">
      <c r="A85716" t="s">
        <v>154</v>
      </c>
      <c r="B85716" t="s">
        <v>155</v>
      </c>
      <c r="C85716" t="s">
        <v>166</v>
      </c>
      <c r="D85716" t="s">
        <v>30</v>
      </c>
      <c r="E85716" t="s">
        <v>2462</v>
      </c>
      <c r="F85716">
        <v>55</v>
      </c>
      <c r="G85716">
        <v>5</v>
      </c>
      <c r="H85716">
        <v>160.19999999999999</v>
      </c>
      <c r="I85716">
        <v>0</v>
      </c>
      <c r="J85716">
        <v>3646.8</v>
      </c>
    </row>
    <row r="85717" spans="1:10" hidden="1" x14ac:dyDescent="0.3">
      <c r="A85717" t="s">
        <v>154</v>
      </c>
      <c r="B85717" t="s">
        <v>155</v>
      </c>
      <c r="C85717" t="s">
        <v>166</v>
      </c>
      <c r="D85717" t="s">
        <v>30</v>
      </c>
      <c r="E85717" t="s">
        <v>2462</v>
      </c>
      <c r="F85717">
        <v>60</v>
      </c>
      <c r="G85717">
        <v>5</v>
      </c>
      <c r="H85717">
        <v>115</v>
      </c>
      <c r="I85717">
        <v>1.6</v>
      </c>
      <c r="J85717">
        <v>3270.3</v>
      </c>
    </row>
    <row r="85718" spans="1:10" hidden="1" x14ac:dyDescent="0.3">
      <c r="A85718" t="s">
        <v>154</v>
      </c>
      <c r="B85718" t="s">
        <v>155</v>
      </c>
      <c r="C85718" t="s">
        <v>166</v>
      </c>
      <c r="D85718" t="s">
        <v>30</v>
      </c>
      <c r="E85718" t="s">
        <v>2462</v>
      </c>
      <c r="F85718">
        <v>65</v>
      </c>
      <c r="G85718">
        <v>5</v>
      </c>
      <c r="H85718">
        <v>73.099999999999994</v>
      </c>
      <c r="I85718">
        <v>3.4</v>
      </c>
      <c r="J85718">
        <v>2530.6</v>
      </c>
    </row>
    <row r="85719" spans="1:10" hidden="1" x14ac:dyDescent="0.3">
      <c r="A85719" t="s">
        <v>154</v>
      </c>
      <c r="B85719" t="s">
        <v>155</v>
      </c>
      <c r="C85719" t="s">
        <v>166</v>
      </c>
      <c r="D85719" t="s">
        <v>30</v>
      </c>
      <c r="E85719" t="s">
        <v>2462</v>
      </c>
      <c r="F85719">
        <v>70</v>
      </c>
      <c r="G85719">
        <v>5</v>
      </c>
      <c r="H85719">
        <v>43.6</v>
      </c>
      <c r="I85719">
        <v>4.5999999999999996</v>
      </c>
      <c r="J85719">
        <v>1898.2</v>
      </c>
    </row>
    <row r="85720" spans="1:10" hidden="1" x14ac:dyDescent="0.3">
      <c r="A85720" t="s">
        <v>154</v>
      </c>
      <c r="B85720" t="s">
        <v>155</v>
      </c>
      <c r="C85720" t="s">
        <v>166</v>
      </c>
      <c r="D85720" t="s">
        <v>30</v>
      </c>
      <c r="E85720" t="s">
        <v>2462</v>
      </c>
      <c r="F85720">
        <v>75</v>
      </c>
      <c r="G85720">
        <v>5</v>
      </c>
      <c r="H85720">
        <v>22.5</v>
      </c>
      <c r="I85720">
        <v>4.4000000000000004</v>
      </c>
      <c r="J85720">
        <v>1295.3</v>
      </c>
    </row>
    <row r="85721" spans="1:10" hidden="1" x14ac:dyDescent="0.3">
      <c r="A85721" t="s">
        <v>154</v>
      </c>
      <c r="B85721" t="s">
        <v>155</v>
      </c>
      <c r="C85721" t="s">
        <v>166</v>
      </c>
      <c r="D85721" t="s">
        <v>30</v>
      </c>
      <c r="E85721" t="s">
        <v>2462</v>
      </c>
      <c r="F85721">
        <v>80</v>
      </c>
      <c r="G85721">
        <v>5</v>
      </c>
      <c r="H85721">
        <v>13.6</v>
      </c>
      <c r="I85721">
        <v>4</v>
      </c>
      <c r="J85721">
        <v>974.1</v>
      </c>
    </row>
    <row r="85722" spans="1:10" hidden="1" x14ac:dyDescent="0.3">
      <c r="A85722" t="s">
        <v>154</v>
      </c>
      <c r="B85722" t="s">
        <v>155</v>
      </c>
      <c r="C85722" t="s">
        <v>166</v>
      </c>
      <c r="D85722" t="s">
        <v>30</v>
      </c>
      <c r="E85722" t="s">
        <v>2462</v>
      </c>
      <c r="F85722">
        <v>85</v>
      </c>
      <c r="G85722">
        <v>5</v>
      </c>
      <c r="H85722">
        <v>13</v>
      </c>
      <c r="I85722">
        <v>5.0999999999999996</v>
      </c>
      <c r="J85722">
        <v>854.4</v>
      </c>
    </row>
    <row r="85723" spans="1:10" hidden="1" x14ac:dyDescent="0.3">
      <c r="A85723" t="s">
        <v>154</v>
      </c>
      <c r="B85723" t="s">
        <v>155</v>
      </c>
      <c r="C85723" t="s">
        <v>166</v>
      </c>
      <c r="D85723" t="s">
        <v>30</v>
      </c>
      <c r="E85723" t="s">
        <v>2462</v>
      </c>
      <c r="F85723">
        <v>90</v>
      </c>
      <c r="G85723">
        <v>5</v>
      </c>
      <c r="H85723">
        <v>15.6</v>
      </c>
      <c r="I85723">
        <v>7.4</v>
      </c>
      <c r="J85723">
        <v>611.70000000000005</v>
      </c>
    </row>
    <row r="85724" spans="1:10" hidden="1" x14ac:dyDescent="0.3">
      <c r="A85724" t="s">
        <v>154</v>
      </c>
      <c r="B85724" t="s">
        <v>155</v>
      </c>
      <c r="C85724" t="s">
        <v>166</v>
      </c>
      <c r="D85724" t="s">
        <v>30</v>
      </c>
      <c r="E85724" t="s">
        <v>2462</v>
      </c>
      <c r="F85724">
        <v>95</v>
      </c>
      <c r="G85724">
        <v>5</v>
      </c>
      <c r="H85724">
        <v>17.899999999999999</v>
      </c>
      <c r="I85724">
        <v>10.4</v>
      </c>
      <c r="J85724">
        <v>271.7</v>
      </c>
    </row>
    <row r="85725" spans="1:10" hidden="1" x14ac:dyDescent="0.3">
      <c r="A85725" t="s">
        <v>154</v>
      </c>
      <c r="B85725" t="s">
        <v>155</v>
      </c>
      <c r="C85725" t="s">
        <v>166</v>
      </c>
      <c r="D85725" t="s">
        <v>30</v>
      </c>
      <c r="E85725" t="s">
        <v>2462</v>
      </c>
      <c r="F85725">
        <v>100</v>
      </c>
      <c r="G85725">
        <v>5</v>
      </c>
      <c r="H85725">
        <v>2.8</v>
      </c>
      <c r="I85725">
        <v>2.1</v>
      </c>
      <c r="J85725">
        <v>13.5</v>
      </c>
    </row>
    <row r="85726" spans="1:10" hidden="1" x14ac:dyDescent="0.3">
      <c r="A85726" t="s">
        <v>154</v>
      </c>
      <c r="B85726" t="s">
        <v>155</v>
      </c>
      <c r="C85726" t="s">
        <v>167</v>
      </c>
      <c r="D85726" t="s">
        <v>32</v>
      </c>
      <c r="E85726" t="s">
        <v>2462</v>
      </c>
      <c r="F85726">
        <v>0</v>
      </c>
      <c r="G85726">
        <v>5</v>
      </c>
      <c r="H85726">
        <v>56</v>
      </c>
      <c r="I85726">
        <v>0</v>
      </c>
      <c r="J85726">
        <v>2690.4</v>
      </c>
    </row>
    <row r="85727" spans="1:10" hidden="1" x14ac:dyDescent="0.3">
      <c r="A85727" t="s">
        <v>154</v>
      </c>
      <c r="B85727" t="s">
        <v>155</v>
      </c>
      <c r="C85727" t="s">
        <v>167</v>
      </c>
      <c r="D85727" t="s">
        <v>32</v>
      </c>
      <c r="E85727" t="s">
        <v>2462</v>
      </c>
      <c r="F85727">
        <v>5</v>
      </c>
      <c r="G85727">
        <v>5</v>
      </c>
      <c r="H85727">
        <v>53</v>
      </c>
      <c r="I85727">
        <v>0</v>
      </c>
      <c r="J85727">
        <v>1752.3</v>
      </c>
    </row>
    <row r="85728" spans="1:10" hidden="1" x14ac:dyDescent="0.3">
      <c r="A85728" t="s">
        <v>154</v>
      </c>
      <c r="B85728" t="s">
        <v>155</v>
      </c>
      <c r="C85728" t="s">
        <v>167</v>
      </c>
      <c r="D85728" t="s">
        <v>32</v>
      </c>
      <c r="E85728" t="s">
        <v>2462</v>
      </c>
      <c r="F85728">
        <v>10</v>
      </c>
      <c r="G85728">
        <v>5</v>
      </c>
      <c r="H85728">
        <v>74.099999999999994</v>
      </c>
      <c r="I85728">
        <v>0</v>
      </c>
      <c r="J85728">
        <v>1351.6</v>
      </c>
    </row>
    <row r="85729" spans="1:10" hidden="1" x14ac:dyDescent="0.3">
      <c r="A85729" t="s">
        <v>154</v>
      </c>
      <c r="B85729" t="s">
        <v>155</v>
      </c>
      <c r="C85729" t="s">
        <v>167</v>
      </c>
      <c r="D85729" t="s">
        <v>32</v>
      </c>
      <c r="E85729" t="s">
        <v>2462</v>
      </c>
      <c r="F85729">
        <v>15</v>
      </c>
      <c r="G85729">
        <v>5</v>
      </c>
      <c r="H85729">
        <v>108</v>
      </c>
      <c r="I85729">
        <v>0</v>
      </c>
      <c r="J85729">
        <v>1461.8</v>
      </c>
    </row>
    <row r="85730" spans="1:10" hidden="1" x14ac:dyDescent="0.3">
      <c r="A85730" t="s">
        <v>154</v>
      </c>
      <c r="B85730" t="s">
        <v>155</v>
      </c>
      <c r="C85730" t="s">
        <v>167</v>
      </c>
      <c r="D85730" t="s">
        <v>32</v>
      </c>
      <c r="E85730" t="s">
        <v>2462</v>
      </c>
      <c r="F85730">
        <v>20</v>
      </c>
      <c r="G85730">
        <v>5</v>
      </c>
      <c r="H85730">
        <v>148.30000000000001</v>
      </c>
      <c r="I85730">
        <v>0</v>
      </c>
      <c r="J85730">
        <v>2759.4</v>
      </c>
    </row>
    <row r="85731" spans="1:10" hidden="1" x14ac:dyDescent="0.3">
      <c r="A85731" t="s">
        <v>154</v>
      </c>
      <c r="B85731" t="s">
        <v>155</v>
      </c>
      <c r="C85731" t="s">
        <v>167</v>
      </c>
      <c r="D85731" t="s">
        <v>32</v>
      </c>
      <c r="E85731" t="s">
        <v>2462</v>
      </c>
      <c r="F85731">
        <v>25</v>
      </c>
      <c r="G85731">
        <v>5</v>
      </c>
      <c r="H85731">
        <v>182.8</v>
      </c>
      <c r="I85731">
        <v>0</v>
      </c>
      <c r="J85731">
        <v>4792.7</v>
      </c>
    </row>
    <row r="85732" spans="1:10" hidden="1" x14ac:dyDescent="0.3">
      <c r="A85732" t="s">
        <v>154</v>
      </c>
      <c r="B85732" t="s">
        <v>155</v>
      </c>
      <c r="C85732" t="s">
        <v>167</v>
      </c>
      <c r="D85732" t="s">
        <v>32</v>
      </c>
      <c r="E85732" t="s">
        <v>2462</v>
      </c>
      <c r="F85732">
        <v>30</v>
      </c>
      <c r="G85732">
        <v>5</v>
      </c>
      <c r="H85732">
        <v>236.2</v>
      </c>
      <c r="I85732">
        <v>0.4</v>
      </c>
      <c r="J85732">
        <v>5975.3</v>
      </c>
    </row>
    <row r="85733" spans="1:10" hidden="1" x14ac:dyDescent="0.3">
      <c r="A85733" t="s">
        <v>154</v>
      </c>
      <c r="B85733" t="s">
        <v>155</v>
      </c>
      <c r="C85733" t="s">
        <v>167</v>
      </c>
      <c r="D85733" t="s">
        <v>32</v>
      </c>
      <c r="E85733" t="s">
        <v>2462</v>
      </c>
      <c r="F85733">
        <v>35</v>
      </c>
      <c r="G85733">
        <v>5</v>
      </c>
      <c r="H85733">
        <v>306</v>
      </c>
      <c r="I85733">
        <v>0.6</v>
      </c>
      <c r="J85733">
        <v>5805.4</v>
      </c>
    </row>
    <row r="85734" spans="1:10" hidden="1" x14ac:dyDescent="0.3">
      <c r="A85734" t="s">
        <v>154</v>
      </c>
      <c r="B85734" t="s">
        <v>155</v>
      </c>
      <c r="C85734" t="s">
        <v>167</v>
      </c>
      <c r="D85734" t="s">
        <v>32</v>
      </c>
      <c r="E85734" t="s">
        <v>2462</v>
      </c>
      <c r="F85734">
        <v>40</v>
      </c>
      <c r="G85734">
        <v>5</v>
      </c>
      <c r="H85734">
        <v>342.6</v>
      </c>
      <c r="I85734">
        <v>0.6</v>
      </c>
      <c r="J85734">
        <v>4986.8999999999996</v>
      </c>
    </row>
    <row r="85735" spans="1:10" hidden="1" x14ac:dyDescent="0.3">
      <c r="A85735" t="s">
        <v>154</v>
      </c>
      <c r="B85735" t="s">
        <v>155</v>
      </c>
      <c r="C85735" t="s">
        <v>167</v>
      </c>
      <c r="D85735" t="s">
        <v>32</v>
      </c>
      <c r="E85735" t="s">
        <v>2462</v>
      </c>
      <c r="F85735">
        <v>45</v>
      </c>
      <c r="G85735">
        <v>5</v>
      </c>
      <c r="H85735">
        <v>313.7</v>
      </c>
      <c r="I85735">
        <v>0.4</v>
      </c>
      <c r="J85735">
        <v>4397.5</v>
      </c>
    </row>
    <row r="85736" spans="1:10" hidden="1" x14ac:dyDescent="0.3">
      <c r="A85736" t="s">
        <v>154</v>
      </c>
      <c r="B85736" t="s">
        <v>155</v>
      </c>
      <c r="C85736" t="s">
        <v>167</v>
      </c>
      <c r="D85736" t="s">
        <v>32</v>
      </c>
      <c r="E85736" t="s">
        <v>2462</v>
      </c>
      <c r="F85736">
        <v>50</v>
      </c>
      <c r="G85736">
        <v>5</v>
      </c>
      <c r="H85736">
        <v>225.1</v>
      </c>
      <c r="I85736">
        <v>0</v>
      </c>
      <c r="J85736">
        <v>3835.6</v>
      </c>
    </row>
    <row r="85737" spans="1:10" hidden="1" x14ac:dyDescent="0.3">
      <c r="A85737" t="s">
        <v>154</v>
      </c>
      <c r="B85737" t="s">
        <v>155</v>
      </c>
      <c r="C85737" t="s">
        <v>167</v>
      </c>
      <c r="D85737" t="s">
        <v>32</v>
      </c>
      <c r="E85737" t="s">
        <v>2462</v>
      </c>
      <c r="F85737">
        <v>55</v>
      </c>
      <c r="G85737">
        <v>5</v>
      </c>
      <c r="H85737">
        <v>169</v>
      </c>
      <c r="I85737">
        <v>0</v>
      </c>
      <c r="J85737">
        <v>3813.5</v>
      </c>
    </row>
    <row r="85738" spans="1:10" hidden="1" x14ac:dyDescent="0.3">
      <c r="A85738" t="s">
        <v>154</v>
      </c>
      <c r="B85738" t="s">
        <v>155</v>
      </c>
      <c r="C85738" t="s">
        <v>167</v>
      </c>
      <c r="D85738" t="s">
        <v>32</v>
      </c>
      <c r="E85738" t="s">
        <v>2462</v>
      </c>
      <c r="F85738">
        <v>60</v>
      </c>
      <c r="G85738">
        <v>5</v>
      </c>
      <c r="H85738">
        <v>118.6</v>
      </c>
      <c r="I85738">
        <v>1.9</v>
      </c>
      <c r="J85738">
        <v>3416.5</v>
      </c>
    </row>
    <row r="85739" spans="1:10" hidden="1" x14ac:dyDescent="0.3">
      <c r="A85739" t="s">
        <v>154</v>
      </c>
      <c r="B85739" t="s">
        <v>155</v>
      </c>
      <c r="C85739" t="s">
        <v>167</v>
      </c>
      <c r="D85739" t="s">
        <v>32</v>
      </c>
      <c r="E85739" t="s">
        <v>2462</v>
      </c>
      <c r="F85739">
        <v>65</v>
      </c>
      <c r="G85739">
        <v>5</v>
      </c>
      <c r="H85739">
        <v>75.5</v>
      </c>
      <c r="I85739">
        <v>4.0999999999999996</v>
      </c>
      <c r="J85739">
        <v>2637.4</v>
      </c>
    </row>
    <row r="85740" spans="1:10" hidden="1" x14ac:dyDescent="0.3">
      <c r="A85740" t="s">
        <v>154</v>
      </c>
      <c r="B85740" t="s">
        <v>155</v>
      </c>
      <c r="C85740" t="s">
        <v>167</v>
      </c>
      <c r="D85740" t="s">
        <v>32</v>
      </c>
      <c r="E85740" t="s">
        <v>2462</v>
      </c>
      <c r="F85740">
        <v>70</v>
      </c>
      <c r="G85740">
        <v>5</v>
      </c>
      <c r="H85740">
        <v>46</v>
      </c>
      <c r="I85740">
        <v>5.2</v>
      </c>
      <c r="J85740">
        <v>1970</v>
      </c>
    </row>
    <row r="85741" spans="1:10" hidden="1" x14ac:dyDescent="0.3">
      <c r="A85741" t="s">
        <v>154</v>
      </c>
      <c r="B85741" t="s">
        <v>155</v>
      </c>
      <c r="C85741" t="s">
        <v>167</v>
      </c>
      <c r="D85741" t="s">
        <v>32</v>
      </c>
      <c r="E85741" t="s">
        <v>2462</v>
      </c>
      <c r="F85741">
        <v>75</v>
      </c>
      <c r="G85741">
        <v>5</v>
      </c>
      <c r="H85741">
        <v>24</v>
      </c>
      <c r="I85741">
        <v>4.8</v>
      </c>
      <c r="J85741">
        <v>1339.5</v>
      </c>
    </row>
    <row r="85742" spans="1:10" hidden="1" x14ac:dyDescent="0.3">
      <c r="A85742" t="s">
        <v>154</v>
      </c>
      <c r="B85742" t="s">
        <v>155</v>
      </c>
      <c r="C85742" t="s">
        <v>167</v>
      </c>
      <c r="D85742" t="s">
        <v>32</v>
      </c>
      <c r="E85742" t="s">
        <v>2462</v>
      </c>
      <c r="F85742">
        <v>80</v>
      </c>
      <c r="G85742">
        <v>5</v>
      </c>
      <c r="H85742">
        <v>14.3</v>
      </c>
      <c r="I85742">
        <v>4.2</v>
      </c>
      <c r="J85742">
        <v>1005</v>
      </c>
    </row>
    <row r="85743" spans="1:10" hidden="1" x14ac:dyDescent="0.3">
      <c r="A85743" t="s">
        <v>154</v>
      </c>
      <c r="B85743" t="s">
        <v>155</v>
      </c>
      <c r="C85743" t="s">
        <v>167</v>
      </c>
      <c r="D85743" t="s">
        <v>32</v>
      </c>
      <c r="E85743" t="s">
        <v>2462</v>
      </c>
      <c r="F85743">
        <v>85</v>
      </c>
      <c r="G85743">
        <v>5</v>
      </c>
      <c r="H85743">
        <v>13.4</v>
      </c>
      <c r="I85743">
        <v>5.3</v>
      </c>
      <c r="J85743">
        <v>879</v>
      </c>
    </row>
    <row r="85744" spans="1:10" hidden="1" x14ac:dyDescent="0.3">
      <c r="A85744" t="s">
        <v>154</v>
      </c>
      <c r="B85744" t="s">
        <v>155</v>
      </c>
      <c r="C85744" t="s">
        <v>167</v>
      </c>
      <c r="D85744" t="s">
        <v>32</v>
      </c>
      <c r="E85744" t="s">
        <v>2462</v>
      </c>
      <c r="F85744">
        <v>90</v>
      </c>
      <c r="G85744">
        <v>5</v>
      </c>
      <c r="H85744">
        <v>15.7</v>
      </c>
      <c r="I85744">
        <v>7.7</v>
      </c>
      <c r="J85744">
        <v>626.4</v>
      </c>
    </row>
    <row r="85745" spans="1:10" hidden="1" x14ac:dyDescent="0.3">
      <c r="A85745" t="s">
        <v>154</v>
      </c>
      <c r="B85745" t="s">
        <v>155</v>
      </c>
      <c r="C85745" t="s">
        <v>167</v>
      </c>
      <c r="D85745" t="s">
        <v>32</v>
      </c>
      <c r="E85745" t="s">
        <v>2462</v>
      </c>
      <c r="F85745">
        <v>95</v>
      </c>
      <c r="G85745">
        <v>5</v>
      </c>
      <c r="H85745">
        <v>17.8</v>
      </c>
      <c r="I85745">
        <v>10.7</v>
      </c>
      <c r="J85745">
        <v>276.3</v>
      </c>
    </row>
    <row r="85746" spans="1:10" hidden="1" x14ac:dyDescent="0.3">
      <c r="A85746" t="s">
        <v>154</v>
      </c>
      <c r="B85746" t="s">
        <v>155</v>
      </c>
      <c r="C85746" t="s">
        <v>167</v>
      </c>
      <c r="D85746" t="s">
        <v>32</v>
      </c>
      <c r="E85746" t="s">
        <v>2462</v>
      </c>
      <c r="F85746">
        <v>100</v>
      </c>
      <c r="G85746">
        <v>5</v>
      </c>
      <c r="H85746">
        <v>2.8</v>
      </c>
      <c r="I85746">
        <v>2.1</v>
      </c>
      <c r="J85746">
        <v>13.6</v>
      </c>
    </row>
    <row r="85747" spans="1:10" hidden="1" x14ac:dyDescent="0.3">
      <c r="A85747" t="s">
        <v>154</v>
      </c>
      <c r="B85747" t="s">
        <v>155</v>
      </c>
      <c r="C85747" t="s">
        <v>168</v>
      </c>
      <c r="D85747" t="s">
        <v>34</v>
      </c>
      <c r="E85747" t="s">
        <v>2462</v>
      </c>
      <c r="F85747">
        <v>0</v>
      </c>
      <c r="G85747">
        <v>5</v>
      </c>
      <c r="H85747">
        <v>57</v>
      </c>
      <c r="I85747">
        <v>0</v>
      </c>
      <c r="J85747">
        <v>2755.4</v>
      </c>
    </row>
    <row r="85748" spans="1:10" hidden="1" x14ac:dyDescent="0.3">
      <c r="A85748" t="s">
        <v>154</v>
      </c>
      <c r="B85748" t="s">
        <v>155</v>
      </c>
      <c r="C85748" t="s">
        <v>168</v>
      </c>
      <c r="D85748" t="s">
        <v>34</v>
      </c>
      <c r="E85748" t="s">
        <v>2462</v>
      </c>
      <c r="F85748">
        <v>5</v>
      </c>
      <c r="G85748">
        <v>5</v>
      </c>
      <c r="H85748">
        <v>52</v>
      </c>
      <c r="I85748">
        <v>0</v>
      </c>
      <c r="J85748">
        <v>1798.3</v>
      </c>
    </row>
    <row r="85749" spans="1:10" hidden="1" x14ac:dyDescent="0.3">
      <c r="A85749" t="s">
        <v>154</v>
      </c>
      <c r="B85749" t="s">
        <v>155</v>
      </c>
      <c r="C85749" t="s">
        <v>168</v>
      </c>
      <c r="D85749" t="s">
        <v>34</v>
      </c>
      <c r="E85749" t="s">
        <v>2462</v>
      </c>
      <c r="F85749">
        <v>10</v>
      </c>
      <c r="G85749">
        <v>5</v>
      </c>
      <c r="H85749">
        <v>78.599999999999994</v>
      </c>
      <c r="I85749">
        <v>0</v>
      </c>
      <c r="J85749">
        <v>1404.6</v>
      </c>
    </row>
    <row r="85750" spans="1:10" hidden="1" x14ac:dyDescent="0.3">
      <c r="A85750" t="s">
        <v>154</v>
      </c>
      <c r="B85750" t="s">
        <v>155</v>
      </c>
      <c r="C85750" t="s">
        <v>168</v>
      </c>
      <c r="D85750" t="s">
        <v>34</v>
      </c>
      <c r="E85750" t="s">
        <v>2462</v>
      </c>
      <c r="F85750">
        <v>15</v>
      </c>
      <c r="G85750">
        <v>5</v>
      </c>
      <c r="H85750">
        <v>120.5</v>
      </c>
      <c r="I85750">
        <v>0</v>
      </c>
      <c r="J85750">
        <v>1531.9</v>
      </c>
    </row>
    <row r="85751" spans="1:10" hidden="1" x14ac:dyDescent="0.3">
      <c r="A85751" t="s">
        <v>154</v>
      </c>
      <c r="B85751" t="s">
        <v>155</v>
      </c>
      <c r="C85751" t="s">
        <v>168</v>
      </c>
      <c r="D85751" t="s">
        <v>34</v>
      </c>
      <c r="E85751" t="s">
        <v>2462</v>
      </c>
      <c r="F85751">
        <v>20</v>
      </c>
      <c r="G85751">
        <v>5</v>
      </c>
      <c r="H85751">
        <v>158.9</v>
      </c>
      <c r="I85751">
        <v>0</v>
      </c>
      <c r="J85751">
        <v>2870.9</v>
      </c>
    </row>
    <row r="85752" spans="1:10" hidden="1" x14ac:dyDescent="0.3">
      <c r="A85752" t="s">
        <v>154</v>
      </c>
      <c r="B85752" t="s">
        <v>155</v>
      </c>
      <c r="C85752" t="s">
        <v>168</v>
      </c>
      <c r="D85752" t="s">
        <v>34</v>
      </c>
      <c r="E85752" t="s">
        <v>2462</v>
      </c>
      <c r="F85752">
        <v>25</v>
      </c>
      <c r="G85752">
        <v>5</v>
      </c>
      <c r="H85752">
        <v>190.2</v>
      </c>
      <c r="I85752">
        <v>0</v>
      </c>
      <c r="J85752">
        <v>4943.3</v>
      </c>
    </row>
    <row r="85753" spans="1:10" hidden="1" x14ac:dyDescent="0.3">
      <c r="A85753" t="s">
        <v>154</v>
      </c>
      <c r="B85753" t="s">
        <v>155</v>
      </c>
      <c r="C85753" t="s">
        <v>168</v>
      </c>
      <c r="D85753" t="s">
        <v>34</v>
      </c>
      <c r="E85753" t="s">
        <v>2462</v>
      </c>
      <c r="F85753">
        <v>30</v>
      </c>
      <c r="G85753">
        <v>5</v>
      </c>
      <c r="H85753">
        <v>252.8</v>
      </c>
      <c r="I85753">
        <v>0.4</v>
      </c>
      <c r="J85753">
        <v>6160</v>
      </c>
    </row>
    <row r="85754" spans="1:10" hidden="1" x14ac:dyDescent="0.3">
      <c r="A85754" t="s">
        <v>154</v>
      </c>
      <c r="B85754" t="s">
        <v>155</v>
      </c>
      <c r="C85754" t="s">
        <v>168</v>
      </c>
      <c r="D85754" t="s">
        <v>34</v>
      </c>
      <c r="E85754" t="s">
        <v>2462</v>
      </c>
      <c r="F85754">
        <v>35</v>
      </c>
      <c r="G85754">
        <v>5</v>
      </c>
      <c r="H85754">
        <v>333.5</v>
      </c>
      <c r="I85754">
        <v>0.6</v>
      </c>
      <c r="J85754">
        <v>6014.8</v>
      </c>
    </row>
    <row r="85755" spans="1:10" hidden="1" x14ac:dyDescent="0.3">
      <c r="A85755" t="s">
        <v>154</v>
      </c>
      <c r="B85755" t="s">
        <v>155</v>
      </c>
      <c r="C85755" t="s">
        <v>168</v>
      </c>
      <c r="D85755" t="s">
        <v>34</v>
      </c>
      <c r="E85755" t="s">
        <v>2462</v>
      </c>
      <c r="F85755">
        <v>40</v>
      </c>
      <c r="G85755">
        <v>5</v>
      </c>
      <c r="H85755">
        <v>365.5</v>
      </c>
      <c r="I85755">
        <v>0.6</v>
      </c>
      <c r="J85755">
        <v>5190</v>
      </c>
    </row>
    <row r="85756" spans="1:10" hidden="1" x14ac:dyDescent="0.3">
      <c r="A85756" t="s">
        <v>154</v>
      </c>
      <c r="B85756" t="s">
        <v>155</v>
      </c>
      <c r="C85756" t="s">
        <v>168</v>
      </c>
      <c r="D85756" t="s">
        <v>34</v>
      </c>
      <c r="E85756" t="s">
        <v>2462</v>
      </c>
      <c r="F85756">
        <v>45</v>
      </c>
      <c r="G85756">
        <v>5</v>
      </c>
      <c r="H85756">
        <v>328.7</v>
      </c>
      <c r="I85756">
        <v>0.4</v>
      </c>
      <c r="J85756">
        <v>4578.5</v>
      </c>
    </row>
    <row r="85757" spans="1:10" hidden="1" x14ac:dyDescent="0.3">
      <c r="A85757" t="s">
        <v>154</v>
      </c>
      <c r="B85757" t="s">
        <v>155</v>
      </c>
      <c r="C85757" t="s">
        <v>168</v>
      </c>
      <c r="D85757" t="s">
        <v>34</v>
      </c>
      <c r="E85757" t="s">
        <v>2462</v>
      </c>
      <c r="F85757">
        <v>50</v>
      </c>
      <c r="G85757">
        <v>5</v>
      </c>
      <c r="H85757">
        <v>236.3</v>
      </c>
      <c r="I85757">
        <v>0</v>
      </c>
      <c r="J85757">
        <v>3984.7</v>
      </c>
    </row>
    <row r="85758" spans="1:10" hidden="1" x14ac:dyDescent="0.3">
      <c r="A85758" t="s">
        <v>154</v>
      </c>
      <c r="B85758" t="s">
        <v>155</v>
      </c>
      <c r="C85758" t="s">
        <v>168</v>
      </c>
      <c r="D85758" t="s">
        <v>34</v>
      </c>
      <c r="E85758" t="s">
        <v>2462</v>
      </c>
      <c r="F85758">
        <v>55</v>
      </c>
      <c r="G85758">
        <v>5</v>
      </c>
      <c r="H85758">
        <v>176.8</v>
      </c>
      <c r="I85758">
        <v>0</v>
      </c>
      <c r="J85758">
        <v>3958.6</v>
      </c>
    </row>
    <row r="85759" spans="1:10" hidden="1" x14ac:dyDescent="0.3">
      <c r="A85759" t="s">
        <v>154</v>
      </c>
      <c r="B85759" t="s">
        <v>155</v>
      </c>
      <c r="C85759" t="s">
        <v>168</v>
      </c>
      <c r="D85759" t="s">
        <v>34</v>
      </c>
      <c r="E85759" t="s">
        <v>2462</v>
      </c>
      <c r="F85759">
        <v>60</v>
      </c>
      <c r="G85759">
        <v>5</v>
      </c>
      <c r="H85759">
        <v>122.2</v>
      </c>
      <c r="I85759">
        <v>1.9</v>
      </c>
      <c r="J85759">
        <v>3547.9</v>
      </c>
    </row>
    <row r="85760" spans="1:10" hidden="1" x14ac:dyDescent="0.3">
      <c r="A85760" t="s">
        <v>154</v>
      </c>
      <c r="B85760" t="s">
        <v>155</v>
      </c>
      <c r="C85760" t="s">
        <v>168</v>
      </c>
      <c r="D85760" t="s">
        <v>34</v>
      </c>
      <c r="E85760" t="s">
        <v>2462</v>
      </c>
      <c r="F85760">
        <v>65</v>
      </c>
      <c r="G85760">
        <v>5</v>
      </c>
      <c r="H85760">
        <v>76.900000000000006</v>
      </c>
      <c r="I85760">
        <v>4.0999999999999996</v>
      </c>
      <c r="J85760">
        <v>2734.1</v>
      </c>
    </row>
    <row r="85761" spans="1:10" hidden="1" x14ac:dyDescent="0.3">
      <c r="A85761" t="s">
        <v>154</v>
      </c>
      <c r="B85761" t="s">
        <v>155</v>
      </c>
      <c r="C85761" t="s">
        <v>168</v>
      </c>
      <c r="D85761" t="s">
        <v>34</v>
      </c>
      <c r="E85761" t="s">
        <v>2462</v>
      </c>
      <c r="F85761">
        <v>70</v>
      </c>
      <c r="G85761">
        <v>5</v>
      </c>
      <c r="H85761">
        <v>46.8</v>
      </c>
      <c r="I85761">
        <v>5.2</v>
      </c>
      <c r="J85761">
        <v>2036.7</v>
      </c>
    </row>
    <row r="85762" spans="1:10" hidden="1" x14ac:dyDescent="0.3">
      <c r="A85762" t="s">
        <v>154</v>
      </c>
      <c r="B85762" t="s">
        <v>155</v>
      </c>
      <c r="C85762" t="s">
        <v>168</v>
      </c>
      <c r="D85762" t="s">
        <v>34</v>
      </c>
      <c r="E85762" t="s">
        <v>2462</v>
      </c>
      <c r="F85762">
        <v>75</v>
      </c>
      <c r="G85762">
        <v>5</v>
      </c>
      <c r="H85762">
        <v>24.2</v>
      </c>
      <c r="I85762">
        <v>4.8</v>
      </c>
      <c r="J85762">
        <v>1386.8</v>
      </c>
    </row>
    <row r="85763" spans="1:10" hidden="1" x14ac:dyDescent="0.3">
      <c r="A85763" t="s">
        <v>154</v>
      </c>
      <c r="B85763" t="s">
        <v>155</v>
      </c>
      <c r="C85763" t="s">
        <v>168</v>
      </c>
      <c r="D85763" t="s">
        <v>34</v>
      </c>
      <c r="E85763" t="s">
        <v>2462</v>
      </c>
      <c r="F85763">
        <v>80</v>
      </c>
      <c r="G85763">
        <v>5</v>
      </c>
      <c r="H85763">
        <v>14.3</v>
      </c>
      <c r="I85763">
        <v>4.4000000000000004</v>
      </c>
      <c r="J85763">
        <v>1045.7</v>
      </c>
    </row>
    <row r="85764" spans="1:10" hidden="1" x14ac:dyDescent="0.3">
      <c r="A85764" t="s">
        <v>154</v>
      </c>
      <c r="B85764" t="s">
        <v>155</v>
      </c>
      <c r="C85764" t="s">
        <v>168</v>
      </c>
      <c r="D85764" t="s">
        <v>34</v>
      </c>
      <c r="E85764" t="s">
        <v>2462</v>
      </c>
      <c r="F85764">
        <v>85</v>
      </c>
      <c r="G85764">
        <v>5</v>
      </c>
      <c r="H85764">
        <v>13.2</v>
      </c>
      <c r="I85764">
        <v>5.6</v>
      </c>
      <c r="J85764">
        <v>917.4</v>
      </c>
    </row>
    <row r="85765" spans="1:10" hidden="1" x14ac:dyDescent="0.3">
      <c r="A85765" t="s">
        <v>154</v>
      </c>
      <c r="B85765" t="s">
        <v>155</v>
      </c>
      <c r="C85765" t="s">
        <v>168</v>
      </c>
      <c r="D85765" t="s">
        <v>34</v>
      </c>
      <c r="E85765" t="s">
        <v>2462</v>
      </c>
      <c r="F85765">
        <v>90</v>
      </c>
      <c r="G85765">
        <v>5</v>
      </c>
      <c r="H85765">
        <v>15.4</v>
      </c>
      <c r="I85765">
        <v>8.3000000000000007</v>
      </c>
      <c r="J85765">
        <v>651.70000000000005</v>
      </c>
    </row>
    <row r="85766" spans="1:10" hidden="1" x14ac:dyDescent="0.3">
      <c r="A85766" t="s">
        <v>154</v>
      </c>
      <c r="B85766" t="s">
        <v>155</v>
      </c>
      <c r="C85766" t="s">
        <v>168</v>
      </c>
      <c r="D85766" t="s">
        <v>34</v>
      </c>
      <c r="E85766" t="s">
        <v>2462</v>
      </c>
      <c r="F85766">
        <v>95</v>
      </c>
      <c r="G85766">
        <v>5</v>
      </c>
      <c r="H85766">
        <v>17.5</v>
      </c>
      <c r="I85766">
        <v>11.5</v>
      </c>
      <c r="J85766">
        <v>284.8</v>
      </c>
    </row>
    <row r="85767" spans="1:10" hidden="1" x14ac:dyDescent="0.3">
      <c r="A85767" t="s">
        <v>154</v>
      </c>
      <c r="B85767" t="s">
        <v>155</v>
      </c>
      <c r="C85767" t="s">
        <v>168</v>
      </c>
      <c r="D85767" t="s">
        <v>34</v>
      </c>
      <c r="E85767" t="s">
        <v>2462</v>
      </c>
      <c r="F85767">
        <v>100</v>
      </c>
      <c r="G85767">
        <v>5</v>
      </c>
      <c r="H85767">
        <v>2.8</v>
      </c>
      <c r="I85767">
        <v>2.2000000000000002</v>
      </c>
      <c r="J85767">
        <v>13.9</v>
      </c>
    </row>
    <row r="85768" spans="1:10" hidden="1" x14ac:dyDescent="0.3">
      <c r="A85768" t="s">
        <v>154</v>
      </c>
      <c r="B85768" t="s">
        <v>155</v>
      </c>
      <c r="C85768" t="s">
        <v>169</v>
      </c>
      <c r="D85768" t="s">
        <v>36</v>
      </c>
      <c r="E85768" t="s">
        <v>2462</v>
      </c>
      <c r="F85768">
        <v>0</v>
      </c>
      <c r="G85768">
        <v>5</v>
      </c>
      <c r="H85768">
        <v>63</v>
      </c>
      <c r="I85768">
        <v>0</v>
      </c>
      <c r="J85768">
        <v>2827.4</v>
      </c>
    </row>
    <row r="85769" spans="1:10" hidden="1" x14ac:dyDescent="0.3">
      <c r="A85769" t="s">
        <v>154</v>
      </c>
      <c r="B85769" t="s">
        <v>155</v>
      </c>
      <c r="C85769" t="s">
        <v>169</v>
      </c>
      <c r="D85769" t="s">
        <v>36</v>
      </c>
      <c r="E85769" t="s">
        <v>2462</v>
      </c>
      <c r="F85769">
        <v>5</v>
      </c>
      <c r="G85769">
        <v>5</v>
      </c>
      <c r="H85769">
        <v>58</v>
      </c>
      <c r="I85769">
        <v>0</v>
      </c>
      <c r="J85769">
        <v>1850.3</v>
      </c>
    </row>
    <row r="85770" spans="1:10" hidden="1" x14ac:dyDescent="0.3">
      <c r="A85770" t="s">
        <v>154</v>
      </c>
      <c r="B85770" t="s">
        <v>155</v>
      </c>
      <c r="C85770" t="s">
        <v>169</v>
      </c>
      <c r="D85770" t="s">
        <v>36</v>
      </c>
      <c r="E85770" t="s">
        <v>2462</v>
      </c>
      <c r="F85770">
        <v>10</v>
      </c>
      <c r="G85770">
        <v>5</v>
      </c>
      <c r="H85770">
        <v>87.4</v>
      </c>
      <c r="I85770">
        <v>0</v>
      </c>
      <c r="J85770">
        <v>1463</v>
      </c>
    </row>
    <row r="85771" spans="1:10" hidden="1" x14ac:dyDescent="0.3">
      <c r="A85771" t="s">
        <v>154</v>
      </c>
      <c r="B85771" t="s">
        <v>155</v>
      </c>
      <c r="C85771" t="s">
        <v>169</v>
      </c>
      <c r="D85771" t="s">
        <v>36</v>
      </c>
      <c r="E85771" t="s">
        <v>2462</v>
      </c>
      <c r="F85771">
        <v>15</v>
      </c>
      <c r="G85771">
        <v>5</v>
      </c>
      <c r="H85771">
        <v>134.69999999999999</v>
      </c>
      <c r="I85771">
        <v>0</v>
      </c>
      <c r="J85771">
        <v>1610.5</v>
      </c>
    </row>
    <row r="85772" spans="1:10" hidden="1" x14ac:dyDescent="0.3">
      <c r="A85772" t="s">
        <v>154</v>
      </c>
      <c r="B85772" t="s">
        <v>155</v>
      </c>
      <c r="C85772" t="s">
        <v>169</v>
      </c>
      <c r="D85772" t="s">
        <v>36</v>
      </c>
      <c r="E85772" t="s">
        <v>2462</v>
      </c>
      <c r="F85772">
        <v>20</v>
      </c>
      <c r="G85772">
        <v>5</v>
      </c>
      <c r="H85772">
        <v>177.1</v>
      </c>
      <c r="I85772">
        <v>0</v>
      </c>
      <c r="J85772">
        <v>3008.1</v>
      </c>
    </row>
    <row r="85773" spans="1:10" hidden="1" x14ac:dyDescent="0.3">
      <c r="A85773" t="s">
        <v>154</v>
      </c>
      <c r="B85773" t="s">
        <v>155</v>
      </c>
      <c r="C85773" t="s">
        <v>169</v>
      </c>
      <c r="D85773" t="s">
        <v>36</v>
      </c>
      <c r="E85773" t="s">
        <v>2462</v>
      </c>
      <c r="F85773">
        <v>25</v>
      </c>
      <c r="G85773">
        <v>5</v>
      </c>
      <c r="H85773">
        <v>209</v>
      </c>
      <c r="I85773">
        <v>0</v>
      </c>
      <c r="J85773">
        <v>5144.1000000000004</v>
      </c>
    </row>
    <row r="85774" spans="1:10" hidden="1" x14ac:dyDescent="0.3">
      <c r="A85774" t="s">
        <v>154</v>
      </c>
      <c r="B85774" t="s">
        <v>155</v>
      </c>
      <c r="C85774" t="s">
        <v>169</v>
      </c>
      <c r="D85774" t="s">
        <v>36</v>
      </c>
      <c r="E85774" t="s">
        <v>2462</v>
      </c>
      <c r="F85774">
        <v>30</v>
      </c>
      <c r="G85774">
        <v>5</v>
      </c>
      <c r="H85774">
        <v>272.5</v>
      </c>
      <c r="I85774">
        <v>0.4</v>
      </c>
      <c r="J85774">
        <v>6386</v>
      </c>
    </row>
    <row r="85775" spans="1:10" hidden="1" x14ac:dyDescent="0.3">
      <c r="A85775" t="s">
        <v>154</v>
      </c>
      <c r="B85775" t="s">
        <v>155</v>
      </c>
      <c r="C85775" t="s">
        <v>169</v>
      </c>
      <c r="D85775" t="s">
        <v>36</v>
      </c>
      <c r="E85775" t="s">
        <v>2462</v>
      </c>
      <c r="F85775">
        <v>35</v>
      </c>
      <c r="G85775">
        <v>5</v>
      </c>
      <c r="H85775">
        <v>354.8</v>
      </c>
      <c r="I85775">
        <v>0.6</v>
      </c>
      <c r="J85775">
        <v>6223.9</v>
      </c>
    </row>
    <row r="85776" spans="1:10" hidden="1" x14ac:dyDescent="0.3">
      <c r="A85776" t="s">
        <v>154</v>
      </c>
      <c r="B85776" t="s">
        <v>155</v>
      </c>
      <c r="C85776" t="s">
        <v>169</v>
      </c>
      <c r="D85776" t="s">
        <v>36</v>
      </c>
      <c r="E85776" t="s">
        <v>2462</v>
      </c>
      <c r="F85776">
        <v>40</v>
      </c>
      <c r="G85776">
        <v>5</v>
      </c>
      <c r="H85776">
        <v>385.9</v>
      </c>
      <c r="I85776">
        <v>0.6</v>
      </c>
      <c r="J85776">
        <v>5365.4</v>
      </c>
    </row>
    <row r="85777" spans="1:10" hidden="1" x14ac:dyDescent="0.3">
      <c r="A85777" t="s">
        <v>154</v>
      </c>
      <c r="B85777" t="s">
        <v>155</v>
      </c>
      <c r="C85777" t="s">
        <v>169</v>
      </c>
      <c r="D85777" t="s">
        <v>36</v>
      </c>
      <c r="E85777" t="s">
        <v>2462</v>
      </c>
      <c r="F85777">
        <v>45</v>
      </c>
      <c r="G85777">
        <v>5</v>
      </c>
      <c r="H85777">
        <v>343.3</v>
      </c>
      <c r="I85777">
        <v>0.4</v>
      </c>
      <c r="J85777">
        <v>4739.1000000000004</v>
      </c>
    </row>
    <row r="85778" spans="1:10" hidden="1" x14ac:dyDescent="0.3">
      <c r="A85778" t="s">
        <v>154</v>
      </c>
      <c r="B85778" t="s">
        <v>155</v>
      </c>
      <c r="C85778" t="s">
        <v>169</v>
      </c>
      <c r="D85778" t="s">
        <v>36</v>
      </c>
      <c r="E85778" t="s">
        <v>2462</v>
      </c>
      <c r="F85778">
        <v>50</v>
      </c>
      <c r="G85778">
        <v>5</v>
      </c>
      <c r="H85778">
        <v>244.7</v>
      </c>
      <c r="I85778">
        <v>0</v>
      </c>
      <c r="J85778">
        <v>4131.5</v>
      </c>
    </row>
    <row r="85779" spans="1:10" hidden="1" x14ac:dyDescent="0.3">
      <c r="A85779" t="s">
        <v>154</v>
      </c>
      <c r="B85779" t="s">
        <v>155</v>
      </c>
      <c r="C85779" t="s">
        <v>169</v>
      </c>
      <c r="D85779" t="s">
        <v>36</v>
      </c>
      <c r="E85779" t="s">
        <v>2462</v>
      </c>
      <c r="F85779">
        <v>55</v>
      </c>
      <c r="G85779">
        <v>5</v>
      </c>
      <c r="H85779">
        <v>184.4</v>
      </c>
      <c r="I85779">
        <v>0</v>
      </c>
      <c r="J85779">
        <v>4097.8</v>
      </c>
    </row>
    <row r="85780" spans="1:10" hidden="1" x14ac:dyDescent="0.3">
      <c r="A85780" t="s">
        <v>154</v>
      </c>
      <c r="B85780" t="s">
        <v>155</v>
      </c>
      <c r="C85780" t="s">
        <v>169</v>
      </c>
      <c r="D85780" t="s">
        <v>36</v>
      </c>
      <c r="E85780" t="s">
        <v>2462</v>
      </c>
      <c r="F85780">
        <v>60</v>
      </c>
      <c r="G85780">
        <v>5</v>
      </c>
      <c r="H85780">
        <v>129.1</v>
      </c>
      <c r="I85780">
        <v>1.8</v>
      </c>
      <c r="J85780">
        <v>3655.8</v>
      </c>
    </row>
    <row r="85781" spans="1:10" hidden="1" x14ac:dyDescent="0.3">
      <c r="A85781" t="s">
        <v>154</v>
      </c>
      <c r="B85781" t="s">
        <v>155</v>
      </c>
      <c r="C85781" t="s">
        <v>169</v>
      </c>
      <c r="D85781" t="s">
        <v>36</v>
      </c>
      <c r="E85781" t="s">
        <v>2462</v>
      </c>
      <c r="F85781">
        <v>65</v>
      </c>
      <c r="G85781">
        <v>5</v>
      </c>
      <c r="H85781">
        <v>81</v>
      </c>
      <c r="I85781">
        <v>4.2</v>
      </c>
      <c r="J85781">
        <v>2808.2</v>
      </c>
    </row>
    <row r="85782" spans="1:10" hidden="1" x14ac:dyDescent="0.3">
      <c r="A85782" t="s">
        <v>154</v>
      </c>
      <c r="B85782" t="s">
        <v>155</v>
      </c>
      <c r="C85782" t="s">
        <v>169</v>
      </c>
      <c r="D85782" t="s">
        <v>36</v>
      </c>
      <c r="E85782" t="s">
        <v>2462</v>
      </c>
      <c r="F85782">
        <v>70</v>
      </c>
      <c r="G85782">
        <v>5</v>
      </c>
      <c r="H85782">
        <v>48.3</v>
      </c>
      <c r="I85782">
        <v>5.6</v>
      </c>
      <c r="J85782">
        <v>2094.1999999999998</v>
      </c>
    </row>
    <row r="85783" spans="1:10" hidden="1" x14ac:dyDescent="0.3">
      <c r="A85783" t="s">
        <v>154</v>
      </c>
      <c r="B85783" t="s">
        <v>155</v>
      </c>
      <c r="C85783" t="s">
        <v>169</v>
      </c>
      <c r="D85783" t="s">
        <v>36</v>
      </c>
      <c r="E85783" t="s">
        <v>2462</v>
      </c>
      <c r="F85783">
        <v>75</v>
      </c>
      <c r="G85783">
        <v>5</v>
      </c>
      <c r="H85783">
        <v>24.7</v>
      </c>
      <c r="I85783">
        <v>5.4</v>
      </c>
      <c r="J85783">
        <v>1433.3</v>
      </c>
    </row>
    <row r="85784" spans="1:10" hidden="1" x14ac:dyDescent="0.3">
      <c r="A85784" t="s">
        <v>154</v>
      </c>
      <c r="B85784" t="s">
        <v>155</v>
      </c>
      <c r="C85784" t="s">
        <v>169</v>
      </c>
      <c r="D85784" t="s">
        <v>36</v>
      </c>
      <c r="E85784" t="s">
        <v>2462</v>
      </c>
      <c r="F85784">
        <v>80</v>
      </c>
      <c r="G85784">
        <v>5</v>
      </c>
      <c r="H85784">
        <v>14.6</v>
      </c>
      <c r="I85784">
        <v>4.8</v>
      </c>
      <c r="J85784">
        <v>1087.0999999999999</v>
      </c>
    </row>
    <row r="85785" spans="1:10" hidden="1" x14ac:dyDescent="0.3">
      <c r="A85785" t="s">
        <v>154</v>
      </c>
      <c r="B85785" t="s">
        <v>155</v>
      </c>
      <c r="C85785" t="s">
        <v>169</v>
      </c>
      <c r="D85785" t="s">
        <v>36</v>
      </c>
      <c r="E85785" t="s">
        <v>2462</v>
      </c>
      <c r="F85785">
        <v>85</v>
      </c>
      <c r="G85785">
        <v>5</v>
      </c>
      <c r="H85785">
        <v>13.6</v>
      </c>
      <c r="I85785">
        <v>6</v>
      </c>
      <c r="J85785">
        <v>955.8</v>
      </c>
    </row>
    <row r="85786" spans="1:10" hidden="1" x14ac:dyDescent="0.3">
      <c r="A85786" t="s">
        <v>154</v>
      </c>
      <c r="B85786" t="s">
        <v>155</v>
      </c>
      <c r="C85786" t="s">
        <v>169</v>
      </c>
      <c r="D85786" t="s">
        <v>36</v>
      </c>
      <c r="E85786" t="s">
        <v>2462</v>
      </c>
      <c r="F85786">
        <v>90</v>
      </c>
      <c r="G85786">
        <v>5</v>
      </c>
      <c r="H85786">
        <v>15.9</v>
      </c>
      <c r="I85786">
        <v>8.5</v>
      </c>
      <c r="J85786">
        <v>676.5</v>
      </c>
    </row>
    <row r="85787" spans="1:10" hidden="1" x14ac:dyDescent="0.3">
      <c r="A85787" t="s">
        <v>154</v>
      </c>
      <c r="B85787" t="s">
        <v>155</v>
      </c>
      <c r="C85787" t="s">
        <v>169</v>
      </c>
      <c r="D85787" t="s">
        <v>36</v>
      </c>
      <c r="E85787" t="s">
        <v>2462</v>
      </c>
      <c r="F85787">
        <v>95</v>
      </c>
      <c r="G85787">
        <v>5</v>
      </c>
      <c r="H85787">
        <v>18</v>
      </c>
      <c r="I85787">
        <v>11.5</v>
      </c>
      <c r="J85787">
        <v>293</v>
      </c>
    </row>
    <row r="85788" spans="1:10" hidden="1" x14ac:dyDescent="0.3">
      <c r="A85788" t="s">
        <v>154</v>
      </c>
      <c r="B85788" t="s">
        <v>155</v>
      </c>
      <c r="C85788" t="s">
        <v>169</v>
      </c>
      <c r="D85788" t="s">
        <v>36</v>
      </c>
      <c r="E85788" t="s">
        <v>2462</v>
      </c>
      <c r="F85788">
        <v>100</v>
      </c>
      <c r="G85788">
        <v>5</v>
      </c>
      <c r="H85788">
        <v>2.8</v>
      </c>
      <c r="I85788">
        <v>2.2000000000000002</v>
      </c>
      <c r="J85788">
        <v>14.1</v>
      </c>
    </row>
    <row r="85789" spans="1:10" hidden="1" x14ac:dyDescent="0.3">
      <c r="A85789" t="s">
        <v>154</v>
      </c>
      <c r="B85789" t="s">
        <v>170</v>
      </c>
      <c r="C85789" t="s">
        <v>171</v>
      </c>
      <c r="D85789" t="s">
        <v>16</v>
      </c>
      <c r="E85789" t="s">
        <v>2462</v>
      </c>
      <c r="F85789">
        <v>0</v>
      </c>
      <c r="G85789">
        <v>5</v>
      </c>
      <c r="H85789">
        <v>5.5</v>
      </c>
      <c r="I85789">
        <v>0</v>
      </c>
      <c r="J85789" t="s">
        <v>18</v>
      </c>
    </row>
    <row r="85790" spans="1:10" hidden="1" x14ac:dyDescent="0.3">
      <c r="A85790" t="s">
        <v>154</v>
      </c>
      <c r="B85790" t="s">
        <v>170</v>
      </c>
      <c r="C85790" t="s">
        <v>171</v>
      </c>
      <c r="D85790" t="s">
        <v>16</v>
      </c>
      <c r="E85790" t="s">
        <v>2462</v>
      </c>
      <c r="F85790">
        <v>5</v>
      </c>
      <c r="G85790">
        <v>5</v>
      </c>
      <c r="H85790">
        <v>6.5</v>
      </c>
      <c r="I85790">
        <v>0</v>
      </c>
      <c r="J85790" t="s">
        <v>18</v>
      </c>
    </row>
    <row r="85791" spans="1:10" hidden="1" x14ac:dyDescent="0.3">
      <c r="A85791" t="s">
        <v>154</v>
      </c>
      <c r="B85791" t="s">
        <v>170</v>
      </c>
      <c r="C85791" t="s">
        <v>171</v>
      </c>
      <c r="D85791" t="s">
        <v>16</v>
      </c>
      <c r="E85791" t="s">
        <v>2462</v>
      </c>
      <c r="F85791">
        <v>10</v>
      </c>
      <c r="G85791">
        <v>5</v>
      </c>
      <c r="H85791">
        <v>8.1999999999999993</v>
      </c>
      <c r="I85791">
        <v>0</v>
      </c>
      <c r="J85791" t="s">
        <v>18</v>
      </c>
    </row>
    <row r="85792" spans="1:10" hidden="1" x14ac:dyDescent="0.3">
      <c r="A85792" t="s">
        <v>154</v>
      </c>
      <c r="B85792" t="s">
        <v>170</v>
      </c>
      <c r="C85792" t="s">
        <v>171</v>
      </c>
      <c r="D85792" t="s">
        <v>16</v>
      </c>
      <c r="E85792" t="s">
        <v>2462</v>
      </c>
      <c r="F85792">
        <v>15</v>
      </c>
      <c r="G85792">
        <v>5</v>
      </c>
      <c r="H85792">
        <v>13.8</v>
      </c>
      <c r="I85792">
        <v>0</v>
      </c>
      <c r="J85792" t="s">
        <v>18</v>
      </c>
    </row>
    <row r="85793" spans="1:10" hidden="1" x14ac:dyDescent="0.3">
      <c r="A85793" t="s">
        <v>154</v>
      </c>
      <c r="B85793" t="s">
        <v>170</v>
      </c>
      <c r="C85793" t="s">
        <v>171</v>
      </c>
      <c r="D85793" t="s">
        <v>16</v>
      </c>
      <c r="E85793" t="s">
        <v>2462</v>
      </c>
      <c r="F85793">
        <v>20</v>
      </c>
      <c r="G85793">
        <v>5</v>
      </c>
      <c r="H85793">
        <v>28.5</v>
      </c>
      <c r="I85793">
        <v>0</v>
      </c>
      <c r="J85793" t="s">
        <v>18</v>
      </c>
    </row>
    <row r="85794" spans="1:10" hidden="1" x14ac:dyDescent="0.3">
      <c r="A85794" t="s">
        <v>154</v>
      </c>
      <c r="B85794" t="s">
        <v>170</v>
      </c>
      <c r="C85794" t="s">
        <v>171</v>
      </c>
      <c r="D85794" t="s">
        <v>16</v>
      </c>
      <c r="E85794" t="s">
        <v>2462</v>
      </c>
      <c r="F85794">
        <v>25</v>
      </c>
      <c r="G85794">
        <v>5</v>
      </c>
      <c r="H85794">
        <v>55.5</v>
      </c>
      <c r="I85794">
        <v>0</v>
      </c>
      <c r="J85794" t="s">
        <v>18</v>
      </c>
    </row>
    <row r="85795" spans="1:10" hidden="1" x14ac:dyDescent="0.3">
      <c r="A85795" t="s">
        <v>154</v>
      </c>
      <c r="B85795" t="s">
        <v>170</v>
      </c>
      <c r="C85795" t="s">
        <v>171</v>
      </c>
      <c r="D85795" t="s">
        <v>16</v>
      </c>
      <c r="E85795" t="s">
        <v>2462</v>
      </c>
      <c r="F85795">
        <v>30</v>
      </c>
      <c r="G85795">
        <v>5</v>
      </c>
      <c r="H85795">
        <v>82.6</v>
      </c>
      <c r="I85795">
        <v>0</v>
      </c>
      <c r="J85795" t="s">
        <v>18</v>
      </c>
    </row>
    <row r="85796" spans="1:10" hidden="1" x14ac:dyDescent="0.3">
      <c r="A85796" t="s">
        <v>154</v>
      </c>
      <c r="B85796" t="s">
        <v>170</v>
      </c>
      <c r="C85796" t="s">
        <v>171</v>
      </c>
      <c r="D85796" t="s">
        <v>16</v>
      </c>
      <c r="E85796" t="s">
        <v>2462</v>
      </c>
      <c r="F85796">
        <v>35</v>
      </c>
      <c r="G85796">
        <v>5</v>
      </c>
      <c r="H85796">
        <v>88.4</v>
      </c>
      <c r="I85796">
        <v>0</v>
      </c>
      <c r="J85796" t="s">
        <v>18</v>
      </c>
    </row>
    <row r="85797" spans="1:10" hidden="1" x14ac:dyDescent="0.3">
      <c r="A85797" t="s">
        <v>154</v>
      </c>
      <c r="B85797" t="s">
        <v>170</v>
      </c>
      <c r="C85797" t="s">
        <v>171</v>
      </c>
      <c r="D85797" t="s">
        <v>16</v>
      </c>
      <c r="E85797" t="s">
        <v>2462</v>
      </c>
      <c r="F85797">
        <v>40</v>
      </c>
      <c r="G85797">
        <v>5</v>
      </c>
      <c r="H85797">
        <v>79.099999999999994</v>
      </c>
      <c r="I85797">
        <v>0.7</v>
      </c>
      <c r="J85797" t="s">
        <v>18</v>
      </c>
    </row>
    <row r="85798" spans="1:10" hidden="1" x14ac:dyDescent="0.3">
      <c r="A85798" t="s">
        <v>154</v>
      </c>
      <c r="B85798" t="s">
        <v>170</v>
      </c>
      <c r="C85798" t="s">
        <v>171</v>
      </c>
      <c r="D85798" t="s">
        <v>16</v>
      </c>
      <c r="E85798" t="s">
        <v>2462</v>
      </c>
      <c r="F85798">
        <v>45</v>
      </c>
      <c r="G85798">
        <v>5</v>
      </c>
      <c r="H85798">
        <v>78.900000000000006</v>
      </c>
      <c r="I85798">
        <v>0.9</v>
      </c>
      <c r="J85798" t="s">
        <v>18</v>
      </c>
    </row>
    <row r="85799" spans="1:10" hidden="1" x14ac:dyDescent="0.3">
      <c r="A85799" t="s">
        <v>154</v>
      </c>
      <c r="B85799" t="s">
        <v>170</v>
      </c>
      <c r="C85799" t="s">
        <v>171</v>
      </c>
      <c r="D85799" t="s">
        <v>16</v>
      </c>
      <c r="E85799" t="s">
        <v>2462</v>
      </c>
      <c r="F85799">
        <v>50</v>
      </c>
      <c r="G85799">
        <v>5</v>
      </c>
      <c r="H85799">
        <v>92.4</v>
      </c>
      <c r="I85799">
        <v>0</v>
      </c>
      <c r="J85799" t="s">
        <v>18</v>
      </c>
    </row>
    <row r="85800" spans="1:10" hidden="1" x14ac:dyDescent="0.3">
      <c r="A85800" t="s">
        <v>154</v>
      </c>
      <c r="B85800" t="s">
        <v>170</v>
      </c>
      <c r="C85800" t="s">
        <v>171</v>
      </c>
      <c r="D85800" t="s">
        <v>16</v>
      </c>
      <c r="E85800" t="s">
        <v>2462</v>
      </c>
      <c r="F85800">
        <v>55</v>
      </c>
      <c r="G85800">
        <v>5</v>
      </c>
      <c r="H85800">
        <v>102.6</v>
      </c>
      <c r="I85800">
        <v>0</v>
      </c>
      <c r="J85800" t="s">
        <v>18</v>
      </c>
    </row>
    <row r="85801" spans="1:10" hidden="1" x14ac:dyDescent="0.3">
      <c r="A85801" t="s">
        <v>154</v>
      </c>
      <c r="B85801" t="s">
        <v>170</v>
      </c>
      <c r="C85801" t="s">
        <v>171</v>
      </c>
      <c r="D85801" t="s">
        <v>16</v>
      </c>
      <c r="E85801" t="s">
        <v>2462</v>
      </c>
      <c r="F85801">
        <v>60</v>
      </c>
      <c r="G85801">
        <v>5</v>
      </c>
      <c r="H85801">
        <v>93.8</v>
      </c>
      <c r="I85801">
        <v>2.6</v>
      </c>
      <c r="J85801" t="s">
        <v>18</v>
      </c>
    </row>
    <row r="85802" spans="1:10" hidden="1" x14ac:dyDescent="0.3">
      <c r="A85802" t="s">
        <v>154</v>
      </c>
      <c r="B85802" t="s">
        <v>170</v>
      </c>
      <c r="C85802" t="s">
        <v>171</v>
      </c>
      <c r="D85802" t="s">
        <v>16</v>
      </c>
      <c r="E85802" t="s">
        <v>2462</v>
      </c>
      <c r="F85802">
        <v>65</v>
      </c>
      <c r="G85802">
        <v>5</v>
      </c>
      <c r="H85802">
        <v>73.2</v>
      </c>
      <c r="I85802">
        <v>5.7</v>
      </c>
      <c r="J85802" t="s">
        <v>18</v>
      </c>
    </row>
    <row r="85803" spans="1:10" hidden="1" x14ac:dyDescent="0.3">
      <c r="A85803" t="s">
        <v>154</v>
      </c>
      <c r="B85803" t="s">
        <v>170</v>
      </c>
      <c r="C85803" t="s">
        <v>171</v>
      </c>
      <c r="D85803" t="s">
        <v>16</v>
      </c>
      <c r="E85803" t="s">
        <v>2462</v>
      </c>
      <c r="F85803">
        <v>70</v>
      </c>
      <c r="G85803">
        <v>5</v>
      </c>
      <c r="H85803">
        <v>57.5</v>
      </c>
      <c r="I85803">
        <v>6.3</v>
      </c>
      <c r="J85803" t="s">
        <v>18</v>
      </c>
    </row>
    <row r="85804" spans="1:10" hidden="1" x14ac:dyDescent="0.3">
      <c r="A85804" t="s">
        <v>154</v>
      </c>
      <c r="B85804" t="s">
        <v>170</v>
      </c>
      <c r="C85804" t="s">
        <v>171</v>
      </c>
      <c r="D85804" t="s">
        <v>16</v>
      </c>
      <c r="E85804" t="s">
        <v>2462</v>
      </c>
      <c r="F85804">
        <v>75</v>
      </c>
      <c r="G85804">
        <v>5</v>
      </c>
      <c r="H85804">
        <v>53.5</v>
      </c>
      <c r="I85804">
        <v>9.1999999999999993</v>
      </c>
      <c r="J85804" t="s">
        <v>18</v>
      </c>
    </row>
    <row r="85805" spans="1:10" hidden="1" x14ac:dyDescent="0.3">
      <c r="A85805" t="s">
        <v>154</v>
      </c>
      <c r="B85805" t="s">
        <v>170</v>
      </c>
      <c r="C85805" t="s">
        <v>171</v>
      </c>
      <c r="D85805" t="s">
        <v>16</v>
      </c>
      <c r="E85805" t="s">
        <v>2462</v>
      </c>
      <c r="F85805">
        <v>80</v>
      </c>
      <c r="G85805">
        <v>5</v>
      </c>
      <c r="H85805">
        <v>49.6</v>
      </c>
      <c r="I85805">
        <v>15.8</v>
      </c>
      <c r="J85805" t="s">
        <v>18</v>
      </c>
    </row>
    <row r="85806" spans="1:10" hidden="1" x14ac:dyDescent="0.3">
      <c r="A85806" t="s">
        <v>154</v>
      </c>
      <c r="B85806" t="s">
        <v>170</v>
      </c>
      <c r="C85806" t="s">
        <v>171</v>
      </c>
      <c r="D85806" t="s">
        <v>16</v>
      </c>
      <c r="E85806" t="s">
        <v>2462</v>
      </c>
      <c r="F85806">
        <v>85</v>
      </c>
      <c r="G85806">
        <v>5</v>
      </c>
      <c r="H85806">
        <v>31.4</v>
      </c>
      <c r="I85806">
        <v>14.1</v>
      </c>
      <c r="J85806" t="s">
        <v>18</v>
      </c>
    </row>
    <row r="85807" spans="1:10" hidden="1" x14ac:dyDescent="0.3">
      <c r="A85807" t="s">
        <v>154</v>
      </c>
      <c r="B85807" t="s">
        <v>170</v>
      </c>
      <c r="C85807" t="s">
        <v>171</v>
      </c>
      <c r="D85807" t="s">
        <v>16</v>
      </c>
      <c r="E85807" t="s">
        <v>2462</v>
      </c>
      <c r="F85807">
        <v>90</v>
      </c>
      <c r="G85807">
        <v>5</v>
      </c>
      <c r="H85807">
        <v>14.2</v>
      </c>
      <c r="I85807">
        <v>6.5</v>
      </c>
      <c r="J85807" t="s">
        <v>18</v>
      </c>
    </row>
    <row r="85808" spans="1:10" hidden="1" x14ac:dyDescent="0.3">
      <c r="A85808" t="s">
        <v>154</v>
      </c>
      <c r="B85808" t="s">
        <v>170</v>
      </c>
      <c r="C85808" t="s">
        <v>171</v>
      </c>
      <c r="D85808" t="s">
        <v>16</v>
      </c>
      <c r="E85808" t="s">
        <v>2462</v>
      </c>
      <c r="F85808">
        <v>95</v>
      </c>
      <c r="G85808">
        <v>5</v>
      </c>
      <c r="H85808">
        <v>7.1</v>
      </c>
      <c r="I85808">
        <v>3.6</v>
      </c>
      <c r="J85808" t="s">
        <v>18</v>
      </c>
    </row>
    <row r="85809" spans="1:10" hidden="1" x14ac:dyDescent="0.3">
      <c r="A85809" t="s">
        <v>154</v>
      </c>
      <c r="B85809" t="s">
        <v>170</v>
      </c>
      <c r="C85809" t="s">
        <v>171</v>
      </c>
      <c r="D85809" t="s">
        <v>16</v>
      </c>
      <c r="E85809" t="s">
        <v>2462</v>
      </c>
      <c r="F85809">
        <v>100</v>
      </c>
      <c r="G85809">
        <v>5</v>
      </c>
      <c r="H85809">
        <v>4.7</v>
      </c>
      <c r="I85809">
        <v>2.9</v>
      </c>
      <c r="J85809" t="s">
        <v>18</v>
      </c>
    </row>
    <row r="85810" spans="1:10" hidden="1" x14ac:dyDescent="0.3">
      <c r="A85810" t="s">
        <v>154</v>
      </c>
      <c r="B85810" t="s">
        <v>170</v>
      </c>
      <c r="C85810" t="s">
        <v>172</v>
      </c>
      <c r="D85810" t="s">
        <v>97</v>
      </c>
      <c r="E85810" t="s">
        <v>2462</v>
      </c>
      <c r="F85810">
        <v>0</v>
      </c>
      <c r="G85810">
        <v>5</v>
      </c>
      <c r="H85810">
        <v>1.1000000000000001</v>
      </c>
      <c r="I85810" t="s">
        <v>18</v>
      </c>
      <c r="J85810" t="s">
        <v>18</v>
      </c>
    </row>
    <row r="85811" spans="1:10" hidden="1" x14ac:dyDescent="0.3">
      <c r="A85811" t="s">
        <v>154</v>
      </c>
      <c r="B85811" t="s">
        <v>170</v>
      </c>
      <c r="C85811" t="s">
        <v>172</v>
      </c>
      <c r="D85811" t="s">
        <v>97</v>
      </c>
      <c r="E85811" t="s">
        <v>2462</v>
      </c>
      <c r="F85811">
        <v>5</v>
      </c>
      <c r="G85811">
        <v>5</v>
      </c>
      <c r="H85811">
        <v>1.9</v>
      </c>
      <c r="I85811" t="s">
        <v>18</v>
      </c>
      <c r="J85811" t="s">
        <v>18</v>
      </c>
    </row>
    <row r="85812" spans="1:10" hidden="1" x14ac:dyDescent="0.3">
      <c r="A85812" t="s">
        <v>154</v>
      </c>
      <c r="B85812" t="s">
        <v>170</v>
      </c>
      <c r="C85812" t="s">
        <v>172</v>
      </c>
      <c r="D85812" t="s">
        <v>97</v>
      </c>
      <c r="E85812" t="s">
        <v>2462</v>
      </c>
      <c r="F85812">
        <v>10</v>
      </c>
      <c r="G85812">
        <v>5</v>
      </c>
      <c r="H85812">
        <v>3.5</v>
      </c>
      <c r="I85812" t="s">
        <v>18</v>
      </c>
      <c r="J85812" t="s">
        <v>18</v>
      </c>
    </row>
    <row r="85813" spans="1:10" hidden="1" x14ac:dyDescent="0.3">
      <c r="A85813" t="s">
        <v>154</v>
      </c>
      <c r="B85813" t="s">
        <v>170</v>
      </c>
      <c r="C85813" t="s">
        <v>172</v>
      </c>
      <c r="D85813" t="s">
        <v>97</v>
      </c>
      <c r="E85813" t="s">
        <v>2462</v>
      </c>
      <c r="F85813">
        <v>15</v>
      </c>
      <c r="G85813">
        <v>5</v>
      </c>
      <c r="H85813">
        <v>6.6</v>
      </c>
      <c r="I85813" t="s">
        <v>18</v>
      </c>
      <c r="J85813" t="s">
        <v>18</v>
      </c>
    </row>
    <row r="85814" spans="1:10" hidden="1" x14ac:dyDescent="0.3">
      <c r="A85814" t="s">
        <v>154</v>
      </c>
      <c r="B85814" t="s">
        <v>170</v>
      </c>
      <c r="C85814" t="s">
        <v>172</v>
      </c>
      <c r="D85814" t="s">
        <v>97</v>
      </c>
      <c r="E85814" t="s">
        <v>2462</v>
      </c>
      <c r="F85814">
        <v>20</v>
      </c>
      <c r="G85814">
        <v>5</v>
      </c>
      <c r="H85814">
        <v>13.2</v>
      </c>
      <c r="I85814" t="s">
        <v>18</v>
      </c>
      <c r="J85814" t="s">
        <v>18</v>
      </c>
    </row>
    <row r="85815" spans="1:10" hidden="1" x14ac:dyDescent="0.3">
      <c r="A85815" t="s">
        <v>154</v>
      </c>
      <c r="B85815" t="s">
        <v>170</v>
      </c>
      <c r="C85815" t="s">
        <v>172</v>
      </c>
      <c r="D85815" t="s">
        <v>97</v>
      </c>
      <c r="E85815" t="s">
        <v>2462</v>
      </c>
      <c r="F85815">
        <v>25</v>
      </c>
      <c r="G85815">
        <v>5</v>
      </c>
      <c r="H85815">
        <v>27.9</v>
      </c>
      <c r="I85815" t="s">
        <v>18</v>
      </c>
      <c r="J85815" t="s">
        <v>18</v>
      </c>
    </row>
    <row r="85816" spans="1:10" hidden="1" x14ac:dyDescent="0.3">
      <c r="A85816" t="s">
        <v>154</v>
      </c>
      <c r="B85816" t="s">
        <v>170</v>
      </c>
      <c r="C85816" t="s">
        <v>172</v>
      </c>
      <c r="D85816" t="s">
        <v>97</v>
      </c>
      <c r="E85816" t="s">
        <v>2462</v>
      </c>
      <c r="F85816">
        <v>30</v>
      </c>
      <c r="G85816">
        <v>5</v>
      </c>
      <c r="H85816">
        <v>52.2</v>
      </c>
      <c r="I85816" t="s">
        <v>18</v>
      </c>
      <c r="J85816" t="s">
        <v>18</v>
      </c>
    </row>
    <row r="85817" spans="1:10" hidden="1" x14ac:dyDescent="0.3">
      <c r="A85817" t="s">
        <v>154</v>
      </c>
      <c r="B85817" t="s">
        <v>170</v>
      </c>
      <c r="C85817" t="s">
        <v>172</v>
      </c>
      <c r="D85817" t="s">
        <v>97</v>
      </c>
      <c r="E85817" t="s">
        <v>2462</v>
      </c>
      <c r="F85817">
        <v>35</v>
      </c>
      <c r="G85817">
        <v>5</v>
      </c>
      <c r="H85817">
        <v>65</v>
      </c>
      <c r="I85817" t="s">
        <v>18</v>
      </c>
      <c r="J85817" t="s">
        <v>18</v>
      </c>
    </row>
    <row r="85818" spans="1:10" hidden="1" x14ac:dyDescent="0.3">
      <c r="A85818" t="s">
        <v>154</v>
      </c>
      <c r="B85818" t="s">
        <v>170</v>
      </c>
      <c r="C85818" t="s">
        <v>172</v>
      </c>
      <c r="D85818" t="s">
        <v>97</v>
      </c>
      <c r="E85818" t="s">
        <v>2462</v>
      </c>
      <c r="F85818">
        <v>40</v>
      </c>
      <c r="G85818">
        <v>5</v>
      </c>
      <c r="H85818">
        <v>56.7</v>
      </c>
      <c r="I85818" t="s">
        <v>18</v>
      </c>
      <c r="J85818" t="s">
        <v>18</v>
      </c>
    </row>
    <row r="85819" spans="1:10" hidden="1" x14ac:dyDescent="0.3">
      <c r="A85819" t="s">
        <v>154</v>
      </c>
      <c r="B85819" t="s">
        <v>170</v>
      </c>
      <c r="C85819" t="s">
        <v>172</v>
      </c>
      <c r="D85819" t="s">
        <v>97</v>
      </c>
      <c r="E85819" t="s">
        <v>2462</v>
      </c>
      <c r="F85819">
        <v>45</v>
      </c>
      <c r="G85819">
        <v>5</v>
      </c>
      <c r="H85819">
        <v>51.5</v>
      </c>
      <c r="I85819" t="s">
        <v>18</v>
      </c>
      <c r="J85819" t="s">
        <v>18</v>
      </c>
    </row>
    <row r="85820" spans="1:10" hidden="1" x14ac:dyDescent="0.3">
      <c r="A85820" t="s">
        <v>154</v>
      </c>
      <c r="B85820" t="s">
        <v>170</v>
      </c>
      <c r="C85820" t="s">
        <v>172</v>
      </c>
      <c r="D85820" t="s">
        <v>97</v>
      </c>
      <c r="E85820" t="s">
        <v>2462</v>
      </c>
      <c r="F85820">
        <v>50</v>
      </c>
      <c r="G85820">
        <v>5</v>
      </c>
      <c r="H85820">
        <v>57.9</v>
      </c>
      <c r="I85820" t="s">
        <v>18</v>
      </c>
      <c r="J85820" t="s">
        <v>18</v>
      </c>
    </row>
    <row r="85821" spans="1:10" hidden="1" x14ac:dyDescent="0.3">
      <c r="A85821" t="s">
        <v>154</v>
      </c>
      <c r="B85821" t="s">
        <v>170</v>
      </c>
      <c r="C85821" t="s">
        <v>172</v>
      </c>
      <c r="D85821" t="s">
        <v>97</v>
      </c>
      <c r="E85821" t="s">
        <v>2462</v>
      </c>
      <c r="F85821">
        <v>55</v>
      </c>
      <c r="G85821">
        <v>5</v>
      </c>
      <c r="H85821">
        <v>68.3</v>
      </c>
      <c r="I85821" t="s">
        <v>18</v>
      </c>
      <c r="J85821" t="s">
        <v>18</v>
      </c>
    </row>
    <row r="85822" spans="1:10" hidden="1" x14ac:dyDescent="0.3">
      <c r="A85822" t="s">
        <v>154</v>
      </c>
      <c r="B85822" t="s">
        <v>170</v>
      </c>
      <c r="C85822" t="s">
        <v>172</v>
      </c>
      <c r="D85822" t="s">
        <v>97</v>
      </c>
      <c r="E85822" t="s">
        <v>2462</v>
      </c>
      <c r="F85822">
        <v>60</v>
      </c>
      <c r="G85822">
        <v>5</v>
      </c>
      <c r="H85822">
        <v>70.400000000000006</v>
      </c>
      <c r="I85822" t="s">
        <v>18</v>
      </c>
      <c r="J85822" t="s">
        <v>18</v>
      </c>
    </row>
    <row r="85823" spans="1:10" hidden="1" x14ac:dyDescent="0.3">
      <c r="A85823" t="s">
        <v>154</v>
      </c>
      <c r="B85823" t="s">
        <v>170</v>
      </c>
      <c r="C85823" t="s">
        <v>172</v>
      </c>
      <c r="D85823" t="s">
        <v>97</v>
      </c>
      <c r="E85823" t="s">
        <v>2462</v>
      </c>
      <c r="F85823">
        <v>65</v>
      </c>
      <c r="G85823">
        <v>5</v>
      </c>
      <c r="H85823">
        <v>58.8</v>
      </c>
      <c r="I85823" t="s">
        <v>18</v>
      </c>
      <c r="J85823" t="s">
        <v>18</v>
      </c>
    </row>
    <row r="85824" spans="1:10" hidden="1" x14ac:dyDescent="0.3">
      <c r="A85824" t="s">
        <v>154</v>
      </c>
      <c r="B85824" t="s">
        <v>170</v>
      </c>
      <c r="C85824" t="s">
        <v>172</v>
      </c>
      <c r="D85824" t="s">
        <v>97</v>
      </c>
      <c r="E85824" t="s">
        <v>2462</v>
      </c>
      <c r="F85824">
        <v>70</v>
      </c>
      <c r="G85824">
        <v>5</v>
      </c>
      <c r="H85824">
        <v>46</v>
      </c>
      <c r="I85824" t="s">
        <v>18</v>
      </c>
      <c r="J85824" t="s">
        <v>18</v>
      </c>
    </row>
    <row r="85825" spans="1:10" hidden="1" x14ac:dyDescent="0.3">
      <c r="A85825" t="s">
        <v>154</v>
      </c>
      <c r="B85825" t="s">
        <v>170</v>
      </c>
      <c r="C85825" t="s">
        <v>172</v>
      </c>
      <c r="D85825" t="s">
        <v>97</v>
      </c>
      <c r="E85825" t="s">
        <v>2462</v>
      </c>
      <c r="F85825">
        <v>75</v>
      </c>
      <c r="G85825">
        <v>5</v>
      </c>
      <c r="H85825">
        <v>43.1</v>
      </c>
      <c r="I85825" t="s">
        <v>18</v>
      </c>
      <c r="J85825" t="s">
        <v>18</v>
      </c>
    </row>
    <row r="85826" spans="1:10" hidden="1" x14ac:dyDescent="0.3">
      <c r="A85826" t="s">
        <v>154</v>
      </c>
      <c r="B85826" t="s">
        <v>170</v>
      </c>
      <c r="C85826" t="s">
        <v>172</v>
      </c>
      <c r="D85826" t="s">
        <v>97</v>
      </c>
      <c r="E85826" t="s">
        <v>2462</v>
      </c>
      <c r="F85826">
        <v>80</v>
      </c>
      <c r="G85826">
        <v>5</v>
      </c>
      <c r="H85826">
        <v>40.799999999999997</v>
      </c>
      <c r="I85826" t="s">
        <v>18</v>
      </c>
      <c r="J85826" t="s">
        <v>18</v>
      </c>
    </row>
    <row r="85827" spans="1:10" hidden="1" x14ac:dyDescent="0.3">
      <c r="A85827" t="s">
        <v>154</v>
      </c>
      <c r="B85827" t="s">
        <v>170</v>
      </c>
      <c r="C85827" t="s">
        <v>172</v>
      </c>
      <c r="D85827" t="s">
        <v>97</v>
      </c>
      <c r="E85827" t="s">
        <v>2462</v>
      </c>
      <c r="F85827">
        <v>85</v>
      </c>
      <c r="G85827">
        <v>5</v>
      </c>
      <c r="H85827">
        <v>25.3</v>
      </c>
      <c r="I85827" t="s">
        <v>18</v>
      </c>
      <c r="J85827" t="s">
        <v>18</v>
      </c>
    </row>
    <row r="85828" spans="1:10" hidden="1" x14ac:dyDescent="0.3">
      <c r="A85828" t="s">
        <v>154</v>
      </c>
      <c r="B85828" t="s">
        <v>170</v>
      </c>
      <c r="C85828" t="s">
        <v>172</v>
      </c>
      <c r="D85828" t="s">
        <v>97</v>
      </c>
      <c r="E85828" t="s">
        <v>2462</v>
      </c>
      <c r="F85828">
        <v>90</v>
      </c>
      <c r="G85828">
        <v>5</v>
      </c>
      <c r="H85828">
        <v>10.7</v>
      </c>
      <c r="I85828" t="s">
        <v>18</v>
      </c>
      <c r="J85828" t="s">
        <v>18</v>
      </c>
    </row>
    <row r="85829" spans="1:10" hidden="1" x14ac:dyDescent="0.3">
      <c r="A85829" t="s">
        <v>154</v>
      </c>
      <c r="B85829" t="s">
        <v>170</v>
      </c>
      <c r="C85829" t="s">
        <v>172</v>
      </c>
      <c r="D85829" t="s">
        <v>97</v>
      </c>
      <c r="E85829" t="s">
        <v>2462</v>
      </c>
      <c r="F85829">
        <v>95</v>
      </c>
      <c r="G85829">
        <v>5</v>
      </c>
      <c r="H85829">
        <v>5.4</v>
      </c>
      <c r="I85829" t="s">
        <v>18</v>
      </c>
      <c r="J85829" t="s">
        <v>18</v>
      </c>
    </row>
    <row r="85830" spans="1:10" hidden="1" x14ac:dyDescent="0.3">
      <c r="A85830" t="s">
        <v>154</v>
      </c>
      <c r="B85830" t="s">
        <v>170</v>
      </c>
      <c r="C85830" t="s">
        <v>172</v>
      </c>
      <c r="D85830" t="s">
        <v>97</v>
      </c>
      <c r="E85830" t="s">
        <v>2462</v>
      </c>
      <c r="F85830">
        <v>100</v>
      </c>
      <c r="G85830">
        <v>5</v>
      </c>
      <c r="H85830">
        <v>3.9</v>
      </c>
      <c r="I85830" t="s">
        <v>18</v>
      </c>
      <c r="J85830" t="s">
        <v>18</v>
      </c>
    </row>
    <row r="85831" spans="1:10" hidden="1" x14ac:dyDescent="0.3">
      <c r="A85831" t="s">
        <v>154</v>
      </c>
      <c r="B85831" t="s">
        <v>170</v>
      </c>
      <c r="C85831" t="s">
        <v>173</v>
      </c>
      <c r="D85831" t="s">
        <v>101</v>
      </c>
      <c r="E85831" t="s">
        <v>2462</v>
      </c>
      <c r="F85831">
        <v>0</v>
      </c>
      <c r="G85831">
        <v>5</v>
      </c>
      <c r="H85831">
        <v>1.1000000000000001</v>
      </c>
      <c r="I85831" t="s">
        <v>18</v>
      </c>
      <c r="J85831" t="s">
        <v>18</v>
      </c>
    </row>
    <row r="85832" spans="1:10" hidden="1" x14ac:dyDescent="0.3">
      <c r="A85832" t="s">
        <v>154</v>
      </c>
      <c r="B85832" t="s">
        <v>170</v>
      </c>
      <c r="C85832" t="s">
        <v>173</v>
      </c>
      <c r="D85832" t="s">
        <v>101</v>
      </c>
      <c r="E85832" t="s">
        <v>2462</v>
      </c>
      <c r="F85832">
        <v>5</v>
      </c>
      <c r="G85832">
        <v>5</v>
      </c>
      <c r="H85832">
        <v>1.9</v>
      </c>
      <c r="I85832" t="s">
        <v>18</v>
      </c>
      <c r="J85832" t="s">
        <v>18</v>
      </c>
    </row>
    <row r="85833" spans="1:10" hidden="1" x14ac:dyDescent="0.3">
      <c r="A85833" t="s">
        <v>154</v>
      </c>
      <c r="B85833" t="s">
        <v>170</v>
      </c>
      <c r="C85833" t="s">
        <v>173</v>
      </c>
      <c r="D85833" t="s">
        <v>101</v>
      </c>
      <c r="E85833" t="s">
        <v>2462</v>
      </c>
      <c r="F85833">
        <v>10</v>
      </c>
      <c r="G85833">
        <v>5</v>
      </c>
      <c r="H85833">
        <v>3.4</v>
      </c>
      <c r="I85833" t="s">
        <v>18</v>
      </c>
      <c r="J85833" t="s">
        <v>18</v>
      </c>
    </row>
    <row r="85834" spans="1:10" hidden="1" x14ac:dyDescent="0.3">
      <c r="A85834" t="s">
        <v>154</v>
      </c>
      <c r="B85834" t="s">
        <v>170</v>
      </c>
      <c r="C85834" t="s">
        <v>173</v>
      </c>
      <c r="D85834" t="s">
        <v>101</v>
      </c>
      <c r="E85834" t="s">
        <v>2462</v>
      </c>
      <c r="F85834">
        <v>15</v>
      </c>
      <c r="G85834">
        <v>5</v>
      </c>
      <c r="H85834">
        <v>6.6</v>
      </c>
      <c r="I85834" t="s">
        <v>18</v>
      </c>
      <c r="J85834" t="s">
        <v>18</v>
      </c>
    </row>
    <row r="85835" spans="1:10" hidden="1" x14ac:dyDescent="0.3">
      <c r="A85835" t="s">
        <v>154</v>
      </c>
      <c r="B85835" t="s">
        <v>170</v>
      </c>
      <c r="C85835" t="s">
        <v>173</v>
      </c>
      <c r="D85835" t="s">
        <v>101</v>
      </c>
      <c r="E85835" t="s">
        <v>2462</v>
      </c>
      <c r="F85835">
        <v>20</v>
      </c>
      <c r="G85835">
        <v>5</v>
      </c>
      <c r="H85835">
        <v>13.4</v>
      </c>
      <c r="I85835" t="s">
        <v>18</v>
      </c>
      <c r="J85835" t="s">
        <v>18</v>
      </c>
    </row>
    <row r="85836" spans="1:10" hidden="1" x14ac:dyDescent="0.3">
      <c r="A85836" t="s">
        <v>154</v>
      </c>
      <c r="B85836" t="s">
        <v>170</v>
      </c>
      <c r="C85836" t="s">
        <v>173</v>
      </c>
      <c r="D85836" t="s">
        <v>101</v>
      </c>
      <c r="E85836" t="s">
        <v>2462</v>
      </c>
      <c r="F85836">
        <v>25</v>
      </c>
      <c r="G85836">
        <v>5</v>
      </c>
      <c r="H85836">
        <v>28.6</v>
      </c>
      <c r="I85836" t="s">
        <v>18</v>
      </c>
      <c r="J85836" t="s">
        <v>18</v>
      </c>
    </row>
    <row r="85837" spans="1:10" hidden="1" x14ac:dyDescent="0.3">
      <c r="A85837" t="s">
        <v>154</v>
      </c>
      <c r="B85837" t="s">
        <v>170</v>
      </c>
      <c r="C85837" t="s">
        <v>173</v>
      </c>
      <c r="D85837" t="s">
        <v>101</v>
      </c>
      <c r="E85837" t="s">
        <v>2462</v>
      </c>
      <c r="F85837">
        <v>30</v>
      </c>
      <c r="G85837">
        <v>5</v>
      </c>
      <c r="H85837">
        <v>53.4</v>
      </c>
      <c r="I85837" t="s">
        <v>18</v>
      </c>
      <c r="J85837" t="s">
        <v>18</v>
      </c>
    </row>
    <row r="85838" spans="1:10" hidden="1" x14ac:dyDescent="0.3">
      <c r="A85838" t="s">
        <v>154</v>
      </c>
      <c r="B85838" t="s">
        <v>170</v>
      </c>
      <c r="C85838" t="s">
        <v>173</v>
      </c>
      <c r="D85838" t="s">
        <v>101</v>
      </c>
      <c r="E85838" t="s">
        <v>2462</v>
      </c>
      <c r="F85838">
        <v>35</v>
      </c>
      <c r="G85838">
        <v>5</v>
      </c>
      <c r="H85838">
        <v>65.8</v>
      </c>
      <c r="I85838" t="s">
        <v>18</v>
      </c>
      <c r="J85838" t="s">
        <v>18</v>
      </c>
    </row>
    <row r="85839" spans="1:10" hidden="1" x14ac:dyDescent="0.3">
      <c r="A85839" t="s">
        <v>154</v>
      </c>
      <c r="B85839" t="s">
        <v>170</v>
      </c>
      <c r="C85839" t="s">
        <v>173</v>
      </c>
      <c r="D85839" t="s">
        <v>101</v>
      </c>
      <c r="E85839" t="s">
        <v>2462</v>
      </c>
      <c r="F85839">
        <v>40</v>
      </c>
      <c r="G85839">
        <v>5</v>
      </c>
      <c r="H85839">
        <v>57.1</v>
      </c>
      <c r="I85839" t="s">
        <v>18</v>
      </c>
      <c r="J85839" t="s">
        <v>18</v>
      </c>
    </row>
    <row r="85840" spans="1:10" hidden="1" x14ac:dyDescent="0.3">
      <c r="A85840" t="s">
        <v>154</v>
      </c>
      <c r="B85840" t="s">
        <v>170</v>
      </c>
      <c r="C85840" t="s">
        <v>173</v>
      </c>
      <c r="D85840" t="s">
        <v>101</v>
      </c>
      <c r="E85840" t="s">
        <v>2462</v>
      </c>
      <c r="F85840">
        <v>45</v>
      </c>
      <c r="G85840">
        <v>5</v>
      </c>
      <c r="H85840">
        <v>52.1</v>
      </c>
      <c r="I85840" t="s">
        <v>18</v>
      </c>
      <c r="J85840" t="s">
        <v>18</v>
      </c>
    </row>
    <row r="85841" spans="1:10" hidden="1" x14ac:dyDescent="0.3">
      <c r="A85841" t="s">
        <v>154</v>
      </c>
      <c r="B85841" t="s">
        <v>170</v>
      </c>
      <c r="C85841" t="s">
        <v>173</v>
      </c>
      <c r="D85841" t="s">
        <v>101</v>
      </c>
      <c r="E85841" t="s">
        <v>2462</v>
      </c>
      <c r="F85841">
        <v>50</v>
      </c>
      <c r="G85841">
        <v>5</v>
      </c>
      <c r="H85841">
        <v>58.9</v>
      </c>
      <c r="I85841" t="s">
        <v>18</v>
      </c>
      <c r="J85841" t="s">
        <v>18</v>
      </c>
    </row>
    <row r="85842" spans="1:10" hidden="1" x14ac:dyDescent="0.3">
      <c r="A85842" t="s">
        <v>154</v>
      </c>
      <c r="B85842" t="s">
        <v>170</v>
      </c>
      <c r="C85842" t="s">
        <v>173</v>
      </c>
      <c r="D85842" t="s">
        <v>101</v>
      </c>
      <c r="E85842" t="s">
        <v>2462</v>
      </c>
      <c r="F85842">
        <v>55</v>
      </c>
      <c r="G85842">
        <v>5</v>
      </c>
      <c r="H85842">
        <v>69.2</v>
      </c>
      <c r="I85842" t="s">
        <v>18</v>
      </c>
      <c r="J85842" t="s">
        <v>18</v>
      </c>
    </row>
    <row r="85843" spans="1:10" hidden="1" x14ac:dyDescent="0.3">
      <c r="A85843" t="s">
        <v>154</v>
      </c>
      <c r="B85843" t="s">
        <v>170</v>
      </c>
      <c r="C85843" t="s">
        <v>173</v>
      </c>
      <c r="D85843" t="s">
        <v>101</v>
      </c>
      <c r="E85843" t="s">
        <v>2462</v>
      </c>
      <c r="F85843">
        <v>60</v>
      </c>
      <c r="G85843">
        <v>5</v>
      </c>
      <c r="H85843">
        <v>70.400000000000006</v>
      </c>
      <c r="I85843" t="s">
        <v>18</v>
      </c>
      <c r="J85843" t="s">
        <v>18</v>
      </c>
    </row>
    <row r="85844" spans="1:10" hidden="1" x14ac:dyDescent="0.3">
      <c r="A85844" t="s">
        <v>154</v>
      </c>
      <c r="B85844" t="s">
        <v>170</v>
      </c>
      <c r="C85844" t="s">
        <v>173</v>
      </c>
      <c r="D85844" t="s">
        <v>101</v>
      </c>
      <c r="E85844" t="s">
        <v>2462</v>
      </c>
      <c r="F85844">
        <v>65</v>
      </c>
      <c r="G85844">
        <v>5</v>
      </c>
      <c r="H85844">
        <v>58.8</v>
      </c>
      <c r="I85844" t="s">
        <v>18</v>
      </c>
      <c r="J85844" t="s">
        <v>18</v>
      </c>
    </row>
    <row r="85845" spans="1:10" hidden="1" x14ac:dyDescent="0.3">
      <c r="A85845" t="s">
        <v>154</v>
      </c>
      <c r="B85845" t="s">
        <v>170</v>
      </c>
      <c r="C85845" t="s">
        <v>173</v>
      </c>
      <c r="D85845" t="s">
        <v>101</v>
      </c>
      <c r="E85845" t="s">
        <v>2462</v>
      </c>
      <c r="F85845">
        <v>70</v>
      </c>
      <c r="G85845">
        <v>5</v>
      </c>
      <c r="H85845">
        <v>46.5</v>
      </c>
      <c r="I85845" t="s">
        <v>18</v>
      </c>
      <c r="J85845" t="s">
        <v>18</v>
      </c>
    </row>
    <row r="85846" spans="1:10" hidden="1" x14ac:dyDescent="0.3">
      <c r="A85846" t="s">
        <v>154</v>
      </c>
      <c r="B85846" t="s">
        <v>170</v>
      </c>
      <c r="C85846" t="s">
        <v>173</v>
      </c>
      <c r="D85846" t="s">
        <v>101</v>
      </c>
      <c r="E85846" t="s">
        <v>2462</v>
      </c>
      <c r="F85846">
        <v>75</v>
      </c>
      <c r="G85846">
        <v>5</v>
      </c>
      <c r="H85846">
        <v>43.6</v>
      </c>
      <c r="I85846" t="s">
        <v>18</v>
      </c>
      <c r="J85846" t="s">
        <v>18</v>
      </c>
    </row>
    <row r="85847" spans="1:10" hidden="1" x14ac:dyDescent="0.3">
      <c r="A85847" t="s">
        <v>154</v>
      </c>
      <c r="B85847" t="s">
        <v>170</v>
      </c>
      <c r="C85847" t="s">
        <v>173</v>
      </c>
      <c r="D85847" t="s">
        <v>101</v>
      </c>
      <c r="E85847" t="s">
        <v>2462</v>
      </c>
      <c r="F85847">
        <v>80</v>
      </c>
      <c r="G85847">
        <v>5</v>
      </c>
      <c r="H85847">
        <v>40.9</v>
      </c>
      <c r="I85847" t="s">
        <v>18</v>
      </c>
      <c r="J85847" t="s">
        <v>18</v>
      </c>
    </row>
    <row r="85848" spans="1:10" hidden="1" x14ac:dyDescent="0.3">
      <c r="A85848" t="s">
        <v>154</v>
      </c>
      <c r="B85848" t="s">
        <v>170</v>
      </c>
      <c r="C85848" t="s">
        <v>173</v>
      </c>
      <c r="D85848" t="s">
        <v>101</v>
      </c>
      <c r="E85848" t="s">
        <v>2462</v>
      </c>
      <c r="F85848">
        <v>85</v>
      </c>
      <c r="G85848">
        <v>5</v>
      </c>
      <c r="H85848">
        <v>25.2</v>
      </c>
      <c r="I85848" t="s">
        <v>18</v>
      </c>
      <c r="J85848" t="s">
        <v>18</v>
      </c>
    </row>
    <row r="85849" spans="1:10" hidden="1" x14ac:dyDescent="0.3">
      <c r="A85849" t="s">
        <v>154</v>
      </c>
      <c r="B85849" t="s">
        <v>170</v>
      </c>
      <c r="C85849" t="s">
        <v>173</v>
      </c>
      <c r="D85849" t="s">
        <v>101</v>
      </c>
      <c r="E85849" t="s">
        <v>2462</v>
      </c>
      <c r="F85849">
        <v>90</v>
      </c>
      <c r="G85849">
        <v>5</v>
      </c>
      <c r="H85849">
        <v>10.7</v>
      </c>
      <c r="I85849" t="s">
        <v>18</v>
      </c>
      <c r="J85849" t="s">
        <v>18</v>
      </c>
    </row>
    <row r="85850" spans="1:10" hidden="1" x14ac:dyDescent="0.3">
      <c r="A85850" t="s">
        <v>154</v>
      </c>
      <c r="B85850" t="s">
        <v>170</v>
      </c>
      <c r="C85850" t="s">
        <v>173</v>
      </c>
      <c r="D85850" t="s">
        <v>101</v>
      </c>
      <c r="E85850" t="s">
        <v>2462</v>
      </c>
      <c r="F85850">
        <v>95</v>
      </c>
      <c r="G85850">
        <v>5</v>
      </c>
      <c r="H85850">
        <v>5.4</v>
      </c>
      <c r="I85850" t="s">
        <v>18</v>
      </c>
      <c r="J85850" t="s">
        <v>18</v>
      </c>
    </row>
    <row r="85851" spans="1:10" hidden="1" x14ac:dyDescent="0.3">
      <c r="A85851" t="s">
        <v>154</v>
      </c>
      <c r="B85851" t="s">
        <v>170</v>
      </c>
      <c r="C85851" t="s">
        <v>173</v>
      </c>
      <c r="D85851" t="s">
        <v>101</v>
      </c>
      <c r="E85851" t="s">
        <v>2462</v>
      </c>
      <c r="F85851">
        <v>100</v>
      </c>
      <c r="G85851">
        <v>5</v>
      </c>
      <c r="H85851">
        <v>3.9</v>
      </c>
      <c r="I85851" t="s">
        <v>18</v>
      </c>
      <c r="J85851" t="s">
        <v>18</v>
      </c>
    </row>
    <row r="85852" spans="1:10" hidden="1" x14ac:dyDescent="0.3">
      <c r="A85852" t="s">
        <v>154</v>
      </c>
      <c r="B85852" t="s">
        <v>170</v>
      </c>
      <c r="C85852" t="s">
        <v>174</v>
      </c>
      <c r="D85852" t="s">
        <v>105</v>
      </c>
      <c r="E85852" t="s">
        <v>2462</v>
      </c>
      <c r="F85852">
        <v>0</v>
      </c>
      <c r="G85852">
        <v>5</v>
      </c>
      <c r="H85852">
        <v>1.1000000000000001</v>
      </c>
      <c r="I85852" t="s">
        <v>18</v>
      </c>
      <c r="J85852" t="s">
        <v>18</v>
      </c>
    </row>
    <row r="85853" spans="1:10" hidden="1" x14ac:dyDescent="0.3">
      <c r="A85853" t="s">
        <v>154</v>
      </c>
      <c r="B85853" t="s">
        <v>170</v>
      </c>
      <c r="C85853" t="s">
        <v>174</v>
      </c>
      <c r="D85853" t="s">
        <v>105</v>
      </c>
      <c r="E85853" t="s">
        <v>2462</v>
      </c>
      <c r="F85853">
        <v>5</v>
      </c>
      <c r="G85853">
        <v>5</v>
      </c>
      <c r="H85853">
        <v>1.9</v>
      </c>
      <c r="I85853" t="s">
        <v>18</v>
      </c>
      <c r="J85853" t="s">
        <v>18</v>
      </c>
    </row>
    <row r="85854" spans="1:10" hidden="1" x14ac:dyDescent="0.3">
      <c r="A85854" t="s">
        <v>154</v>
      </c>
      <c r="B85854" t="s">
        <v>170</v>
      </c>
      <c r="C85854" t="s">
        <v>174</v>
      </c>
      <c r="D85854" t="s">
        <v>105</v>
      </c>
      <c r="E85854" t="s">
        <v>2462</v>
      </c>
      <c r="F85854">
        <v>10</v>
      </c>
      <c r="G85854">
        <v>5</v>
      </c>
      <c r="H85854">
        <v>3.3</v>
      </c>
      <c r="I85854" t="s">
        <v>18</v>
      </c>
      <c r="J85854" t="s">
        <v>18</v>
      </c>
    </row>
    <row r="85855" spans="1:10" hidden="1" x14ac:dyDescent="0.3">
      <c r="A85855" t="s">
        <v>154</v>
      </c>
      <c r="B85855" t="s">
        <v>170</v>
      </c>
      <c r="C85855" t="s">
        <v>174</v>
      </c>
      <c r="D85855" t="s">
        <v>105</v>
      </c>
      <c r="E85855" t="s">
        <v>2462</v>
      </c>
      <c r="F85855">
        <v>15</v>
      </c>
      <c r="G85855">
        <v>5</v>
      </c>
      <c r="H85855">
        <v>6.7</v>
      </c>
      <c r="I85855" t="s">
        <v>18</v>
      </c>
      <c r="J85855" t="s">
        <v>18</v>
      </c>
    </row>
    <row r="85856" spans="1:10" hidden="1" x14ac:dyDescent="0.3">
      <c r="A85856" t="s">
        <v>154</v>
      </c>
      <c r="B85856" t="s">
        <v>170</v>
      </c>
      <c r="C85856" t="s">
        <v>174</v>
      </c>
      <c r="D85856" t="s">
        <v>105</v>
      </c>
      <c r="E85856" t="s">
        <v>2462</v>
      </c>
      <c r="F85856">
        <v>20</v>
      </c>
      <c r="G85856">
        <v>5</v>
      </c>
      <c r="H85856">
        <v>15.5</v>
      </c>
      <c r="I85856" t="s">
        <v>18</v>
      </c>
      <c r="J85856" t="s">
        <v>18</v>
      </c>
    </row>
    <row r="85857" spans="1:10" hidden="1" x14ac:dyDescent="0.3">
      <c r="A85857" t="s">
        <v>154</v>
      </c>
      <c r="B85857" t="s">
        <v>170</v>
      </c>
      <c r="C85857" t="s">
        <v>174</v>
      </c>
      <c r="D85857" t="s">
        <v>105</v>
      </c>
      <c r="E85857" t="s">
        <v>2462</v>
      </c>
      <c r="F85857">
        <v>25</v>
      </c>
      <c r="G85857">
        <v>5</v>
      </c>
      <c r="H85857">
        <v>33.6</v>
      </c>
      <c r="I85857" t="s">
        <v>18</v>
      </c>
      <c r="J85857" t="s">
        <v>18</v>
      </c>
    </row>
    <row r="85858" spans="1:10" hidden="1" x14ac:dyDescent="0.3">
      <c r="A85858" t="s">
        <v>154</v>
      </c>
      <c r="B85858" t="s">
        <v>170</v>
      </c>
      <c r="C85858" t="s">
        <v>174</v>
      </c>
      <c r="D85858" t="s">
        <v>105</v>
      </c>
      <c r="E85858" t="s">
        <v>2462</v>
      </c>
      <c r="F85858">
        <v>30</v>
      </c>
      <c r="G85858">
        <v>5</v>
      </c>
      <c r="H85858">
        <v>57.1</v>
      </c>
      <c r="I85858" t="s">
        <v>18</v>
      </c>
      <c r="J85858" t="s">
        <v>18</v>
      </c>
    </row>
    <row r="85859" spans="1:10" hidden="1" x14ac:dyDescent="0.3">
      <c r="A85859" t="s">
        <v>154</v>
      </c>
      <c r="B85859" t="s">
        <v>170</v>
      </c>
      <c r="C85859" t="s">
        <v>174</v>
      </c>
      <c r="D85859" t="s">
        <v>105</v>
      </c>
      <c r="E85859" t="s">
        <v>2462</v>
      </c>
      <c r="F85859">
        <v>35</v>
      </c>
      <c r="G85859">
        <v>5</v>
      </c>
      <c r="H85859">
        <v>66.2</v>
      </c>
      <c r="I85859" t="s">
        <v>18</v>
      </c>
      <c r="J85859" t="s">
        <v>18</v>
      </c>
    </row>
    <row r="85860" spans="1:10" hidden="1" x14ac:dyDescent="0.3">
      <c r="A85860" t="s">
        <v>154</v>
      </c>
      <c r="B85860" t="s">
        <v>170</v>
      </c>
      <c r="C85860" t="s">
        <v>174</v>
      </c>
      <c r="D85860" t="s">
        <v>105</v>
      </c>
      <c r="E85860" t="s">
        <v>2462</v>
      </c>
      <c r="F85860">
        <v>40</v>
      </c>
      <c r="G85860">
        <v>5</v>
      </c>
      <c r="H85860">
        <v>58.6</v>
      </c>
      <c r="I85860" t="s">
        <v>18</v>
      </c>
      <c r="J85860" t="s">
        <v>18</v>
      </c>
    </row>
    <row r="85861" spans="1:10" hidden="1" x14ac:dyDescent="0.3">
      <c r="A85861" t="s">
        <v>154</v>
      </c>
      <c r="B85861" t="s">
        <v>170</v>
      </c>
      <c r="C85861" t="s">
        <v>174</v>
      </c>
      <c r="D85861" t="s">
        <v>105</v>
      </c>
      <c r="E85861" t="s">
        <v>2462</v>
      </c>
      <c r="F85861">
        <v>45</v>
      </c>
      <c r="G85861">
        <v>5</v>
      </c>
      <c r="H85861">
        <v>54.7</v>
      </c>
      <c r="I85861" t="s">
        <v>18</v>
      </c>
      <c r="J85861" t="s">
        <v>18</v>
      </c>
    </row>
    <row r="85862" spans="1:10" hidden="1" x14ac:dyDescent="0.3">
      <c r="A85862" t="s">
        <v>154</v>
      </c>
      <c r="B85862" t="s">
        <v>170</v>
      </c>
      <c r="C85862" t="s">
        <v>174</v>
      </c>
      <c r="D85862" t="s">
        <v>105</v>
      </c>
      <c r="E85862" t="s">
        <v>2462</v>
      </c>
      <c r="F85862">
        <v>50</v>
      </c>
      <c r="G85862">
        <v>5</v>
      </c>
      <c r="H85862">
        <v>61.1</v>
      </c>
      <c r="I85862" t="s">
        <v>18</v>
      </c>
      <c r="J85862" t="s">
        <v>18</v>
      </c>
    </row>
    <row r="85863" spans="1:10" hidden="1" x14ac:dyDescent="0.3">
      <c r="A85863" t="s">
        <v>154</v>
      </c>
      <c r="B85863" t="s">
        <v>170</v>
      </c>
      <c r="C85863" t="s">
        <v>174</v>
      </c>
      <c r="D85863" t="s">
        <v>105</v>
      </c>
      <c r="E85863" t="s">
        <v>2462</v>
      </c>
      <c r="F85863">
        <v>55</v>
      </c>
      <c r="G85863">
        <v>5</v>
      </c>
      <c r="H85863">
        <v>70.2</v>
      </c>
      <c r="I85863" t="s">
        <v>18</v>
      </c>
      <c r="J85863" t="s">
        <v>18</v>
      </c>
    </row>
    <row r="85864" spans="1:10" hidden="1" x14ac:dyDescent="0.3">
      <c r="A85864" t="s">
        <v>154</v>
      </c>
      <c r="B85864" t="s">
        <v>170</v>
      </c>
      <c r="C85864" t="s">
        <v>174</v>
      </c>
      <c r="D85864" t="s">
        <v>105</v>
      </c>
      <c r="E85864" t="s">
        <v>2462</v>
      </c>
      <c r="F85864">
        <v>60</v>
      </c>
      <c r="G85864">
        <v>5</v>
      </c>
      <c r="H85864">
        <v>70.8</v>
      </c>
      <c r="I85864" t="s">
        <v>18</v>
      </c>
      <c r="J85864" t="s">
        <v>18</v>
      </c>
    </row>
    <row r="85865" spans="1:10" hidden="1" x14ac:dyDescent="0.3">
      <c r="A85865" t="s">
        <v>154</v>
      </c>
      <c r="B85865" t="s">
        <v>170</v>
      </c>
      <c r="C85865" t="s">
        <v>174</v>
      </c>
      <c r="D85865" t="s">
        <v>105</v>
      </c>
      <c r="E85865" t="s">
        <v>2462</v>
      </c>
      <c r="F85865">
        <v>65</v>
      </c>
      <c r="G85865">
        <v>5</v>
      </c>
      <c r="H85865">
        <v>59.5</v>
      </c>
      <c r="I85865" t="s">
        <v>18</v>
      </c>
      <c r="J85865" t="s">
        <v>18</v>
      </c>
    </row>
    <row r="85866" spans="1:10" hidden="1" x14ac:dyDescent="0.3">
      <c r="A85866" t="s">
        <v>154</v>
      </c>
      <c r="B85866" t="s">
        <v>170</v>
      </c>
      <c r="C85866" t="s">
        <v>174</v>
      </c>
      <c r="D85866" t="s">
        <v>105</v>
      </c>
      <c r="E85866" t="s">
        <v>2462</v>
      </c>
      <c r="F85866">
        <v>70</v>
      </c>
      <c r="G85866">
        <v>5</v>
      </c>
      <c r="H85866">
        <v>47.7</v>
      </c>
      <c r="I85866" t="s">
        <v>18</v>
      </c>
      <c r="J85866" t="s">
        <v>18</v>
      </c>
    </row>
    <row r="85867" spans="1:10" hidden="1" x14ac:dyDescent="0.3">
      <c r="A85867" t="s">
        <v>154</v>
      </c>
      <c r="B85867" t="s">
        <v>170</v>
      </c>
      <c r="C85867" t="s">
        <v>174</v>
      </c>
      <c r="D85867" t="s">
        <v>105</v>
      </c>
      <c r="E85867" t="s">
        <v>2462</v>
      </c>
      <c r="F85867">
        <v>75</v>
      </c>
      <c r="G85867">
        <v>5</v>
      </c>
      <c r="H85867">
        <v>44.6</v>
      </c>
      <c r="I85867" t="s">
        <v>18</v>
      </c>
      <c r="J85867" t="s">
        <v>18</v>
      </c>
    </row>
    <row r="85868" spans="1:10" hidden="1" x14ac:dyDescent="0.3">
      <c r="A85868" t="s">
        <v>154</v>
      </c>
      <c r="B85868" t="s">
        <v>170</v>
      </c>
      <c r="C85868" t="s">
        <v>174</v>
      </c>
      <c r="D85868" t="s">
        <v>105</v>
      </c>
      <c r="E85868" t="s">
        <v>2462</v>
      </c>
      <c r="F85868">
        <v>80</v>
      </c>
      <c r="G85868">
        <v>5</v>
      </c>
      <c r="H85868">
        <v>41.1</v>
      </c>
      <c r="I85868" t="s">
        <v>18</v>
      </c>
      <c r="J85868" t="s">
        <v>18</v>
      </c>
    </row>
    <row r="85869" spans="1:10" hidden="1" x14ac:dyDescent="0.3">
      <c r="A85869" t="s">
        <v>154</v>
      </c>
      <c r="B85869" t="s">
        <v>170</v>
      </c>
      <c r="C85869" t="s">
        <v>174</v>
      </c>
      <c r="D85869" t="s">
        <v>105</v>
      </c>
      <c r="E85869" t="s">
        <v>2462</v>
      </c>
      <c r="F85869">
        <v>85</v>
      </c>
      <c r="G85869">
        <v>5</v>
      </c>
      <c r="H85869">
        <v>25.1</v>
      </c>
      <c r="I85869" t="s">
        <v>18</v>
      </c>
      <c r="J85869" t="s">
        <v>18</v>
      </c>
    </row>
    <row r="85870" spans="1:10" hidden="1" x14ac:dyDescent="0.3">
      <c r="A85870" t="s">
        <v>154</v>
      </c>
      <c r="B85870" t="s">
        <v>170</v>
      </c>
      <c r="C85870" t="s">
        <v>174</v>
      </c>
      <c r="D85870" t="s">
        <v>105</v>
      </c>
      <c r="E85870" t="s">
        <v>2462</v>
      </c>
      <c r="F85870">
        <v>90</v>
      </c>
      <c r="G85870">
        <v>5</v>
      </c>
      <c r="H85870">
        <v>10.7</v>
      </c>
      <c r="I85870" t="s">
        <v>18</v>
      </c>
      <c r="J85870" t="s">
        <v>18</v>
      </c>
    </row>
    <row r="85871" spans="1:10" hidden="1" x14ac:dyDescent="0.3">
      <c r="A85871" t="s">
        <v>154</v>
      </c>
      <c r="B85871" t="s">
        <v>170</v>
      </c>
      <c r="C85871" t="s">
        <v>174</v>
      </c>
      <c r="D85871" t="s">
        <v>105</v>
      </c>
      <c r="E85871" t="s">
        <v>2462</v>
      </c>
      <c r="F85871">
        <v>95</v>
      </c>
      <c r="G85871">
        <v>5</v>
      </c>
      <c r="H85871">
        <v>5.5</v>
      </c>
      <c r="I85871" t="s">
        <v>18</v>
      </c>
      <c r="J85871" t="s">
        <v>18</v>
      </c>
    </row>
    <row r="85872" spans="1:10" hidden="1" x14ac:dyDescent="0.3">
      <c r="A85872" t="s">
        <v>154</v>
      </c>
      <c r="B85872" t="s">
        <v>170</v>
      </c>
      <c r="C85872" t="s">
        <v>174</v>
      </c>
      <c r="D85872" t="s">
        <v>105</v>
      </c>
      <c r="E85872" t="s">
        <v>2462</v>
      </c>
      <c r="F85872">
        <v>100</v>
      </c>
      <c r="G85872">
        <v>5</v>
      </c>
      <c r="H85872">
        <v>3.9</v>
      </c>
      <c r="I85872" t="s">
        <v>18</v>
      </c>
      <c r="J85872" t="s">
        <v>18</v>
      </c>
    </row>
    <row r="85873" spans="1:10" hidden="1" x14ac:dyDescent="0.3">
      <c r="A85873" t="s">
        <v>154</v>
      </c>
      <c r="B85873" t="s">
        <v>170</v>
      </c>
      <c r="C85873" t="s">
        <v>175</v>
      </c>
      <c r="D85873" t="s">
        <v>117</v>
      </c>
      <c r="E85873" t="s">
        <v>2462</v>
      </c>
      <c r="F85873">
        <v>0</v>
      </c>
      <c r="G85873">
        <v>5</v>
      </c>
      <c r="H85873">
        <v>1.7</v>
      </c>
      <c r="I85873" t="s">
        <v>18</v>
      </c>
      <c r="J85873" t="s">
        <v>18</v>
      </c>
    </row>
    <row r="85874" spans="1:10" hidden="1" x14ac:dyDescent="0.3">
      <c r="A85874" t="s">
        <v>154</v>
      </c>
      <c r="B85874" t="s">
        <v>170</v>
      </c>
      <c r="C85874" t="s">
        <v>175</v>
      </c>
      <c r="D85874" t="s">
        <v>117</v>
      </c>
      <c r="E85874" t="s">
        <v>2462</v>
      </c>
      <c r="F85874">
        <v>5</v>
      </c>
      <c r="G85874">
        <v>5</v>
      </c>
      <c r="H85874">
        <v>2.2999999999999998</v>
      </c>
      <c r="I85874" t="s">
        <v>18</v>
      </c>
      <c r="J85874" t="s">
        <v>18</v>
      </c>
    </row>
    <row r="85875" spans="1:10" hidden="1" x14ac:dyDescent="0.3">
      <c r="A85875" t="s">
        <v>154</v>
      </c>
      <c r="B85875" t="s">
        <v>170</v>
      </c>
      <c r="C85875" t="s">
        <v>175</v>
      </c>
      <c r="D85875" t="s">
        <v>117</v>
      </c>
      <c r="E85875" t="s">
        <v>2462</v>
      </c>
      <c r="F85875">
        <v>10</v>
      </c>
      <c r="G85875">
        <v>5</v>
      </c>
      <c r="H85875">
        <v>3.3</v>
      </c>
      <c r="I85875" t="s">
        <v>18</v>
      </c>
      <c r="J85875" t="s">
        <v>18</v>
      </c>
    </row>
    <row r="85876" spans="1:10" hidden="1" x14ac:dyDescent="0.3">
      <c r="A85876" t="s">
        <v>154</v>
      </c>
      <c r="B85876" t="s">
        <v>170</v>
      </c>
      <c r="C85876" t="s">
        <v>175</v>
      </c>
      <c r="D85876" t="s">
        <v>117</v>
      </c>
      <c r="E85876" t="s">
        <v>2462</v>
      </c>
      <c r="F85876">
        <v>15</v>
      </c>
      <c r="G85876">
        <v>5</v>
      </c>
      <c r="H85876">
        <v>6.7</v>
      </c>
      <c r="I85876" t="s">
        <v>18</v>
      </c>
      <c r="J85876" t="s">
        <v>18</v>
      </c>
    </row>
    <row r="85877" spans="1:10" hidden="1" x14ac:dyDescent="0.3">
      <c r="A85877" t="s">
        <v>154</v>
      </c>
      <c r="B85877" t="s">
        <v>170</v>
      </c>
      <c r="C85877" t="s">
        <v>175</v>
      </c>
      <c r="D85877" t="s">
        <v>117</v>
      </c>
      <c r="E85877" t="s">
        <v>2462</v>
      </c>
      <c r="F85877">
        <v>20</v>
      </c>
      <c r="G85877">
        <v>5</v>
      </c>
      <c r="H85877">
        <v>17.100000000000001</v>
      </c>
      <c r="I85877" t="s">
        <v>18</v>
      </c>
      <c r="J85877" t="s">
        <v>18</v>
      </c>
    </row>
    <row r="85878" spans="1:10" hidden="1" x14ac:dyDescent="0.3">
      <c r="A85878" t="s">
        <v>154</v>
      </c>
      <c r="B85878" t="s">
        <v>170</v>
      </c>
      <c r="C85878" t="s">
        <v>175</v>
      </c>
      <c r="D85878" t="s">
        <v>117</v>
      </c>
      <c r="E85878" t="s">
        <v>2462</v>
      </c>
      <c r="F85878">
        <v>25</v>
      </c>
      <c r="G85878">
        <v>5</v>
      </c>
      <c r="H85878">
        <v>38.1</v>
      </c>
      <c r="I85878" t="s">
        <v>18</v>
      </c>
      <c r="J85878" t="s">
        <v>18</v>
      </c>
    </row>
    <row r="85879" spans="1:10" hidden="1" x14ac:dyDescent="0.3">
      <c r="A85879" t="s">
        <v>154</v>
      </c>
      <c r="B85879" t="s">
        <v>170</v>
      </c>
      <c r="C85879" t="s">
        <v>175</v>
      </c>
      <c r="D85879" t="s">
        <v>117</v>
      </c>
      <c r="E85879" t="s">
        <v>2462</v>
      </c>
      <c r="F85879">
        <v>30</v>
      </c>
      <c r="G85879">
        <v>5</v>
      </c>
      <c r="H85879">
        <v>60.7</v>
      </c>
      <c r="I85879" t="s">
        <v>18</v>
      </c>
      <c r="J85879" t="s">
        <v>18</v>
      </c>
    </row>
    <row r="85880" spans="1:10" hidden="1" x14ac:dyDescent="0.3">
      <c r="A85880" t="s">
        <v>154</v>
      </c>
      <c r="B85880" t="s">
        <v>170</v>
      </c>
      <c r="C85880" t="s">
        <v>175</v>
      </c>
      <c r="D85880" t="s">
        <v>117</v>
      </c>
      <c r="E85880" t="s">
        <v>2462</v>
      </c>
      <c r="F85880">
        <v>35</v>
      </c>
      <c r="G85880">
        <v>5</v>
      </c>
      <c r="H85880">
        <v>67.599999999999994</v>
      </c>
      <c r="I85880" t="s">
        <v>18</v>
      </c>
      <c r="J85880" t="s">
        <v>18</v>
      </c>
    </row>
    <row r="85881" spans="1:10" hidden="1" x14ac:dyDescent="0.3">
      <c r="A85881" t="s">
        <v>154</v>
      </c>
      <c r="B85881" t="s">
        <v>170</v>
      </c>
      <c r="C85881" t="s">
        <v>175</v>
      </c>
      <c r="D85881" t="s">
        <v>117</v>
      </c>
      <c r="E85881" t="s">
        <v>2462</v>
      </c>
      <c r="F85881">
        <v>40</v>
      </c>
      <c r="G85881">
        <v>5</v>
      </c>
      <c r="H85881">
        <v>61.5</v>
      </c>
      <c r="I85881" t="s">
        <v>18</v>
      </c>
      <c r="J85881" t="s">
        <v>18</v>
      </c>
    </row>
    <row r="85882" spans="1:10" hidden="1" x14ac:dyDescent="0.3">
      <c r="A85882" t="s">
        <v>154</v>
      </c>
      <c r="B85882" t="s">
        <v>170</v>
      </c>
      <c r="C85882" t="s">
        <v>175</v>
      </c>
      <c r="D85882" t="s">
        <v>117</v>
      </c>
      <c r="E85882" t="s">
        <v>2462</v>
      </c>
      <c r="F85882">
        <v>45</v>
      </c>
      <c r="G85882">
        <v>5</v>
      </c>
      <c r="H85882">
        <v>59.8</v>
      </c>
      <c r="I85882" t="s">
        <v>18</v>
      </c>
      <c r="J85882" t="s">
        <v>18</v>
      </c>
    </row>
    <row r="85883" spans="1:10" hidden="1" x14ac:dyDescent="0.3">
      <c r="A85883" t="s">
        <v>154</v>
      </c>
      <c r="B85883" t="s">
        <v>170</v>
      </c>
      <c r="C85883" t="s">
        <v>175</v>
      </c>
      <c r="D85883" t="s">
        <v>117</v>
      </c>
      <c r="E85883" t="s">
        <v>2462</v>
      </c>
      <c r="F85883">
        <v>50</v>
      </c>
      <c r="G85883">
        <v>5</v>
      </c>
      <c r="H85883">
        <v>66.7</v>
      </c>
      <c r="I85883" t="s">
        <v>18</v>
      </c>
      <c r="J85883" t="s">
        <v>18</v>
      </c>
    </row>
    <row r="85884" spans="1:10" hidden="1" x14ac:dyDescent="0.3">
      <c r="A85884" t="s">
        <v>154</v>
      </c>
      <c r="B85884" t="s">
        <v>170</v>
      </c>
      <c r="C85884" t="s">
        <v>175</v>
      </c>
      <c r="D85884" t="s">
        <v>117</v>
      </c>
      <c r="E85884" t="s">
        <v>2462</v>
      </c>
      <c r="F85884">
        <v>55</v>
      </c>
      <c r="G85884">
        <v>5</v>
      </c>
      <c r="H85884">
        <v>73.7</v>
      </c>
      <c r="I85884" t="s">
        <v>18</v>
      </c>
      <c r="J85884" t="s">
        <v>18</v>
      </c>
    </row>
    <row r="85885" spans="1:10" hidden="1" x14ac:dyDescent="0.3">
      <c r="A85885" t="s">
        <v>154</v>
      </c>
      <c r="B85885" t="s">
        <v>170</v>
      </c>
      <c r="C85885" t="s">
        <v>175</v>
      </c>
      <c r="D85885" t="s">
        <v>117</v>
      </c>
      <c r="E85885" t="s">
        <v>2462</v>
      </c>
      <c r="F85885">
        <v>60</v>
      </c>
      <c r="G85885">
        <v>5</v>
      </c>
      <c r="H85885">
        <v>71.400000000000006</v>
      </c>
      <c r="I85885" t="s">
        <v>18</v>
      </c>
      <c r="J85885" t="s">
        <v>18</v>
      </c>
    </row>
    <row r="85886" spans="1:10" hidden="1" x14ac:dyDescent="0.3">
      <c r="A85886" t="s">
        <v>154</v>
      </c>
      <c r="B85886" t="s">
        <v>170</v>
      </c>
      <c r="C85886" t="s">
        <v>175</v>
      </c>
      <c r="D85886" t="s">
        <v>117</v>
      </c>
      <c r="E85886" t="s">
        <v>2462</v>
      </c>
      <c r="F85886">
        <v>65</v>
      </c>
      <c r="G85886">
        <v>5</v>
      </c>
      <c r="H85886">
        <v>60</v>
      </c>
      <c r="I85886" t="s">
        <v>18</v>
      </c>
      <c r="J85886" t="s">
        <v>18</v>
      </c>
    </row>
    <row r="85887" spans="1:10" hidden="1" x14ac:dyDescent="0.3">
      <c r="A85887" t="s">
        <v>154</v>
      </c>
      <c r="B85887" t="s">
        <v>170</v>
      </c>
      <c r="C85887" t="s">
        <v>175</v>
      </c>
      <c r="D85887" t="s">
        <v>117</v>
      </c>
      <c r="E85887" t="s">
        <v>2462</v>
      </c>
      <c r="F85887">
        <v>70</v>
      </c>
      <c r="G85887">
        <v>5</v>
      </c>
      <c r="H85887">
        <v>49.7</v>
      </c>
      <c r="I85887" t="s">
        <v>18</v>
      </c>
      <c r="J85887" t="s">
        <v>18</v>
      </c>
    </row>
    <row r="85888" spans="1:10" hidden="1" x14ac:dyDescent="0.3">
      <c r="A85888" t="s">
        <v>154</v>
      </c>
      <c r="B85888" t="s">
        <v>170</v>
      </c>
      <c r="C85888" t="s">
        <v>175</v>
      </c>
      <c r="D85888" t="s">
        <v>117</v>
      </c>
      <c r="E85888" t="s">
        <v>2462</v>
      </c>
      <c r="F85888">
        <v>75</v>
      </c>
      <c r="G85888">
        <v>5</v>
      </c>
      <c r="H85888">
        <v>47.5</v>
      </c>
      <c r="I85888" t="s">
        <v>18</v>
      </c>
      <c r="J85888" t="s">
        <v>18</v>
      </c>
    </row>
    <row r="85889" spans="1:10" hidden="1" x14ac:dyDescent="0.3">
      <c r="A85889" t="s">
        <v>154</v>
      </c>
      <c r="B85889" t="s">
        <v>170</v>
      </c>
      <c r="C85889" t="s">
        <v>175</v>
      </c>
      <c r="D85889" t="s">
        <v>117</v>
      </c>
      <c r="E85889" t="s">
        <v>2462</v>
      </c>
      <c r="F85889">
        <v>80</v>
      </c>
      <c r="G85889">
        <v>5</v>
      </c>
      <c r="H85889">
        <v>43.4</v>
      </c>
      <c r="I85889" t="s">
        <v>18</v>
      </c>
      <c r="J85889" t="s">
        <v>18</v>
      </c>
    </row>
    <row r="85890" spans="1:10" hidden="1" x14ac:dyDescent="0.3">
      <c r="A85890" t="s">
        <v>154</v>
      </c>
      <c r="B85890" t="s">
        <v>170</v>
      </c>
      <c r="C85890" t="s">
        <v>175</v>
      </c>
      <c r="D85890" t="s">
        <v>117</v>
      </c>
      <c r="E85890" t="s">
        <v>2462</v>
      </c>
      <c r="F85890">
        <v>85</v>
      </c>
      <c r="G85890">
        <v>5</v>
      </c>
      <c r="H85890">
        <v>25.8</v>
      </c>
      <c r="I85890" t="s">
        <v>18</v>
      </c>
      <c r="J85890" t="s">
        <v>18</v>
      </c>
    </row>
    <row r="85891" spans="1:10" hidden="1" x14ac:dyDescent="0.3">
      <c r="A85891" t="s">
        <v>154</v>
      </c>
      <c r="B85891" t="s">
        <v>170</v>
      </c>
      <c r="C85891" t="s">
        <v>175</v>
      </c>
      <c r="D85891" t="s">
        <v>117</v>
      </c>
      <c r="E85891" t="s">
        <v>2462</v>
      </c>
      <c r="F85891">
        <v>90</v>
      </c>
      <c r="G85891">
        <v>5</v>
      </c>
      <c r="H85891">
        <v>10.7</v>
      </c>
      <c r="I85891" t="s">
        <v>18</v>
      </c>
      <c r="J85891" t="s">
        <v>18</v>
      </c>
    </row>
    <row r="85892" spans="1:10" hidden="1" x14ac:dyDescent="0.3">
      <c r="A85892" t="s">
        <v>154</v>
      </c>
      <c r="B85892" t="s">
        <v>170</v>
      </c>
      <c r="C85892" t="s">
        <v>175</v>
      </c>
      <c r="D85892" t="s">
        <v>117</v>
      </c>
      <c r="E85892" t="s">
        <v>2462</v>
      </c>
      <c r="F85892">
        <v>95</v>
      </c>
      <c r="G85892">
        <v>5</v>
      </c>
      <c r="H85892">
        <v>5.4</v>
      </c>
      <c r="I85892" t="s">
        <v>18</v>
      </c>
      <c r="J85892" t="s">
        <v>18</v>
      </c>
    </row>
    <row r="85893" spans="1:10" hidden="1" x14ac:dyDescent="0.3">
      <c r="A85893" t="s">
        <v>154</v>
      </c>
      <c r="B85893" t="s">
        <v>170</v>
      </c>
      <c r="C85893" t="s">
        <v>175</v>
      </c>
      <c r="D85893" t="s">
        <v>117</v>
      </c>
      <c r="E85893" t="s">
        <v>2462</v>
      </c>
      <c r="F85893">
        <v>100</v>
      </c>
      <c r="G85893">
        <v>5</v>
      </c>
      <c r="H85893">
        <v>3.9</v>
      </c>
      <c r="I85893" t="s">
        <v>18</v>
      </c>
      <c r="J85893" t="s">
        <v>18</v>
      </c>
    </row>
    <row r="85894" spans="1:10" hidden="1" x14ac:dyDescent="0.3">
      <c r="A85894" t="s">
        <v>154</v>
      </c>
      <c r="B85894" t="s">
        <v>170</v>
      </c>
      <c r="C85894" t="s">
        <v>176</v>
      </c>
      <c r="D85894" t="s">
        <v>151</v>
      </c>
      <c r="E85894" t="s">
        <v>2462</v>
      </c>
      <c r="F85894">
        <v>0</v>
      </c>
      <c r="G85894">
        <v>5</v>
      </c>
      <c r="H85894">
        <v>1.7</v>
      </c>
      <c r="I85894" t="s">
        <v>18</v>
      </c>
      <c r="J85894" t="s">
        <v>18</v>
      </c>
    </row>
    <row r="85895" spans="1:10" hidden="1" x14ac:dyDescent="0.3">
      <c r="A85895" t="s">
        <v>154</v>
      </c>
      <c r="B85895" t="s">
        <v>170</v>
      </c>
      <c r="C85895" t="s">
        <v>176</v>
      </c>
      <c r="D85895" t="s">
        <v>151</v>
      </c>
      <c r="E85895" t="s">
        <v>2462</v>
      </c>
      <c r="F85895">
        <v>5</v>
      </c>
      <c r="G85895">
        <v>5</v>
      </c>
      <c r="H85895">
        <v>2.2999999999999998</v>
      </c>
      <c r="I85895" t="s">
        <v>18</v>
      </c>
      <c r="J85895" t="s">
        <v>18</v>
      </c>
    </row>
    <row r="85896" spans="1:10" hidden="1" x14ac:dyDescent="0.3">
      <c r="A85896" t="s">
        <v>154</v>
      </c>
      <c r="B85896" t="s">
        <v>170</v>
      </c>
      <c r="C85896" t="s">
        <v>176</v>
      </c>
      <c r="D85896" t="s">
        <v>151</v>
      </c>
      <c r="E85896" t="s">
        <v>2462</v>
      </c>
      <c r="F85896">
        <v>10</v>
      </c>
      <c r="G85896">
        <v>5</v>
      </c>
      <c r="H85896">
        <v>3.4</v>
      </c>
      <c r="I85896" t="s">
        <v>18</v>
      </c>
      <c r="J85896" t="s">
        <v>18</v>
      </c>
    </row>
    <row r="85897" spans="1:10" hidden="1" x14ac:dyDescent="0.3">
      <c r="A85897" t="s">
        <v>154</v>
      </c>
      <c r="B85897" t="s">
        <v>170</v>
      </c>
      <c r="C85897" t="s">
        <v>176</v>
      </c>
      <c r="D85897" t="s">
        <v>151</v>
      </c>
      <c r="E85897" t="s">
        <v>2462</v>
      </c>
      <c r="F85897">
        <v>15</v>
      </c>
      <c r="G85897">
        <v>5</v>
      </c>
      <c r="H85897">
        <v>6.6</v>
      </c>
      <c r="I85897" t="s">
        <v>18</v>
      </c>
      <c r="J85897" t="s">
        <v>18</v>
      </c>
    </row>
    <row r="85898" spans="1:10" hidden="1" x14ac:dyDescent="0.3">
      <c r="A85898" t="s">
        <v>154</v>
      </c>
      <c r="B85898" t="s">
        <v>170</v>
      </c>
      <c r="C85898" t="s">
        <v>176</v>
      </c>
      <c r="D85898" t="s">
        <v>151</v>
      </c>
      <c r="E85898" t="s">
        <v>2462</v>
      </c>
      <c r="F85898">
        <v>20</v>
      </c>
      <c r="G85898">
        <v>5</v>
      </c>
      <c r="H85898">
        <v>16.7</v>
      </c>
      <c r="I85898" t="s">
        <v>18</v>
      </c>
      <c r="J85898" t="s">
        <v>18</v>
      </c>
    </row>
    <row r="85899" spans="1:10" hidden="1" x14ac:dyDescent="0.3">
      <c r="A85899" t="s">
        <v>154</v>
      </c>
      <c r="B85899" t="s">
        <v>170</v>
      </c>
      <c r="C85899" t="s">
        <v>176</v>
      </c>
      <c r="D85899" t="s">
        <v>151</v>
      </c>
      <c r="E85899" t="s">
        <v>2462</v>
      </c>
      <c r="F85899">
        <v>25</v>
      </c>
      <c r="G85899">
        <v>5</v>
      </c>
      <c r="H85899">
        <v>37.4</v>
      </c>
      <c r="I85899" t="s">
        <v>18</v>
      </c>
      <c r="J85899" t="s">
        <v>18</v>
      </c>
    </row>
    <row r="85900" spans="1:10" hidden="1" x14ac:dyDescent="0.3">
      <c r="A85900" t="s">
        <v>154</v>
      </c>
      <c r="B85900" t="s">
        <v>170</v>
      </c>
      <c r="C85900" t="s">
        <v>176</v>
      </c>
      <c r="D85900" t="s">
        <v>151</v>
      </c>
      <c r="E85900" t="s">
        <v>2462</v>
      </c>
      <c r="F85900">
        <v>30</v>
      </c>
      <c r="G85900">
        <v>5</v>
      </c>
      <c r="H85900">
        <v>61.4</v>
      </c>
      <c r="I85900" t="s">
        <v>18</v>
      </c>
      <c r="J85900" t="s">
        <v>18</v>
      </c>
    </row>
    <row r="85901" spans="1:10" hidden="1" x14ac:dyDescent="0.3">
      <c r="A85901" t="s">
        <v>154</v>
      </c>
      <c r="B85901" t="s">
        <v>170</v>
      </c>
      <c r="C85901" t="s">
        <v>176</v>
      </c>
      <c r="D85901" t="s">
        <v>151</v>
      </c>
      <c r="E85901" t="s">
        <v>2462</v>
      </c>
      <c r="F85901">
        <v>35</v>
      </c>
      <c r="G85901">
        <v>5</v>
      </c>
      <c r="H85901">
        <v>69.8</v>
      </c>
      <c r="I85901" t="s">
        <v>18</v>
      </c>
      <c r="J85901" t="s">
        <v>18</v>
      </c>
    </row>
    <row r="85902" spans="1:10" hidden="1" x14ac:dyDescent="0.3">
      <c r="A85902" t="s">
        <v>154</v>
      </c>
      <c r="B85902" t="s">
        <v>170</v>
      </c>
      <c r="C85902" t="s">
        <v>176</v>
      </c>
      <c r="D85902" t="s">
        <v>151</v>
      </c>
      <c r="E85902" t="s">
        <v>2462</v>
      </c>
      <c r="F85902">
        <v>40</v>
      </c>
      <c r="G85902">
        <v>5</v>
      </c>
      <c r="H85902">
        <v>63.4</v>
      </c>
      <c r="I85902" t="s">
        <v>18</v>
      </c>
      <c r="J85902" t="s">
        <v>18</v>
      </c>
    </row>
    <row r="85903" spans="1:10" hidden="1" x14ac:dyDescent="0.3">
      <c r="A85903" t="s">
        <v>154</v>
      </c>
      <c r="B85903" t="s">
        <v>170</v>
      </c>
      <c r="C85903" t="s">
        <v>176</v>
      </c>
      <c r="D85903" t="s">
        <v>151</v>
      </c>
      <c r="E85903" t="s">
        <v>2462</v>
      </c>
      <c r="F85903">
        <v>45</v>
      </c>
      <c r="G85903">
        <v>5</v>
      </c>
      <c r="H85903">
        <v>60.8</v>
      </c>
      <c r="I85903" t="s">
        <v>18</v>
      </c>
      <c r="J85903" t="s">
        <v>18</v>
      </c>
    </row>
    <row r="85904" spans="1:10" hidden="1" x14ac:dyDescent="0.3">
      <c r="A85904" t="s">
        <v>154</v>
      </c>
      <c r="B85904" t="s">
        <v>170</v>
      </c>
      <c r="C85904" t="s">
        <v>176</v>
      </c>
      <c r="D85904" t="s">
        <v>151</v>
      </c>
      <c r="E85904" t="s">
        <v>2462</v>
      </c>
      <c r="F85904">
        <v>50</v>
      </c>
      <c r="G85904">
        <v>5</v>
      </c>
      <c r="H85904">
        <v>67.2</v>
      </c>
      <c r="I85904" t="s">
        <v>18</v>
      </c>
      <c r="J85904" t="s">
        <v>18</v>
      </c>
    </row>
    <row r="85905" spans="1:10" hidden="1" x14ac:dyDescent="0.3">
      <c r="A85905" t="s">
        <v>154</v>
      </c>
      <c r="B85905" t="s">
        <v>170</v>
      </c>
      <c r="C85905" t="s">
        <v>176</v>
      </c>
      <c r="D85905" t="s">
        <v>151</v>
      </c>
      <c r="E85905" t="s">
        <v>2462</v>
      </c>
      <c r="F85905">
        <v>55</v>
      </c>
      <c r="G85905">
        <v>5</v>
      </c>
      <c r="H85905">
        <v>74</v>
      </c>
      <c r="I85905" t="s">
        <v>18</v>
      </c>
      <c r="J85905" t="s">
        <v>18</v>
      </c>
    </row>
    <row r="85906" spans="1:10" hidden="1" x14ac:dyDescent="0.3">
      <c r="A85906" t="s">
        <v>154</v>
      </c>
      <c r="B85906" t="s">
        <v>170</v>
      </c>
      <c r="C85906" t="s">
        <v>176</v>
      </c>
      <c r="D85906" t="s">
        <v>151</v>
      </c>
      <c r="E85906" t="s">
        <v>2462</v>
      </c>
      <c r="F85906">
        <v>60</v>
      </c>
      <c r="G85906">
        <v>5</v>
      </c>
      <c r="H85906">
        <v>71.8</v>
      </c>
      <c r="I85906" t="s">
        <v>18</v>
      </c>
      <c r="J85906" t="s">
        <v>18</v>
      </c>
    </row>
    <row r="85907" spans="1:10" hidden="1" x14ac:dyDescent="0.3">
      <c r="A85907" t="s">
        <v>154</v>
      </c>
      <c r="B85907" t="s">
        <v>170</v>
      </c>
      <c r="C85907" t="s">
        <v>176</v>
      </c>
      <c r="D85907" t="s">
        <v>151</v>
      </c>
      <c r="E85907" t="s">
        <v>2462</v>
      </c>
      <c r="F85907">
        <v>65</v>
      </c>
      <c r="G85907">
        <v>5</v>
      </c>
      <c r="H85907">
        <v>60.4</v>
      </c>
      <c r="I85907" t="s">
        <v>18</v>
      </c>
      <c r="J85907" t="s">
        <v>18</v>
      </c>
    </row>
    <row r="85908" spans="1:10" hidden="1" x14ac:dyDescent="0.3">
      <c r="A85908" t="s">
        <v>154</v>
      </c>
      <c r="B85908" t="s">
        <v>170</v>
      </c>
      <c r="C85908" t="s">
        <v>176</v>
      </c>
      <c r="D85908" t="s">
        <v>151</v>
      </c>
      <c r="E85908" t="s">
        <v>2462</v>
      </c>
      <c r="F85908">
        <v>70</v>
      </c>
      <c r="G85908">
        <v>5</v>
      </c>
      <c r="H85908">
        <v>50.1</v>
      </c>
      <c r="I85908" t="s">
        <v>18</v>
      </c>
      <c r="J85908" t="s">
        <v>18</v>
      </c>
    </row>
    <row r="85909" spans="1:10" hidden="1" x14ac:dyDescent="0.3">
      <c r="A85909" t="s">
        <v>154</v>
      </c>
      <c r="B85909" t="s">
        <v>170</v>
      </c>
      <c r="C85909" t="s">
        <v>176</v>
      </c>
      <c r="D85909" t="s">
        <v>151</v>
      </c>
      <c r="E85909" t="s">
        <v>2462</v>
      </c>
      <c r="F85909">
        <v>75</v>
      </c>
      <c r="G85909">
        <v>5</v>
      </c>
      <c r="H85909">
        <v>48</v>
      </c>
      <c r="I85909" t="s">
        <v>18</v>
      </c>
      <c r="J85909" t="s">
        <v>18</v>
      </c>
    </row>
    <row r="85910" spans="1:10" hidden="1" x14ac:dyDescent="0.3">
      <c r="A85910" t="s">
        <v>154</v>
      </c>
      <c r="B85910" t="s">
        <v>170</v>
      </c>
      <c r="C85910" t="s">
        <v>176</v>
      </c>
      <c r="D85910" t="s">
        <v>151</v>
      </c>
      <c r="E85910" t="s">
        <v>2462</v>
      </c>
      <c r="F85910">
        <v>80</v>
      </c>
      <c r="G85910">
        <v>5</v>
      </c>
      <c r="H85910">
        <v>44</v>
      </c>
      <c r="I85910" t="s">
        <v>18</v>
      </c>
      <c r="J85910" t="s">
        <v>18</v>
      </c>
    </row>
    <row r="85911" spans="1:10" hidden="1" x14ac:dyDescent="0.3">
      <c r="A85911" t="s">
        <v>154</v>
      </c>
      <c r="B85911" t="s">
        <v>170</v>
      </c>
      <c r="C85911" t="s">
        <v>176</v>
      </c>
      <c r="D85911" t="s">
        <v>151</v>
      </c>
      <c r="E85911" t="s">
        <v>2462</v>
      </c>
      <c r="F85911">
        <v>85</v>
      </c>
      <c r="G85911">
        <v>5</v>
      </c>
      <c r="H85911">
        <v>26.1</v>
      </c>
      <c r="I85911" t="s">
        <v>18</v>
      </c>
      <c r="J85911" t="s">
        <v>18</v>
      </c>
    </row>
    <row r="85912" spans="1:10" hidden="1" x14ac:dyDescent="0.3">
      <c r="A85912" t="s">
        <v>154</v>
      </c>
      <c r="B85912" t="s">
        <v>170</v>
      </c>
      <c r="C85912" t="s">
        <v>176</v>
      </c>
      <c r="D85912" t="s">
        <v>151</v>
      </c>
      <c r="E85912" t="s">
        <v>2462</v>
      </c>
      <c r="F85912">
        <v>90</v>
      </c>
      <c r="G85912">
        <v>5</v>
      </c>
      <c r="H85912">
        <v>10.8</v>
      </c>
      <c r="I85912" t="s">
        <v>18</v>
      </c>
      <c r="J85912" t="s">
        <v>18</v>
      </c>
    </row>
    <row r="85913" spans="1:10" hidden="1" x14ac:dyDescent="0.3">
      <c r="A85913" t="s">
        <v>154</v>
      </c>
      <c r="B85913" t="s">
        <v>170</v>
      </c>
      <c r="C85913" t="s">
        <v>176</v>
      </c>
      <c r="D85913" t="s">
        <v>151</v>
      </c>
      <c r="E85913" t="s">
        <v>2462</v>
      </c>
      <c r="F85913">
        <v>95</v>
      </c>
      <c r="G85913">
        <v>5</v>
      </c>
      <c r="H85913">
        <v>5.4</v>
      </c>
      <c r="I85913" t="s">
        <v>18</v>
      </c>
      <c r="J85913" t="s">
        <v>18</v>
      </c>
    </row>
    <row r="85914" spans="1:10" hidden="1" x14ac:dyDescent="0.3">
      <c r="A85914" t="s">
        <v>154</v>
      </c>
      <c r="B85914" t="s">
        <v>170</v>
      </c>
      <c r="C85914" t="s">
        <v>176</v>
      </c>
      <c r="D85914" t="s">
        <v>151</v>
      </c>
      <c r="E85914" t="s">
        <v>2462</v>
      </c>
      <c r="F85914">
        <v>100</v>
      </c>
      <c r="G85914">
        <v>5</v>
      </c>
      <c r="H85914">
        <v>3.9</v>
      </c>
      <c r="I85914" t="s">
        <v>18</v>
      </c>
      <c r="J85914" t="s">
        <v>18</v>
      </c>
    </row>
    <row r="85915" spans="1:10" hidden="1" x14ac:dyDescent="0.3">
      <c r="A85915" t="s">
        <v>154</v>
      </c>
      <c r="B85915" t="s">
        <v>170</v>
      </c>
      <c r="C85915" t="s">
        <v>177</v>
      </c>
      <c r="D85915" t="s">
        <v>153</v>
      </c>
      <c r="E85915" t="s">
        <v>2462</v>
      </c>
      <c r="F85915">
        <v>0</v>
      </c>
      <c r="G85915">
        <v>5</v>
      </c>
      <c r="H85915">
        <v>1.7</v>
      </c>
      <c r="I85915" t="s">
        <v>18</v>
      </c>
      <c r="J85915" t="s">
        <v>18</v>
      </c>
    </row>
    <row r="85916" spans="1:10" hidden="1" x14ac:dyDescent="0.3">
      <c r="A85916" t="s">
        <v>154</v>
      </c>
      <c r="B85916" t="s">
        <v>170</v>
      </c>
      <c r="C85916" t="s">
        <v>177</v>
      </c>
      <c r="D85916" t="s">
        <v>153</v>
      </c>
      <c r="E85916" t="s">
        <v>2462</v>
      </c>
      <c r="F85916">
        <v>5</v>
      </c>
      <c r="G85916">
        <v>5</v>
      </c>
      <c r="H85916">
        <v>2.2999999999999998</v>
      </c>
      <c r="I85916" t="s">
        <v>18</v>
      </c>
      <c r="J85916" t="s">
        <v>18</v>
      </c>
    </row>
    <row r="85917" spans="1:10" hidden="1" x14ac:dyDescent="0.3">
      <c r="A85917" t="s">
        <v>154</v>
      </c>
      <c r="B85917" t="s">
        <v>170</v>
      </c>
      <c r="C85917" t="s">
        <v>177</v>
      </c>
      <c r="D85917" t="s">
        <v>153</v>
      </c>
      <c r="E85917" t="s">
        <v>2462</v>
      </c>
      <c r="F85917">
        <v>10</v>
      </c>
      <c r="G85917">
        <v>5</v>
      </c>
      <c r="H85917">
        <v>3.4</v>
      </c>
      <c r="I85917" t="s">
        <v>18</v>
      </c>
      <c r="J85917" t="s">
        <v>18</v>
      </c>
    </row>
    <row r="85918" spans="1:10" hidden="1" x14ac:dyDescent="0.3">
      <c r="A85918" t="s">
        <v>154</v>
      </c>
      <c r="B85918" t="s">
        <v>170</v>
      </c>
      <c r="C85918" t="s">
        <v>177</v>
      </c>
      <c r="D85918" t="s">
        <v>153</v>
      </c>
      <c r="E85918" t="s">
        <v>2462</v>
      </c>
      <c r="F85918">
        <v>15</v>
      </c>
      <c r="G85918">
        <v>5</v>
      </c>
      <c r="H85918">
        <v>6.6</v>
      </c>
      <c r="I85918" t="s">
        <v>18</v>
      </c>
      <c r="J85918" t="s">
        <v>18</v>
      </c>
    </row>
    <row r="85919" spans="1:10" hidden="1" x14ac:dyDescent="0.3">
      <c r="A85919" t="s">
        <v>154</v>
      </c>
      <c r="B85919" t="s">
        <v>170</v>
      </c>
      <c r="C85919" t="s">
        <v>177</v>
      </c>
      <c r="D85919" t="s">
        <v>153</v>
      </c>
      <c r="E85919" t="s">
        <v>2462</v>
      </c>
      <c r="F85919">
        <v>20</v>
      </c>
      <c r="G85919">
        <v>5</v>
      </c>
      <c r="H85919">
        <v>16.5</v>
      </c>
      <c r="I85919" t="s">
        <v>18</v>
      </c>
      <c r="J85919" t="s">
        <v>18</v>
      </c>
    </row>
    <row r="85920" spans="1:10" hidden="1" x14ac:dyDescent="0.3">
      <c r="A85920" t="s">
        <v>154</v>
      </c>
      <c r="B85920" t="s">
        <v>170</v>
      </c>
      <c r="C85920" t="s">
        <v>177</v>
      </c>
      <c r="D85920" t="s">
        <v>153</v>
      </c>
      <c r="E85920" t="s">
        <v>2462</v>
      </c>
      <c r="F85920">
        <v>25</v>
      </c>
      <c r="G85920">
        <v>5</v>
      </c>
      <c r="H85920">
        <v>37.5</v>
      </c>
      <c r="I85920" t="s">
        <v>18</v>
      </c>
      <c r="J85920" t="s">
        <v>18</v>
      </c>
    </row>
    <row r="85921" spans="1:10" hidden="1" x14ac:dyDescent="0.3">
      <c r="A85921" t="s">
        <v>154</v>
      </c>
      <c r="B85921" t="s">
        <v>170</v>
      </c>
      <c r="C85921" t="s">
        <v>177</v>
      </c>
      <c r="D85921" t="s">
        <v>153</v>
      </c>
      <c r="E85921" t="s">
        <v>2462</v>
      </c>
      <c r="F85921">
        <v>30</v>
      </c>
      <c r="G85921">
        <v>5</v>
      </c>
      <c r="H85921">
        <v>63.1</v>
      </c>
      <c r="I85921" t="s">
        <v>18</v>
      </c>
      <c r="J85921" t="s">
        <v>18</v>
      </c>
    </row>
    <row r="85922" spans="1:10" hidden="1" x14ac:dyDescent="0.3">
      <c r="A85922" t="s">
        <v>154</v>
      </c>
      <c r="B85922" t="s">
        <v>170</v>
      </c>
      <c r="C85922" t="s">
        <v>177</v>
      </c>
      <c r="D85922" t="s">
        <v>153</v>
      </c>
      <c r="E85922" t="s">
        <v>2462</v>
      </c>
      <c r="F85922">
        <v>35</v>
      </c>
      <c r="G85922">
        <v>5</v>
      </c>
      <c r="H85922">
        <v>72.099999999999994</v>
      </c>
      <c r="I85922" t="s">
        <v>18</v>
      </c>
      <c r="J85922" t="s">
        <v>18</v>
      </c>
    </row>
    <row r="85923" spans="1:10" hidden="1" x14ac:dyDescent="0.3">
      <c r="A85923" t="s">
        <v>154</v>
      </c>
      <c r="B85923" t="s">
        <v>170</v>
      </c>
      <c r="C85923" t="s">
        <v>177</v>
      </c>
      <c r="D85923" t="s">
        <v>153</v>
      </c>
      <c r="E85923" t="s">
        <v>2462</v>
      </c>
      <c r="F85923">
        <v>40</v>
      </c>
      <c r="G85923">
        <v>5</v>
      </c>
      <c r="H85923">
        <v>64.400000000000006</v>
      </c>
      <c r="I85923" t="s">
        <v>18</v>
      </c>
      <c r="J85923" t="s">
        <v>18</v>
      </c>
    </row>
    <row r="85924" spans="1:10" hidden="1" x14ac:dyDescent="0.3">
      <c r="A85924" t="s">
        <v>154</v>
      </c>
      <c r="B85924" t="s">
        <v>170</v>
      </c>
      <c r="C85924" t="s">
        <v>177</v>
      </c>
      <c r="D85924" t="s">
        <v>153</v>
      </c>
      <c r="E85924" t="s">
        <v>2462</v>
      </c>
      <c r="F85924">
        <v>45</v>
      </c>
      <c r="G85924">
        <v>5</v>
      </c>
      <c r="H85924">
        <v>60.7</v>
      </c>
      <c r="I85924" t="s">
        <v>18</v>
      </c>
      <c r="J85924" t="s">
        <v>18</v>
      </c>
    </row>
    <row r="85925" spans="1:10" hidden="1" x14ac:dyDescent="0.3">
      <c r="A85925" t="s">
        <v>154</v>
      </c>
      <c r="B85925" t="s">
        <v>170</v>
      </c>
      <c r="C85925" t="s">
        <v>177</v>
      </c>
      <c r="D85925" t="s">
        <v>153</v>
      </c>
      <c r="E85925" t="s">
        <v>2462</v>
      </c>
      <c r="F85925">
        <v>50</v>
      </c>
      <c r="G85925">
        <v>5</v>
      </c>
      <c r="H85925">
        <v>67.099999999999994</v>
      </c>
      <c r="I85925" t="s">
        <v>18</v>
      </c>
      <c r="J85925" t="s">
        <v>18</v>
      </c>
    </row>
    <row r="85926" spans="1:10" hidden="1" x14ac:dyDescent="0.3">
      <c r="A85926" t="s">
        <v>154</v>
      </c>
      <c r="B85926" t="s">
        <v>170</v>
      </c>
      <c r="C85926" t="s">
        <v>177</v>
      </c>
      <c r="D85926" t="s">
        <v>153</v>
      </c>
      <c r="E85926" t="s">
        <v>2462</v>
      </c>
      <c r="F85926">
        <v>55</v>
      </c>
      <c r="G85926">
        <v>5</v>
      </c>
      <c r="H85926">
        <v>75.099999999999994</v>
      </c>
      <c r="I85926" t="s">
        <v>18</v>
      </c>
      <c r="J85926" t="s">
        <v>18</v>
      </c>
    </row>
    <row r="85927" spans="1:10" hidden="1" x14ac:dyDescent="0.3">
      <c r="A85927" t="s">
        <v>154</v>
      </c>
      <c r="B85927" t="s">
        <v>170</v>
      </c>
      <c r="C85927" t="s">
        <v>177</v>
      </c>
      <c r="D85927" t="s">
        <v>153</v>
      </c>
      <c r="E85927" t="s">
        <v>2462</v>
      </c>
      <c r="F85927">
        <v>60</v>
      </c>
      <c r="G85927">
        <v>5</v>
      </c>
      <c r="H85927">
        <v>73.8</v>
      </c>
      <c r="I85927" t="s">
        <v>18</v>
      </c>
      <c r="J85927" t="s">
        <v>18</v>
      </c>
    </row>
    <row r="85928" spans="1:10" hidden="1" x14ac:dyDescent="0.3">
      <c r="A85928" t="s">
        <v>154</v>
      </c>
      <c r="B85928" t="s">
        <v>170</v>
      </c>
      <c r="C85928" t="s">
        <v>177</v>
      </c>
      <c r="D85928" t="s">
        <v>153</v>
      </c>
      <c r="E85928" t="s">
        <v>2462</v>
      </c>
      <c r="F85928">
        <v>65</v>
      </c>
      <c r="G85928">
        <v>5</v>
      </c>
      <c r="H85928">
        <v>61.4</v>
      </c>
      <c r="I85928" t="s">
        <v>18</v>
      </c>
      <c r="J85928" t="s">
        <v>18</v>
      </c>
    </row>
    <row r="85929" spans="1:10" hidden="1" x14ac:dyDescent="0.3">
      <c r="A85929" t="s">
        <v>154</v>
      </c>
      <c r="B85929" t="s">
        <v>170</v>
      </c>
      <c r="C85929" t="s">
        <v>177</v>
      </c>
      <c r="D85929" t="s">
        <v>153</v>
      </c>
      <c r="E85929" t="s">
        <v>2462</v>
      </c>
      <c r="F85929">
        <v>70</v>
      </c>
      <c r="G85929">
        <v>5</v>
      </c>
      <c r="H85929">
        <v>49.8</v>
      </c>
      <c r="I85929" t="s">
        <v>18</v>
      </c>
      <c r="J85929" t="s">
        <v>18</v>
      </c>
    </row>
    <row r="85930" spans="1:10" hidden="1" x14ac:dyDescent="0.3">
      <c r="A85930" t="s">
        <v>154</v>
      </c>
      <c r="B85930" t="s">
        <v>170</v>
      </c>
      <c r="C85930" t="s">
        <v>177</v>
      </c>
      <c r="D85930" t="s">
        <v>153</v>
      </c>
      <c r="E85930" t="s">
        <v>2462</v>
      </c>
      <c r="F85930">
        <v>75</v>
      </c>
      <c r="G85930">
        <v>5</v>
      </c>
      <c r="H85930">
        <v>48.3</v>
      </c>
      <c r="I85930" t="s">
        <v>18</v>
      </c>
      <c r="J85930" t="s">
        <v>18</v>
      </c>
    </row>
    <row r="85931" spans="1:10" hidden="1" x14ac:dyDescent="0.3">
      <c r="A85931" t="s">
        <v>154</v>
      </c>
      <c r="B85931" t="s">
        <v>170</v>
      </c>
      <c r="C85931" t="s">
        <v>177</v>
      </c>
      <c r="D85931" t="s">
        <v>153</v>
      </c>
      <c r="E85931" t="s">
        <v>2462</v>
      </c>
      <c r="F85931">
        <v>80</v>
      </c>
      <c r="G85931">
        <v>5</v>
      </c>
      <c r="H85931">
        <v>45.8</v>
      </c>
      <c r="I85931" t="s">
        <v>18</v>
      </c>
      <c r="J85931" t="s">
        <v>18</v>
      </c>
    </row>
    <row r="85932" spans="1:10" hidden="1" x14ac:dyDescent="0.3">
      <c r="A85932" t="s">
        <v>154</v>
      </c>
      <c r="B85932" t="s">
        <v>170</v>
      </c>
      <c r="C85932" t="s">
        <v>177</v>
      </c>
      <c r="D85932" t="s">
        <v>153</v>
      </c>
      <c r="E85932" t="s">
        <v>2462</v>
      </c>
      <c r="F85932">
        <v>85</v>
      </c>
      <c r="G85932">
        <v>5</v>
      </c>
      <c r="H85932">
        <v>27.3</v>
      </c>
      <c r="I85932" t="s">
        <v>18</v>
      </c>
      <c r="J85932" t="s">
        <v>18</v>
      </c>
    </row>
    <row r="85933" spans="1:10" hidden="1" x14ac:dyDescent="0.3">
      <c r="A85933" t="s">
        <v>154</v>
      </c>
      <c r="B85933" t="s">
        <v>170</v>
      </c>
      <c r="C85933" t="s">
        <v>177</v>
      </c>
      <c r="D85933" t="s">
        <v>153</v>
      </c>
      <c r="E85933" t="s">
        <v>2462</v>
      </c>
      <c r="F85933">
        <v>90</v>
      </c>
      <c r="G85933">
        <v>5</v>
      </c>
      <c r="H85933">
        <v>10.9</v>
      </c>
      <c r="I85933" t="s">
        <v>18</v>
      </c>
      <c r="J85933" t="s">
        <v>18</v>
      </c>
    </row>
    <row r="85934" spans="1:10" hidden="1" x14ac:dyDescent="0.3">
      <c r="A85934" t="s">
        <v>154</v>
      </c>
      <c r="B85934" t="s">
        <v>170</v>
      </c>
      <c r="C85934" t="s">
        <v>177</v>
      </c>
      <c r="D85934" t="s">
        <v>153</v>
      </c>
      <c r="E85934" t="s">
        <v>2462</v>
      </c>
      <c r="F85934">
        <v>95</v>
      </c>
      <c r="G85934">
        <v>5</v>
      </c>
      <c r="H85934">
        <v>5.3</v>
      </c>
      <c r="I85934" t="s">
        <v>18</v>
      </c>
      <c r="J85934" t="s">
        <v>18</v>
      </c>
    </row>
    <row r="85935" spans="1:10" hidden="1" x14ac:dyDescent="0.3">
      <c r="A85935" t="s">
        <v>154</v>
      </c>
      <c r="B85935" t="s">
        <v>170</v>
      </c>
      <c r="C85935" t="s">
        <v>177</v>
      </c>
      <c r="D85935" t="s">
        <v>153</v>
      </c>
      <c r="E85935" t="s">
        <v>2462</v>
      </c>
      <c r="F85935">
        <v>100</v>
      </c>
      <c r="G85935">
        <v>5</v>
      </c>
      <c r="H85935">
        <v>3.8</v>
      </c>
      <c r="I85935" t="s">
        <v>18</v>
      </c>
      <c r="J85935" t="s">
        <v>18</v>
      </c>
    </row>
    <row r="85936" spans="1:10" hidden="1" x14ac:dyDescent="0.3">
      <c r="A85936" t="s">
        <v>154</v>
      </c>
      <c r="B85936" t="s">
        <v>170</v>
      </c>
      <c r="C85936" t="s">
        <v>178</v>
      </c>
      <c r="D85936" t="s">
        <v>22</v>
      </c>
      <c r="E85936" t="s">
        <v>2462</v>
      </c>
      <c r="F85936">
        <v>0</v>
      </c>
      <c r="G85936">
        <v>5</v>
      </c>
      <c r="H85936">
        <v>3.7</v>
      </c>
      <c r="I85936" t="s">
        <v>18</v>
      </c>
      <c r="J85936" t="s">
        <v>18</v>
      </c>
    </row>
    <row r="85937" spans="1:10" hidden="1" x14ac:dyDescent="0.3">
      <c r="A85937" t="s">
        <v>154</v>
      </c>
      <c r="B85937" t="s">
        <v>170</v>
      </c>
      <c r="C85937" t="s">
        <v>178</v>
      </c>
      <c r="D85937" t="s">
        <v>22</v>
      </c>
      <c r="E85937" t="s">
        <v>2462</v>
      </c>
      <c r="F85937">
        <v>5</v>
      </c>
      <c r="G85937">
        <v>5</v>
      </c>
      <c r="H85937">
        <v>4.3</v>
      </c>
      <c r="I85937" t="s">
        <v>18</v>
      </c>
      <c r="J85937" t="s">
        <v>18</v>
      </c>
    </row>
    <row r="85938" spans="1:10" hidden="1" x14ac:dyDescent="0.3">
      <c r="A85938" t="s">
        <v>154</v>
      </c>
      <c r="B85938" t="s">
        <v>170</v>
      </c>
      <c r="C85938" t="s">
        <v>178</v>
      </c>
      <c r="D85938" t="s">
        <v>22</v>
      </c>
      <c r="E85938" t="s">
        <v>2462</v>
      </c>
      <c r="F85938">
        <v>10</v>
      </c>
      <c r="G85938">
        <v>5</v>
      </c>
      <c r="H85938">
        <v>5.3</v>
      </c>
      <c r="I85938" t="s">
        <v>18</v>
      </c>
      <c r="J85938" t="s">
        <v>18</v>
      </c>
    </row>
    <row r="85939" spans="1:10" hidden="1" x14ac:dyDescent="0.3">
      <c r="A85939" t="s">
        <v>154</v>
      </c>
      <c r="B85939" t="s">
        <v>170</v>
      </c>
      <c r="C85939" t="s">
        <v>178</v>
      </c>
      <c r="D85939" t="s">
        <v>22</v>
      </c>
      <c r="E85939" t="s">
        <v>2462</v>
      </c>
      <c r="F85939">
        <v>15</v>
      </c>
      <c r="G85939">
        <v>5</v>
      </c>
      <c r="H85939">
        <v>8.6999999999999993</v>
      </c>
      <c r="I85939" t="s">
        <v>18</v>
      </c>
      <c r="J85939" t="s">
        <v>18</v>
      </c>
    </row>
    <row r="85940" spans="1:10" hidden="1" x14ac:dyDescent="0.3">
      <c r="A85940" t="s">
        <v>154</v>
      </c>
      <c r="B85940" t="s">
        <v>170</v>
      </c>
      <c r="C85940" t="s">
        <v>178</v>
      </c>
      <c r="D85940" t="s">
        <v>22</v>
      </c>
      <c r="E85940" t="s">
        <v>2462</v>
      </c>
      <c r="F85940">
        <v>20</v>
      </c>
      <c r="G85940">
        <v>5</v>
      </c>
      <c r="H85940">
        <v>18.7</v>
      </c>
      <c r="I85940" t="s">
        <v>18</v>
      </c>
      <c r="J85940" t="s">
        <v>18</v>
      </c>
    </row>
    <row r="85941" spans="1:10" hidden="1" x14ac:dyDescent="0.3">
      <c r="A85941" t="s">
        <v>154</v>
      </c>
      <c r="B85941" t="s">
        <v>170</v>
      </c>
      <c r="C85941" t="s">
        <v>178</v>
      </c>
      <c r="D85941" t="s">
        <v>22</v>
      </c>
      <c r="E85941" t="s">
        <v>2462</v>
      </c>
      <c r="F85941">
        <v>25</v>
      </c>
      <c r="G85941">
        <v>5</v>
      </c>
      <c r="H85941">
        <v>39.4</v>
      </c>
      <c r="I85941" t="s">
        <v>18</v>
      </c>
      <c r="J85941" t="s">
        <v>18</v>
      </c>
    </row>
    <row r="85942" spans="1:10" hidden="1" x14ac:dyDescent="0.3">
      <c r="A85942" t="s">
        <v>154</v>
      </c>
      <c r="B85942" t="s">
        <v>170</v>
      </c>
      <c r="C85942" t="s">
        <v>178</v>
      </c>
      <c r="D85942" t="s">
        <v>22</v>
      </c>
      <c r="E85942" t="s">
        <v>2462</v>
      </c>
      <c r="F85942">
        <v>30</v>
      </c>
      <c r="G85942">
        <v>5</v>
      </c>
      <c r="H85942">
        <v>65.7</v>
      </c>
      <c r="I85942" t="s">
        <v>18</v>
      </c>
      <c r="J85942" t="s">
        <v>18</v>
      </c>
    </row>
    <row r="85943" spans="1:10" hidden="1" x14ac:dyDescent="0.3">
      <c r="A85943" t="s">
        <v>154</v>
      </c>
      <c r="B85943" t="s">
        <v>170</v>
      </c>
      <c r="C85943" t="s">
        <v>178</v>
      </c>
      <c r="D85943" t="s">
        <v>22</v>
      </c>
      <c r="E85943" t="s">
        <v>2462</v>
      </c>
      <c r="F85943">
        <v>35</v>
      </c>
      <c r="G85943">
        <v>5</v>
      </c>
      <c r="H85943">
        <v>75.5</v>
      </c>
      <c r="I85943" t="s">
        <v>18</v>
      </c>
      <c r="J85943" t="s">
        <v>18</v>
      </c>
    </row>
    <row r="85944" spans="1:10" hidden="1" x14ac:dyDescent="0.3">
      <c r="A85944" t="s">
        <v>154</v>
      </c>
      <c r="B85944" t="s">
        <v>170</v>
      </c>
      <c r="C85944" t="s">
        <v>178</v>
      </c>
      <c r="D85944" t="s">
        <v>22</v>
      </c>
      <c r="E85944" t="s">
        <v>2462</v>
      </c>
      <c r="F85944">
        <v>40</v>
      </c>
      <c r="G85944">
        <v>5</v>
      </c>
      <c r="H85944">
        <v>67.2</v>
      </c>
      <c r="I85944" t="s">
        <v>18</v>
      </c>
      <c r="J85944" t="s">
        <v>18</v>
      </c>
    </row>
    <row r="85945" spans="1:10" hidden="1" x14ac:dyDescent="0.3">
      <c r="A85945" t="s">
        <v>154</v>
      </c>
      <c r="B85945" t="s">
        <v>170</v>
      </c>
      <c r="C85945" t="s">
        <v>178</v>
      </c>
      <c r="D85945" t="s">
        <v>22</v>
      </c>
      <c r="E85945" t="s">
        <v>2462</v>
      </c>
      <c r="F85945">
        <v>45</v>
      </c>
      <c r="G85945">
        <v>5</v>
      </c>
      <c r="H85945">
        <v>64</v>
      </c>
      <c r="I85945" t="s">
        <v>18</v>
      </c>
      <c r="J85945" t="s">
        <v>18</v>
      </c>
    </row>
    <row r="85946" spans="1:10" hidden="1" x14ac:dyDescent="0.3">
      <c r="A85946" t="s">
        <v>154</v>
      </c>
      <c r="B85946" t="s">
        <v>170</v>
      </c>
      <c r="C85946" t="s">
        <v>178</v>
      </c>
      <c r="D85946" t="s">
        <v>22</v>
      </c>
      <c r="E85946" t="s">
        <v>2462</v>
      </c>
      <c r="F85946">
        <v>50</v>
      </c>
      <c r="G85946">
        <v>5</v>
      </c>
      <c r="H85946">
        <v>72.400000000000006</v>
      </c>
      <c r="I85946" t="s">
        <v>18</v>
      </c>
      <c r="J85946" t="s">
        <v>18</v>
      </c>
    </row>
    <row r="85947" spans="1:10" hidden="1" x14ac:dyDescent="0.3">
      <c r="A85947" t="s">
        <v>154</v>
      </c>
      <c r="B85947" t="s">
        <v>170</v>
      </c>
      <c r="C85947" t="s">
        <v>178</v>
      </c>
      <c r="D85947" t="s">
        <v>22</v>
      </c>
      <c r="E85947" t="s">
        <v>2462</v>
      </c>
      <c r="F85947">
        <v>55</v>
      </c>
      <c r="G85947">
        <v>5</v>
      </c>
      <c r="H85947">
        <v>81.8</v>
      </c>
      <c r="I85947" t="s">
        <v>18</v>
      </c>
      <c r="J85947" t="s">
        <v>18</v>
      </c>
    </row>
    <row r="85948" spans="1:10" hidden="1" x14ac:dyDescent="0.3">
      <c r="A85948" t="s">
        <v>154</v>
      </c>
      <c r="B85948" t="s">
        <v>170</v>
      </c>
      <c r="C85948" t="s">
        <v>178</v>
      </c>
      <c r="D85948" t="s">
        <v>22</v>
      </c>
      <c r="E85948" t="s">
        <v>2462</v>
      </c>
      <c r="F85948">
        <v>60</v>
      </c>
      <c r="G85948">
        <v>5</v>
      </c>
      <c r="H85948">
        <v>79.599999999999994</v>
      </c>
      <c r="I85948" t="s">
        <v>18</v>
      </c>
      <c r="J85948" t="s">
        <v>18</v>
      </c>
    </row>
    <row r="85949" spans="1:10" hidden="1" x14ac:dyDescent="0.3">
      <c r="A85949" t="s">
        <v>154</v>
      </c>
      <c r="B85949" t="s">
        <v>170</v>
      </c>
      <c r="C85949" t="s">
        <v>178</v>
      </c>
      <c r="D85949" t="s">
        <v>22</v>
      </c>
      <c r="E85949" t="s">
        <v>2462</v>
      </c>
      <c r="F85949">
        <v>65</v>
      </c>
      <c r="G85949">
        <v>5</v>
      </c>
      <c r="H85949">
        <v>65.599999999999994</v>
      </c>
      <c r="I85949" t="s">
        <v>18</v>
      </c>
      <c r="J85949" t="s">
        <v>18</v>
      </c>
    </row>
    <row r="85950" spans="1:10" hidden="1" x14ac:dyDescent="0.3">
      <c r="A85950" t="s">
        <v>154</v>
      </c>
      <c r="B85950" t="s">
        <v>170</v>
      </c>
      <c r="C85950" t="s">
        <v>178</v>
      </c>
      <c r="D85950" t="s">
        <v>22</v>
      </c>
      <c r="E85950" t="s">
        <v>2462</v>
      </c>
      <c r="F85950">
        <v>70</v>
      </c>
      <c r="G85950">
        <v>5</v>
      </c>
      <c r="H85950">
        <v>52.7</v>
      </c>
      <c r="I85950" t="s">
        <v>18</v>
      </c>
      <c r="J85950" t="s">
        <v>18</v>
      </c>
    </row>
    <row r="85951" spans="1:10" hidden="1" x14ac:dyDescent="0.3">
      <c r="A85951" t="s">
        <v>154</v>
      </c>
      <c r="B85951" t="s">
        <v>170</v>
      </c>
      <c r="C85951" t="s">
        <v>178</v>
      </c>
      <c r="D85951" t="s">
        <v>22</v>
      </c>
      <c r="E85951" t="s">
        <v>2462</v>
      </c>
      <c r="F85951">
        <v>75</v>
      </c>
      <c r="G85951">
        <v>5</v>
      </c>
      <c r="H85951">
        <v>49.5</v>
      </c>
      <c r="I85951" t="s">
        <v>18</v>
      </c>
      <c r="J85951" t="s">
        <v>18</v>
      </c>
    </row>
    <row r="85952" spans="1:10" hidden="1" x14ac:dyDescent="0.3">
      <c r="A85952" t="s">
        <v>154</v>
      </c>
      <c r="B85952" t="s">
        <v>170</v>
      </c>
      <c r="C85952" t="s">
        <v>178</v>
      </c>
      <c r="D85952" t="s">
        <v>22</v>
      </c>
      <c r="E85952" t="s">
        <v>2462</v>
      </c>
      <c r="F85952">
        <v>80</v>
      </c>
      <c r="G85952">
        <v>5</v>
      </c>
      <c r="H85952">
        <v>46</v>
      </c>
      <c r="I85952" t="s">
        <v>18</v>
      </c>
      <c r="J85952" t="s">
        <v>18</v>
      </c>
    </row>
    <row r="85953" spans="1:10" hidden="1" x14ac:dyDescent="0.3">
      <c r="A85953" t="s">
        <v>154</v>
      </c>
      <c r="B85953" t="s">
        <v>170</v>
      </c>
      <c r="C85953" t="s">
        <v>178</v>
      </c>
      <c r="D85953" t="s">
        <v>22</v>
      </c>
      <c r="E85953" t="s">
        <v>2462</v>
      </c>
      <c r="F85953">
        <v>85</v>
      </c>
      <c r="G85953">
        <v>5</v>
      </c>
      <c r="H85953">
        <v>29.1</v>
      </c>
      <c r="I85953" t="s">
        <v>18</v>
      </c>
      <c r="J85953" t="s">
        <v>18</v>
      </c>
    </row>
    <row r="85954" spans="1:10" hidden="1" x14ac:dyDescent="0.3">
      <c r="A85954" t="s">
        <v>154</v>
      </c>
      <c r="B85954" t="s">
        <v>170</v>
      </c>
      <c r="C85954" t="s">
        <v>178</v>
      </c>
      <c r="D85954" t="s">
        <v>22</v>
      </c>
      <c r="E85954" t="s">
        <v>2462</v>
      </c>
      <c r="F85954">
        <v>90</v>
      </c>
      <c r="G85954">
        <v>5</v>
      </c>
      <c r="H85954">
        <v>13</v>
      </c>
      <c r="I85954" t="s">
        <v>18</v>
      </c>
      <c r="J85954" t="s">
        <v>18</v>
      </c>
    </row>
    <row r="85955" spans="1:10" hidden="1" x14ac:dyDescent="0.3">
      <c r="A85955" t="s">
        <v>154</v>
      </c>
      <c r="B85955" t="s">
        <v>170</v>
      </c>
      <c r="C85955" t="s">
        <v>178</v>
      </c>
      <c r="D85955" t="s">
        <v>22</v>
      </c>
      <c r="E85955" t="s">
        <v>2462</v>
      </c>
      <c r="F85955">
        <v>95</v>
      </c>
      <c r="G85955">
        <v>5</v>
      </c>
      <c r="H85955">
        <v>6.6</v>
      </c>
      <c r="I85955" t="s">
        <v>18</v>
      </c>
      <c r="J85955" t="s">
        <v>18</v>
      </c>
    </row>
    <row r="85956" spans="1:10" hidden="1" x14ac:dyDescent="0.3">
      <c r="A85956" t="s">
        <v>154</v>
      </c>
      <c r="B85956" t="s">
        <v>170</v>
      </c>
      <c r="C85956" t="s">
        <v>178</v>
      </c>
      <c r="D85956" t="s">
        <v>22</v>
      </c>
      <c r="E85956" t="s">
        <v>2462</v>
      </c>
      <c r="F85956">
        <v>100</v>
      </c>
      <c r="G85956">
        <v>5</v>
      </c>
      <c r="H85956">
        <v>4.4000000000000004</v>
      </c>
      <c r="I85956" t="s">
        <v>18</v>
      </c>
      <c r="J85956" t="s">
        <v>18</v>
      </c>
    </row>
    <row r="85957" spans="1:10" hidden="1" x14ac:dyDescent="0.3">
      <c r="A85957" t="s">
        <v>154</v>
      </c>
      <c r="B85957" t="s">
        <v>170</v>
      </c>
      <c r="C85957" t="s">
        <v>179</v>
      </c>
      <c r="D85957" t="s">
        <v>24</v>
      </c>
      <c r="E85957" t="s">
        <v>2462</v>
      </c>
      <c r="F85957">
        <v>0</v>
      </c>
      <c r="G85957">
        <v>5</v>
      </c>
      <c r="H85957">
        <v>3.8</v>
      </c>
      <c r="I85957">
        <v>0</v>
      </c>
      <c r="J85957" t="s">
        <v>18</v>
      </c>
    </row>
    <row r="85958" spans="1:10" hidden="1" x14ac:dyDescent="0.3">
      <c r="A85958" t="s">
        <v>154</v>
      </c>
      <c r="B85958" t="s">
        <v>170</v>
      </c>
      <c r="C85958" t="s">
        <v>179</v>
      </c>
      <c r="D85958" t="s">
        <v>24</v>
      </c>
      <c r="E85958" t="s">
        <v>2462</v>
      </c>
      <c r="F85958">
        <v>5</v>
      </c>
      <c r="G85958">
        <v>5</v>
      </c>
      <c r="H85958">
        <v>4.3</v>
      </c>
      <c r="I85958">
        <v>0</v>
      </c>
      <c r="J85958" t="s">
        <v>18</v>
      </c>
    </row>
    <row r="85959" spans="1:10" hidden="1" x14ac:dyDescent="0.3">
      <c r="A85959" t="s">
        <v>154</v>
      </c>
      <c r="B85959" t="s">
        <v>170</v>
      </c>
      <c r="C85959" t="s">
        <v>179</v>
      </c>
      <c r="D85959" t="s">
        <v>24</v>
      </c>
      <c r="E85959" t="s">
        <v>2462</v>
      </c>
      <c r="F85959">
        <v>10</v>
      </c>
      <c r="G85959">
        <v>5</v>
      </c>
      <c r="H85959">
        <v>5.2</v>
      </c>
      <c r="I85959">
        <v>0</v>
      </c>
      <c r="J85959" t="s">
        <v>18</v>
      </c>
    </row>
    <row r="85960" spans="1:10" hidden="1" x14ac:dyDescent="0.3">
      <c r="A85960" t="s">
        <v>154</v>
      </c>
      <c r="B85960" t="s">
        <v>170</v>
      </c>
      <c r="C85960" t="s">
        <v>179</v>
      </c>
      <c r="D85960" t="s">
        <v>24</v>
      </c>
      <c r="E85960" t="s">
        <v>2462</v>
      </c>
      <c r="F85960">
        <v>15</v>
      </c>
      <c r="G85960">
        <v>5</v>
      </c>
      <c r="H85960">
        <v>8.8000000000000007</v>
      </c>
      <c r="I85960">
        <v>0</v>
      </c>
      <c r="J85960" t="s">
        <v>18</v>
      </c>
    </row>
    <row r="85961" spans="1:10" hidden="1" x14ac:dyDescent="0.3">
      <c r="A85961" t="s">
        <v>154</v>
      </c>
      <c r="B85961" t="s">
        <v>170</v>
      </c>
      <c r="C85961" t="s">
        <v>179</v>
      </c>
      <c r="D85961" t="s">
        <v>24</v>
      </c>
      <c r="E85961" t="s">
        <v>2462</v>
      </c>
      <c r="F85961">
        <v>20</v>
      </c>
      <c r="G85961">
        <v>5</v>
      </c>
      <c r="H85961">
        <v>19.2</v>
      </c>
      <c r="I85961">
        <v>0</v>
      </c>
      <c r="J85961" t="s">
        <v>18</v>
      </c>
    </row>
    <row r="85962" spans="1:10" hidden="1" x14ac:dyDescent="0.3">
      <c r="A85962" t="s">
        <v>154</v>
      </c>
      <c r="B85962" t="s">
        <v>170</v>
      </c>
      <c r="C85962" t="s">
        <v>179</v>
      </c>
      <c r="D85962" t="s">
        <v>24</v>
      </c>
      <c r="E85962" t="s">
        <v>2462</v>
      </c>
      <c r="F85962">
        <v>25</v>
      </c>
      <c r="G85962">
        <v>5</v>
      </c>
      <c r="H85962">
        <v>40.9</v>
      </c>
      <c r="I85962">
        <v>0</v>
      </c>
      <c r="J85962" t="s">
        <v>18</v>
      </c>
    </row>
    <row r="85963" spans="1:10" hidden="1" x14ac:dyDescent="0.3">
      <c r="A85963" t="s">
        <v>154</v>
      </c>
      <c r="B85963" t="s">
        <v>170</v>
      </c>
      <c r="C85963" t="s">
        <v>179</v>
      </c>
      <c r="D85963" t="s">
        <v>24</v>
      </c>
      <c r="E85963" t="s">
        <v>2462</v>
      </c>
      <c r="F85963">
        <v>30</v>
      </c>
      <c r="G85963">
        <v>5</v>
      </c>
      <c r="H85963">
        <v>67.599999999999994</v>
      </c>
      <c r="I85963">
        <v>0</v>
      </c>
      <c r="J85963" t="s">
        <v>18</v>
      </c>
    </row>
    <row r="85964" spans="1:10" hidden="1" x14ac:dyDescent="0.3">
      <c r="A85964" t="s">
        <v>154</v>
      </c>
      <c r="B85964" t="s">
        <v>170</v>
      </c>
      <c r="C85964" t="s">
        <v>179</v>
      </c>
      <c r="D85964" t="s">
        <v>24</v>
      </c>
      <c r="E85964" t="s">
        <v>2462</v>
      </c>
      <c r="F85964">
        <v>35</v>
      </c>
      <c r="G85964">
        <v>5</v>
      </c>
      <c r="H85964">
        <v>77.5</v>
      </c>
      <c r="I85964">
        <v>0</v>
      </c>
      <c r="J85964" t="s">
        <v>18</v>
      </c>
    </row>
    <row r="85965" spans="1:10" hidden="1" x14ac:dyDescent="0.3">
      <c r="A85965" t="s">
        <v>154</v>
      </c>
      <c r="B85965" t="s">
        <v>170</v>
      </c>
      <c r="C85965" t="s">
        <v>179</v>
      </c>
      <c r="D85965" t="s">
        <v>24</v>
      </c>
      <c r="E85965" t="s">
        <v>2462</v>
      </c>
      <c r="F85965">
        <v>40</v>
      </c>
      <c r="G85965">
        <v>5</v>
      </c>
      <c r="H85965">
        <v>69.400000000000006</v>
      </c>
      <c r="I85965">
        <v>1.2</v>
      </c>
      <c r="J85965" t="s">
        <v>18</v>
      </c>
    </row>
    <row r="85966" spans="1:10" hidden="1" x14ac:dyDescent="0.3">
      <c r="A85966" t="s">
        <v>154</v>
      </c>
      <c r="B85966" t="s">
        <v>170</v>
      </c>
      <c r="C85966" t="s">
        <v>179</v>
      </c>
      <c r="D85966" t="s">
        <v>24</v>
      </c>
      <c r="E85966" t="s">
        <v>2462</v>
      </c>
      <c r="F85966">
        <v>45</v>
      </c>
      <c r="G85966">
        <v>5</v>
      </c>
      <c r="H85966">
        <v>65.7</v>
      </c>
      <c r="I85966">
        <v>1.5</v>
      </c>
      <c r="J85966" t="s">
        <v>18</v>
      </c>
    </row>
    <row r="85967" spans="1:10" hidden="1" x14ac:dyDescent="0.3">
      <c r="A85967" t="s">
        <v>154</v>
      </c>
      <c r="B85967" t="s">
        <v>170</v>
      </c>
      <c r="C85967" t="s">
        <v>179</v>
      </c>
      <c r="D85967" t="s">
        <v>24</v>
      </c>
      <c r="E85967" t="s">
        <v>2462</v>
      </c>
      <c r="F85967">
        <v>50</v>
      </c>
      <c r="G85967">
        <v>5</v>
      </c>
      <c r="H85967">
        <v>72.900000000000006</v>
      </c>
      <c r="I85967">
        <v>0</v>
      </c>
      <c r="J85967" t="s">
        <v>18</v>
      </c>
    </row>
    <row r="85968" spans="1:10" hidden="1" x14ac:dyDescent="0.3">
      <c r="A85968" t="s">
        <v>154</v>
      </c>
      <c r="B85968" t="s">
        <v>170</v>
      </c>
      <c r="C85968" t="s">
        <v>179</v>
      </c>
      <c r="D85968" t="s">
        <v>24</v>
      </c>
      <c r="E85968" t="s">
        <v>2462</v>
      </c>
      <c r="F85968">
        <v>55</v>
      </c>
      <c r="G85968">
        <v>5</v>
      </c>
      <c r="H85968">
        <v>81.3</v>
      </c>
      <c r="I85968">
        <v>0</v>
      </c>
      <c r="J85968" t="s">
        <v>18</v>
      </c>
    </row>
    <row r="85969" spans="1:10" hidden="1" x14ac:dyDescent="0.3">
      <c r="A85969" t="s">
        <v>154</v>
      </c>
      <c r="B85969" t="s">
        <v>170</v>
      </c>
      <c r="C85969" t="s">
        <v>179</v>
      </c>
      <c r="D85969" t="s">
        <v>24</v>
      </c>
      <c r="E85969" t="s">
        <v>2462</v>
      </c>
      <c r="F85969">
        <v>60</v>
      </c>
      <c r="G85969">
        <v>5</v>
      </c>
      <c r="H85969">
        <v>79.400000000000006</v>
      </c>
      <c r="I85969">
        <v>1.3</v>
      </c>
      <c r="J85969" t="s">
        <v>18</v>
      </c>
    </row>
    <row r="85970" spans="1:10" hidden="1" x14ac:dyDescent="0.3">
      <c r="A85970" t="s">
        <v>154</v>
      </c>
      <c r="B85970" t="s">
        <v>170</v>
      </c>
      <c r="C85970" t="s">
        <v>179</v>
      </c>
      <c r="D85970" t="s">
        <v>24</v>
      </c>
      <c r="E85970" t="s">
        <v>2462</v>
      </c>
      <c r="F85970">
        <v>65</v>
      </c>
      <c r="G85970">
        <v>5</v>
      </c>
      <c r="H85970">
        <v>65.8</v>
      </c>
      <c r="I85970">
        <v>3</v>
      </c>
      <c r="J85970" t="s">
        <v>18</v>
      </c>
    </row>
    <row r="85971" spans="1:10" hidden="1" x14ac:dyDescent="0.3">
      <c r="A85971" t="s">
        <v>154</v>
      </c>
      <c r="B85971" t="s">
        <v>170</v>
      </c>
      <c r="C85971" t="s">
        <v>179</v>
      </c>
      <c r="D85971" t="s">
        <v>24</v>
      </c>
      <c r="E85971" t="s">
        <v>2462</v>
      </c>
      <c r="F85971">
        <v>70</v>
      </c>
      <c r="G85971">
        <v>5</v>
      </c>
      <c r="H85971">
        <v>52.8</v>
      </c>
      <c r="I85971">
        <v>5</v>
      </c>
      <c r="J85971" t="s">
        <v>18</v>
      </c>
    </row>
    <row r="85972" spans="1:10" hidden="1" x14ac:dyDescent="0.3">
      <c r="A85972" t="s">
        <v>154</v>
      </c>
      <c r="B85972" t="s">
        <v>170</v>
      </c>
      <c r="C85972" t="s">
        <v>179</v>
      </c>
      <c r="D85972" t="s">
        <v>24</v>
      </c>
      <c r="E85972" t="s">
        <v>2462</v>
      </c>
      <c r="F85972">
        <v>75</v>
      </c>
      <c r="G85972">
        <v>5</v>
      </c>
      <c r="H85972">
        <v>49.3</v>
      </c>
      <c r="I85972">
        <v>9.3000000000000007</v>
      </c>
      <c r="J85972" t="s">
        <v>18</v>
      </c>
    </row>
    <row r="85973" spans="1:10" hidden="1" x14ac:dyDescent="0.3">
      <c r="A85973" t="s">
        <v>154</v>
      </c>
      <c r="B85973" t="s">
        <v>170</v>
      </c>
      <c r="C85973" t="s">
        <v>179</v>
      </c>
      <c r="D85973" t="s">
        <v>24</v>
      </c>
      <c r="E85973" t="s">
        <v>2462</v>
      </c>
      <c r="F85973">
        <v>80</v>
      </c>
      <c r="G85973">
        <v>5</v>
      </c>
      <c r="H85973">
        <v>45.7</v>
      </c>
      <c r="I85973">
        <v>14.8</v>
      </c>
      <c r="J85973" t="s">
        <v>18</v>
      </c>
    </row>
    <row r="85974" spans="1:10" hidden="1" x14ac:dyDescent="0.3">
      <c r="A85974" t="s">
        <v>154</v>
      </c>
      <c r="B85974" t="s">
        <v>170</v>
      </c>
      <c r="C85974" t="s">
        <v>179</v>
      </c>
      <c r="D85974" t="s">
        <v>24</v>
      </c>
      <c r="E85974" t="s">
        <v>2462</v>
      </c>
      <c r="F85974">
        <v>85</v>
      </c>
      <c r="G85974">
        <v>5</v>
      </c>
      <c r="H85974">
        <v>29.3</v>
      </c>
      <c r="I85974">
        <v>12.3</v>
      </c>
      <c r="J85974" t="s">
        <v>18</v>
      </c>
    </row>
    <row r="85975" spans="1:10" hidden="1" x14ac:dyDescent="0.3">
      <c r="A85975" t="s">
        <v>154</v>
      </c>
      <c r="B85975" t="s">
        <v>170</v>
      </c>
      <c r="C85975" t="s">
        <v>179</v>
      </c>
      <c r="D85975" t="s">
        <v>24</v>
      </c>
      <c r="E85975" t="s">
        <v>2462</v>
      </c>
      <c r="F85975">
        <v>90</v>
      </c>
      <c r="G85975">
        <v>5</v>
      </c>
      <c r="H85975">
        <v>13.5</v>
      </c>
      <c r="I85975">
        <v>5.8</v>
      </c>
      <c r="J85975" t="s">
        <v>18</v>
      </c>
    </row>
    <row r="85976" spans="1:10" hidden="1" x14ac:dyDescent="0.3">
      <c r="A85976" t="s">
        <v>154</v>
      </c>
      <c r="B85976" t="s">
        <v>170</v>
      </c>
      <c r="C85976" t="s">
        <v>179</v>
      </c>
      <c r="D85976" t="s">
        <v>24</v>
      </c>
      <c r="E85976" t="s">
        <v>2462</v>
      </c>
      <c r="F85976">
        <v>95</v>
      </c>
      <c r="G85976">
        <v>5</v>
      </c>
      <c r="H85976">
        <v>6.9</v>
      </c>
      <c r="I85976">
        <v>3.4</v>
      </c>
      <c r="J85976" t="s">
        <v>18</v>
      </c>
    </row>
    <row r="85977" spans="1:10" hidden="1" x14ac:dyDescent="0.3">
      <c r="A85977" t="s">
        <v>154</v>
      </c>
      <c r="B85977" t="s">
        <v>170</v>
      </c>
      <c r="C85977" t="s">
        <v>179</v>
      </c>
      <c r="D85977" t="s">
        <v>24</v>
      </c>
      <c r="E85977" t="s">
        <v>2462</v>
      </c>
      <c r="F85977">
        <v>100</v>
      </c>
      <c r="G85977">
        <v>5</v>
      </c>
      <c r="H85977">
        <v>4.5999999999999996</v>
      </c>
      <c r="I85977">
        <v>2.9</v>
      </c>
      <c r="J85977" t="s">
        <v>18</v>
      </c>
    </row>
    <row r="85978" spans="1:10" hidden="1" x14ac:dyDescent="0.3">
      <c r="A85978" t="s">
        <v>154</v>
      </c>
      <c r="B85978" t="s">
        <v>170</v>
      </c>
      <c r="C85978" t="s">
        <v>180</v>
      </c>
      <c r="D85978" t="s">
        <v>32</v>
      </c>
      <c r="E85978" t="s">
        <v>2462</v>
      </c>
      <c r="F85978">
        <v>0</v>
      </c>
      <c r="G85978">
        <v>5</v>
      </c>
      <c r="H85978">
        <v>4.4000000000000004</v>
      </c>
      <c r="I85978">
        <v>0</v>
      </c>
      <c r="J85978" t="s">
        <v>18</v>
      </c>
    </row>
    <row r="85979" spans="1:10" hidden="1" x14ac:dyDescent="0.3">
      <c r="A85979" t="s">
        <v>154</v>
      </c>
      <c r="B85979" t="s">
        <v>170</v>
      </c>
      <c r="C85979" t="s">
        <v>180</v>
      </c>
      <c r="D85979" t="s">
        <v>32</v>
      </c>
      <c r="E85979" t="s">
        <v>2462</v>
      </c>
      <c r="F85979">
        <v>5</v>
      </c>
      <c r="G85979">
        <v>5</v>
      </c>
      <c r="H85979">
        <v>5.6</v>
      </c>
      <c r="I85979">
        <v>0</v>
      </c>
      <c r="J85979" t="s">
        <v>18</v>
      </c>
    </row>
    <row r="85980" spans="1:10" hidden="1" x14ac:dyDescent="0.3">
      <c r="A85980" t="s">
        <v>154</v>
      </c>
      <c r="B85980" t="s">
        <v>170</v>
      </c>
      <c r="C85980" t="s">
        <v>180</v>
      </c>
      <c r="D85980" t="s">
        <v>32</v>
      </c>
      <c r="E85980" t="s">
        <v>2462</v>
      </c>
      <c r="F85980">
        <v>10</v>
      </c>
      <c r="G85980">
        <v>5</v>
      </c>
      <c r="H85980">
        <v>7.8</v>
      </c>
      <c r="I85980">
        <v>0</v>
      </c>
      <c r="J85980" t="s">
        <v>18</v>
      </c>
    </row>
    <row r="85981" spans="1:10" hidden="1" x14ac:dyDescent="0.3">
      <c r="A85981" t="s">
        <v>154</v>
      </c>
      <c r="B85981" t="s">
        <v>170</v>
      </c>
      <c r="C85981" t="s">
        <v>180</v>
      </c>
      <c r="D85981" t="s">
        <v>32</v>
      </c>
      <c r="E85981" t="s">
        <v>2462</v>
      </c>
      <c r="F85981">
        <v>15</v>
      </c>
      <c r="G85981">
        <v>5</v>
      </c>
      <c r="H85981">
        <v>13.3</v>
      </c>
      <c r="I85981">
        <v>0</v>
      </c>
      <c r="J85981" t="s">
        <v>18</v>
      </c>
    </row>
    <row r="85982" spans="1:10" hidden="1" x14ac:dyDescent="0.3">
      <c r="A85982" t="s">
        <v>154</v>
      </c>
      <c r="B85982" t="s">
        <v>170</v>
      </c>
      <c r="C85982" t="s">
        <v>180</v>
      </c>
      <c r="D85982" t="s">
        <v>32</v>
      </c>
      <c r="E85982" t="s">
        <v>2462</v>
      </c>
      <c r="F85982">
        <v>20</v>
      </c>
      <c r="G85982">
        <v>5</v>
      </c>
      <c r="H85982">
        <v>27.1</v>
      </c>
      <c r="I85982">
        <v>0</v>
      </c>
      <c r="J85982" t="s">
        <v>18</v>
      </c>
    </row>
    <row r="85983" spans="1:10" hidden="1" x14ac:dyDescent="0.3">
      <c r="A85983" t="s">
        <v>154</v>
      </c>
      <c r="B85983" t="s">
        <v>170</v>
      </c>
      <c r="C85983" t="s">
        <v>180</v>
      </c>
      <c r="D85983" t="s">
        <v>32</v>
      </c>
      <c r="E85983" t="s">
        <v>2462</v>
      </c>
      <c r="F85983">
        <v>25</v>
      </c>
      <c r="G85983">
        <v>5</v>
      </c>
      <c r="H85983">
        <v>52.1</v>
      </c>
      <c r="I85983">
        <v>0</v>
      </c>
      <c r="J85983" t="s">
        <v>18</v>
      </c>
    </row>
    <row r="85984" spans="1:10" hidden="1" x14ac:dyDescent="0.3">
      <c r="A85984" t="s">
        <v>154</v>
      </c>
      <c r="B85984" t="s">
        <v>170</v>
      </c>
      <c r="C85984" t="s">
        <v>180</v>
      </c>
      <c r="D85984" t="s">
        <v>32</v>
      </c>
      <c r="E85984" t="s">
        <v>2462</v>
      </c>
      <c r="F85984">
        <v>30</v>
      </c>
      <c r="G85984">
        <v>5</v>
      </c>
      <c r="H85984">
        <v>77.8</v>
      </c>
      <c r="I85984">
        <v>0</v>
      </c>
      <c r="J85984" t="s">
        <v>18</v>
      </c>
    </row>
    <row r="85985" spans="1:10" hidden="1" x14ac:dyDescent="0.3">
      <c r="A85985" t="s">
        <v>154</v>
      </c>
      <c r="B85985" t="s">
        <v>170</v>
      </c>
      <c r="C85985" t="s">
        <v>180</v>
      </c>
      <c r="D85985" t="s">
        <v>32</v>
      </c>
      <c r="E85985" t="s">
        <v>2462</v>
      </c>
      <c r="F85985">
        <v>35</v>
      </c>
      <c r="G85985">
        <v>5</v>
      </c>
      <c r="H85985">
        <v>83.5</v>
      </c>
      <c r="I85985">
        <v>0</v>
      </c>
      <c r="J85985" t="s">
        <v>18</v>
      </c>
    </row>
    <row r="85986" spans="1:10" hidden="1" x14ac:dyDescent="0.3">
      <c r="A85986" t="s">
        <v>154</v>
      </c>
      <c r="B85986" t="s">
        <v>170</v>
      </c>
      <c r="C85986" t="s">
        <v>180</v>
      </c>
      <c r="D85986" t="s">
        <v>32</v>
      </c>
      <c r="E85986" t="s">
        <v>2462</v>
      </c>
      <c r="F85986">
        <v>40</v>
      </c>
      <c r="G85986">
        <v>5</v>
      </c>
      <c r="H85986">
        <v>74.099999999999994</v>
      </c>
      <c r="I85986">
        <v>0.6</v>
      </c>
      <c r="J85986" t="s">
        <v>18</v>
      </c>
    </row>
    <row r="85987" spans="1:10" hidden="1" x14ac:dyDescent="0.3">
      <c r="A85987" t="s">
        <v>154</v>
      </c>
      <c r="B85987" t="s">
        <v>170</v>
      </c>
      <c r="C85987" t="s">
        <v>180</v>
      </c>
      <c r="D85987" t="s">
        <v>32</v>
      </c>
      <c r="E85987" t="s">
        <v>2462</v>
      </c>
      <c r="F85987">
        <v>45</v>
      </c>
      <c r="G85987">
        <v>5</v>
      </c>
      <c r="H85987">
        <v>73.2</v>
      </c>
      <c r="I85987">
        <v>0.8</v>
      </c>
      <c r="J85987" t="s">
        <v>18</v>
      </c>
    </row>
    <row r="85988" spans="1:10" hidden="1" x14ac:dyDescent="0.3">
      <c r="A85988" t="s">
        <v>154</v>
      </c>
      <c r="B85988" t="s">
        <v>170</v>
      </c>
      <c r="C85988" t="s">
        <v>180</v>
      </c>
      <c r="D85988" t="s">
        <v>32</v>
      </c>
      <c r="E85988" t="s">
        <v>2462</v>
      </c>
      <c r="F85988">
        <v>50</v>
      </c>
      <c r="G85988">
        <v>5</v>
      </c>
      <c r="H85988">
        <v>85.6</v>
      </c>
      <c r="I85988">
        <v>0</v>
      </c>
      <c r="J85988" t="s">
        <v>18</v>
      </c>
    </row>
    <row r="85989" spans="1:10" hidden="1" x14ac:dyDescent="0.3">
      <c r="A85989" t="s">
        <v>154</v>
      </c>
      <c r="B85989" t="s">
        <v>170</v>
      </c>
      <c r="C85989" t="s">
        <v>180</v>
      </c>
      <c r="D85989" t="s">
        <v>32</v>
      </c>
      <c r="E85989" t="s">
        <v>2462</v>
      </c>
      <c r="F85989">
        <v>55</v>
      </c>
      <c r="G85989">
        <v>5</v>
      </c>
      <c r="H85989">
        <v>95.8</v>
      </c>
      <c r="I85989">
        <v>0</v>
      </c>
      <c r="J85989" t="s">
        <v>18</v>
      </c>
    </row>
    <row r="85990" spans="1:10" hidden="1" x14ac:dyDescent="0.3">
      <c r="A85990" t="s">
        <v>154</v>
      </c>
      <c r="B85990" t="s">
        <v>170</v>
      </c>
      <c r="C85990" t="s">
        <v>180</v>
      </c>
      <c r="D85990" t="s">
        <v>32</v>
      </c>
      <c r="E85990" t="s">
        <v>2462</v>
      </c>
      <c r="F85990">
        <v>60</v>
      </c>
      <c r="G85990">
        <v>5</v>
      </c>
      <c r="H85990">
        <v>88.9</v>
      </c>
      <c r="I85990">
        <v>1.4</v>
      </c>
      <c r="J85990" t="s">
        <v>18</v>
      </c>
    </row>
    <row r="85991" spans="1:10" hidden="1" x14ac:dyDescent="0.3">
      <c r="A85991" t="s">
        <v>154</v>
      </c>
      <c r="B85991" t="s">
        <v>170</v>
      </c>
      <c r="C85991" t="s">
        <v>180</v>
      </c>
      <c r="D85991" t="s">
        <v>32</v>
      </c>
      <c r="E85991" t="s">
        <v>2462</v>
      </c>
      <c r="F85991">
        <v>65</v>
      </c>
      <c r="G85991">
        <v>5</v>
      </c>
      <c r="H85991">
        <v>70.400000000000006</v>
      </c>
      <c r="I85991">
        <v>3.4</v>
      </c>
      <c r="J85991" t="s">
        <v>18</v>
      </c>
    </row>
    <row r="85992" spans="1:10" hidden="1" x14ac:dyDescent="0.3">
      <c r="A85992" t="s">
        <v>154</v>
      </c>
      <c r="B85992" t="s">
        <v>170</v>
      </c>
      <c r="C85992" t="s">
        <v>180</v>
      </c>
      <c r="D85992" t="s">
        <v>32</v>
      </c>
      <c r="E85992" t="s">
        <v>2462</v>
      </c>
      <c r="F85992">
        <v>70</v>
      </c>
      <c r="G85992">
        <v>5</v>
      </c>
      <c r="H85992">
        <v>55.8</v>
      </c>
      <c r="I85992">
        <v>5.8</v>
      </c>
      <c r="J85992" t="s">
        <v>18</v>
      </c>
    </row>
    <row r="85993" spans="1:10" hidden="1" x14ac:dyDescent="0.3">
      <c r="A85993" t="s">
        <v>154</v>
      </c>
      <c r="B85993" t="s">
        <v>170</v>
      </c>
      <c r="C85993" t="s">
        <v>180</v>
      </c>
      <c r="D85993" t="s">
        <v>32</v>
      </c>
      <c r="E85993" t="s">
        <v>2462</v>
      </c>
      <c r="F85993">
        <v>75</v>
      </c>
      <c r="G85993">
        <v>5</v>
      </c>
      <c r="H85993">
        <v>52.4</v>
      </c>
      <c r="I85993">
        <v>10.4</v>
      </c>
      <c r="J85993" t="s">
        <v>18</v>
      </c>
    </row>
    <row r="85994" spans="1:10" hidden="1" x14ac:dyDescent="0.3">
      <c r="A85994" t="s">
        <v>154</v>
      </c>
      <c r="B85994" t="s">
        <v>170</v>
      </c>
      <c r="C85994" t="s">
        <v>180</v>
      </c>
      <c r="D85994" t="s">
        <v>32</v>
      </c>
      <c r="E85994" t="s">
        <v>2462</v>
      </c>
      <c r="F85994">
        <v>80</v>
      </c>
      <c r="G85994">
        <v>5</v>
      </c>
      <c r="H85994">
        <v>48.9</v>
      </c>
      <c r="I85994">
        <v>15.4</v>
      </c>
      <c r="J85994" t="s">
        <v>18</v>
      </c>
    </row>
    <row r="85995" spans="1:10" hidden="1" x14ac:dyDescent="0.3">
      <c r="A85995" t="s">
        <v>154</v>
      </c>
      <c r="B85995" t="s">
        <v>170</v>
      </c>
      <c r="C85995" t="s">
        <v>180</v>
      </c>
      <c r="D85995" t="s">
        <v>32</v>
      </c>
      <c r="E85995" t="s">
        <v>2462</v>
      </c>
      <c r="F85995">
        <v>85</v>
      </c>
      <c r="G85995">
        <v>5</v>
      </c>
      <c r="H85995">
        <v>31.3</v>
      </c>
      <c r="I85995">
        <v>12.6</v>
      </c>
      <c r="J85995" t="s">
        <v>18</v>
      </c>
    </row>
    <row r="85996" spans="1:10" hidden="1" x14ac:dyDescent="0.3">
      <c r="A85996" t="s">
        <v>154</v>
      </c>
      <c r="B85996" t="s">
        <v>170</v>
      </c>
      <c r="C85996" t="s">
        <v>180</v>
      </c>
      <c r="D85996" t="s">
        <v>32</v>
      </c>
      <c r="E85996" t="s">
        <v>2462</v>
      </c>
      <c r="F85996">
        <v>90</v>
      </c>
      <c r="G85996">
        <v>5</v>
      </c>
      <c r="H85996">
        <v>14.2</v>
      </c>
      <c r="I85996">
        <v>6.2</v>
      </c>
      <c r="J85996" t="s">
        <v>18</v>
      </c>
    </row>
    <row r="85997" spans="1:10" hidden="1" x14ac:dyDescent="0.3">
      <c r="A85997" t="s">
        <v>154</v>
      </c>
      <c r="B85997" t="s">
        <v>170</v>
      </c>
      <c r="C85997" t="s">
        <v>180</v>
      </c>
      <c r="D85997" t="s">
        <v>32</v>
      </c>
      <c r="E85997" t="s">
        <v>2462</v>
      </c>
      <c r="F85997">
        <v>95</v>
      </c>
      <c r="G85997">
        <v>5</v>
      </c>
      <c r="H85997">
        <v>7.2</v>
      </c>
      <c r="I85997">
        <v>3.7</v>
      </c>
      <c r="J85997" t="s">
        <v>18</v>
      </c>
    </row>
    <row r="85998" spans="1:10" hidden="1" x14ac:dyDescent="0.3">
      <c r="A85998" t="s">
        <v>154</v>
      </c>
      <c r="B85998" t="s">
        <v>170</v>
      </c>
      <c r="C85998" t="s">
        <v>180</v>
      </c>
      <c r="D85998" t="s">
        <v>32</v>
      </c>
      <c r="E85998" t="s">
        <v>2462</v>
      </c>
      <c r="F85998">
        <v>100</v>
      </c>
      <c r="G85998">
        <v>5</v>
      </c>
      <c r="H85998">
        <v>4.7</v>
      </c>
      <c r="I85998">
        <v>3.1</v>
      </c>
      <c r="J85998" t="s">
        <v>18</v>
      </c>
    </row>
    <row r="85999" spans="1:10" hidden="1" x14ac:dyDescent="0.3">
      <c r="A85999" t="s">
        <v>154</v>
      </c>
      <c r="B85999" t="s">
        <v>170</v>
      </c>
      <c r="C85999" t="s">
        <v>181</v>
      </c>
      <c r="D85999" t="s">
        <v>34</v>
      </c>
      <c r="E85999" t="s">
        <v>2462</v>
      </c>
      <c r="F85999">
        <v>0</v>
      </c>
      <c r="G85999">
        <v>5</v>
      </c>
      <c r="H85999">
        <v>5.5</v>
      </c>
      <c r="I85999">
        <v>0</v>
      </c>
      <c r="J85999" t="s">
        <v>18</v>
      </c>
    </row>
    <row r="86000" spans="1:10" hidden="1" x14ac:dyDescent="0.3">
      <c r="A86000" t="s">
        <v>154</v>
      </c>
      <c r="B86000" t="s">
        <v>170</v>
      </c>
      <c r="C86000" t="s">
        <v>181</v>
      </c>
      <c r="D86000" t="s">
        <v>34</v>
      </c>
      <c r="E86000" t="s">
        <v>2462</v>
      </c>
      <c r="F86000">
        <v>5</v>
      </c>
      <c r="G86000">
        <v>5</v>
      </c>
      <c r="H86000">
        <v>6.5</v>
      </c>
      <c r="I86000">
        <v>0</v>
      </c>
      <c r="J86000" t="s">
        <v>18</v>
      </c>
    </row>
    <row r="86001" spans="1:10" hidden="1" x14ac:dyDescent="0.3">
      <c r="A86001" t="s">
        <v>154</v>
      </c>
      <c r="B86001" t="s">
        <v>170</v>
      </c>
      <c r="C86001" t="s">
        <v>181</v>
      </c>
      <c r="D86001" t="s">
        <v>34</v>
      </c>
      <c r="E86001" t="s">
        <v>2462</v>
      </c>
      <c r="F86001">
        <v>10</v>
      </c>
      <c r="G86001">
        <v>5</v>
      </c>
      <c r="H86001">
        <v>8.3000000000000007</v>
      </c>
      <c r="I86001">
        <v>0</v>
      </c>
      <c r="J86001" t="s">
        <v>18</v>
      </c>
    </row>
    <row r="86002" spans="1:10" hidden="1" x14ac:dyDescent="0.3">
      <c r="A86002" t="s">
        <v>154</v>
      </c>
      <c r="B86002" t="s">
        <v>170</v>
      </c>
      <c r="C86002" t="s">
        <v>181</v>
      </c>
      <c r="D86002" t="s">
        <v>34</v>
      </c>
      <c r="E86002" t="s">
        <v>2462</v>
      </c>
      <c r="F86002">
        <v>15</v>
      </c>
      <c r="G86002">
        <v>5</v>
      </c>
      <c r="H86002">
        <v>13.7</v>
      </c>
      <c r="I86002">
        <v>0</v>
      </c>
      <c r="J86002" t="s">
        <v>18</v>
      </c>
    </row>
    <row r="86003" spans="1:10" hidden="1" x14ac:dyDescent="0.3">
      <c r="A86003" t="s">
        <v>154</v>
      </c>
      <c r="B86003" t="s">
        <v>170</v>
      </c>
      <c r="C86003" t="s">
        <v>181</v>
      </c>
      <c r="D86003" t="s">
        <v>34</v>
      </c>
      <c r="E86003" t="s">
        <v>2462</v>
      </c>
      <c r="F86003">
        <v>20</v>
      </c>
      <c r="G86003">
        <v>5</v>
      </c>
      <c r="H86003">
        <v>27.6</v>
      </c>
      <c r="I86003">
        <v>0</v>
      </c>
      <c r="J86003" t="s">
        <v>18</v>
      </c>
    </row>
    <row r="86004" spans="1:10" hidden="1" x14ac:dyDescent="0.3">
      <c r="A86004" t="s">
        <v>154</v>
      </c>
      <c r="B86004" t="s">
        <v>170</v>
      </c>
      <c r="C86004" t="s">
        <v>181</v>
      </c>
      <c r="D86004" t="s">
        <v>34</v>
      </c>
      <c r="E86004" t="s">
        <v>2462</v>
      </c>
      <c r="F86004">
        <v>25</v>
      </c>
      <c r="G86004">
        <v>5</v>
      </c>
      <c r="H86004">
        <v>53.4</v>
      </c>
      <c r="I86004">
        <v>0</v>
      </c>
      <c r="J86004" t="s">
        <v>18</v>
      </c>
    </row>
    <row r="86005" spans="1:10" hidden="1" x14ac:dyDescent="0.3">
      <c r="A86005" t="s">
        <v>154</v>
      </c>
      <c r="B86005" t="s">
        <v>170</v>
      </c>
      <c r="C86005" t="s">
        <v>181</v>
      </c>
      <c r="D86005" t="s">
        <v>34</v>
      </c>
      <c r="E86005" t="s">
        <v>2462</v>
      </c>
      <c r="F86005">
        <v>30</v>
      </c>
      <c r="G86005">
        <v>5</v>
      </c>
      <c r="H86005">
        <v>80.3</v>
      </c>
      <c r="I86005">
        <v>0</v>
      </c>
      <c r="J86005" t="s">
        <v>18</v>
      </c>
    </row>
    <row r="86006" spans="1:10" hidden="1" x14ac:dyDescent="0.3">
      <c r="A86006" t="s">
        <v>154</v>
      </c>
      <c r="B86006" t="s">
        <v>170</v>
      </c>
      <c r="C86006" t="s">
        <v>181</v>
      </c>
      <c r="D86006" t="s">
        <v>34</v>
      </c>
      <c r="E86006" t="s">
        <v>2462</v>
      </c>
      <c r="F86006">
        <v>35</v>
      </c>
      <c r="G86006">
        <v>5</v>
      </c>
      <c r="H86006">
        <v>85.7</v>
      </c>
      <c r="I86006">
        <v>0</v>
      </c>
      <c r="J86006" t="s">
        <v>18</v>
      </c>
    </row>
    <row r="86007" spans="1:10" hidden="1" x14ac:dyDescent="0.3">
      <c r="A86007" t="s">
        <v>154</v>
      </c>
      <c r="B86007" t="s">
        <v>170</v>
      </c>
      <c r="C86007" t="s">
        <v>181</v>
      </c>
      <c r="D86007" t="s">
        <v>34</v>
      </c>
      <c r="E86007" t="s">
        <v>2462</v>
      </c>
      <c r="F86007">
        <v>40</v>
      </c>
      <c r="G86007">
        <v>5</v>
      </c>
      <c r="H86007">
        <v>75.2</v>
      </c>
      <c r="I86007">
        <v>0.6</v>
      </c>
      <c r="J86007" t="s">
        <v>18</v>
      </c>
    </row>
    <row r="86008" spans="1:10" hidden="1" x14ac:dyDescent="0.3">
      <c r="A86008" t="s">
        <v>154</v>
      </c>
      <c r="B86008" t="s">
        <v>170</v>
      </c>
      <c r="C86008" t="s">
        <v>181</v>
      </c>
      <c r="D86008" t="s">
        <v>34</v>
      </c>
      <c r="E86008" t="s">
        <v>2462</v>
      </c>
      <c r="F86008">
        <v>45</v>
      </c>
      <c r="G86008">
        <v>5</v>
      </c>
      <c r="H86008">
        <v>74.8</v>
      </c>
      <c r="I86008">
        <v>0.9</v>
      </c>
      <c r="J86008" t="s">
        <v>18</v>
      </c>
    </row>
    <row r="86009" spans="1:10" hidden="1" x14ac:dyDescent="0.3">
      <c r="A86009" t="s">
        <v>154</v>
      </c>
      <c r="B86009" t="s">
        <v>170</v>
      </c>
      <c r="C86009" t="s">
        <v>181</v>
      </c>
      <c r="D86009" t="s">
        <v>34</v>
      </c>
      <c r="E86009" t="s">
        <v>2462</v>
      </c>
      <c r="F86009">
        <v>50</v>
      </c>
      <c r="G86009">
        <v>5</v>
      </c>
      <c r="H86009">
        <v>89.1</v>
      </c>
      <c r="I86009">
        <v>0</v>
      </c>
      <c r="J86009" t="s">
        <v>18</v>
      </c>
    </row>
    <row r="86010" spans="1:10" hidden="1" x14ac:dyDescent="0.3">
      <c r="A86010" t="s">
        <v>154</v>
      </c>
      <c r="B86010" t="s">
        <v>170</v>
      </c>
      <c r="C86010" t="s">
        <v>181</v>
      </c>
      <c r="D86010" t="s">
        <v>34</v>
      </c>
      <c r="E86010" t="s">
        <v>2462</v>
      </c>
      <c r="F86010">
        <v>55</v>
      </c>
      <c r="G86010">
        <v>5</v>
      </c>
      <c r="H86010">
        <v>99.9</v>
      </c>
      <c r="I86010">
        <v>0</v>
      </c>
      <c r="J86010" t="s">
        <v>18</v>
      </c>
    </row>
    <row r="86011" spans="1:10" hidden="1" x14ac:dyDescent="0.3">
      <c r="A86011" t="s">
        <v>154</v>
      </c>
      <c r="B86011" t="s">
        <v>170</v>
      </c>
      <c r="C86011" t="s">
        <v>181</v>
      </c>
      <c r="D86011" t="s">
        <v>34</v>
      </c>
      <c r="E86011" t="s">
        <v>2462</v>
      </c>
      <c r="F86011">
        <v>60</v>
      </c>
      <c r="G86011">
        <v>5</v>
      </c>
      <c r="H86011">
        <v>91.4</v>
      </c>
      <c r="I86011">
        <v>2</v>
      </c>
      <c r="J86011" t="s">
        <v>18</v>
      </c>
    </row>
    <row r="86012" spans="1:10" hidden="1" x14ac:dyDescent="0.3">
      <c r="A86012" t="s">
        <v>154</v>
      </c>
      <c r="B86012" t="s">
        <v>170</v>
      </c>
      <c r="C86012" t="s">
        <v>181</v>
      </c>
      <c r="D86012" t="s">
        <v>34</v>
      </c>
      <c r="E86012" t="s">
        <v>2462</v>
      </c>
      <c r="F86012">
        <v>65</v>
      </c>
      <c r="G86012">
        <v>5</v>
      </c>
      <c r="H86012">
        <v>71.599999999999994</v>
      </c>
      <c r="I86012">
        <v>4.5</v>
      </c>
      <c r="J86012" t="s">
        <v>18</v>
      </c>
    </row>
    <row r="86013" spans="1:10" hidden="1" x14ac:dyDescent="0.3">
      <c r="A86013" t="s">
        <v>154</v>
      </c>
      <c r="B86013" t="s">
        <v>170</v>
      </c>
      <c r="C86013" t="s">
        <v>181</v>
      </c>
      <c r="D86013" t="s">
        <v>34</v>
      </c>
      <c r="E86013" t="s">
        <v>2462</v>
      </c>
      <c r="F86013">
        <v>70</v>
      </c>
      <c r="G86013">
        <v>5</v>
      </c>
      <c r="H86013">
        <v>56.9</v>
      </c>
      <c r="I86013">
        <v>6</v>
      </c>
      <c r="J86013" t="s">
        <v>18</v>
      </c>
    </row>
    <row r="86014" spans="1:10" hidden="1" x14ac:dyDescent="0.3">
      <c r="A86014" t="s">
        <v>154</v>
      </c>
      <c r="B86014" t="s">
        <v>170</v>
      </c>
      <c r="C86014" t="s">
        <v>181</v>
      </c>
      <c r="D86014" t="s">
        <v>34</v>
      </c>
      <c r="E86014" t="s">
        <v>2462</v>
      </c>
      <c r="F86014">
        <v>75</v>
      </c>
      <c r="G86014">
        <v>5</v>
      </c>
      <c r="H86014">
        <v>53.1</v>
      </c>
      <c r="I86014">
        <v>9.4</v>
      </c>
      <c r="J86014" t="s">
        <v>18</v>
      </c>
    </row>
    <row r="86015" spans="1:10" hidden="1" x14ac:dyDescent="0.3">
      <c r="A86015" t="s">
        <v>154</v>
      </c>
      <c r="B86015" t="s">
        <v>170</v>
      </c>
      <c r="C86015" t="s">
        <v>181</v>
      </c>
      <c r="D86015" t="s">
        <v>34</v>
      </c>
      <c r="E86015" t="s">
        <v>2462</v>
      </c>
      <c r="F86015">
        <v>80</v>
      </c>
      <c r="G86015">
        <v>5</v>
      </c>
      <c r="H86015">
        <v>48.9</v>
      </c>
      <c r="I86015">
        <v>15</v>
      </c>
      <c r="J86015" t="s">
        <v>18</v>
      </c>
    </row>
    <row r="86016" spans="1:10" hidden="1" x14ac:dyDescent="0.3">
      <c r="A86016" t="s">
        <v>154</v>
      </c>
      <c r="B86016" t="s">
        <v>170</v>
      </c>
      <c r="C86016" t="s">
        <v>181</v>
      </c>
      <c r="D86016" t="s">
        <v>34</v>
      </c>
      <c r="E86016" t="s">
        <v>2462</v>
      </c>
      <c r="F86016">
        <v>85</v>
      </c>
      <c r="G86016">
        <v>5</v>
      </c>
      <c r="H86016">
        <v>31.1</v>
      </c>
      <c r="I86016">
        <v>13</v>
      </c>
      <c r="J86016" t="s">
        <v>18</v>
      </c>
    </row>
    <row r="86017" spans="1:10" hidden="1" x14ac:dyDescent="0.3">
      <c r="A86017" t="s">
        <v>154</v>
      </c>
      <c r="B86017" t="s">
        <v>170</v>
      </c>
      <c r="C86017" t="s">
        <v>181</v>
      </c>
      <c r="D86017" t="s">
        <v>34</v>
      </c>
      <c r="E86017" t="s">
        <v>2462</v>
      </c>
      <c r="F86017">
        <v>90</v>
      </c>
      <c r="G86017">
        <v>5</v>
      </c>
      <c r="H86017">
        <v>14.1</v>
      </c>
      <c r="I86017">
        <v>6.3</v>
      </c>
      <c r="J86017" t="s">
        <v>18</v>
      </c>
    </row>
    <row r="86018" spans="1:10" hidden="1" x14ac:dyDescent="0.3">
      <c r="A86018" t="s">
        <v>154</v>
      </c>
      <c r="B86018" t="s">
        <v>170</v>
      </c>
      <c r="C86018" t="s">
        <v>181</v>
      </c>
      <c r="D86018" t="s">
        <v>34</v>
      </c>
      <c r="E86018" t="s">
        <v>2462</v>
      </c>
      <c r="F86018">
        <v>95</v>
      </c>
      <c r="G86018">
        <v>5</v>
      </c>
      <c r="H86018">
        <v>7.2</v>
      </c>
      <c r="I86018">
        <v>3.7</v>
      </c>
      <c r="J86018" t="s">
        <v>18</v>
      </c>
    </row>
    <row r="86019" spans="1:10" hidden="1" x14ac:dyDescent="0.3">
      <c r="A86019" t="s">
        <v>154</v>
      </c>
      <c r="B86019" t="s">
        <v>170</v>
      </c>
      <c r="C86019" t="s">
        <v>181</v>
      </c>
      <c r="D86019" t="s">
        <v>34</v>
      </c>
      <c r="E86019" t="s">
        <v>2462</v>
      </c>
      <c r="F86019">
        <v>100</v>
      </c>
      <c r="G86019">
        <v>5</v>
      </c>
      <c r="H86019">
        <v>4.7</v>
      </c>
      <c r="I86019">
        <v>3.1</v>
      </c>
      <c r="J86019" t="s">
        <v>18</v>
      </c>
    </row>
    <row r="86020" spans="1:10" hidden="1" x14ac:dyDescent="0.3">
      <c r="A86020" t="s">
        <v>154</v>
      </c>
      <c r="B86020" t="s">
        <v>170</v>
      </c>
      <c r="C86020" t="s">
        <v>182</v>
      </c>
      <c r="D86020" t="s">
        <v>36</v>
      </c>
      <c r="E86020" t="s">
        <v>2462</v>
      </c>
      <c r="F86020">
        <v>0</v>
      </c>
      <c r="G86020">
        <v>5</v>
      </c>
      <c r="H86020">
        <v>5.5</v>
      </c>
      <c r="I86020">
        <v>0</v>
      </c>
      <c r="J86020" t="s">
        <v>18</v>
      </c>
    </row>
    <row r="86021" spans="1:10" hidden="1" x14ac:dyDescent="0.3">
      <c r="A86021" t="s">
        <v>154</v>
      </c>
      <c r="B86021" t="s">
        <v>170</v>
      </c>
      <c r="C86021" t="s">
        <v>182</v>
      </c>
      <c r="D86021" t="s">
        <v>36</v>
      </c>
      <c r="E86021" t="s">
        <v>2462</v>
      </c>
      <c r="F86021">
        <v>5</v>
      </c>
      <c r="G86021">
        <v>5</v>
      </c>
      <c r="H86021">
        <v>6.5</v>
      </c>
      <c r="I86021">
        <v>0</v>
      </c>
      <c r="J86021" t="s">
        <v>18</v>
      </c>
    </row>
    <row r="86022" spans="1:10" hidden="1" x14ac:dyDescent="0.3">
      <c r="A86022" t="s">
        <v>154</v>
      </c>
      <c r="B86022" t="s">
        <v>170</v>
      </c>
      <c r="C86022" t="s">
        <v>182</v>
      </c>
      <c r="D86022" t="s">
        <v>36</v>
      </c>
      <c r="E86022" t="s">
        <v>2462</v>
      </c>
      <c r="F86022">
        <v>10</v>
      </c>
      <c r="G86022">
        <v>5</v>
      </c>
      <c r="H86022">
        <v>8.3000000000000007</v>
      </c>
      <c r="I86022">
        <v>0</v>
      </c>
      <c r="J86022" t="s">
        <v>18</v>
      </c>
    </row>
    <row r="86023" spans="1:10" hidden="1" x14ac:dyDescent="0.3">
      <c r="A86023" t="s">
        <v>154</v>
      </c>
      <c r="B86023" t="s">
        <v>170</v>
      </c>
      <c r="C86023" t="s">
        <v>182</v>
      </c>
      <c r="D86023" t="s">
        <v>36</v>
      </c>
      <c r="E86023" t="s">
        <v>2462</v>
      </c>
      <c r="F86023">
        <v>15</v>
      </c>
      <c r="G86023">
        <v>5</v>
      </c>
      <c r="H86023">
        <v>13.7</v>
      </c>
      <c r="I86023">
        <v>0</v>
      </c>
      <c r="J86023" t="s">
        <v>18</v>
      </c>
    </row>
    <row r="86024" spans="1:10" hidden="1" x14ac:dyDescent="0.3">
      <c r="A86024" t="s">
        <v>154</v>
      </c>
      <c r="B86024" t="s">
        <v>170</v>
      </c>
      <c r="C86024" t="s">
        <v>182</v>
      </c>
      <c r="D86024" t="s">
        <v>36</v>
      </c>
      <c r="E86024" t="s">
        <v>2462</v>
      </c>
      <c r="F86024">
        <v>20</v>
      </c>
      <c r="G86024">
        <v>5</v>
      </c>
      <c r="H86024">
        <v>27.6</v>
      </c>
      <c r="I86024">
        <v>0</v>
      </c>
      <c r="J86024" t="s">
        <v>18</v>
      </c>
    </row>
    <row r="86025" spans="1:10" hidden="1" x14ac:dyDescent="0.3">
      <c r="A86025" t="s">
        <v>154</v>
      </c>
      <c r="B86025" t="s">
        <v>170</v>
      </c>
      <c r="C86025" t="s">
        <v>182</v>
      </c>
      <c r="D86025" t="s">
        <v>36</v>
      </c>
      <c r="E86025" t="s">
        <v>2462</v>
      </c>
      <c r="F86025">
        <v>25</v>
      </c>
      <c r="G86025">
        <v>5</v>
      </c>
      <c r="H86025">
        <v>53.4</v>
      </c>
      <c r="I86025">
        <v>0</v>
      </c>
      <c r="J86025" t="s">
        <v>18</v>
      </c>
    </row>
    <row r="86026" spans="1:10" hidden="1" x14ac:dyDescent="0.3">
      <c r="A86026" t="s">
        <v>154</v>
      </c>
      <c r="B86026" t="s">
        <v>170</v>
      </c>
      <c r="C86026" t="s">
        <v>182</v>
      </c>
      <c r="D86026" t="s">
        <v>36</v>
      </c>
      <c r="E86026" t="s">
        <v>2462</v>
      </c>
      <c r="F86026">
        <v>30</v>
      </c>
      <c r="G86026">
        <v>5</v>
      </c>
      <c r="H86026">
        <v>80.7</v>
      </c>
      <c r="I86026">
        <v>0</v>
      </c>
      <c r="J86026" t="s">
        <v>18</v>
      </c>
    </row>
    <row r="86027" spans="1:10" hidden="1" x14ac:dyDescent="0.3">
      <c r="A86027" t="s">
        <v>154</v>
      </c>
      <c r="B86027" t="s">
        <v>170</v>
      </c>
      <c r="C86027" t="s">
        <v>182</v>
      </c>
      <c r="D86027" t="s">
        <v>36</v>
      </c>
      <c r="E86027" t="s">
        <v>2462</v>
      </c>
      <c r="F86027">
        <v>35</v>
      </c>
      <c r="G86027">
        <v>5</v>
      </c>
      <c r="H86027">
        <v>87.3</v>
      </c>
      <c r="I86027">
        <v>0</v>
      </c>
      <c r="J86027" t="s">
        <v>18</v>
      </c>
    </row>
    <row r="86028" spans="1:10" hidden="1" x14ac:dyDescent="0.3">
      <c r="A86028" t="s">
        <v>154</v>
      </c>
      <c r="B86028" t="s">
        <v>170</v>
      </c>
      <c r="C86028" t="s">
        <v>182</v>
      </c>
      <c r="D86028" t="s">
        <v>36</v>
      </c>
      <c r="E86028" t="s">
        <v>2462</v>
      </c>
      <c r="F86028">
        <v>40</v>
      </c>
      <c r="G86028">
        <v>5</v>
      </c>
      <c r="H86028">
        <v>77.8</v>
      </c>
      <c r="I86028">
        <v>0.6</v>
      </c>
      <c r="J86028" t="s">
        <v>18</v>
      </c>
    </row>
    <row r="86029" spans="1:10" hidden="1" x14ac:dyDescent="0.3">
      <c r="A86029" t="s">
        <v>154</v>
      </c>
      <c r="B86029" t="s">
        <v>170</v>
      </c>
      <c r="C86029" t="s">
        <v>182</v>
      </c>
      <c r="D86029" t="s">
        <v>36</v>
      </c>
      <c r="E86029" t="s">
        <v>2462</v>
      </c>
      <c r="F86029">
        <v>45</v>
      </c>
      <c r="G86029">
        <v>5</v>
      </c>
      <c r="H86029">
        <v>77.2</v>
      </c>
      <c r="I86029">
        <v>0.9</v>
      </c>
      <c r="J86029" t="s">
        <v>18</v>
      </c>
    </row>
    <row r="86030" spans="1:10" hidden="1" x14ac:dyDescent="0.3">
      <c r="A86030" t="s">
        <v>154</v>
      </c>
      <c r="B86030" t="s">
        <v>170</v>
      </c>
      <c r="C86030" t="s">
        <v>182</v>
      </c>
      <c r="D86030" t="s">
        <v>36</v>
      </c>
      <c r="E86030" t="s">
        <v>2462</v>
      </c>
      <c r="F86030">
        <v>50</v>
      </c>
      <c r="G86030">
        <v>5</v>
      </c>
      <c r="H86030">
        <v>90.6</v>
      </c>
      <c r="I86030">
        <v>0</v>
      </c>
      <c r="J86030" t="s">
        <v>18</v>
      </c>
    </row>
    <row r="86031" spans="1:10" hidden="1" x14ac:dyDescent="0.3">
      <c r="A86031" t="s">
        <v>154</v>
      </c>
      <c r="B86031" t="s">
        <v>170</v>
      </c>
      <c r="C86031" t="s">
        <v>182</v>
      </c>
      <c r="D86031" t="s">
        <v>36</v>
      </c>
      <c r="E86031" t="s">
        <v>2462</v>
      </c>
      <c r="F86031">
        <v>55</v>
      </c>
      <c r="G86031">
        <v>5</v>
      </c>
      <c r="H86031">
        <v>101.4</v>
      </c>
      <c r="I86031">
        <v>0</v>
      </c>
      <c r="J86031" t="s">
        <v>18</v>
      </c>
    </row>
    <row r="86032" spans="1:10" hidden="1" x14ac:dyDescent="0.3">
      <c r="A86032" t="s">
        <v>154</v>
      </c>
      <c r="B86032" t="s">
        <v>170</v>
      </c>
      <c r="C86032" t="s">
        <v>182</v>
      </c>
      <c r="D86032" t="s">
        <v>36</v>
      </c>
      <c r="E86032" t="s">
        <v>2462</v>
      </c>
      <c r="F86032">
        <v>60</v>
      </c>
      <c r="G86032">
        <v>5</v>
      </c>
      <c r="H86032">
        <v>93.7</v>
      </c>
      <c r="I86032">
        <v>2.6</v>
      </c>
      <c r="J86032" t="s">
        <v>18</v>
      </c>
    </row>
    <row r="86033" spans="1:10" hidden="1" x14ac:dyDescent="0.3">
      <c r="A86033" t="s">
        <v>154</v>
      </c>
      <c r="B86033" t="s">
        <v>170</v>
      </c>
      <c r="C86033" t="s">
        <v>182</v>
      </c>
      <c r="D86033" t="s">
        <v>36</v>
      </c>
      <c r="E86033" t="s">
        <v>2462</v>
      </c>
      <c r="F86033">
        <v>65</v>
      </c>
      <c r="G86033">
        <v>5</v>
      </c>
      <c r="H86033">
        <v>73.3</v>
      </c>
      <c r="I86033">
        <v>5.7</v>
      </c>
      <c r="J86033" t="s">
        <v>18</v>
      </c>
    </row>
    <row r="86034" spans="1:10" hidden="1" x14ac:dyDescent="0.3">
      <c r="A86034" t="s">
        <v>154</v>
      </c>
      <c r="B86034" t="s">
        <v>170</v>
      </c>
      <c r="C86034" t="s">
        <v>182</v>
      </c>
      <c r="D86034" t="s">
        <v>36</v>
      </c>
      <c r="E86034" t="s">
        <v>2462</v>
      </c>
      <c r="F86034">
        <v>70</v>
      </c>
      <c r="G86034">
        <v>5</v>
      </c>
      <c r="H86034">
        <v>57.1</v>
      </c>
      <c r="I86034">
        <v>6.2</v>
      </c>
      <c r="J86034" t="s">
        <v>18</v>
      </c>
    </row>
    <row r="86035" spans="1:10" hidden="1" x14ac:dyDescent="0.3">
      <c r="A86035" t="s">
        <v>154</v>
      </c>
      <c r="B86035" t="s">
        <v>170</v>
      </c>
      <c r="C86035" t="s">
        <v>182</v>
      </c>
      <c r="D86035" t="s">
        <v>36</v>
      </c>
      <c r="E86035" t="s">
        <v>2462</v>
      </c>
      <c r="F86035">
        <v>75</v>
      </c>
      <c r="G86035">
        <v>5</v>
      </c>
      <c r="H86035">
        <v>52.9</v>
      </c>
      <c r="I86035">
        <v>9.1999999999999993</v>
      </c>
      <c r="J86035" t="s">
        <v>18</v>
      </c>
    </row>
    <row r="86036" spans="1:10" hidden="1" x14ac:dyDescent="0.3">
      <c r="A86036" t="s">
        <v>154</v>
      </c>
      <c r="B86036" t="s">
        <v>170</v>
      </c>
      <c r="C86036" t="s">
        <v>182</v>
      </c>
      <c r="D86036" t="s">
        <v>36</v>
      </c>
      <c r="E86036" t="s">
        <v>2462</v>
      </c>
      <c r="F86036">
        <v>80</v>
      </c>
      <c r="G86036">
        <v>5</v>
      </c>
      <c r="H86036">
        <v>48.9</v>
      </c>
      <c r="I86036">
        <v>16</v>
      </c>
      <c r="J86036" t="s">
        <v>18</v>
      </c>
    </row>
    <row r="86037" spans="1:10" hidden="1" x14ac:dyDescent="0.3">
      <c r="A86037" t="s">
        <v>154</v>
      </c>
      <c r="B86037" t="s">
        <v>170</v>
      </c>
      <c r="C86037" t="s">
        <v>182</v>
      </c>
      <c r="D86037" t="s">
        <v>36</v>
      </c>
      <c r="E86037" t="s">
        <v>2462</v>
      </c>
      <c r="F86037">
        <v>85</v>
      </c>
      <c r="G86037">
        <v>5</v>
      </c>
      <c r="H86037">
        <v>31.1</v>
      </c>
      <c r="I86037">
        <v>14.4</v>
      </c>
      <c r="J86037" t="s">
        <v>18</v>
      </c>
    </row>
    <row r="86038" spans="1:10" hidden="1" x14ac:dyDescent="0.3">
      <c r="A86038" t="s">
        <v>154</v>
      </c>
      <c r="B86038" t="s">
        <v>170</v>
      </c>
      <c r="C86038" t="s">
        <v>182</v>
      </c>
      <c r="D86038" t="s">
        <v>36</v>
      </c>
      <c r="E86038" t="s">
        <v>2462</v>
      </c>
      <c r="F86038">
        <v>90</v>
      </c>
      <c r="G86038">
        <v>5</v>
      </c>
      <c r="H86038">
        <v>14.2</v>
      </c>
      <c r="I86038">
        <v>6.5</v>
      </c>
      <c r="J86038" t="s">
        <v>18</v>
      </c>
    </row>
    <row r="86039" spans="1:10" hidden="1" x14ac:dyDescent="0.3">
      <c r="A86039" t="s">
        <v>154</v>
      </c>
      <c r="B86039" t="s">
        <v>170</v>
      </c>
      <c r="C86039" t="s">
        <v>182</v>
      </c>
      <c r="D86039" t="s">
        <v>36</v>
      </c>
      <c r="E86039" t="s">
        <v>2462</v>
      </c>
      <c r="F86039">
        <v>95</v>
      </c>
      <c r="G86039">
        <v>5</v>
      </c>
      <c r="H86039">
        <v>7.2</v>
      </c>
      <c r="I86039">
        <v>3.6</v>
      </c>
      <c r="J86039" t="s">
        <v>18</v>
      </c>
    </row>
    <row r="86040" spans="1:10" hidden="1" x14ac:dyDescent="0.3">
      <c r="A86040" t="s">
        <v>154</v>
      </c>
      <c r="B86040" t="s">
        <v>170</v>
      </c>
      <c r="C86040" t="s">
        <v>182</v>
      </c>
      <c r="D86040" t="s">
        <v>36</v>
      </c>
      <c r="E86040" t="s">
        <v>2462</v>
      </c>
      <c r="F86040">
        <v>100</v>
      </c>
      <c r="G86040">
        <v>5</v>
      </c>
      <c r="H86040">
        <v>4.7</v>
      </c>
      <c r="I86040">
        <v>2.9</v>
      </c>
      <c r="J86040" t="s">
        <v>18</v>
      </c>
    </row>
    <row r="86041" spans="1:10" hidden="1" x14ac:dyDescent="0.3">
      <c r="A86041" t="s">
        <v>154</v>
      </c>
      <c r="B86041" t="s">
        <v>183</v>
      </c>
      <c r="C86041" t="s">
        <v>184</v>
      </c>
      <c r="D86041" t="s">
        <v>89</v>
      </c>
      <c r="E86041" t="s">
        <v>2462</v>
      </c>
      <c r="F86041">
        <v>0</v>
      </c>
      <c r="G86041">
        <v>5</v>
      </c>
      <c r="H86041">
        <v>2.1</v>
      </c>
      <c r="I86041">
        <v>0</v>
      </c>
      <c r="J86041" t="s">
        <v>18</v>
      </c>
    </row>
    <row r="86042" spans="1:10" hidden="1" x14ac:dyDescent="0.3">
      <c r="A86042" t="s">
        <v>154</v>
      </c>
      <c r="B86042" t="s">
        <v>183</v>
      </c>
      <c r="C86042" t="s">
        <v>184</v>
      </c>
      <c r="D86042" t="s">
        <v>89</v>
      </c>
      <c r="E86042" t="s">
        <v>2462</v>
      </c>
      <c r="F86042">
        <v>5</v>
      </c>
      <c r="G86042">
        <v>5</v>
      </c>
      <c r="H86042">
        <v>6.6</v>
      </c>
      <c r="I86042">
        <v>0</v>
      </c>
      <c r="J86042" t="s">
        <v>18</v>
      </c>
    </row>
    <row r="86043" spans="1:10" hidden="1" x14ac:dyDescent="0.3">
      <c r="A86043" t="s">
        <v>154</v>
      </c>
      <c r="B86043" t="s">
        <v>183</v>
      </c>
      <c r="C86043" t="s">
        <v>184</v>
      </c>
      <c r="D86043" t="s">
        <v>89</v>
      </c>
      <c r="E86043" t="s">
        <v>2462</v>
      </c>
      <c r="F86043">
        <v>10</v>
      </c>
      <c r="G86043">
        <v>5</v>
      </c>
      <c r="H86043">
        <v>19.8</v>
      </c>
      <c r="I86043">
        <v>0</v>
      </c>
      <c r="J86043" t="s">
        <v>18</v>
      </c>
    </row>
    <row r="86044" spans="1:10" hidden="1" x14ac:dyDescent="0.3">
      <c r="A86044" t="s">
        <v>154</v>
      </c>
      <c r="B86044" t="s">
        <v>183</v>
      </c>
      <c r="C86044" t="s">
        <v>184</v>
      </c>
      <c r="D86044" t="s">
        <v>89</v>
      </c>
      <c r="E86044" t="s">
        <v>2462</v>
      </c>
      <c r="F86044">
        <v>15</v>
      </c>
      <c r="G86044">
        <v>5</v>
      </c>
      <c r="H86044">
        <v>59.6</v>
      </c>
      <c r="I86044">
        <v>0</v>
      </c>
      <c r="J86044" t="s">
        <v>18</v>
      </c>
    </row>
    <row r="86045" spans="1:10" hidden="1" x14ac:dyDescent="0.3">
      <c r="A86045" t="s">
        <v>154</v>
      </c>
      <c r="B86045" t="s">
        <v>183</v>
      </c>
      <c r="C86045" t="s">
        <v>184</v>
      </c>
      <c r="D86045" t="s">
        <v>89</v>
      </c>
      <c r="E86045" t="s">
        <v>2462</v>
      </c>
      <c r="F86045">
        <v>20</v>
      </c>
      <c r="G86045">
        <v>5</v>
      </c>
      <c r="H86045">
        <v>155.30000000000001</v>
      </c>
      <c r="I86045">
        <v>0</v>
      </c>
      <c r="J86045" t="s">
        <v>18</v>
      </c>
    </row>
    <row r="86046" spans="1:10" hidden="1" x14ac:dyDescent="0.3">
      <c r="A86046" t="s">
        <v>154</v>
      </c>
      <c r="B86046" t="s">
        <v>183</v>
      </c>
      <c r="C86046" t="s">
        <v>184</v>
      </c>
      <c r="D86046" t="s">
        <v>89</v>
      </c>
      <c r="E86046" t="s">
        <v>2462</v>
      </c>
      <c r="F86046">
        <v>25</v>
      </c>
      <c r="G86046">
        <v>5</v>
      </c>
      <c r="H86046">
        <v>226</v>
      </c>
      <c r="I86046">
        <v>0</v>
      </c>
      <c r="J86046" t="s">
        <v>18</v>
      </c>
    </row>
    <row r="86047" spans="1:10" hidden="1" x14ac:dyDescent="0.3">
      <c r="A86047" t="s">
        <v>154</v>
      </c>
      <c r="B86047" t="s">
        <v>183</v>
      </c>
      <c r="C86047" t="s">
        <v>184</v>
      </c>
      <c r="D86047" t="s">
        <v>89</v>
      </c>
      <c r="E86047" t="s">
        <v>2462</v>
      </c>
      <c r="F86047">
        <v>30</v>
      </c>
      <c r="G86047">
        <v>5</v>
      </c>
      <c r="H86047">
        <v>223</v>
      </c>
      <c r="I86047">
        <v>0.2</v>
      </c>
      <c r="J86047" t="s">
        <v>18</v>
      </c>
    </row>
    <row r="86048" spans="1:10" hidden="1" x14ac:dyDescent="0.3">
      <c r="A86048" t="s">
        <v>154</v>
      </c>
      <c r="B86048" t="s">
        <v>183</v>
      </c>
      <c r="C86048" t="s">
        <v>184</v>
      </c>
      <c r="D86048" t="s">
        <v>89</v>
      </c>
      <c r="E86048" t="s">
        <v>2462</v>
      </c>
      <c r="F86048">
        <v>35</v>
      </c>
      <c r="G86048">
        <v>5</v>
      </c>
      <c r="H86048">
        <v>220.2</v>
      </c>
      <c r="I86048">
        <v>0.8</v>
      </c>
      <c r="J86048" t="s">
        <v>18</v>
      </c>
    </row>
    <row r="86049" spans="1:10" hidden="1" x14ac:dyDescent="0.3">
      <c r="A86049" t="s">
        <v>154</v>
      </c>
      <c r="B86049" t="s">
        <v>183</v>
      </c>
      <c r="C86049" t="s">
        <v>184</v>
      </c>
      <c r="D86049" t="s">
        <v>89</v>
      </c>
      <c r="E86049" t="s">
        <v>2462</v>
      </c>
      <c r="F86049">
        <v>40</v>
      </c>
      <c r="G86049">
        <v>5</v>
      </c>
      <c r="H86049">
        <v>238.5</v>
      </c>
      <c r="I86049">
        <v>2.4</v>
      </c>
      <c r="J86049" t="s">
        <v>18</v>
      </c>
    </row>
    <row r="86050" spans="1:10" hidden="1" x14ac:dyDescent="0.3">
      <c r="A86050" t="s">
        <v>154</v>
      </c>
      <c r="B86050" t="s">
        <v>183</v>
      </c>
      <c r="C86050" t="s">
        <v>184</v>
      </c>
      <c r="D86050" t="s">
        <v>89</v>
      </c>
      <c r="E86050" t="s">
        <v>2462</v>
      </c>
      <c r="F86050">
        <v>45</v>
      </c>
      <c r="G86050">
        <v>5</v>
      </c>
      <c r="H86050">
        <v>272.8</v>
      </c>
      <c r="I86050">
        <v>3.6</v>
      </c>
      <c r="J86050" t="s">
        <v>18</v>
      </c>
    </row>
    <row r="86051" spans="1:10" hidden="1" x14ac:dyDescent="0.3">
      <c r="A86051" t="s">
        <v>154</v>
      </c>
      <c r="B86051" t="s">
        <v>183</v>
      </c>
      <c r="C86051" t="s">
        <v>184</v>
      </c>
      <c r="D86051" t="s">
        <v>89</v>
      </c>
      <c r="E86051" t="s">
        <v>2462</v>
      </c>
      <c r="F86051">
        <v>50</v>
      </c>
      <c r="G86051">
        <v>5</v>
      </c>
      <c r="H86051">
        <v>291.60000000000002</v>
      </c>
      <c r="I86051">
        <v>3.1</v>
      </c>
      <c r="J86051" t="s">
        <v>18</v>
      </c>
    </row>
    <row r="86052" spans="1:10" hidden="1" x14ac:dyDescent="0.3">
      <c r="A86052" t="s">
        <v>154</v>
      </c>
      <c r="B86052" t="s">
        <v>183</v>
      </c>
      <c r="C86052" t="s">
        <v>184</v>
      </c>
      <c r="D86052" t="s">
        <v>89</v>
      </c>
      <c r="E86052" t="s">
        <v>2462</v>
      </c>
      <c r="F86052">
        <v>55</v>
      </c>
      <c r="G86052">
        <v>5</v>
      </c>
      <c r="H86052">
        <v>342.8</v>
      </c>
      <c r="I86052">
        <v>3.9</v>
      </c>
      <c r="J86052" t="s">
        <v>18</v>
      </c>
    </row>
    <row r="86053" spans="1:10" hidden="1" x14ac:dyDescent="0.3">
      <c r="A86053" t="s">
        <v>154</v>
      </c>
      <c r="B86053" t="s">
        <v>183</v>
      </c>
      <c r="C86053" t="s">
        <v>184</v>
      </c>
      <c r="D86053" t="s">
        <v>89</v>
      </c>
      <c r="E86053" t="s">
        <v>2462</v>
      </c>
      <c r="F86053">
        <v>60</v>
      </c>
      <c r="G86053">
        <v>5</v>
      </c>
      <c r="H86053">
        <v>323.3</v>
      </c>
      <c r="I86053">
        <v>6.1</v>
      </c>
      <c r="J86053" t="s">
        <v>18</v>
      </c>
    </row>
    <row r="86054" spans="1:10" hidden="1" x14ac:dyDescent="0.3">
      <c r="A86054" t="s">
        <v>154</v>
      </c>
      <c r="B86054" t="s">
        <v>183</v>
      </c>
      <c r="C86054" t="s">
        <v>184</v>
      </c>
      <c r="D86054" t="s">
        <v>89</v>
      </c>
      <c r="E86054" t="s">
        <v>2462</v>
      </c>
      <c r="F86054">
        <v>65</v>
      </c>
      <c r="G86054">
        <v>5</v>
      </c>
      <c r="H86054">
        <v>243</v>
      </c>
      <c r="I86054">
        <v>10.9</v>
      </c>
      <c r="J86054" t="s">
        <v>18</v>
      </c>
    </row>
    <row r="86055" spans="1:10" hidden="1" x14ac:dyDescent="0.3">
      <c r="A86055" t="s">
        <v>154</v>
      </c>
      <c r="B86055" t="s">
        <v>183</v>
      </c>
      <c r="C86055" t="s">
        <v>184</v>
      </c>
      <c r="D86055" t="s">
        <v>89</v>
      </c>
      <c r="E86055" t="s">
        <v>2462</v>
      </c>
      <c r="F86055">
        <v>70</v>
      </c>
      <c r="G86055">
        <v>5</v>
      </c>
      <c r="H86055">
        <v>184.7</v>
      </c>
      <c r="I86055">
        <v>20.7</v>
      </c>
      <c r="J86055" t="s">
        <v>18</v>
      </c>
    </row>
    <row r="86056" spans="1:10" hidden="1" x14ac:dyDescent="0.3">
      <c r="A86056" t="s">
        <v>154</v>
      </c>
      <c r="B86056" t="s">
        <v>183</v>
      </c>
      <c r="C86056" t="s">
        <v>184</v>
      </c>
      <c r="D86056" t="s">
        <v>89</v>
      </c>
      <c r="E86056" t="s">
        <v>2462</v>
      </c>
      <c r="F86056">
        <v>75</v>
      </c>
      <c r="G86056">
        <v>5</v>
      </c>
      <c r="H86056">
        <v>159.5</v>
      </c>
      <c r="I86056">
        <v>28.3</v>
      </c>
      <c r="J86056" t="s">
        <v>18</v>
      </c>
    </row>
    <row r="86057" spans="1:10" hidden="1" x14ac:dyDescent="0.3">
      <c r="A86057" t="s">
        <v>154</v>
      </c>
      <c r="B86057" t="s">
        <v>183</v>
      </c>
      <c r="C86057" t="s">
        <v>184</v>
      </c>
      <c r="D86057" t="s">
        <v>89</v>
      </c>
      <c r="E86057" t="s">
        <v>2462</v>
      </c>
      <c r="F86057">
        <v>80</v>
      </c>
      <c r="G86057">
        <v>5</v>
      </c>
      <c r="H86057">
        <v>160.30000000000001</v>
      </c>
      <c r="I86057">
        <v>30.8</v>
      </c>
      <c r="J86057" t="s">
        <v>18</v>
      </c>
    </row>
    <row r="86058" spans="1:10" hidden="1" x14ac:dyDescent="0.3">
      <c r="A86058" t="s">
        <v>154</v>
      </c>
      <c r="B86058" t="s">
        <v>183</v>
      </c>
      <c r="C86058" t="s">
        <v>184</v>
      </c>
      <c r="D86058" t="s">
        <v>89</v>
      </c>
      <c r="E86058" t="s">
        <v>2462</v>
      </c>
      <c r="F86058">
        <v>85</v>
      </c>
      <c r="G86058">
        <v>5</v>
      </c>
      <c r="H86058">
        <v>109.8</v>
      </c>
      <c r="I86058">
        <v>24.2</v>
      </c>
      <c r="J86058" t="s">
        <v>18</v>
      </c>
    </row>
    <row r="86059" spans="1:10" hidden="1" x14ac:dyDescent="0.3">
      <c r="A86059" t="s">
        <v>154</v>
      </c>
      <c r="B86059" t="s">
        <v>183</v>
      </c>
      <c r="C86059" t="s">
        <v>184</v>
      </c>
      <c r="D86059" t="s">
        <v>89</v>
      </c>
      <c r="E86059" t="s">
        <v>2462</v>
      </c>
      <c r="F86059">
        <v>90</v>
      </c>
      <c r="G86059">
        <v>5</v>
      </c>
      <c r="H86059">
        <v>55.3</v>
      </c>
      <c r="I86059">
        <v>16.899999999999999</v>
      </c>
      <c r="J86059" t="s">
        <v>18</v>
      </c>
    </row>
    <row r="86060" spans="1:10" hidden="1" x14ac:dyDescent="0.3">
      <c r="A86060" t="s">
        <v>154</v>
      </c>
      <c r="B86060" t="s">
        <v>183</v>
      </c>
      <c r="C86060" t="s">
        <v>184</v>
      </c>
      <c r="D86060" t="s">
        <v>89</v>
      </c>
      <c r="E86060" t="s">
        <v>2462</v>
      </c>
      <c r="F86060">
        <v>95</v>
      </c>
      <c r="G86060">
        <v>5</v>
      </c>
      <c r="H86060">
        <v>36.9</v>
      </c>
      <c r="I86060">
        <v>16.8</v>
      </c>
      <c r="J86060" t="s">
        <v>18</v>
      </c>
    </row>
    <row r="86061" spans="1:10" hidden="1" x14ac:dyDescent="0.3">
      <c r="A86061" t="s">
        <v>154</v>
      </c>
      <c r="B86061" t="s">
        <v>183</v>
      </c>
      <c r="C86061" t="s">
        <v>184</v>
      </c>
      <c r="D86061" t="s">
        <v>89</v>
      </c>
      <c r="E86061" t="s">
        <v>2462</v>
      </c>
      <c r="F86061">
        <v>100</v>
      </c>
      <c r="G86061">
        <v>5</v>
      </c>
      <c r="H86061">
        <v>6.8</v>
      </c>
      <c r="I86061">
        <v>4.4000000000000004</v>
      </c>
      <c r="J86061" t="s">
        <v>18</v>
      </c>
    </row>
    <row r="86062" spans="1:10" hidden="1" x14ac:dyDescent="0.3">
      <c r="A86062" t="s">
        <v>154</v>
      </c>
      <c r="B86062" t="s">
        <v>183</v>
      </c>
      <c r="C86062" t="s">
        <v>185</v>
      </c>
      <c r="D86062" t="s">
        <v>93</v>
      </c>
      <c r="E86062" t="s">
        <v>2462</v>
      </c>
      <c r="F86062">
        <v>0</v>
      </c>
      <c r="G86062">
        <v>5</v>
      </c>
      <c r="H86062">
        <v>2.2999999999999998</v>
      </c>
      <c r="I86062">
        <v>0</v>
      </c>
      <c r="J86062" t="s">
        <v>18</v>
      </c>
    </row>
    <row r="86063" spans="1:10" hidden="1" x14ac:dyDescent="0.3">
      <c r="A86063" t="s">
        <v>154</v>
      </c>
      <c r="B86063" t="s">
        <v>183</v>
      </c>
      <c r="C86063" t="s">
        <v>185</v>
      </c>
      <c r="D86063" t="s">
        <v>93</v>
      </c>
      <c r="E86063" t="s">
        <v>2462</v>
      </c>
      <c r="F86063">
        <v>5</v>
      </c>
      <c r="G86063">
        <v>5</v>
      </c>
      <c r="H86063">
        <v>7.1</v>
      </c>
      <c r="I86063">
        <v>0</v>
      </c>
      <c r="J86063" t="s">
        <v>18</v>
      </c>
    </row>
    <row r="86064" spans="1:10" hidden="1" x14ac:dyDescent="0.3">
      <c r="A86064" t="s">
        <v>154</v>
      </c>
      <c r="B86064" t="s">
        <v>183</v>
      </c>
      <c r="C86064" t="s">
        <v>185</v>
      </c>
      <c r="D86064" t="s">
        <v>93</v>
      </c>
      <c r="E86064" t="s">
        <v>2462</v>
      </c>
      <c r="F86064">
        <v>10</v>
      </c>
      <c r="G86064">
        <v>5</v>
      </c>
      <c r="H86064">
        <v>21.2</v>
      </c>
      <c r="I86064">
        <v>0</v>
      </c>
      <c r="J86064" t="s">
        <v>18</v>
      </c>
    </row>
    <row r="86065" spans="1:10" hidden="1" x14ac:dyDescent="0.3">
      <c r="A86065" t="s">
        <v>154</v>
      </c>
      <c r="B86065" t="s">
        <v>183</v>
      </c>
      <c r="C86065" t="s">
        <v>185</v>
      </c>
      <c r="D86065" t="s">
        <v>93</v>
      </c>
      <c r="E86065" t="s">
        <v>2462</v>
      </c>
      <c r="F86065">
        <v>15</v>
      </c>
      <c r="G86065">
        <v>5</v>
      </c>
      <c r="H86065">
        <v>63.4</v>
      </c>
      <c r="I86065">
        <v>0</v>
      </c>
      <c r="J86065" t="s">
        <v>18</v>
      </c>
    </row>
    <row r="86066" spans="1:10" hidden="1" x14ac:dyDescent="0.3">
      <c r="A86066" t="s">
        <v>154</v>
      </c>
      <c r="B86066" t="s">
        <v>183</v>
      </c>
      <c r="C86066" t="s">
        <v>185</v>
      </c>
      <c r="D86066" t="s">
        <v>93</v>
      </c>
      <c r="E86066" t="s">
        <v>2462</v>
      </c>
      <c r="F86066">
        <v>20</v>
      </c>
      <c r="G86066">
        <v>5</v>
      </c>
      <c r="H86066">
        <v>164</v>
      </c>
      <c r="I86066">
        <v>0</v>
      </c>
      <c r="J86066" t="s">
        <v>18</v>
      </c>
    </row>
    <row r="86067" spans="1:10" hidden="1" x14ac:dyDescent="0.3">
      <c r="A86067" t="s">
        <v>154</v>
      </c>
      <c r="B86067" t="s">
        <v>183</v>
      </c>
      <c r="C86067" t="s">
        <v>185</v>
      </c>
      <c r="D86067" t="s">
        <v>93</v>
      </c>
      <c r="E86067" t="s">
        <v>2462</v>
      </c>
      <c r="F86067">
        <v>25</v>
      </c>
      <c r="G86067">
        <v>5</v>
      </c>
      <c r="H86067">
        <v>237.1</v>
      </c>
      <c r="I86067">
        <v>0</v>
      </c>
      <c r="J86067" t="s">
        <v>18</v>
      </c>
    </row>
    <row r="86068" spans="1:10" hidden="1" x14ac:dyDescent="0.3">
      <c r="A86068" t="s">
        <v>154</v>
      </c>
      <c r="B86068" t="s">
        <v>183</v>
      </c>
      <c r="C86068" t="s">
        <v>185</v>
      </c>
      <c r="D86068" t="s">
        <v>93</v>
      </c>
      <c r="E86068" t="s">
        <v>2462</v>
      </c>
      <c r="F86068">
        <v>30</v>
      </c>
      <c r="G86068">
        <v>5</v>
      </c>
      <c r="H86068">
        <v>232.7</v>
      </c>
      <c r="I86068">
        <v>0.2</v>
      </c>
      <c r="J86068" t="s">
        <v>18</v>
      </c>
    </row>
    <row r="86069" spans="1:10" hidden="1" x14ac:dyDescent="0.3">
      <c r="A86069" t="s">
        <v>154</v>
      </c>
      <c r="B86069" t="s">
        <v>183</v>
      </c>
      <c r="C86069" t="s">
        <v>185</v>
      </c>
      <c r="D86069" t="s">
        <v>93</v>
      </c>
      <c r="E86069" t="s">
        <v>2462</v>
      </c>
      <c r="F86069">
        <v>35</v>
      </c>
      <c r="G86069">
        <v>5</v>
      </c>
      <c r="H86069">
        <v>228.4</v>
      </c>
      <c r="I86069">
        <v>0.8</v>
      </c>
      <c r="J86069" t="s">
        <v>18</v>
      </c>
    </row>
    <row r="86070" spans="1:10" hidden="1" x14ac:dyDescent="0.3">
      <c r="A86070" t="s">
        <v>154</v>
      </c>
      <c r="B86070" t="s">
        <v>183</v>
      </c>
      <c r="C86070" t="s">
        <v>185</v>
      </c>
      <c r="D86070" t="s">
        <v>93</v>
      </c>
      <c r="E86070" t="s">
        <v>2462</v>
      </c>
      <c r="F86070">
        <v>40</v>
      </c>
      <c r="G86070">
        <v>5</v>
      </c>
      <c r="H86070">
        <v>246.6</v>
      </c>
      <c r="I86070">
        <v>2.2999999999999998</v>
      </c>
      <c r="J86070" t="s">
        <v>18</v>
      </c>
    </row>
    <row r="86071" spans="1:10" hidden="1" x14ac:dyDescent="0.3">
      <c r="A86071" t="s">
        <v>154</v>
      </c>
      <c r="B86071" t="s">
        <v>183</v>
      </c>
      <c r="C86071" t="s">
        <v>185</v>
      </c>
      <c r="D86071" t="s">
        <v>93</v>
      </c>
      <c r="E86071" t="s">
        <v>2462</v>
      </c>
      <c r="F86071">
        <v>45</v>
      </c>
      <c r="G86071">
        <v>5</v>
      </c>
      <c r="H86071">
        <v>283.60000000000002</v>
      </c>
      <c r="I86071">
        <v>3.7</v>
      </c>
      <c r="J86071" t="s">
        <v>18</v>
      </c>
    </row>
    <row r="86072" spans="1:10" hidden="1" x14ac:dyDescent="0.3">
      <c r="A86072" t="s">
        <v>154</v>
      </c>
      <c r="B86072" t="s">
        <v>183</v>
      </c>
      <c r="C86072" t="s">
        <v>185</v>
      </c>
      <c r="D86072" t="s">
        <v>93</v>
      </c>
      <c r="E86072" t="s">
        <v>2462</v>
      </c>
      <c r="F86072">
        <v>50</v>
      </c>
      <c r="G86072">
        <v>5</v>
      </c>
      <c r="H86072">
        <v>304.7</v>
      </c>
      <c r="I86072">
        <v>3.5</v>
      </c>
      <c r="J86072" t="s">
        <v>18</v>
      </c>
    </row>
    <row r="86073" spans="1:10" hidden="1" x14ac:dyDescent="0.3">
      <c r="A86073" t="s">
        <v>154</v>
      </c>
      <c r="B86073" t="s">
        <v>183</v>
      </c>
      <c r="C86073" t="s">
        <v>185</v>
      </c>
      <c r="D86073" t="s">
        <v>93</v>
      </c>
      <c r="E86073" t="s">
        <v>2462</v>
      </c>
      <c r="F86073">
        <v>55</v>
      </c>
      <c r="G86073">
        <v>5</v>
      </c>
      <c r="H86073">
        <v>354.5</v>
      </c>
      <c r="I86073">
        <v>4.5</v>
      </c>
      <c r="J86073" t="s">
        <v>18</v>
      </c>
    </row>
    <row r="86074" spans="1:10" hidden="1" x14ac:dyDescent="0.3">
      <c r="A86074" t="s">
        <v>154</v>
      </c>
      <c r="B86074" t="s">
        <v>183</v>
      </c>
      <c r="C86074" t="s">
        <v>185</v>
      </c>
      <c r="D86074" t="s">
        <v>93</v>
      </c>
      <c r="E86074" t="s">
        <v>2462</v>
      </c>
      <c r="F86074">
        <v>60</v>
      </c>
      <c r="G86074">
        <v>5</v>
      </c>
      <c r="H86074">
        <v>329.4</v>
      </c>
      <c r="I86074">
        <v>6.6</v>
      </c>
      <c r="J86074" t="s">
        <v>18</v>
      </c>
    </row>
    <row r="86075" spans="1:10" hidden="1" x14ac:dyDescent="0.3">
      <c r="A86075" t="s">
        <v>154</v>
      </c>
      <c r="B86075" t="s">
        <v>183</v>
      </c>
      <c r="C86075" t="s">
        <v>185</v>
      </c>
      <c r="D86075" t="s">
        <v>93</v>
      </c>
      <c r="E86075" t="s">
        <v>2462</v>
      </c>
      <c r="F86075">
        <v>65</v>
      </c>
      <c r="G86075">
        <v>5</v>
      </c>
      <c r="H86075">
        <v>249.8</v>
      </c>
      <c r="I86075">
        <v>11.4</v>
      </c>
      <c r="J86075" t="s">
        <v>18</v>
      </c>
    </row>
    <row r="86076" spans="1:10" hidden="1" x14ac:dyDescent="0.3">
      <c r="A86076" t="s">
        <v>154</v>
      </c>
      <c r="B86076" t="s">
        <v>183</v>
      </c>
      <c r="C86076" t="s">
        <v>185</v>
      </c>
      <c r="D86076" t="s">
        <v>93</v>
      </c>
      <c r="E86076" t="s">
        <v>2462</v>
      </c>
      <c r="F86076">
        <v>70</v>
      </c>
      <c r="G86076">
        <v>5</v>
      </c>
      <c r="H86076">
        <v>194.6</v>
      </c>
      <c r="I86076">
        <v>22.5</v>
      </c>
      <c r="J86076" t="s">
        <v>18</v>
      </c>
    </row>
    <row r="86077" spans="1:10" hidden="1" x14ac:dyDescent="0.3">
      <c r="A86077" t="s">
        <v>154</v>
      </c>
      <c r="B86077" t="s">
        <v>183</v>
      </c>
      <c r="C86077" t="s">
        <v>185</v>
      </c>
      <c r="D86077" t="s">
        <v>93</v>
      </c>
      <c r="E86077" t="s">
        <v>2462</v>
      </c>
      <c r="F86077">
        <v>75</v>
      </c>
      <c r="G86077">
        <v>5</v>
      </c>
      <c r="H86077">
        <v>168.5</v>
      </c>
      <c r="I86077">
        <v>31.5</v>
      </c>
      <c r="J86077" t="s">
        <v>18</v>
      </c>
    </row>
    <row r="86078" spans="1:10" hidden="1" x14ac:dyDescent="0.3">
      <c r="A86078" t="s">
        <v>154</v>
      </c>
      <c r="B86078" t="s">
        <v>183</v>
      </c>
      <c r="C86078" t="s">
        <v>185</v>
      </c>
      <c r="D86078" t="s">
        <v>93</v>
      </c>
      <c r="E86078" t="s">
        <v>2462</v>
      </c>
      <c r="F86078">
        <v>80</v>
      </c>
      <c r="G86078">
        <v>5</v>
      </c>
      <c r="H86078">
        <v>167.7</v>
      </c>
      <c r="I86078">
        <v>34.299999999999997</v>
      </c>
      <c r="J86078" t="s">
        <v>18</v>
      </c>
    </row>
    <row r="86079" spans="1:10" hidden="1" x14ac:dyDescent="0.3">
      <c r="A86079" t="s">
        <v>154</v>
      </c>
      <c r="B86079" t="s">
        <v>183</v>
      </c>
      <c r="C86079" t="s">
        <v>185</v>
      </c>
      <c r="D86079" t="s">
        <v>93</v>
      </c>
      <c r="E86079" t="s">
        <v>2462</v>
      </c>
      <c r="F86079">
        <v>85</v>
      </c>
      <c r="G86079">
        <v>5</v>
      </c>
      <c r="H86079">
        <v>117.3</v>
      </c>
      <c r="I86079">
        <v>27.7</v>
      </c>
      <c r="J86079" t="s">
        <v>18</v>
      </c>
    </row>
    <row r="86080" spans="1:10" hidden="1" x14ac:dyDescent="0.3">
      <c r="A86080" t="s">
        <v>154</v>
      </c>
      <c r="B86080" t="s">
        <v>183</v>
      </c>
      <c r="C86080" t="s">
        <v>185</v>
      </c>
      <c r="D86080" t="s">
        <v>93</v>
      </c>
      <c r="E86080" t="s">
        <v>2462</v>
      </c>
      <c r="F86080">
        <v>90</v>
      </c>
      <c r="G86080">
        <v>5</v>
      </c>
      <c r="H86080">
        <v>61.7</v>
      </c>
      <c r="I86080">
        <v>20.399999999999999</v>
      </c>
      <c r="J86080" t="s">
        <v>18</v>
      </c>
    </row>
    <row r="86081" spans="1:10" hidden="1" x14ac:dyDescent="0.3">
      <c r="A86081" t="s">
        <v>154</v>
      </c>
      <c r="B86081" t="s">
        <v>183</v>
      </c>
      <c r="C86081" t="s">
        <v>185</v>
      </c>
      <c r="D86081" t="s">
        <v>93</v>
      </c>
      <c r="E86081" t="s">
        <v>2462</v>
      </c>
      <c r="F86081">
        <v>95</v>
      </c>
      <c r="G86081">
        <v>5</v>
      </c>
      <c r="H86081">
        <v>41.8</v>
      </c>
      <c r="I86081">
        <v>20.5</v>
      </c>
      <c r="J86081" t="s">
        <v>18</v>
      </c>
    </row>
    <row r="86082" spans="1:10" hidden="1" x14ac:dyDescent="0.3">
      <c r="A86082" t="s">
        <v>154</v>
      </c>
      <c r="B86082" t="s">
        <v>183</v>
      </c>
      <c r="C86082" t="s">
        <v>185</v>
      </c>
      <c r="D86082" t="s">
        <v>93</v>
      </c>
      <c r="E86082" t="s">
        <v>2462</v>
      </c>
      <c r="F86082">
        <v>100</v>
      </c>
      <c r="G86082">
        <v>5</v>
      </c>
      <c r="H86082">
        <v>7.6</v>
      </c>
      <c r="I86082">
        <v>5.0999999999999996</v>
      </c>
      <c r="J86082" t="s">
        <v>18</v>
      </c>
    </row>
    <row r="86083" spans="1:10" hidden="1" x14ac:dyDescent="0.3">
      <c r="A86083" t="s">
        <v>154</v>
      </c>
      <c r="B86083" t="s">
        <v>183</v>
      </c>
      <c r="C86083" t="s">
        <v>186</v>
      </c>
      <c r="D86083" t="s">
        <v>97</v>
      </c>
      <c r="E86083" t="s">
        <v>2462</v>
      </c>
      <c r="F86083">
        <v>0</v>
      </c>
      <c r="G86083">
        <v>5</v>
      </c>
      <c r="H86083">
        <v>2.7</v>
      </c>
      <c r="I86083">
        <v>0</v>
      </c>
      <c r="J86083" t="s">
        <v>18</v>
      </c>
    </row>
    <row r="86084" spans="1:10" hidden="1" x14ac:dyDescent="0.3">
      <c r="A86084" t="s">
        <v>154</v>
      </c>
      <c r="B86084" t="s">
        <v>183</v>
      </c>
      <c r="C86084" t="s">
        <v>186</v>
      </c>
      <c r="D86084" t="s">
        <v>97</v>
      </c>
      <c r="E86084" t="s">
        <v>2462</v>
      </c>
      <c r="F86084">
        <v>5</v>
      </c>
      <c r="G86084">
        <v>5</v>
      </c>
      <c r="H86084">
        <v>8.1</v>
      </c>
      <c r="I86084">
        <v>0</v>
      </c>
      <c r="J86084" t="s">
        <v>18</v>
      </c>
    </row>
    <row r="86085" spans="1:10" hidden="1" x14ac:dyDescent="0.3">
      <c r="A86085" t="s">
        <v>154</v>
      </c>
      <c r="B86085" t="s">
        <v>183</v>
      </c>
      <c r="C86085" t="s">
        <v>186</v>
      </c>
      <c r="D86085" t="s">
        <v>97</v>
      </c>
      <c r="E86085" t="s">
        <v>2462</v>
      </c>
      <c r="F86085">
        <v>10</v>
      </c>
      <c r="G86085">
        <v>5</v>
      </c>
      <c r="H86085">
        <v>23.4</v>
      </c>
      <c r="I86085">
        <v>0</v>
      </c>
      <c r="J86085" t="s">
        <v>18</v>
      </c>
    </row>
    <row r="86086" spans="1:10" hidden="1" x14ac:dyDescent="0.3">
      <c r="A86086" t="s">
        <v>154</v>
      </c>
      <c r="B86086" t="s">
        <v>183</v>
      </c>
      <c r="C86086" t="s">
        <v>186</v>
      </c>
      <c r="D86086" t="s">
        <v>97</v>
      </c>
      <c r="E86086" t="s">
        <v>2462</v>
      </c>
      <c r="F86086">
        <v>15</v>
      </c>
      <c r="G86086">
        <v>5</v>
      </c>
      <c r="H86086">
        <v>67.900000000000006</v>
      </c>
      <c r="I86086">
        <v>0</v>
      </c>
      <c r="J86086" t="s">
        <v>18</v>
      </c>
    </row>
    <row r="86087" spans="1:10" hidden="1" x14ac:dyDescent="0.3">
      <c r="A86087" t="s">
        <v>154</v>
      </c>
      <c r="B86087" t="s">
        <v>183</v>
      </c>
      <c r="C86087" t="s">
        <v>186</v>
      </c>
      <c r="D86087" t="s">
        <v>97</v>
      </c>
      <c r="E86087" t="s">
        <v>2462</v>
      </c>
      <c r="F86087">
        <v>20</v>
      </c>
      <c r="G86087">
        <v>5</v>
      </c>
      <c r="H86087">
        <v>171</v>
      </c>
      <c r="I86087">
        <v>0</v>
      </c>
      <c r="J86087" t="s">
        <v>18</v>
      </c>
    </row>
    <row r="86088" spans="1:10" hidden="1" x14ac:dyDescent="0.3">
      <c r="A86088" t="s">
        <v>154</v>
      </c>
      <c r="B86088" t="s">
        <v>183</v>
      </c>
      <c r="C86088" t="s">
        <v>186</v>
      </c>
      <c r="D86088" t="s">
        <v>97</v>
      </c>
      <c r="E86088" t="s">
        <v>2462</v>
      </c>
      <c r="F86088">
        <v>25</v>
      </c>
      <c r="G86088">
        <v>5</v>
      </c>
      <c r="H86088">
        <v>244.1</v>
      </c>
      <c r="I86088">
        <v>0</v>
      </c>
      <c r="J86088" t="s">
        <v>18</v>
      </c>
    </row>
    <row r="86089" spans="1:10" hidden="1" x14ac:dyDescent="0.3">
      <c r="A86089" t="s">
        <v>154</v>
      </c>
      <c r="B86089" t="s">
        <v>183</v>
      </c>
      <c r="C86089" t="s">
        <v>186</v>
      </c>
      <c r="D86089" t="s">
        <v>97</v>
      </c>
      <c r="E86089" t="s">
        <v>2462</v>
      </c>
      <c r="F86089">
        <v>30</v>
      </c>
      <c r="G86089">
        <v>5</v>
      </c>
      <c r="H86089">
        <v>240.7</v>
      </c>
      <c r="I86089">
        <v>0.2</v>
      </c>
      <c r="J86089" t="s">
        <v>18</v>
      </c>
    </row>
    <row r="86090" spans="1:10" hidden="1" x14ac:dyDescent="0.3">
      <c r="A86090" t="s">
        <v>154</v>
      </c>
      <c r="B86090" t="s">
        <v>183</v>
      </c>
      <c r="C86090" t="s">
        <v>186</v>
      </c>
      <c r="D86090" t="s">
        <v>97</v>
      </c>
      <c r="E86090" t="s">
        <v>2462</v>
      </c>
      <c r="F86090">
        <v>35</v>
      </c>
      <c r="G86090">
        <v>5</v>
      </c>
      <c r="H86090">
        <v>239.4</v>
      </c>
      <c r="I86090">
        <v>0.8</v>
      </c>
      <c r="J86090" t="s">
        <v>18</v>
      </c>
    </row>
    <row r="86091" spans="1:10" hidden="1" x14ac:dyDescent="0.3">
      <c r="A86091" t="s">
        <v>154</v>
      </c>
      <c r="B86091" t="s">
        <v>183</v>
      </c>
      <c r="C86091" t="s">
        <v>186</v>
      </c>
      <c r="D86091" t="s">
        <v>97</v>
      </c>
      <c r="E86091" t="s">
        <v>2462</v>
      </c>
      <c r="F86091">
        <v>40</v>
      </c>
      <c r="G86091">
        <v>5</v>
      </c>
      <c r="H86091">
        <v>260.5</v>
      </c>
      <c r="I86091">
        <v>2.2000000000000002</v>
      </c>
      <c r="J86091" t="s">
        <v>18</v>
      </c>
    </row>
    <row r="86092" spans="1:10" hidden="1" x14ac:dyDescent="0.3">
      <c r="A86092" t="s">
        <v>154</v>
      </c>
      <c r="B86092" t="s">
        <v>183</v>
      </c>
      <c r="C86092" t="s">
        <v>186</v>
      </c>
      <c r="D86092" t="s">
        <v>97</v>
      </c>
      <c r="E86092" t="s">
        <v>2462</v>
      </c>
      <c r="F86092">
        <v>45</v>
      </c>
      <c r="G86092">
        <v>5</v>
      </c>
      <c r="H86092">
        <v>296.60000000000002</v>
      </c>
      <c r="I86092">
        <v>3.8</v>
      </c>
      <c r="J86092" t="s">
        <v>18</v>
      </c>
    </row>
    <row r="86093" spans="1:10" hidden="1" x14ac:dyDescent="0.3">
      <c r="A86093" t="s">
        <v>154</v>
      </c>
      <c r="B86093" t="s">
        <v>183</v>
      </c>
      <c r="C86093" t="s">
        <v>186</v>
      </c>
      <c r="D86093" t="s">
        <v>97</v>
      </c>
      <c r="E86093" t="s">
        <v>2462</v>
      </c>
      <c r="F86093">
        <v>50</v>
      </c>
      <c r="G86093">
        <v>5</v>
      </c>
      <c r="H86093">
        <v>312.60000000000002</v>
      </c>
      <c r="I86093">
        <v>4.3</v>
      </c>
      <c r="J86093" t="s">
        <v>18</v>
      </c>
    </row>
    <row r="86094" spans="1:10" hidden="1" x14ac:dyDescent="0.3">
      <c r="A86094" t="s">
        <v>154</v>
      </c>
      <c r="B86094" t="s">
        <v>183</v>
      </c>
      <c r="C86094" t="s">
        <v>186</v>
      </c>
      <c r="D86094" t="s">
        <v>97</v>
      </c>
      <c r="E86094" t="s">
        <v>2462</v>
      </c>
      <c r="F86094">
        <v>55</v>
      </c>
      <c r="G86094">
        <v>5</v>
      </c>
      <c r="H86094">
        <v>361.6</v>
      </c>
      <c r="I86094">
        <v>5.7</v>
      </c>
      <c r="J86094" t="s">
        <v>18</v>
      </c>
    </row>
    <row r="86095" spans="1:10" hidden="1" x14ac:dyDescent="0.3">
      <c r="A86095" t="s">
        <v>154</v>
      </c>
      <c r="B86095" t="s">
        <v>183</v>
      </c>
      <c r="C86095" t="s">
        <v>186</v>
      </c>
      <c r="D86095" t="s">
        <v>97</v>
      </c>
      <c r="E86095" t="s">
        <v>2462</v>
      </c>
      <c r="F86095">
        <v>60</v>
      </c>
      <c r="G86095">
        <v>5</v>
      </c>
      <c r="H86095">
        <v>340.3</v>
      </c>
      <c r="I86095">
        <v>7.8</v>
      </c>
      <c r="J86095" t="s">
        <v>18</v>
      </c>
    </row>
    <row r="86096" spans="1:10" hidden="1" x14ac:dyDescent="0.3">
      <c r="A86096" t="s">
        <v>154</v>
      </c>
      <c r="B86096" t="s">
        <v>183</v>
      </c>
      <c r="C86096" t="s">
        <v>186</v>
      </c>
      <c r="D86096" t="s">
        <v>97</v>
      </c>
      <c r="E86096" t="s">
        <v>2462</v>
      </c>
      <c r="F86096">
        <v>65</v>
      </c>
      <c r="G86096">
        <v>5</v>
      </c>
      <c r="H86096">
        <v>261.89999999999998</v>
      </c>
      <c r="I86096">
        <v>13.2</v>
      </c>
      <c r="J86096" t="s">
        <v>18</v>
      </c>
    </row>
    <row r="86097" spans="1:10" hidden="1" x14ac:dyDescent="0.3">
      <c r="A86097" t="s">
        <v>154</v>
      </c>
      <c r="B86097" t="s">
        <v>183</v>
      </c>
      <c r="C86097" t="s">
        <v>186</v>
      </c>
      <c r="D86097" t="s">
        <v>97</v>
      </c>
      <c r="E86097" t="s">
        <v>2462</v>
      </c>
      <c r="F86097">
        <v>70</v>
      </c>
      <c r="G86097">
        <v>5</v>
      </c>
      <c r="H86097">
        <v>204.3</v>
      </c>
      <c r="I86097">
        <v>26.3</v>
      </c>
      <c r="J86097" t="s">
        <v>18</v>
      </c>
    </row>
    <row r="86098" spans="1:10" hidden="1" x14ac:dyDescent="0.3">
      <c r="A86098" t="s">
        <v>154</v>
      </c>
      <c r="B86098" t="s">
        <v>183</v>
      </c>
      <c r="C86098" t="s">
        <v>186</v>
      </c>
      <c r="D86098" t="s">
        <v>97</v>
      </c>
      <c r="E86098" t="s">
        <v>2462</v>
      </c>
      <c r="F86098">
        <v>75</v>
      </c>
      <c r="G86098">
        <v>5</v>
      </c>
      <c r="H86098">
        <v>174.8</v>
      </c>
      <c r="I86098">
        <v>36.700000000000003</v>
      </c>
      <c r="J86098" t="s">
        <v>18</v>
      </c>
    </row>
    <row r="86099" spans="1:10" hidden="1" x14ac:dyDescent="0.3">
      <c r="A86099" t="s">
        <v>154</v>
      </c>
      <c r="B86099" t="s">
        <v>183</v>
      </c>
      <c r="C86099" t="s">
        <v>186</v>
      </c>
      <c r="D86099" t="s">
        <v>97</v>
      </c>
      <c r="E86099" t="s">
        <v>2462</v>
      </c>
      <c r="F86099">
        <v>80</v>
      </c>
      <c r="G86099">
        <v>5</v>
      </c>
      <c r="H86099">
        <v>174.3</v>
      </c>
      <c r="I86099">
        <v>38.299999999999997</v>
      </c>
      <c r="J86099" t="s">
        <v>18</v>
      </c>
    </row>
    <row r="86100" spans="1:10" hidden="1" x14ac:dyDescent="0.3">
      <c r="A86100" t="s">
        <v>154</v>
      </c>
      <c r="B86100" t="s">
        <v>183</v>
      </c>
      <c r="C86100" t="s">
        <v>186</v>
      </c>
      <c r="D86100" t="s">
        <v>97</v>
      </c>
      <c r="E86100" t="s">
        <v>2462</v>
      </c>
      <c r="F86100">
        <v>85</v>
      </c>
      <c r="G86100">
        <v>5</v>
      </c>
      <c r="H86100">
        <v>126.7</v>
      </c>
      <c r="I86100">
        <v>29.7</v>
      </c>
      <c r="J86100" t="s">
        <v>18</v>
      </c>
    </row>
    <row r="86101" spans="1:10" hidden="1" x14ac:dyDescent="0.3">
      <c r="A86101" t="s">
        <v>154</v>
      </c>
      <c r="B86101" t="s">
        <v>183</v>
      </c>
      <c r="C86101" t="s">
        <v>186</v>
      </c>
      <c r="D86101" t="s">
        <v>97</v>
      </c>
      <c r="E86101" t="s">
        <v>2462</v>
      </c>
      <c r="F86101">
        <v>90</v>
      </c>
      <c r="G86101">
        <v>5</v>
      </c>
      <c r="H86101">
        <v>70.3</v>
      </c>
      <c r="I86101">
        <v>21.4</v>
      </c>
      <c r="J86101" t="s">
        <v>18</v>
      </c>
    </row>
    <row r="86102" spans="1:10" hidden="1" x14ac:dyDescent="0.3">
      <c r="A86102" t="s">
        <v>154</v>
      </c>
      <c r="B86102" t="s">
        <v>183</v>
      </c>
      <c r="C86102" t="s">
        <v>186</v>
      </c>
      <c r="D86102" t="s">
        <v>97</v>
      </c>
      <c r="E86102" t="s">
        <v>2462</v>
      </c>
      <c r="F86102">
        <v>95</v>
      </c>
      <c r="G86102">
        <v>5</v>
      </c>
      <c r="H86102">
        <v>48.2</v>
      </c>
      <c r="I86102">
        <v>21.3</v>
      </c>
      <c r="J86102" t="s">
        <v>18</v>
      </c>
    </row>
    <row r="86103" spans="1:10" hidden="1" x14ac:dyDescent="0.3">
      <c r="A86103" t="s">
        <v>154</v>
      </c>
      <c r="B86103" t="s">
        <v>183</v>
      </c>
      <c r="C86103" t="s">
        <v>186</v>
      </c>
      <c r="D86103" t="s">
        <v>97</v>
      </c>
      <c r="E86103" t="s">
        <v>2462</v>
      </c>
      <c r="F86103">
        <v>100</v>
      </c>
      <c r="G86103">
        <v>5</v>
      </c>
      <c r="H86103">
        <v>8.5</v>
      </c>
      <c r="I86103">
        <v>5.3</v>
      </c>
      <c r="J86103" t="s">
        <v>18</v>
      </c>
    </row>
    <row r="86104" spans="1:10" hidden="1" x14ac:dyDescent="0.3">
      <c r="A86104" t="s">
        <v>154</v>
      </c>
      <c r="B86104" t="s">
        <v>183</v>
      </c>
      <c r="C86104" t="s">
        <v>187</v>
      </c>
      <c r="D86104" t="s">
        <v>101</v>
      </c>
      <c r="E86104" t="s">
        <v>2462</v>
      </c>
      <c r="F86104">
        <v>0</v>
      </c>
      <c r="G86104">
        <v>5</v>
      </c>
      <c r="H86104">
        <v>2.7</v>
      </c>
      <c r="I86104">
        <v>0</v>
      </c>
      <c r="J86104" t="s">
        <v>18</v>
      </c>
    </row>
    <row r="86105" spans="1:10" hidden="1" x14ac:dyDescent="0.3">
      <c r="A86105" t="s">
        <v>154</v>
      </c>
      <c r="B86105" t="s">
        <v>183</v>
      </c>
      <c r="C86105" t="s">
        <v>187</v>
      </c>
      <c r="D86105" t="s">
        <v>101</v>
      </c>
      <c r="E86105" t="s">
        <v>2462</v>
      </c>
      <c r="F86105">
        <v>5</v>
      </c>
      <c r="G86105">
        <v>5</v>
      </c>
      <c r="H86105">
        <v>8.1999999999999993</v>
      </c>
      <c r="I86105">
        <v>0</v>
      </c>
      <c r="J86105" t="s">
        <v>18</v>
      </c>
    </row>
    <row r="86106" spans="1:10" hidden="1" x14ac:dyDescent="0.3">
      <c r="A86106" t="s">
        <v>154</v>
      </c>
      <c r="B86106" t="s">
        <v>183</v>
      </c>
      <c r="C86106" t="s">
        <v>187</v>
      </c>
      <c r="D86106" t="s">
        <v>101</v>
      </c>
      <c r="E86106" t="s">
        <v>2462</v>
      </c>
      <c r="F86106">
        <v>10</v>
      </c>
      <c r="G86106">
        <v>5</v>
      </c>
      <c r="H86106">
        <v>24.1</v>
      </c>
      <c r="I86106">
        <v>0</v>
      </c>
      <c r="J86106" t="s">
        <v>18</v>
      </c>
    </row>
    <row r="86107" spans="1:10" hidden="1" x14ac:dyDescent="0.3">
      <c r="A86107" t="s">
        <v>154</v>
      </c>
      <c r="B86107" t="s">
        <v>183</v>
      </c>
      <c r="C86107" t="s">
        <v>187</v>
      </c>
      <c r="D86107" t="s">
        <v>101</v>
      </c>
      <c r="E86107" t="s">
        <v>2462</v>
      </c>
      <c r="F86107">
        <v>15</v>
      </c>
      <c r="G86107">
        <v>5</v>
      </c>
      <c r="H86107">
        <v>71.099999999999994</v>
      </c>
      <c r="I86107">
        <v>0</v>
      </c>
      <c r="J86107" t="s">
        <v>18</v>
      </c>
    </row>
    <row r="86108" spans="1:10" hidden="1" x14ac:dyDescent="0.3">
      <c r="A86108" t="s">
        <v>154</v>
      </c>
      <c r="B86108" t="s">
        <v>183</v>
      </c>
      <c r="C86108" t="s">
        <v>187</v>
      </c>
      <c r="D86108" t="s">
        <v>101</v>
      </c>
      <c r="E86108" t="s">
        <v>2462</v>
      </c>
      <c r="F86108">
        <v>20</v>
      </c>
      <c r="G86108">
        <v>5</v>
      </c>
      <c r="H86108">
        <v>180.1</v>
      </c>
      <c r="I86108">
        <v>0</v>
      </c>
      <c r="J86108" t="s">
        <v>18</v>
      </c>
    </row>
    <row r="86109" spans="1:10" hidden="1" x14ac:dyDescent="0.3">
      <c r="A86109" t="s">
        <v>154</v>
      </c>
      <c r="B86109" t="s">
        <v>183</v>
      </c>
      <c r="C86109" t="s">
        <v>187</v>
      </c>
      <c r="D86109" t="s">
        <v>101</v>
      </c>
      <c r="E86109" t="s">
        <v>2462</v>
      </c>
      <c r="F86109">
        <v>25</v>
      </c>
      <c r="G86109">
        <v>5</v>
      </c>
      <c r="H86109">
        <v>254.1</v>
      </c>
      <c r="I86109">
        <v>0</v>
      </c>
      <c r="J86109" t="s">
        <v>18</v>
      </c>
    </row>
    <row r="86110" spans="1:10" hidden="1" x14ac:dyDescent="0.3">
      <c r="A86110" t="s">
        <v>154</v>
      </c>
      <c r="B86110" t="s">
        <v>183</v>
      </c>
      <c r="C86110" t="s">
        <v>187</v>
      </c>
      <c r="D86110" t="s">
        <v>101</v>
      </c>
      <c r="E86110" t="s">
        <v>2462</v>
      </c>
      <c r="F86110">
        <v>30</v>
      </c>
      <c r="G86110">
        <v>5</v>
      </c>
      <c r="H86110">
        <v>246.4</v>
      </c>
      <c r="I86110">
        <v>0.2</v>
      </c>
      <c r="J86110" t="s">
        <v>18</v>
      </c>
    </row>
    <row r="86111" spans="1:10" hidden="1" x14ac:dyDescent="0.3">
      <c r="A86111" t="s">
        <v>154</v>
      </c>
      <c r="B86111" t="s">
        <v>183</v>
      </c>
      <c r="C86111" t="s">
        <v>187</v>
      </c>
      <c r="D86111" t="s">
        <v>101</v>
      </c>
      <c r="E86111" t="s">
        <v>2462</v>
      </c>
      <c r="F86111">
        <v>35</v>
      </c>
      <c r="G86111">
        <v>5</v>
      </c>
      <c r="H86111">
        <v>246.8</v>
      </c>
      <c r="I86111">
        <v>0.8</v>
      </c>
      <c r="J86111" t="s">
        <v>18</v>
      </c>
    </row>
    <row r="86112" spans="1:10" hidden="1" x14ac:dyDescent="0.3">
      <c r="A86112" t="s">
        <v>154</v>
      </c>
      <c r="B86112" t="s">
        <v>183</v>
      </c>
      <c r="C86112" t="s">
        <v>187</v>
      </c>
      <c r="D86112" t="s">
        <v>101</v>
      </c>
      <c r="E86112" t="s">
        <v>2462</v>
      </c>
      <c r="F86112">
        <v>40</v>
      </c>
      <c r="G86112">
        <v>5</v>
      </c>
      <c r="H86112">
        <v>274.8</v>
      </c>
      <c r="I86112">
        <v>2.1</v>
      </c>
      <c r="J86112" t="s">
        <v>18</v>
      </c>
    </row>
    <row r="86113" spans="1:10" hidden="1" x14ac:dyDescent="0.3">
      <c r="A86113" t="s">
        <v>154</v>
      </c>
      <c r="B86113" t="s">
        <v>183</v>
      </c>
      <c r="C86113" t="s">
        <v>187</v>
      </c>
      <c r="D86113" t="s">
        <v>101</v>
      </c>
      <c r="E86113" t="s">
        <v>2462</v>
      </c>
      <c r="F86113">
        <v>45</v>
      </c>
      <c r="G86113">
        <v>5</v>
      </c>
      <c r="H86113">
        <v>312.5</v>
      </c>
      <c r="I86113">
        <v>3.9</v>
      </c>
      <c r="J86113" t="s">
        <v>18</v>
      </c>
    </row>
    <row r="86114" spans="1:10" hidden="1" x14ac:dyDescent="0.3">
      <c r="A86114" t="s">
        <v>154</v>
      </c>
      <c r="B86114" t="s">
        <v>183</v>
      </c>
      <c r="C86114" t="s">
        <v>187</v>
      </c>
      <c r="D86114" t="s">
        <v>101</v>
      </c>
      <c r="E86114" t="s">
        <v>2462</v>
      </c>
      <c r="F86114">
        <v>50</v>
      </c>
      <c r="G86114">
        <v>5</v>
      </c>
      <c r="H86114">
        <v>321.7</v>
      </c>
      <c r="I86114">
        <v>4.7</v>
      </c>
      <c r="J86114" t="s">
        <v>18</v>
      </c>
    </row>
    <row r="86115" spans="1:10" hidden="1" x14ac:dyDescent="0.3">
      <c r="A86115" t="s">
        <v>154</v>
      </c>
      <c r="B86115" t="s">
        <v>183</v>
      </c>
      <c r="C86115" t="s">
        <v>187</v>
      </c>
      <c r="D86115" t="s">
        <v>101</v>
      </c>
      <c r="E86115" t="s">
        <v>2462</v>
      </c>
      <c r="F86115">
        <v>55</v>
      </c>
      <c r="G86115">
        <v>5</v>
      </c>
      <c r="H86115">
        <v>370.7</v>
      </c>
      <c r="I86115">
        <v>6.3</v>
      </c>
      <c r="J86115" t="s">
        <v>18</v>
      </c>
    </row>
    <row r="86116" spans="1:10" hidden="1" x14ac:dyDescent="0.3">
      <c r="A86116" t="s">
        <v>154</v>
      </c>
      <c r="B86116" t="s">
        <v>183</v>
      </c>
      <c r="C86116" t="s">
        <v>187</v>
      </c>
      <c r="D86116" t="s">
        <v>101</v>
      </c>
      <c r="E86116" t="s">
        <v>2462</v>
      </c>
      <c r="F86116">
        <v>60</v>
      </c>
      <c r="G86116">
        <v>5</v>
      </c>
      <c r="H86116">
        <v>355.7</v>
      </c>
      <c r="I86116">
        <v>8.6999999999999993</v>
      </c>
      <c r="J86116" t="s">
        <v>18</v>
      </c>
    </row>
    <row r="86117" spans="1:10" hidden="1" x14ac:dyDescent="0.3">
      <c r="A86117" t="s">
        <v>154</v>
      </c>
      <c r="B86117" t="s">
        <v>183</v>
      </c>
      <c r="C86117" t="s">
        <v>187</v>
      </c>
      <c r="D86117" t="s">
        <v>101</v>
      </c>
      <c r="E86117" t="s">
        <v>2462</v>
      </c>
      <c r="F86117">
        <v>65</v>
      </c>
      <c r="G86117">
        <v>5</v>
      </c>
      <c r="H86117">
        <v>275.60000000000002</v>
      </c>
      <c r="I86117">
        <v>14.3</v>
      </c>
      <c r="J86117" t="s">
        <v>18</v>
      </c>
    </row>
    <row r="86118" spans="1:10" hidden="1" x14ac:dyDescent="0.3">
      <c r="A86118" t="s">
        <v>154</v>
      </c>
      <c r="B86118" t="s">
        <v>183</v>
      </c>
      <c r="C86118" t="s">
        <v>187</v>
      </c>
      <c r="D86118" t="s">
        <v>101</v>
      </c>
      <c r="E86118" t="s">
        <v>2462</v>
      </c>
      <c r="F86118">
        <v>70</v>
      </c>
      <c r="G86118">
        <v>5</v>
      </c>
      <c r="H86118">
        <v>214.4</v>
      </c>
      <c r="I86118">
        <v>27.6</v>
      </c>
      <c r="J86118" t="s">
        <v>18</v>
      </c>
    </row>
    <row r="86119" spans="1:10" hidden="1" x14ac:dyDescent="0.3">
      <c r="A86119" t="s">
        <v>154</v>
      </c>
      <c r="B86119" t="s">
        <v>183</v>
      </c>
      <c r="C86119" t="s">
        <v>187</v>
      </c>
      <c r="D86119" t="s">
        <v>101</v>
      </c>
      <c r="E86119" t="s">
        <v>2462</v>
      </c>
      <c r="F86119">
        <v>75</v>
      </c>
      <c r="G86119">
        <v>5</v>
      </c>
      <c r="H86119">
        <v>188.8</v>
      </c>
      <c r="I86119">
        <v>38.4</v>
      </c>
      <c r="J86119" t="s">
        <v>18</v>
      </c>
    </row>
    <row r="86120" spans="1:10" hidden="1" x14ac:dyDescent="0.3">
      <c r="A86120" t="s">
        <v>154</v>
      </c>
      <c r="B86120" t="s">
        <v>183</v>
      </c>
      <c r="C86120" t="s">
        <v>187</v>
      </c>
      <c r="D86120" t="s">
        <v>101</v>
      </c>
      <c r="E86120" t="s">
        <v>2462</v>
      </c>
      <c r="F86120">
        <v>80</v>
      </c>
      <c r="G86120">
        <v>5</v>
      </c>
      <c r="H86120">
        <v>198.1</v>
      </c>
      <c r="I86120">
        <v>41.7</v>
      </c>
      <c r="J86120" t="s">
        <v>18</v>
      </c>
    </row>
    <row r="86121" spans="1:10" hidden="1" x14ac:dyDescent="0.3">
      <c r="A86121" t="s">
        <v>154</v>
      </c>
      <c r="B86121" t="s">
        <v>183</v>
      </c>
      <c r="C86121" t="s">
        <v>187</v>
      </c>
      <c r="D86121" t="s">
        <v>101</v>
      </c>
      <c r="E86121" t="s">
        <v>2462</v>
      </c>
      <c r="F86121">
        <v>85</v>
      </c>
      <c r="G86121">
        <v>5</v>
      </c>
      <c r="H86121">
        <v>147.1</v>
      </c>
      <c r="I86121">
        <v>34.299999999999997</v>
      </c>
      <c r="J86121" t="s">
        <v>18</v>
      </c>
    </row>
    <row r="86122" spans="1:10" hidden="1" x14ac:dyDescent="0.3">
      <c r="A86122" t="s">
        <v>154</v>
      </c>
      <c r="B86122" t="s">
        <v>183</v>
      </c>
      <c r="C86122" t="s">
        <v>187</v>
      </c>
      <c r="D86122" t="s">
        <v>101</v>
      </c>
      <c r="E86122" t="s">
        <v>2462</v>
      </c>
      <c r="F86122">
        <v>90</v>
      </c>
      <c r="G86122">
        <v>5</v>
      </c>
      <c r="H86122">
        <v>79.8</v>
      </c>
      <c r="I86122">
        <v>25.7</v>
      </c>
      <c r="J86122" t="s">
        <v>18</v>
      </c>
    </row>
    <row r="86123" spans="1:10" hidden="1" x14ac:dyDescent="0.3">
      <c r="A86123" t="s">
        <v>154</v>
      </c>
      <c r="B86123" t="s">
        <v>183</v>
      </c>
      <c r="C86123" t="s">
        <v>187</v>
      </c>
      <c r="D86123" t="s">
        <v>101</v>
      </c>
      <c r="E86123" t="s">
        <v>2462</v>
      </c>
      <c r="F86123">
        <v>95</v>
      </c>
      <c r="G86123">
        <v>5</v>
      </c>
      <c r="H86123">
        <v>52.4</v>
      </c>
      <c r="I86123">
        <v>25.3</v>
      </c>
      <c r="J86123" t="s">
        <v>18</v>
      </c>
    </row>
    <row r="86124" spans="1:10" hidden="1" x14ac:dyDescent="0.3">
      <c r="A86124" t="s">
        <v>154</v>
      </c>
      <c r="B86124" t="s">
        <v>183</v>
      </c>
      <c r="C86124" t="s">
        <v>187</v>
      </c>
      <c r="D86124" t="s">
        <v>101</v>
      </c>
      <c r="E86124" t="s">
        <v>2462</v>
      </c>
      <c r="F86124">
        <v>100</v>
      </c>
      <c r="G86124">
        <v>5</v>
      </c>
      <c r="H86124">
        <v>8.9</v>
      </c>
      <c r="I86124">
        <v>6</v>
      </c>
      <c r="J86124" t="s">
        <v>18</v>
      </c>
    </row>
    <row r="86125" spans="1:10" hidden="1" x14ac:dyDescent="0.3">
      <c r="A86125" t="s">
        <v>154</v>
      </c>
      <c r="B86125" t="s">
        <v>183</v>
      </c>
      <c r="C86125" t="s">
        <v>188</v>
      </c>
      <c r="D86125" t="s">
        <v>105</v>
      </c>
      <c r="E86125" t="s">
        <v>2462</v>
      </c>
      <c r="F86125">
        <v>0</v>
      </c>
      <c r="G86125">
        <v>5</v>
      </c>
      <c r="H86125">
        <v>2.8</v>
      </c>
      <c r="I86125">
        <v>0</v>
      </c>
      <c r="J86125" t="s">
        <v>18</v>
      </c>
    </row>
    <row r="86126" spans="1:10" hidden="1" x14ac:dyDescent="0.3">
      <c r="A86126" t="s">
        <v>154</v>
      </c>
      <c r="B86126" t="s">
        <v>183</v>
      </c>
      <c r="C86126" t="s">
        <v>188</v>
      </c>
      <c r="D86126" t="s">
        <v>105</v>
      </c>
      <c r="E86126" t="s">
        <v>2462</v>
      </c>
      <c r="F86126">
        <v>5</v>
      </c>
      <c r="G86126">
        <v>5</v>
      </c>
      <c r="H86126">
        <v>8.4</v>
      </c>
      <c r="I86126">
        <v>0</v>
      </c>
      <c r="J86126" t="s">
        <v>18</v>
      </c>
    </row>
    <row r="86127" spans="1:10" hidden="1" x14ac:dyDescent="0.3">
      <c r="A86127" t="s">
        <v>154</v>
      </c>
      <c r="B86127" t="s">
        <v>183</v>
      </c>
      <c r="C86127" t="s">
        <v>188</v>
      </c>
      <c r="D86127" t="s">
        <v>105</v>
      </c>
      <c r="E86127" t="s">
        <v>2462</v>
      </c>
      <c r="F86127">
        <v>10</v>
      </c>
      <c r="G86127">
        <v>5</v>
      </c>
      <c r="H86127">
        <v>25</v>
      </c>
      <c r="I86127">
        <v>0</v>
      </c>
      <c r="J86127" t="s">
        <v>18</v>
      </c>
    </row>
    <row r="86128" spans="1:10" hidden="1" x14ac:dyDescent="0.3">
      <c r="A86128" t="s">
        <v>154</v>
      </c>
      <c r="B86128" t="s">
        <v>183</v>
      </c>
      <c r="C86128" t="s">
        <v>188</v>
      </c>
      <c r="D86128" t="s">
        <v>105</v>
      </c>
      <c r="E86128" t="s">
        <v>2462</v>
      </c>
      <c r="F86128">
        <v>15</v>
      </c>
      <c r="G86128">
        <v>5</v>
      </c>
      <c r="H86128">
        <v>73.900000000000006</v>
      </c>
      <c r="I86128">
        <v>0</v>
      </c>
      <c r="J86128" t="s">
        <v>18</v>
      </c>
    </row>
    <row r="86129" spans="1:10" hidden="1" x14ac:dyDescent="0.3">
      <c r="A86129" t="s">
        <v>154</v>
      </c>
      <c r="B86129" t="s">
        <v>183</v>
      </c>
      <c r="C86129" t="s">
        <v>188</v>
      </c>
      <c r="D86129" t="s">
        <v>105</v>
      </c>
      <c r="E86129" t="s">
        <v>2462</v>
      </c>
      <c r="F86129">
        <v>20</v>
      </c>
      <c r="G86129">
        <v>5</v>
      </c>
      <c r="H86129">
        <v>188.2</v>
      </c>
      <c r="I86129">
        <v>0</v>
      </c>
      <c r="J86129" t="s">
        <v>18</v>
      </c>
    </row>
    <row r="86130" spans="1:10" hidden="1" x14ac:dyDescent="0.3">
      <c r="A86130" t="s">
        <v>154</v>
      </c>
      <c r="B86130" t="s">
        <v>183</v>
      </c>
      <c r="C86130" t="s">
        <v>188</v>
      </c>
      <c r="D86130" t="s">
        <v>105</v>
      </c>
      <c r="E86130" t="s">
        <v>2462</v>
      </c>
      <c r="F86130">
        <v>25</v>
      </c>
      <c r="G86130">
        <v>5</v>
      </c>
      <c r="H86130">
        <v>266</v>
      </c>
      <c r="I86130">
        <v>0</v>
      </c>
      <c r="J86130" t="s">
        <v>18</v>
      </c>
    </row>
    <row r="86131" spans="1:10" hidden="1" x14ac:dyDescent="0.3">
      <c r="A86131" t="s">
        <v>154</v>
      </c>
      <c r="B86131" t="s">
        <v>183</v>
      </c>
      <c r="C86131" t="s">
        <v>188</v>
      </c>
      <c r="D86131" t="s">
        <v>105</v>
      </c>
      <c r="E86131" t="s">
        <v>2462</v>
      </c>
      <c r="F86131">
        <v>30</v>
      </c>
      <c r="G86131">
        <v>5</v>
      </c>
      <c r="H86131">
        <v>257.8</v>
      </c>
      <c r="I86131">
        <v>0.2</v>
      </c>
      <c r="J86131" t="s">
        <v>18</v>
      </c>
    </row>
    <row r="86132" spans="1:10" hidden="1" x14ac:dyDescent="0.3">
      <c r="A86132" t="s">
        <v>154</v>
      </c>
      <c r="B86132" t="s">
        <v>183</v>
      </c>
      <c r="C86132" t="s">
        <v>188</v>
      </c>
      <c r="D86132" t="s">
        <v>105</v>
      </c>
      <c r="E86132" t="s">
        <v>2462</v>
      </c>
      <c r="F86132">
        <v>35</v>
      </c>
      <c r="G86132">
        <v>5</v>
      </c>
      <c r="H86132">
        <v>258.5</v>
      </c>
      <c r="I86132">
        <v>0.8</v>
      </c>
      <c r="J86132" t="s">
        <v>18</v>
      </c>
    </row>
    <row r="86133" spans="1:10" hidden="1" x14ac:dyDescent="0.3">
      <c r="A86133" t="s">
        <v>154</v>
      </c>
      <c r="B86133" t="s">
        <v>183</v>
      </c>
      <c r="C86133" t="s">
        <v>188</v>
      </c>
      <c r="D86133" t="s">
        <v>105</v>
      </c>
      <c r="E86133" t="s">
        <v>2462</v>
      </c>
      <c r="F86133">
        <v>40</v>
      </c>
      <c r="G86133">
        <v>5</v>
      </c>
      <c r="H86133">
        <v>288.39999999999998</v>
      </c>
      <c r="I86133">
        <v>2.1</v>
      </c>
      <c r="J86133" t="s">
        <v>18</v>
      </c>
    </row>
    <row r="86134" spans="1:10" hidden="1" x14ac:dyDescent="0.3">
      <c r="A86134" t="s">
        <v>154</v>
      </c>
      <c r="B86134" t="s">
        <v>183</v>
      </c>
      <c r="C86134" t="s">
        <v>188</v>
      </c>
      <c r="D86134" t="s">
        <v>105</v>
      </c>
      <c r="E86134" t="s">
        <v>2462</v>
      </c>
      <c r="F86134">
        <v>45</v>
      </c>
      <c r="G86134">
        <v>5</v>
      </c>
      <c r="H86134">
        <v>327.9</v>
      </c>
      <c r="I86134">
        <v>3.9</v>
      </c>
      <c r="J86134" t="s">
        <v>18</v>
      </c>
    </row>
    <row r="86135" spans="1:10" hidden="1" x14ac:dyDescent="0.3">
      <c r="A86135" t="s">
        <v>154</v>
      </c>
      <c r="B86135" t="s">
        <v>183</v>
      </c>
      <c r="C86135" t="s">
        <v>188</v>
      </c>
      <c r="D86135" t="s">
        <v>105</v>
      </c>
      <c r="E86135" t="s">
        <v>2462</v>
      </c>
      <c r="F86135">
        <v>50</v>
      </c>
      <c r="G86135">
        <v>5</v>
      </c>
      <c r="H86135">
        <v>336.4</v>
      </c>
      <c r="I86135">
        <v>4.7</v>
      </c>
      <c r="J86135" t="s">
        <v>18</v>
      </c>
    </row>
    <row r="86136" spans="1:10" hidden="1" x14ac:dyDescent="0.3">
      <c r="A86136" t="s">
        <v>154</v>
      </c>
      <c r="B86136" t="s">
        <v>183</v>
      </c>
      <c r="C86136" t="s">
        <v>188</v>
      </c>
      <c r="D86136" t="s">
        <v>105</v>
      </c>
      <c r="E86136" t="s">
        <v>2462</v>
      </c>
      <c r="F86136">
        <v>55</v>
      </c>
      <c r="G86136">
        <v>5</v>
      </c>
      <c r="H86136">
        <v>386</v>
      </c>
      <c r="I86136">
        <v>6.3</v>
      </c>
      <c r="J86136" t="s">
        <v>18</v>
      </c>
    </row>
    <row r="86137" spans="1:10" hidden="1" x14ac:dyDescent="0.3">
      <c r="A86137" t="s">
        <v>154</v>
      </c>
      <c r="B86137" t="s">
        <v>183</v>
      </c>
      <c r="C86137" t="s">
        <v>188</v>
      </c>
      <c r="D86137" t="s">
        <v>105</v>
      </c>
      <c r="E86137" t="s">
        <v>2462</v>
      </c>
      <c r="F86137">
        <v>60</v>
      </c>
      <c r="G86137">
        <v>5</v>
      </c>
      <c r="H86137">
        <v>369.9</v>
      </c>
      <c r="I86137">
        <v>8.6</v>
      </c>
      <c r="J86137" t="s">
        <v>18</v>
      </c>
    </row>
    <row r="86138" spans="1:10" hidden="1" x14ac:dyDescent="0.3">
      <c r="A86138" t="s">
        <v>154</v>
      </c>
      <c r="B86138" t="s">
        <v>183</v>
      </c>
      <c r="C86138" t="s">
        <v>188</v>
      </c>
      <c r="D86138" t="s">
        <v>105</v>
      </c>
      <c r="E86138" t="s">
        <v>2462</v>
      </c>
      <c r="F86138">
        <v>65</v>
      </c>
      <c r="G86138">
        <v>5</v>
      </c>
      <c r="H86138">
        <v>287.5</v>
      </c>
      <c r="I86138">
        <v>14.4</v>
      </c>
      <c r="J86138" t="s">
        <v>18</v>
      </c>
    </row>
    <row r="86139" spans="1:10" hidden="1" x14ac:dyDescent="0.3">
      <c r="A86139" t="s">
        <v>154</v>
      </c>
      <c r="B86139" t="s">
        <v>183</v>
      </c>
      <c r="C86139" t="s">
        <v>188</v>
      </c>
      <c r="D86139" t="s">
        <v>105</v>
      </c>
      <c r="E86139" t="s">
        <v>2462</v>
      </c>
      <c r="F86139">
        <v>70</v>
      </c>
      <c r="G86139">
        <v>5</v>
      </c>
      <c r="H86139">
        <v>224.5</v>
      </c>
      <c r="I86139">
        <v>28.9</v>
      </c>
      <c r="J86139" t="s">
        <v>18</v>
      </c>
    </row>
    <row r="86140" spans="1:10" hidden="1" x14ac:dyDescent="0.3">
      <c r="A86140" t="s">
        <v>154</v>
      </c>
      <c r="B86140" t="s">
        <v>183</v>
      </c>
      <c r="C86140" t="s">
        <v>188</v>
      </c>
      <c r="D86140" t="s">
        <v>105</v>
      </c>
      <c r="E86140" t="s">
        <v>2462</v>
      </c>
      <c r="F86140">
        <v>75</v>
      </c>
      <c r="G86140">
        <v>5</v>
      </c>
      <c r="H86140">
        <v>197.7</v>
      </c>
      <c r="I86140">
        <v>42.1</v>
      </c>
      <c r="J86140" t="s">
        <v>18</v>
      </c>
    </row>
    <row r="86141" spans="1:10" hidden="1" x14ac:dyDescent="0.3">
      <c r="A86141" t="s">
        <v>154</v>
      </c>
      <c r="B86141" t="s">
        <v>183</v>
      </c>
      <c r="C86141" t="s">
        <v>188</v>
      </c>
      <c r="D86141" t="s">
        <v>105</v>
      </c>
      <c r="E86141" t="s">
        <v>2462</v>
      </c>
      <c r="F86141">
        <v>80</v>
      </c>
      <c r="G86141">
        <v>5</v>
      </c>
      <c r="H86141">
        <v>209</v>
      </c>
      <c r="I86141">
        <v>46.7</v>
      </c>
      <c r="J86141" t="s">
        <v>18</v>
      </c>
    </row>
    <row r="86142" spans="1:10" hidden="1" x14ac:dyDescent="0.3">
      <c r="A86142" t="s">
        <v>154</v>
      </c>
      <c r="B86142" t="s">
        <v>183</v>
      </c>
      <c r="C86142" t="s">
        <v>188</v>
      </c>
      <c r="D86142" t="s">
        <v>105</v>
      </c>
      <c r="E86142" t="s">
        <v>2462</v>
      </c>
      <c r="F86142">
        <v>85</v>
      </c>
      <c r="G86142">
        <v>5</v>
      </c>
      <c r="H86142">
        <v>159.19999999999999</v>
      </c>
      <c r="I86142">
        <v>37.299999999999997</v>
      </c>
      <c r="J86142" t="s">
        <v>18</v>
      </c>
    </row>
    <row r="86143" spans="1:10" hidden="1" x14ac:dyDescent="0.3">
      <c r="A86143" t="s">
        <v>154</v>
      </c>
      <c r="B86143" t="s">
        <v>183</v>
      </c>
      <c r="C86143" t="s">
        <v>188</v>
      </c>
      <c r="D86143" t="s">
        <v>105</v>
      </c>
      <c r="E86143" t="s">
        <v>2462</v>
      </c>
      <c r="F86143">
        <v>90</v>
      </c>
      <c r="G86143">
        <v>5</v>
      </c>
      <c r="H86143">
        <v>88.9</v>
      </c>
      <c r="I86143">
        <v>26.4</v>
      </c>
      <c r="J86143" t="s">
        <v>18</v>
      </c>
    </row>
    <row r="86144" spans="1:10" hidden="1" x14ac:dyDescent="0.3">
      <c r="A86144" t="s">
        <v>154</v>
      </c>
      <c r="B86144" t="s">
        <v>183</v>
      </c>
      <c r="C86144" t="s">
        <v>188</v>
      </c>
      <c r="D86144" t="s">
        <v>105</v>
      </c>
      <c r="E86144" t="s">
        <v>2462</v>
      </c>
      <c r="F86144">
        <v>95</v>
      </c>
      <c r="G86144">
        <v>5</v>
      </c>
      <c r="H86144">
        <v>58.5</v>
      </c>
      <c r="I86144">
        <v>24.8</v>
      </c>
      <c r="J86144" t="s">
        <v>18</v>
      </c>
    </row>
    <row r="86145" spans="1:10" hidden="1" x14ac:dyDescent="0.3">
      <c r="A86145" t="s">
        <v>154</v>
      </c>
      <c r="B86145" t="s">
        <v>183</v>
      </c>
      <c r="C86145" t="s">
        <v>188</v>
      </c>
      <c r="D86145" t="s">
        <v>105</v>
      </c>
      <c r="E86145" t="s">
        <v>2462</v>
      </c>
      <c r="F86145">
        <v>100</v>
      </c>
      <c r="G86145">
        <v>5</v>
      </c>
      <c r="H86145">
        <v>9.6999999999999993</v>
      </c>
      <c r="I86145">
        <v>5.8</v>
      </c>
      <c r="J86145" t="s">
        <v>18</v>
      </c>
    </row>
    <row r="86146" spans="1:10" hidden="1" x14ac:dyDescent="0.3">
      <c r="A86146" t="s">
        <v>154</v>
      </c>
      <c r="B86146" t="s">
        <v>183</v>
      </c>
      <c r="C86146" t="s">
        <v>189</v>
      </c>
      <c r="D86146" t="s">
        <v>109</v>
      </c>
      <c r="E86146" t="s">
        <v>2462</v>
      </c>
      <c r="F86146">
        <v>0</v>
      </c>
      <c r="G86146">
        <v>5</v>
      </c>
      <c r="H86146">
        <v>3</v>
      </c>
      <c r="I86146">
        <v>0</v>
      </c>
      <c r="J86146" t="s">
        <v>18</v>
      </c>
    </row>
    <row r="86147" spans="1:10" hidden="1" x14ac:dyDescent="0.3">
      <c r="A86147" t="s">
        <v>154</v>
      </c>
      <c r="B86147" t="s">
        <v>183</v>
      </c>
      <c r="C86147" t="s">
        <v>189</v>
      </c>
      <c r="D86147" t="s">
        <v>109</v>
      </c>
      <c r="E86147" t="s">
        <v>2462</v>
      </c>
      <c r="F86147">
        <v>5</v>
      </c>
      <c r="G86147">
        <v>5</v>
      </c>
      <c r="H86147">
        <v>9</v>
      </c>
      <c r="I86147">
        <v>0</v>
      </c>
      <c r="J86147" t="s">
        <v>18</v>
      </c>
    </row>
    <row r="86148" spans="1:10" hidden="1" x14ac:dyDescent="0.3">
      <c r="A86148" t="s">
        <v>154</v>
      </c>
      <c r="B86148" t="s">
        <v>183</v>
      </c>
      <c r="C86148" t="s">
        <v>189</v>
      </c>
      <c r="D86148" t="s">
        <v>109</v>
      </c>
      <c r="E86148" t="s">
        <v>2462</v>
      </c>
      <c r="F86148">
        <v>10</v>
      </c>
      <c r="G86148">
        <v>5</v>
      </c>
      <c r="H86148">
        <v>26.8</v>
      </c>
      <c r="I86148">
        <v>0</v>
      </c>
      <c r="J86148" t="s">
        <v>18</v>
      </c>
    </row>
    <row r="86149" spans="1:10" hidden="1" x14ac:dyDescent="0.3">
      <c r="A86149" t="s">
        <v>154</v>
      </c>
      <c r="B86149" t="s">
        <v>183</v>
      </c>
      <c r="C86149" t="s">
        <v>189</v>
      </c>
      <c r="D86149" t="s">
        <v>109</v>
      </c>
      <c r="E86149" t="s">
        <v>2462</v>
      </c>
      <c r="F86149">
        <v>15</v>
      </c>
      <c r="G86149">
        <v>5</v>
      </c>
      <c r="H86149">
        <v>79.3</v>
      </c>
      <c r="I86149">
        <v>0</v>
      </c>
      <c r="J86149" t="s">
        <v>18</v>
      </c>
    </row>
    <row r="86150" spans="1:10" hidden="1" x14ac:dyDescent="0.3">
      <c r="A86150" t="s">
        <v>154</v>
      </c>
      <c r="B86150" t="s">
        <v>183</v>
      </c>
      <c r="C86150" t="s">
        <v>189</v>
      </c>
      <c r="D86150" t="s">
        <v>109</v>
      </c>
      <c r="E86150" t="s">
        <v>2462</v>
      </c>
      <c r="F86150">
        <v>20</v>
      </c>
      <c r="G86150">
        <v>5</v>
      </c>
      <c r="H86150">
        <v>200.8</v>
      </c>
      <c r="I86150">
        <v>0</v>
      </c>
      <c r="J86150" t="s">
        <v>18</v>
      </c>
    </row>
    <row r="86151" spans="1:10" hidden="1" x14ac:dyDescent="0.3">
      <c r="A86151" t="s">
        <v>154</v>
      </c>
      <c r="B86151" t="s">
        <v>183</v>
      </c>
      <c r="C86151" t="s">
        <v>189</v>
      </c>
      <c r="D86151" t="s">
        <v>109</v>
      </c>
      <c r="E86151" t="s">
        <v>2462</v>
      </c>
      <c r="F86151">
        <v>25</v>
      </c>
      <c r="G86151">
        <v>5</v>
      </c>
      <c r="H86151">
        <v>281.5</v>
      </c>
      <c r="I86151">
        <v>0</v>
      </c>
      <c r="J86151" t="s">
        <v>18</v>
      </c>
    </row>
    <row r="86152" spans="1:10" hidden="1" x14ac:dyDescent="0.3">
      <c r="A86152" t="s">
        <v>154</v>
      </c>
      <c r="B86152" t="s">
        <v>183</v>
      </c>
      <c r="C86152" t="s">
        <v>189</v>
      </c>
      <c r="D86152" t="s">
        <v>109</v>
      </c>
      <c r="E86152" t="s">
        <v>2462</v>
      </c>
      <c r="F86152">
        <v>30</v>
      </c>
      <c r="G86152">
        <v>5</v>
      </c>
      <c r="H86152">
        <v>270.5</v>
      </c>
      <c r="I86152">
        <v>0.2</v>
      </c>
      <c r="J86152" t="s">
        <v>18</v>
      </c>
    </row>
    <row r="86153" spans="1:10" hidden="1" x14ac:dyDescent="0.3">
      <c r="A86153" t="s">
        <v>154</v>
      </c>
      <c r="B86153" t="s">
        <v>183</v>
      </c>
      <c r="C86153" t="s">
        <v>189</v>
      </c>
      <c r="D86153" t="s">
        <v>109</v>
      </c>
      <c r="E86153" t="s">
        <v>2462</v>
      </c>
      <c r="F86153">
        <v>35</v>
      </c>
      <c r="G86153">
        <v>5</v>
      </c>
      <c r="H86153">
        <v>269.89999999999998</v>
      </c>
      <c r="I86153">
        <v>0.8</v>
      </c>
      <c r="J86153" t="s">
        <v>18</v>
      </c>
    </row>
    <row r="86154" spans="1:10" hidden="1" x14ac:dyDescent="0.3">
      <c r="A86154" t="s">
        <v>154</v>
      </c>
      <c r="B86154" t="s">
        <v>183</v>
      </c>
      <c r="C86154" t="s">
        <v>189</v>
      </c>
      <c r="D86154" t="s">
        <v>109</v>
      </c>
      <c r="E86154" t="s">
        <v>2462</v>
      </c>
      <c r="F86154">
        <v>40</v>
      </c>
      <c r="G86154">
        <v>5</v>
      </c>
      <c r="H86154">
        <v>300.5</v>
      </c>
      <c r="I86154">
        <v>2.1</v>
      </c>
      <c r="J86154" t="s">
        <v>18</v>
      </c>
    </row>
    <row r="86155" spans="1:10" hidden="1" x14ac:dyDescent="0.3">
      <c r="A86155" t="s">
        <v>154</v>
      </c>
      <c r="B86155" t="s">
        <v>183</v>
      </c>
      <c r="C86155" t="s">
        <v>189</v>
      </c>
      <c r="D86155" t="s">
        <v>109</v>
      </c>
      <c r="E86155" t="s">
        <v>2462</v>
      </c>
      <c r="F86155">
        <v>45</v>
      </c>
      <c r="G86155">
        <v>5</v>
      </c>
      <c r="H86155">
        <v>339.9</v>
      </c>
      <c r="I86155">
        <v>3.9</v>
      </c>
      <c r="J86155" t="s">
        <v>18</v>
      </c>
    </row>
    <row r="86156" spans="1:10" hidden="1" x14ac:dyDescent="0.3">
      <c r="A86156" t="s">
        <v>154</v>
      </c>
      <c r="B86156" t="s">
        <v>183</v>
      </c>
      <c r="C86156" t="s">
        <v>189</v>
      </c>
      <c r="D86156" t="s">
        <v>109</v>
      </c>
      <c r="E86156" t="s">
        <v>2462</v>
      </c>
      <c r="F86156">
        <v>50</v>
      </c>
      <c r="G86156">
        <v>5</v>
      </c>
      <c r="H86156">
        <v>347.5</v>
      </c>
      <c r="I86156">
        <v>4.5999999999999996</v>
      </c>
      <c r="J86156" t="s">
        <v>18</v>
      </c>
    </row>
    <row r="86157" spans="1:10" hidden="1" x14ac:dyDescent="0.3">
      <c r="A86157" t="s">
        <v>154</v>
      </c>
      <c r="B86157" t="s">
        <v>183</v>
      </c>
      <c r="C86157" t="s">
        <v>189</v>
      </c>
      <c r="D86157" t="s">
        <v>109</v>
      </c>
      <c r="E86157" t="s">
        <v>2462</v>
      </c>
      <c r="F86157">
        <v>55</v>
      </c>
      <c r="G86157">
        <v>5</v>
      </c>
      <c r="H86157">
        <v>403</v>
      </c>
      <c r="I86157">
        <v>6.4</v>
      </c>
      <c r="J86157" t="s">
        <v>18</v>
      </c>
    </row>
    <row r="86158" spans="1:10" hidden="1" x14ac:dyDescent="0.3">
      <c r="A86158" t="s">
        <v>154</v>
      </c>
      <c r="B86158" t="s">
        <v>183</v>
      </c>
      <c r="C86158" t="s">
        <v>189</v>
      </c>
      <c r="D86158" t="s">
        <v>109</v>
      </c>
      <c r="E86158" t="s">
        <v>2462</v>
      </c>
      <c r="F86158">
        <v>60</v>
      </c>
      <c r="G86158">
        <v>5</v>
      </c>
      <c r="H86158">
        <v>392.9</v>
      </c>
      <c r="I86158">
        <v>9.4</v>
      </c>
      <c r="J86158" t="s">
        <v>18</v>
      </c>
    </row>
    <row r="86159" spans="1:10" hidden="1" x14ac:dyDescent="0.3">
      <c r="A86159" t="s">
        <v>154</v>
      </c>
      <c r="B86159" t="s">
        <v>183</v>
      </c>
      <c r="C86159" t="s">
        <v>189</v>
      </c>
      <c r="D86159" t="s">
        <v>109</v>
      </c>
      <c r="E86159" t="s">
        <v>2462</v>
      </c>
      <c r="F86159">
        <v>65</v>
      </c>
      <c r="G86159">
        <v>5</v>
      </c>
      <c r="H86159">
        <v>305.60000000000002</v>
      </c>
      <c r="I86159">
        <v>15.6</v>
      </c>
      <c r="J86159" t="s">
        <v>18</v>
      </c>
    </row>
    <row r="86160" spans="1:10" hidden="1" x14ac:dyDescent="0.3">
      <c r="A86160" t="s">
        <v>154</v>
      </c>
      <c r="B86160" t="s">
        <v>183</v>
      </c>
      <c r="C86160" t="s">
        <v>189</v>
      </c>
      <c r="D86160" t="s">
        <v>109</v>
      </c>
      <c r="E86160" t="s">
        <v>2462</v>
      </c>
      <c r="F86160">
        <v>70</v>
      </c>
      <c r="G86160">
        <v>5</v>
      </c>
      <c r="H86160">
        <v>235.2</v>
      </c>
      <c r="I86160">
        <v>29.5</v>
      </c>
      <c r="J86160" t="s">
        <v>18</v>
      </c>
    </row>
    <row r="86161" spans="1:10" hidden="1" x14ac:dyDescent="0.3">
      <c r="A86161" t="s">
        <v>154</v>
      </c>
      <c r="B86161" t="s">
        <v>183</v>
      </c>
      <c r="C86161" t="s">
        <v>189</v>
      </c>
      <c r="D86161" t="s">
        <v>109</v>
      </c>
      <c r="E86161" t="s">
        <v>2462</v>
      </c>
      <c r="F86161">
        <v>75</v>
      </c>
      <c r="G86161">
        <v>5</v>
      </c>
      <c r="H86161">
        <v>206.1</v>
      </c>
      <c r="I86161">
        <v>43.5</v>
      </c>
      <c r="J86161" t="s">
        <v>18</v>
      </c>
    </row>
    <row r="86162" spans="1:10" hidden="1" x14ac:dyDescent="0.3">
      <c r="A86162" t="s">
        <v>154</v>
      </c>
      <c r="B86162" t="s">
        <v>183</v>
      </c>
      <c r="C86162" t="s">
        <v>189</v>
      </c>
      <c r="D86162" t="s">
        <v>109</v>
      </c>
      <c r="E86162" t="s">
        <v>2462</v>
      </c>
      <c r="F86162">
        <v>80</v>
      </c>
      <c r="G86162">
        <v>5</v>
      </c>
      <c r="H86162">
        <v>219.2</v>
      </c>
      <c r="I86162">
        <v>52.3</v>
      </c>
      <c r="J86162" t="s">
        <v>18</v>
      </c>
    </row>
    <row r="86163" spans="1:10" hidden="1" x14ac:dyDescent="0.3">
      <c r="A86163" t="s">
        <v>154</v>
      </c>
      <c r="B86163" t="s">
        <v>183</v>
      </c>
      <c r="C86163" t="s">
        <v>189</v>
      </c>
      <c r="D86163" t="s">
        <v>109</v>
      </c>
      <c r="E86163" t="s">
        <v>2462</v>
      </c>
      <c r="F86163">
        <v>85</v>
      </c>
      <c r="G86163">
        <v>5</v>
      </c>
      <c r="H86163">
        <v>167.1</v>
      </c>
      <c r="I86163">
        <v>43.7</v>
      </c>
      <c r="J86163" t="s">
        <v>18</v>
      </c>
    </row>
    <row r="86164" spans="1:10" hidden="1" x14ac:dyDescent="0.3">
      <c r="A86164" t="s">
        <v>154</v>
      </c>
      <c r="B86164" t="s">
        <v>183</v>
      </c>
      <c r="C86164" t="s">
        <v>189</v>
      </c>
      <c r="D86164" t="s">
        <v>109</v>
      </c>
      <c r="E86164" t="s">
        <v>2462</v>
      </c>
      <c r="F86164">
        <v>90</v>
      </c>
      <c r="G86164">
        <v>5</v>
      </c>
      <c r="H86164">
        <v>92.4</v>
      </c>
      <c r="I86164">
        <v>30.1</v>
      </c>
      <c r="J86164" t="s">
        <v>18</v>
      </c>
    </row>
    <row r="86165" spans="1:10" hidden="1" x14ac:dyDescent="0.3">
      <c r="A86165" t="s">
        <v>154</v>
      </c>
      <c r="B86165" t="s">
        <v>183</v>
      </c>
      <c r="C86165" t="s">
        <v>189</v>
      </c>
      <c r="D86165" t="s">
        <v>109</v>
      </c>
      <c r="E86165" t="s">
        <v>2462</v>
      </c>
      <c r="F86165">
        <v>95</v>
      </c>
      <c r="G86165">
        <v>5</v>
      </c>
      <c r="H86165">
        <v>60</v>
      </c>
      <c r="I86165">
        <v>26.9</v>
      </c>
      <c r="J86165" t="s">
        <v>18</v>
      </c>
    </row>
    <row r="86166" spans="1:10" hidden="1" x14ac:dyDescent="0.3">
      <c r="A86166" t="s">
        <v>154</v>
      </c>
      <c r="B86166" t="s">
        <v>183</v>
      </c>
      <c r="C86166" t="s">
        <v>189</v>
      </c>
      <c r="D86166" t="s">
        <v>109</v>
      </c>
      <c r="E86166" t="s">
        <v>2462</v>
      </c>
      <c r="F86166">
        <v>100</v>
      </c>
      <c r="G86166">
        <v>5</v>
      </c>
      <c r="H86166">
        <v>9.8000000000000007</v>
      </c>
      <c r="I86166">
        <v>6</v>
      </c>
      <c r="J86166" t="s">
        <v>18</v>
      </c>
    </row>
    <row r="86167" spans="1:10" hidden="1" x14ac:dyDescent="0.3">
      <c r="A86167" t="s">
        <v>154</v>
      </c>
      <c r="B86167" t="s">
        <v>183</v>
      </c>
      <c r="C86167" t="s">
        <v>190</v>
      </c>
      <c r="D86167" t="s">
        <v>113</v>
      </c>
      <c r="E86167" t="s">
        <v>2462</v>
      </c>
      <c r="F86167">
        <v>0</v>
      </c>
      <c r="G86167">
        <v>5</v>
      </c>
      <c r="H86167">
        <v>3.5</v>
      </c>
      <c r="I86167">
        <v>0</v>
      </c>
      <c r="J86167" t="s">
        <v>18</v>
      </c>
    </row>
    <row r="86168" spans="1:10" hidden="1" x14ac:dyDescent="0.3">
      <c r="A86168" t="s">
        <v>154</v>
      </c>
      <c r="B86168" t="s">
        <v>183</v>
      </c>
      <c r="C86168" t="s">
        <v>190</v>
      </c>
      <c r="D86168" t="s">
        <v>113</v>
      </c>
      <c r="E86168" t="s">
        <v>2462</v>
      </c>
      <c r="F86168">
        <v>5</v>
      </c>
      <c r="G86168">
        <v>5</v>
      </c>
      <c r="H86168">
        <v>10.3</v>
      </c>
      <c r="I86168">
        <v>0</v>
      </c>
      <c r="J86168" t="s">
        <v>18</v>
      </c>
    </row>
    <row r="86169" spans="1:10" hidden="1" x14ac:dyDescent="0.3">
      <c r="A86169" t="s">
        <v>154</v>
      </c>
      <c r="B86169" t="s">
        <v>183</v>
      </c>
      <c r="C86169" t="s">
        <v>190</v>
      </c>
      <c r="D86169" t="s">
        <v>113</v>
      </c>
      <c r="E86169" t="s">
        <v>2462</v>
      </c>
      <c r="F86169">
        <v>10</v>
      </c>
      <c r="G86169">
        <v>5</v>
      </c>
      <c r="H86169">
        <v>29.6</v>
      </c>
      <c r="I86169">
        <v>0</v>
      </c>
      <c r="J86169" t="s">
        <v>18</v>
      </c>
    </row>
    <row r="86170" spans="1:10" hidden="1" x14ac:dyDescent="0.3">
      <c r="A86170" t="s">
        <v>154</v>
      </c>
      <c r="B86170" t="s">
        <v>183</v>
      </c>
      <c r="C86170" t="s">
        <v>190</v>
      </c>
      <c r="D86170" t="s">
        <v>113</v>
      </c>
      <c r="E86170" t="s">
        <v>2462</v>
      </c>
      <c r="F86170">
        <v>15</v>
      </c>
      <c r="G86170">
        <v>5</v>
      </c>
      <c r="H86170">
        <v>84.7</v>
      </c>
      <c r="I86170">
        <v>0</v>
      </c>
      <c r="J86170" t="s">
        <v>18</v>
      </c>
    </row>
    <row r="86171" spans="1:10" hidden="1" x14ac:dyDescent="0.3">
      <c r="A86171" t="s">
        <v>154</v>
      </c>
      <c r="B86171" t="s">
        <v>183</v>
      </c>
      <c r="C86171" t="s">
        <v>190</v>
      </c>
      <c r="D86171" t="s">
        <v>113</v>
      </c>
      <c r="E86171" t="s">
        <v>2462</v>
      </c>
      <c r="F86171">
        <v>20</v>
      </c>
      <c r="G86171">
        <v>5</v>
      </c>
      <c r="H86171">
        <v>209.1</v>
      </c>
      <c r="I86171">
        <v>0</v>
      </c>
      <c r="J86171" t="s">
        <v>18</v>
      </c>
    </row>
    <row r="86172" spans="1:10" hidden="1" x14ac:dyDescent="0.3">
      <c r="A86172" t="s">
        <v>154</v>
      </c>
      <c r="B86172" t="s">
        <v>183</v>
      </c>
      <c r="C86172" t="s">
        <v>190</v>
      </c>
      <c r="D86172" t="s">
        <v>113</v>
      </c>
      <c r="E86172" t="s">
        <v>2462</v>
      </c>
      <c r="F86172">
        <v>25</v>
      </c>
      <c r="G86172">
        <v>5</v>
      </c>
      <c r="H86172">
        <v>290.3</v>
      </c>
      <c r="I86172">
        <v>0</v>
      </c>
      <c r="J86172" t="s">
        <v>18</v>
      </c>
    </row>
    <row r="86173" spans="1:10" hidden="1" x14ac:dyDescent="0.3">
      <c r="A86173" t="s">
        <v>154</v>
      </c>
      <c r="B86173" t="s">
        <v>183</v>
      </c>
      <c r="C86173" t="s">
        <v>190</v>
      </c>
      <c r="D86173" t="s">
        <v>113</v>
      </c>
      <c r="E86173" t="s">
        <v>2462</v>
      </c>
      <c r="F86173">
        <v>30</v>
      </c>
      <c r="G86173">
        <v>5</v>
      </c>
      <c r="H86173">
        <v>280.5</v>
      </c>
      <c r="I86173">
        <v>0.2</v>
      </c>
      <c r="J86173" t="s">
        <v>18</v>
      </c>
    </row>
    <row r="86174" spans="1:10" hidden="1" x14ac:dyDescent="0.3">
      <c r="A86174" t="s">
        <v>154</v>
      </c>
      <c r="B86174" t="s">
        <v>183</v>
      </c>
      <c r="C86174" t="s">
        <v>190</v>
      </c>
      <c r="D86174" t="s">
        <v>113</v>
      </c>
      <c r="E86174" t="s">
        <v>2462</v>
      </c>
      <c r="F86174">
        <v>35</v>
      </c>
      <c r="G86174">
        <v>5</v>
      </c>
      <c r="H86174">
        <v>281.89999999999998</v>
      </c>
      <c r="I86174">
        <v>0.8</v>
      </c>
      <c r="J86174" t="s">
        <v>18</v>
      </c>
    </row>
    <row r="86175" spans="1:10" hidden="1" x14ac:dyDescent="0.3">
      <c r="A86175" t="s">
        <v>154</v>
      </c>
      <c r="B86175" t="s">
        <v>183</v>
      </c>
      <c r="C86175" t="s">
        <v>190</v>
      </c>
      <c r="D86175" t="s">
        <v>113</v>
      </c>
      <c r="E86175" t="s">
        <v>2462</v>
      </c>
      <c r="F86175">
        <v>40</v>
      </c>
      <c r="G86175">
        <v>5</v>
      </c>
      <c r="H86175">
        <v>313.7</v>
      </c>
      <c r="I86175">
        <v>2.2000000000000002</v>
      </c>
      <c r="J86175" t="s">
        <v>18</v>
      </c>
    </row>
    <row r="86176" spans="1:10" hidden="1" x14ac:dyDescent="0.3">
      <c r="A86176" t="s">
        <v>154</v>
      </c>
      <c r="B86176" t="s">
        <v>183</v>
      </c>
      <c r="C86176" t="s">
        <v>190</v>
      </c>
      <c r="D86176" t="s">
        <v>113</v>
      </c>
      <c r="E86176" t="s">
        <v>2462</v>
      </c>
      <c r="F86176">
        <v>45</v>
      </c>
      <c r="G86176">
        <v>5</v>
      </c>
      <c r="H86176">
        <v>353.7</v>
      </c>
      <c r="I86176">
        <v>3.8</v>
      </c>
      <c r="J86176" t="s">
        <v>18</v>
      </c>
    </row>
    <row r="86177" spans="1:10" hidden="1" x14ac:dyDescent="0.3">
      <c r="A86177" t="s">
        <v>154</v>
      </c>
      <c r="B86177" t="s">
        <v>183</v>
      </c>
      <c r="C86177" t="s">
        <v>190</v>
      </c>
      <c r="D86177" t="s">
        <v>113</v>
      </c>
      <c r="E86177" t="s">
        <v>2462</v>
      </c>
      <c r="F86177">
        <v>50</v>
      </c>
      <c r="G86177">
        <v>5</v>
      </c>
      <c r="H86177">
        <v>361.3</v>
      </c>
      <c r="I86177">
        <v>4.5999999999999996</v>
      </c>
      <c r="J86177" t="s">
        <v>18</v>
      </c>
    </row>
    <row r="86178" spans="1:10" hidden="1" x14ac:dyDescent="0.3">
      <c r="A86178" t="s">
        <v>154</v>
      </c>
      <c r="B86178" t="s">
        <v>183</v>
      </c>
      <c r="C86178" t="s">
        <v>190</v>
      </c>
      <c r="D86178" t="s">
        <v>113</v>
      </c>
      <c r="E86178" t="s">
        <v>2462</v>
      </c>
      <c r="F86178">
        <v>55</v>
      </c>
      <c r="G86178">
        <v>5</v>
      </c>
      <c r="H86178">
        <v>420.3</v>
      </c>
      <c r="I86178">
        <v>6.4</v>
      </c>
      <c r="J86178" t="s">
        <v>18</v>
      </c>
    </row>
    <row r="86179" spans="1:10" hidden="1" x14ac:dyDescent="0.3">
      <c r="A86179" t="s">
        <v>154</v>
      </c>
      <c r="B86179" t="s">
        <v>183</v>
      </c>
      <c r="C86179" t="s">
        <v>190</v>
      </c>
      <c r="D86179" t="s">
        <v>113</v>
      </c>
      <c r="E86179" t="s">
        <v>2462</v>
      </c>
      <c r="F86179">
        <v>60</v>
      </c>
      <c r="G86179">
        <v>5</v>
      </c>
      <c r="H86179">
        <v>412.7</v>
      </c>
      <c r="I86179">
        <v>9.6</v>
      </c>
      <c r="J86179" t="s">
        <v>18</v>
      </c>
    </row>
    <row r="86180" spans="1:10" hidden="1" x14ac:dyDescent="0.3">
      <c r="A86180" t="s">
        <v>154</v>
      </c>
      <c r="B86180" t="s">
        <v>183</v>
      </c>
      <c r="C86180" t="s">
        <v>190</v>
      </c>
      <c r="D86180" t="s">
        <v>113</v>
      </c>
      <c r="E86180" t="s">
        <v>2462</v>
      </c>
      <c r="F86180">
        <v>65</v>
      </c>
      <c r="G86180">
        <v>5</v>
      </c>
      <c r="H86180">
        <v>323.8</v>
      </c>
      <c r="I86180">
        <v>16.399999999999999</v>
      </c>
      <c r="J86180" t="s">
        <v>18</v>
      </c>
    </row>
    <row r="86181" spans="1:10" hidden="1" x14ac:dyDescent="0.3">
      <c r="A86181" t="s">
        <v>154</v>
      </c>
      <c r="B86181" t="s">
        <v>183</v>
      </c>
      <c r="C86181" t="s">
        <v>190</v>
      </c>
      <c r="D86181" t="s">
        <v>113</v>
      </c>
      <c r="E86181" t="s">
        <v>2462</v>
      </c>
      <c r="F86181">
        <v>70</v>
      </c>
      <c r="G86181">
        <v>5</v>
      </c>
      <c r="H86181">
        <v>250</v>
      </c>
      <c r="I86181">
        <v>32.1</v>
      </c>
      <c r="J86181" t="s">
        <v>18</v>
      </c>
    </row>
    <row r="86182" spans="1:10" hidden="1" x14ac:dyDescent="0.3">
      <c r="A86182" t="s">
        <v>154</v>
      </c>
      <c r="B86182" t="s">
        <v>183</v>
      </c>
      <c r="C86182" t="s">
        <v>190</v>
      </c>
      <c r="D86182" t="s">
        <v>113</v>
      </c>
      <c r="E86182" t="s">
        <v>2462</v>
      </c>
      <c r="F86182">
        <v>75</v>
      </c>
      <c r="G86182">
        <v>5</v>
      </c>
      <c r="H86182">
        <v>217.3</v>
      </c>
      <c r="I86182">
        <v>46.9</v>
      </c>
      <c r="J86182" t="s">
        <v>18</v>
      </c>
    </row>
    <row r="86183" spans="1:10" hidden="1" x14ac:dyDescent="0.3">
      <c r="A86183" t="s">
        <v>154</v>
      </c>
      <c r="B86183" t="s">
        <v>183</v>
      </c>
      <c r="C86183" t="s">
        <v>190</v>
      </c>
      <c r="D86183" t="s">
        <v>113</v>
      </c>
      <c r="E86183" t="s">
        <v>2462</v>
      </c>
      <c r="F86183">
        <v>80</v>
      </c>
      <c r="G86183">
        <v>5</v>
      </c>
      <c r="H86183">
        <v>231.1</v>
      </c>
      <c r="I86183">
        <v>54.7</v>
      </c>
      <c r="J86183" t="s">
        <v>18</v>
      </c>
    </row>
    <row r="86184" spans="1:10" hidden="1" x14ac:dyDescent="0.3">
      <c r="A86184" t="s">
        <v>154</v>
      </c>
      <c r="B86184" t="s">
        <v>183</v>
      </c>
      <c r="C86184" t="s">
        <v>190</v>
      </c>
      <c r="D86184" t="s">
        <v>113</v>
      </c>
      <c r="E86184" t="s">
        <v>2462</v>
      </c>
      <c r="F86184">
        <v>85</v>
      </c>
      <c r="G86184">
        <v>5</v>
      </c>
      <c r="H86184">
        <v>181.2</v>
      </c>
      <c r="I86184">
        <v>45.3</v>
      </c>
      <c r="J86184" t="s">
        <v>18</v>
      </c>
    </row>
    <row r="86185" spans="1:10" hidden="1" x14ac:dyDescent="0.3">
      <c r="A86185" t="s">
        <v>154</v>
      </c>
      <c r="B86185" t="s">
        <v>183</v>
      </c>
      <c r="C86185" t="s">
        <v>190</v>
      </c>
      <c r="D86185" t="s">
        <v>113</v>
      </c>
      <c r="E86185" t="s">
        <v>2462</v>
      </c>
      <c r="F86185">
        <v>90</v>
      </c>
      <c r="G86185">
        <v>5</v>
      </c>
      <c r="H86185">
        <v>104.2</v>
      </c>
      <c r="I86185">
        <v>31.9</v>
      </c>
      <c r="J86185" t="s">
        <v>18</v>
      </c>
    </row>
    <row r="86186" spans="1:10" hidden="1" x14ac:dyDescent="0.3">
      <c r="A86186" t="s">
        <v>154</v>
      </c>
      <c r="B86186" t="s">
        <v>183</v>
      </c>
      <c r="C86186" t="s">
        <v>190</v>
      </c>
      <c r="D86186" t="s">
        <v>113</v>
      </c>
      <c r="E86186" t="s">
        <v>2462</v>
      </c>
      <c r="F86186">
        <v>95</v>
      </c>
      <c r="G86186">
        <v>5</v>
      </c>
      <c r="H86186">
        <v>68.099999999999994</v>
      </c>
      <c r="I86186">
        <v>28.7</v>
      </c>
      <c r="J86186" t="s">
        <v>18</v>
      </c>
    </row>
    <row r="86187" spans="1:10" hidden="1" x14ac:dyDescent="0.3">
      <c r="A86187" t="s">
        <v>154</v>
      </c>
      <c r="B86187" t="s">
        <v>183</v>
      </c>
      <c r="C86187" t="s">
        <v>190</v>
      </c>
      <c r="D86187" t="s">
        <v>113</v>
      </c>
      <c r="E86187" t="s">
        <v>2462</v>
      </c>
      <c r="F86187">
        <v>100</v>
      </c>
      <c r="G86187">
        <v>5</v>
      </c>
      <c r="H86187">
        <v>10.8</v>
      </c>
      <c r="I86187">
        <v>6.4</v>
      </c>
      <c r="J86187" t="s">
        <v>18</v>
      </c>
    </row>
    <row r="86188" spans="1:10" hidden="1" x14ac:dyDescent="0.3">
      <c r="A86188" t="s">
        <v>154</v>
      </c>
      <c r="B86188" t="s">
        <v>183</v>
      </c>
      <c r="C86188" t="s">
        <v>191</v>
      </c>
      <c r="D86188" t="s">
        <v>117</v>
      </c>
      <c r="E86188" t="s">
        <v>2462</v>
      </c>
      <c r="F86188">
        <v>0</v>
      </c>
      <c r="G86188">
        <v>5</v>
      </c>
      <c r="H86188">
        <v>3.3</v>
      </c>
      <c r="I86188">
        <v>0</v>
      </c>
      <c r="J86188" t="s">
        <v>18</v>
      </c>
    </row>
    <row r="86189" spans="1:10" hidden="1" x14ac:dyDescent="0.3">
      <c r="A86189" t="s">
        <v>154</v>
      </c>
      <c r="B86189" t="s">
        <v>183</v>
      </c>
      <c r="C86189" t="s">
        <v>191</v>
      </c>
      <c r="D86189" t="s">
        <v>117</v>
      </c>
      <c r="E86189" t="s">
        <v>2462</v>
      </c>
      <c r="F86189">
        <v>5</v>
      </c>
      <c r="G86189">
        <v>5</v>
      </c>
      <c r="H86189">
        <v>10</v>
      </c>
      <c r="I86189">
        <v>0</v>
      </c>
      <c r="J86189" t="s">
        <v>18</v>
      </c>
    </row>
    <row r="86190" spans="1:10" hidden="1" x14ac:dyDescent="0.3">
      <c r="A86190" t="s">
        <v>154</v>
      </c>
      <c r="B86190" t="s">
        <v>183</v>
      </c>
      <c r="C86190" t="s">
        <v>191</v>
      </c>
      <c r="D86190" t="s">
        <v>117</v>
      </c>
      <c r="E86190" t="s">
        <v>2462</v>
      </c>
      <c r="F86190">
        <v>10</v>
      </c>
      <c r="G86190">
        <v>5</v>
      </c>
      <c r="H86190">
        <v>29.8</v>
      </c>
      <c r="I86190">
        <v>0</v>
      </c>
      <c r="J86190" t="s">
        <v>18</v>
      </c>
    </row>
    <row r="86191" spans="1:10" hidden="1" x14ac:dyDescent="0.3">
      <c r="A86191" t="s">
        <v>154</v>
      </c>
      <c r="B86191" t="s">
        <v>183</v>
      </c>
      <c r="C86191" t="s">
        <v>191</v>
      </c>
      <c r="D86191" t="s">
        <v>117</v>
      </c>
      <c r="E86191" t="s">
        <v>2462</v>
      </c>
      <c r="F86191">
        <v>15</v>
      </c>
      <c r="G86191">
        <v>5</v>
      </c>
      <c r="H86191">
        <v>88</v>
      </c>
      <c r="I86191">
        <v>0</v>
      </c>
      <c r="J86191" t="s">
        <v>18</v>
      </c>
    </row>
    <row r="86192" spans="1:10" hidden="1" x14ac:dyDescent="0.3">
      <c r="A86192" t="s">
        <v>154</v>
      </c>
      <c r="B86192" t="s">
        <v>183</v>
      </c>
      <c r="C86192" t="s">
        <v>191</v>
      </c>
      <c r="D86192" t="s">
        <v>117</v>
      </c>
      <c r="E86192" t="s">
        <v>2462</v>
      </c>
      <c r="F86192">
        <v>20</v>
      </c>
      <c r="G86192">
        <v>5</v>
      </c>
      <c r="H86192">
        <v>222.5</v>
      </c>
      <c r="I86192">
        <v>0</v>
      </c>
      <c r="J86192" t="s">
        <v>18</v>
      </c>
    </row>
    <row r="86193" spans="1:10" hidden="1" x14ac:dyDescent="0.3">
      <c r="A86193" t="s">
        <v>154</v>
      </c>
      <c r="B86193" t="s">
        <v>183</v>
      </c>
      <c r="C86193" t="s">
        <v>191</v>
      </c>
      <c r="D86193" t="s">
        <v>117</v>
      </c>
      <c r="E86193" t="s">
        <v>2462</v>
      </c>
      <c r="F86193">
        <v>25</v>
      </c>
      <c r="G86193">
        <v>5</v>
      </c>
      <c r="H86193">
        <v>310.8</v>
      </c>
      <c r="I86193">
        <v>0</v>
      </c>
      <c r="J86193" t="s">
        <v>18</v>
      </c>
    </row>
    <row r="86194" spans="1:10" hidden="1" x14ac:dyDescent="0.3">
      <c r="A86194" t="s">
        <v>154</v>
      </c>
      <c r="B86194" t="s">
        <v>183</v>
      </c>
      <c r="C86194" t="s">
        <v>191</v>
      </c>
      <c r="D86194" t="s">
        <v>117</v>
      </c>
      <c r="E86194" t="s">
        <v>2462</v>
      </c>
      <c r="F86194">
        <v>30</v>
      </c>
      <c r="G86194">
        <v>5</v>
      </c>
      <c r="H86194">
        <v>296.89999999999998</v>
      </c>
      <c r="I86194">
        <v>0.2</v>
      </c>
      <c r="J86194" t="s">
        <v>18</v>
      </c>
    </row>
    <row r="86195" spans="1:10" hidden="1" x14ac:dyDescent="0.3">
      <c r="A86195" t="s">
        <v>154</v>
      </c>
      <c r="B86195" t="s">
        <v>183</v>
      </c>
      <c r="C86195" t="s">
        <v>191</v>
      </c>
      <c r="D86195" t="s">
        <v>117</v>
      </c>
      <c r="E86195" t="s">
        <v>2462</v>
      </c>
      <c r="F86195">
        <v>35</v>
      </c>
      <c r="G86195">
        <v>5</v>
      </c>
      <c r="H86195">
        <v>294.5</v>
      </c>
      <c r="I86195">
        <v>0.8</v>
      </c>
      <c r="J86195" t="s">
        <v>18</v>
      </c>
    </row>
    <row r="86196" spans="1:10" hidden="1" x14ac:dyDescent="0.3">
      <c r="A86196" t="s">
        <v>154</v>
      </c>
      <c r="B86196" t="s">
        <v>183</v>
      </c>
      <c r="C86196" t="s">
        <v>191</v>
      </c>
      <c r="D86196" t="s">
        <v>117</v>
      </c>
      <c r="E86196" t="s">
        <v>2462</v>
      </c>
      <c r="F86196">
        <v>40</v>
      </c>
      <c r="G86196">
        <v>5</v>
      </c>
      <c r="H86196">
        <v>326.7</v>
      </c>
      <c r="I86196">
        <v>2.6</v>
      </c>
      <c r="J86196" t="s">
        <v>18</v>
      </c>
    </row>
    <row r="86197" spans="1:10" hidden="1" x14ac:dyDescent="0.3">
      <c r="A86197" t="s">
        <v>154</v>
      </c>
      <c r="B86197" t="s">
        <v>183</v>
      </c>
      <c r="C86197" t="s">
        <v>191</v>
      </c>
      <c r="D86197" t="s">
        <v>117</v>
      </c>
      <c r="E86197" t="s">
        <v>2462</v>
      </c>
      <c r="F86197">
        <v>45</v>
      </c>
      <c r="G86197">
        <v>5</v>
      </c>
      <c r="H86197">
        <v>370.7</v>
      </c>
      <c r="I86197">
        <v>4.4000000000000004</v>
      </c>
      <c r="J86197" t="s">
        <v>18</v>
      </c>
    </row>
    <row r="86198" spans="1:10" hidden="1" x14ac:dyDescent="0.3">
      <c r="A86198" t="s">
        <v>154</v>
      </c>
      <c r="B86198" t="s">
        <v>183</v>
      </c>
      <c r="C86198" t="s">
        <v>191</v>
      </c>
      <c r="D86198" t="s">
        <v>117</v>
      </c>
      <c r="E86198" t="s">
        <v>2462</v>
      </c>
      <c r="F86198">
        <v>50</v>
      </c>
      <c r="G86198">
        <v>5</v>
      </c>
      <c r="H86198">
        <v>380.9</v>
      </c>
      <c r="I86198">
        <v>4.5999999999999996</v>
      </c>
      <c r="J86198" t="s">
        <v>18</v>
      </c>
    </row>
    <row r="86199" spans="1:10" hidden="1" x14ac:dyDescent="0.3">
      <c r="A86199" t="s">
        <v>154</v>
      </c>
      <c r="B86199" t="s">
        <v>183</v>
      </c>
      <c r="C86199" t="s">
        <v>191</v>
      </c>
      <c r="D86199" t="s">
        <v>117</v>
      </c>
      <c r="E86199" t="s">
        <v>2462</v>
      </c>
      <c r="F86199">
        <v>55</v>
      </c>
      <c r="G86199">
        <v>5</v>
      </c>
      <c r="H86199">
        <v>440.6</v>
      </c>
      <c r="I86199">
        <v>6.4</v>
      </c>
      <c r="J86199" t="s">
        <v>18</v>
      </c>
    </row>
    <row r="86200" spans="1:10" hidden="1" x14ac:dyDescent="0.3">
      <c r="A86200" t="s">
        <v>154</v>
      </c>
      <c r="B86200" t="s">
        <v>183</v>
      </c>
      <c r="C86200" t="s">
        <v>191</v>
      </c>
      <c r="D86200" t="s">
        <v>117</v>
      </c>
      <c r="E86200" t="s">
        <v>2462</v>
      </c>
      <c r="F86200">
        <v>60</v>
      </c>
      <c r="G86200">
        <v>5</v>
      </c>
      <c r="H86200">
        <v>426.7</v>
      </c>
      <c r="I86200">
        <v>10.5</v>
      </c>
      <c r="J86200" t="s">
        <v>18</v>
      </c>
    </row>
    <row r="86201" spans="1:10" hidden="1" x14ac:dyDescent="0.3">
      <c r="A86201" t="s">
        <v>154</v>
      </c>
      <c r="B86201" t="s">
        <v>183</v>
      </c>
      <c r="C86201" t="s">
        <v>191</v>
      </c>
      <c r="D86201" t="s">
        <v>117</v>
      </c>
      <c r="E86201" t="s">
        <v>2462</v>
      </c>
      <c r="F86201">
        <v>65</v>
      </c>
      <c r="G86201">
        <v>5</v>
      </c>
      <c r="H86201">
        <v>332.8</v>
      </c>
      <c r="I86201">
        <v>18.5</v>
      </c>
      <c r="J86201" t="s">
        <v>18</v>
      </c>
    </row>
    <row r="86202" spans="1:10" hidden="1" x14ac:dyDescent="0.3">
      <c r="A86202" t="s">
        <v>154</v>
      </c>
      <c r="B86202" t="s">
        <v>183</v>
      </c>
      <c r="C86202" t="s">
        <v>191</v>
      </c>
      <c r="D86202" t="s">
        <v>117</v>
      </c>
      <c r="E86202" t="s">
        <v>2462</v>
      </c>
      <c r="F86202">
        <v>70</v>
      </c>
      <c r="G86202">
        <v>5</v>
      </c>
      <c r="H86202">
        <v>258.8</v>
      </c>
      <c r="I86202">
        <v>34.1</v>
      </c>
      <c r="J86202" t="s">
        <v>18</v>
      </c>
    </row>
    <row r="86203" spans="1:10" hidden="1" x14ac:dyDescent="0.3">
      <c r="A86203" t="s">
        <v>154</v>
      </c>
      <c r="B86203" t="s">
        <v>183</v>
      </c>
      <c r="C86203" t="s">
        <v>191</v>
      </c>
      <c r="D86203" t="s">
        <v>117</v>
      </c>
      <c r="E86203" t="s">
        <v>2462</v>
      </c>
      <c r="F86203">
        <v>75</v>
      </c>
      <c r="G86203">
        <v>5</v>
      </c>
      <c r="H86203">
        <v>227.5</v>
      </c>
      <c r="I86203">
        <v>48.9</v>
      </c>
      <c r="J86203" t="s">
        <v>18</v>
      </c>
    </row>
    <row r="86204" spans="1:10" hidden="1" x14ac:dyDescent="0.3">
      <c r="A86204" t="s">
        <v>154</v>
      </c>
      <c r="B86204" t="s">
        <v>183</v>
      </c>
      <c r="C86204" t="s">
        <v>191</v>
      </c>
      <c r="D86204" t="s">
        <v>117</v>
      </c>
      <c r="E86204" t="s">
        <v>2462</v>
      </c>
      <c r="F86204">
        <v>80</v>
      </c>
      <c r="G86204">
        <v>5</v>
      </c>
      <c r="H86204">
        <v>243.7</v>
      </c>
      <c r="I86204">
        <v>58.9</v>
      </c>
      <c r="J86204" t="s">
        <v>18</v>
      </c>
    </row>
    <row r="86205" spans="1:10" hidden="1" x14ac:dyDescent="0.3">
      <c r="A86205" t="s">
        <v>154</v>
      </c>
      <c r="B86205" t="s">
        <v>183</v>
      </c>
      <c r="C86205" t="s">
        <v>191</v>
      </c>
      <c r="D86205" t="s">
        <v>117</v>
      </c>
      <c r="E86205" t="s">
        <v>2462</v>
      </c>
      <c r="F86205">
        <v>85</v>
      </c>
      <c r="G86205">
        <v>5</v>
      </c>
      <c r="H86205">
        <v>191.6</v>
      </c>
      <c r="I86205">
        <v>49.1</v>
      </c>
      <c r="J86205" t="s">
        <v>18</v>
      </c>
    </row>
    <row r="86206" spans="1:10" hidden="1" x14ac:dyDescent="0.3">
      <c r="A86206" t="s">
        <v>154</v>
      </c>
      <c r="B86206" t="s">
        <v>183</v>
      </c>
      <c r="C86206" t="s">
        <v>191</v>
      </c>
      <c r="D86206" t="s">
        <v>117</v>
      </c>
      <c r="E86206" t="s">
        <v>2462</v>
      </c>
      <c r="F86206">
        <v>90</v>
      </c>
      <c r="G86206">
        <v>5</v>
      </c>
      <c r="H86206">
        <v>109.9</v>
      </c>
      <c r="I86206">
        <v>33.1</v>
      </c>
      <c r="J86206" t="s">
        <v>18</v>
      </c>
    </row>
    <row r="86207" spans="1:10" hidden="1" x14ac:dyDescent="0.3">
      <c r="A86207" t="s">
        <v>154</v>
      </c>
      <c r="B86207" t="s">
        <v>183</v>
      </c>
      <c r="C86207" t="s">
        <v>191</v>
      </c>
      <c r="D86207" t="s">
        <v>117</v>
      </c>
      <c r="E86207" t="s">
        <v>2462</v>
      </c>
      <c r="F86207">
        <v>95</v>
      </c>
      <c r="G86207">
        <v>5</v>
      </c>
      <c r="H86207">
        <v>71.099999999999994</v>
      </c>
      <c r="I86207">
        <v>28.6</v>
      </c>
      <c r="J86207" t="s">
        <v>18</v>
      </c>
    </row>
    <row r="86208" spans="1:10" hidden="1" x14ac:dyDescent="0.3">
      <c r="A86208" t="s">
        <v>154</v>
      </c>
      <c r="B86208" t="s">
        <v>183</v>
      </c>
      <c r="C86208" t="s">
        <v>191</v>
      </c>
      <c r="D86208" t="s">
        <v>117</v>
      </c>
      <c r="E86208" t="s">
        <v>2462</v>
      </c>
      <c r="F86208">
        <v>100</v>
      </c>
      <c r="G86208">
        <v>5</v>
      </c>
      <c r="H86208">
        <v>11.1</v>
      </c>
      <c r="I86208">
        <v>6.2</v>
      </c>
      <c r="J86208" t="s">
        <v>18</v>
      </c>
    </row>
    <row r="86209" spans="1:10" hidden="1" x14ac:dyDescent="0.3">
      <c r="A86209" t="s">
        <v>154</v>
      </c>
      <c r="B86209" t="s">
        <v>183</v>
      </c>
      <c r="C86209" t="s">
        <v>192</v>
      </c>
      <c r="D86209" t="s">
        <v>151</v>
      </c>
      <c r="E86209" t="s">
        <v>2462</v>
      </c>
      <c r="F86209">
        <v>0</v>
      </c>
      <c r="G86209">
        <v>5</v>
      </c>
      <c r="H86209">
        <v>3.5</v>
      </c>
      <c r="I86209">
        <v>0</v>
      </c>
      <c r="J86209" t="s">
        <v>18</v>
      </c>
    </row>
    <row r="86210" spans="1:10" hidden="1" x14ac:dyDescent="0.3">
      <c r="A86210" t="s">
        <v>154</v>
      </c>
      <c r="B86210" t="s">
        <v>183</v>
      </c>
      <c r="C86210" t="s">
        <v>192</v>
      </c>
      <c r="D86210" t="s">
        <v>151</v>
      </c>
      <c r="E86210" t="s">
        <v>2462</v>
      </c>
      <c r="F86210">
        <v>5</v>
      </c>
      <c r="G86210">
        <v>5</v>
      </c>
      <c r="H86210">
        <v>10.5</v>
      </c>
      <c r="I86210">
        <v>0</v>
      </c>
      <c r="J86210" t="s">
        <v>18</v>
      </c>
    </row>
    <row r="86211" spans="1:10" hidden="1" x14ac:dyDescent="0.3">
      <c r="A86211" t="s">
        <v>154</v>
      </c>
      <c r="B86211" t="s">
        <v>183</v>
      </c>
      <c r="C86211" t="s">
        <v>192</v>
      </c>
      <c r="D86211" t="s">
        <v>151</v>
      </c>
      <c r="E86211" t="s">
        <v>2462</v>
      </c>
      <c r="F86211">
        <v>10</v>
      </c>
      <c r="G86211">
        <v>5</v>
      </c>
      <c r="H86211">
        <v>31.3</v>
      </c>
      <c r="I86211">
        <v>0</v>
      </c>
      <c r="J86211" t="s">
        <v>18</v>
      </c>
    </row>
    <row r="86212" spans="1:10" hidden="1" x14ac:dyDescent="0.3">
      <c r="A86212" t="s">
        <v>154</v>
      </c>
      <c r="B86212" t="s">
        <v>183</v>
      </c>
      <c r="C86212" t="s">
        <v>192</v>
      </c>
      <c r="D86212" t="s">
        <v>151</v>
      </c>
      <c r="E86212" t="s">
        <v>2462</v>
      </c>
      <c r="F86212">
        <v>15</v>
      </c>
      <c r="G86212">
        <v>5</v>
      </c>
      <c r="H86212">
        <v>92.8</v>
      </c>
      <c r="I86212">
        <v>0</v>
      </c>
      <c r="J86212" t="s">
        <v>18</v>
      </c>
    </row>
    <row r="86213" spans="1:10" hidden="1" x14ac:dyDescent="0.3">
      <c r="A86213" t="s">
        <v>154</v>
      </c>
      <c r="B86213" t="s">
        <v>183</v>
      </c>
      <c r="C86213" t="s">
        <v>192</v>
      </c>
      <c r="D86213" t="s">
        <v>151</v>
      </c>
      <c r="E86213" t="s">
        <v>2462</v>
      </c>
      <c r="F86213">
        <v>20</v>
      </c>
      <c r="G86213">
        <v>5</v>
      </c>
      <c r="H86213">
        <v>235</v>
      </c>
      <c r="I86213">
        <v>0</v>
      </c>
      <c r="J86213" t="s">
        <v>18</v>
      </c>
    </row>
    <row r="86214" spans="1:10" hidden="1" x14ac:dyDescent="0.3">
      <c r="A86214" t="s">
        <v>154</v>
      </c>
      <c r="B86214" t="s">
        <v>183</v>
      </c>
      <c r="C86214" t="s">
        <v>192</v>
      </c>
      <c r="D86214" t="s">
        <v>151</v>
      </c>
      <c r="E86214" t="s">
        <v>2462</v>
      </c>
      <c r="F86214">
        <v>25</v>
      </c>
      <c r="G86214">
        <v>5</v>
      </c>
      <c r="H86214">
        <v>327.39999999999998</v>
      </c>
      <c r="I86214">
        <v>0</v>
      </c>
      <c r="J86214" t="s">
        <v>18</v>
      </c>
    </row>
    <row r="86215" spans="1:10" hidden="1" x14ac:dyDescent="0.3">
      <c r="A86215" t="s">
        <v>154</v>
      </c>
      <c r="B86215" t="s">
        <v>183</v>
      </c>
      <c r="C86215" t="s">
        <v>192</v>
      </c>
      <c r="D86215" t="s">
        <v>151</v>
      </c>
      <c r="E86215" t="s">
        <v>2462</v>
      </c>
      <c r="F86215">
        <v>30</v>
      </c>
      <c r="G86215">
        <v>5</v>
      </c>
      <c r="H86215">
        <v>310.8</v>
      </c>
      <c r="I86215">
        <v>0.2</v>
      </c>
      <c r="J86215" t="s">
        <v>18</v>
      </c>
    </row>
    <row r="86216" spans="1:10" hidden="1" x14ac:dyDescent="0.3">
      <c r="A86216" t="s">
        <v>154</v>
      </c>
      <c r="B86216" t="s">
        <v>183</v>
      </c>
      <c r="C86216" t="s">
        <v>192</v>
      </c>
      <c r="D86216" t="s">
        <v>151</v>
      </c>
      <c r="E86216" t="s">
        <v>2462</v>
      </c>
      <c r="F86216">
        <v>35</v>
      </c>
      <c r="G86216">
        <v>5</v>
      </c>
      <c r="H86216">
        <v>305.60000000000002</v>
      </c>
      <c r="I86216">
        <v>0.8</v>
      </c>
      <c r="J86216" t="s">
        <v>18</v>
      </c>
    </row>
    <row r="86217" spans="1:10" hidden="1" x14ac:dyDescent="0.3">
      <c r="A86217" t="s">
        <v>154</v>
      </c>
      <c r="B86217" t="s">
        <v>183</v>
      </c>
      <c r="C86217" t="s">
        <v>192</v>
      </c>
      <c r="D86217" t="s">
        <v>151</v>
      </c>
      <c r="E86217" t="s">
        <v>2462</v>
      </c>
      <c r="F86217">
        <v>40</v>
      </c>
      <c r="G86217">
        <v>5</v>
      </c>
      <c r="H86217">
        <v>336.7</v>
      </c>
      <c r="I86217">
        <v>2.4</v>
      </c>
      <c r="J86217" t="s">
        <v>18</v>
      </c>
    </row>
    <row r="86218" spans="1:10" hidden="1" x14ac:dyDescent="0.3">
      <c r="A86218" t="s">
        <v>154</v>
      </c>
      <c r="B86218" t="s">
        <v>183</v>
      </c>
      <c r="C86218" t="s">
        <v>192</v>
      </c>
      <c r="D86218" t="s">
        <v>151</v>
      </c>
      <c r="E86218" t="s">
        <v>2462</v>
      </c>
      <c r="F86218">
        <v>45</v>
      </c>
      <c r="G86218">
        <v>5</v>
      </c>
      <c r="H86218">
        <v>381.7</v>
      </c>
      <c r="I86218">
        <v>4.5999999999999996</v>
      </c>
      <c r="J86218" t="s">
        <v>18</v>
      </c>
    </row>
    <row r="86219" spans="1:10" hidden="1" x14ac:dyDescent="0.3">
      <c r="A86219" t="s">
        <v>154</v>
      </c>
      <c r="B86219" t="s">
        <v>183</v>
      </c>
      <c r="C86219" t="s">
        <v>192</v>
      </c>
      <c r="D86219" t="s">
        <v>151</v>
      </c>
      <c r="E86219" t="s">
        <v>2462</v>
      </c>
      <c r="F86219">
        <v>50</v>
      </c>
      <c r="G86219">
        <v>5</v>
      </c>
      <c r="H86219">
        <v>393.6</v>
      </c>
      <c r="I86219">
        <v>5.8</v>
      </c>
      <c r="J86219" t="s">
        <v>18</v>
      </c>
    </row>
    <row r="86220" spans="1:10" hidden="1" x14ac:dyDescent="0.3">
      <c r="A86220" t="s">
        <v>154</v>
      </c>
      <c r="B86220" t="s">
        <v>183</v>
      </c>
      <c r="C86220" t="s">
        <v>192</v>
      </c>
      <c r="D86220" t="s">
        <v>151</v>
      </c>
      <c r="E86220" t="s">
        <v>2462</v>
      </c>
      <c r="F86220">
        <v>55</v>
      </c>
      <c r="G86220">
        <v>5</v>
      </c>
      <c r="H86220">
        <v>455.9</v>
      </c>
      <c r="I86220">
        <v>8.1999999999999993</v>
      </c>
      <c r="J86220" t="s">
        <v>18</v>
      </c>
    </row>
    <row r="86221" spans="1:10" hidden="1" x14ac:dyDescent="0.3">
      <c r="A86221" t="s">
        <v>154</v>
      </c>
      <c r="B86221" t="s">
        <v>183</v>
      </c>
      <c r="C86221" t="s">
        <v>192</v>
      </c>
      <c r="D86221" t="s">
        <v>151</v>
      </c>
      <c r="E86221" t="s">
        <v>2462</v>
      </c>
      <c r="F86221">
        <v>60</v>
      </c>
      <c r="G86221">
        <v>5</v>
      </c>
      <c r="H86221">
        <v>439.6</v>
      </c>
      <c r="I86221">
        <v>11.4</v>
      </c>
      <c r="J86221" t="s">
        <v>18</v>
      </c>
    </row>
    <row r="86222" spans="1:10" hidden="1" x14ac:dyDescent="0.3">
      <c r="A86222" t="s">
        <v>154</v>
      </c>
      <c r="B86222" t="s">
        <v>183</v>
      </c>
      <c r="C86222" t="s">
        <v>192</v>
      </c>
      <c r="D86222" t="s">
        <v>151</v>
      </c>
      <c r="E86222" t="s">
        <v>2462</v>
      </c>
      <c r="F86222">
        <v>65</v>
      </c>
      <c r="G86222">
        <v>5</v>
      </c>
      <c r="H86222">
        <v>340.9</v>
      </c>
      <c r="I86222">
        <v>18.600000000000001</v>
      </c>
      <c r="J86222" t="s">
        <v>18</v>
      </c>
    </row>
    <row r="86223" spans="1:10" hidden="1" x14ac:dyDescent="0.3">
      <c r="A86223" t="s">
        <v>154</v>
      </c>
      <c r="B86223" t="s">
        <v>183</v>
      </c>
      <c r="C86223" t="s">
        <v>192</v>
      </c>
      <c r="D86223" t="s">
        <v>151</v>
      </c>
      <c r="E86223" t="s">
        <v>2462</v>
      </c>
      <c r="F86223">
        <v>70</v>
      </c>
      <c r="G86223">
        <v>5</v>
      </c>
      <c r="H86223">
        <v>266.7</v>
      </c>
      <c r="I86223">
        <v>35.700000000000003</v>
      </c>
      <c r="J86223" t="s">
        <v>18</v>
      </c>
    </row>
    <row r="86224" spans="1:10" hidden="1" x14ac:dyDescent="0.3">
      <c r="A86224" t="s">
        <v>154</v>
      </c>
      <c r="B86224" t="s">
        <v>183</v>
      </c>
      <c r="C86224" t="s">
        <v>192</v>
      </c>
      <c r="D86224" t="s">
        <v>151</v>
      </c>
      <c r="E86224" t="s">
        <v>2462</v>
      </c>
      <c r="F86224">
        <v>75</v>
      </c>
      <c r="G86224">
        <v>5</v>
      </c>
      <c r="H86224">
        <v>241.6</v>
      </c>
      <c r="I86224">
        <v>52.3</v>
      </c>
      <c r="J86224" t="s">
        <v>18</v>
      </c>
    </row>
    <row r="86225" spans="1:10" hidden="1" x14ac:dyDescent="0.3">
      <c r="A86225" t="s">
        <v>154</v>
      </c>
      <c r="B86225" t="s">
        <v>183</v>
      </c>
      <c r="C86225" t="s">
        <v>192</v>
      </c>
      <c r="D86225" t="s">
        <v>151</v>
      </c>
      <c r="E86225" t="s">
        <v>2462</v>
      </c>
      <c r="F86225">
        <v>80</v>
      </c>
      <c r="G86225">
        <v>5</v>
      </c>
      <c r="H86225">
        <v>266.5</v>
      </c>
      <c r="I86225">
        <v>61.6</v>
      </c>
      <c r="J86225" t="s">
        <v>18</v>
      </c>
    </row>
    <row r="86226" spans="1:10" hidden="1" x14ac:dyDescent="0.3">
      <c r="A86226" t="s">
        <v>154</v>
      </c>
      <c r="B86226" t="s">
        <v>183</v>
      </c>
      <c r="C86226" t="s">
        <v>192</v>
      </c>
      <c r="D86226" t="s">
        <v>151</v>
      </c>
      <c r="E86226" t="s">
        <v>2462</v>
      </c>
      <c r="F86226">
        <v>85</v>
      </c>
      <c r="G86226">
        <v>5</v>
      </c>
      <c r="H86226">
        <v>206.8</v>
      </c>
      <c r="I86226">
        <v>51.4</v>
      </c>
      <c r="J86226" t="s">
        <v>18</v>
      </c>
    </row>
    <row r="86227" spans="1:10" hidden="1" x14ac:dyDescent="0.3">
      <c r="A86227" t="s">
        <v>154</v>
      </c>
      <c r="B86227" t="s">
        <v>183</v>
      </c>
      <c r="C86227" t="s">
        <v>192</v>
      </c>
      <c r="D86227" t="s">
        <v>151</v>
      </c>
      <c r="E86227" t="s">
        <v>2462</v>
      </c>
      <c r="F86227">
        <v>90</v>
      </c>
      <c r="G86227">
        <v>5</v>
      </c>
      <c r="H86227">
        <v>113</v>
      </c>
      <c r="I86227">
        <v>36.200000000000003</v>
      </c>
      <c r="J86227" t="s">
        <v>18</v>
      </c>
    </row>
    <row r="86228" spans="1:10" hidden="1" x14ac:dyDescent="0.3">
      <c r="A86228" t="s">
        <v>154</v>
      </c>
      <c r="B86228" t="s">
        <v>183</v>
      </c>
      <c r="C86228" t="s">
        <v>192</v>
      </c>
      <c r="D86228" t="s">
        <v>151</v>
      </c>
      <c r="E86228" t="s">
        <v>2462</v>
      </c>
      <c r="F86228">
        <v>95</v>
      </c>
      <c r="G86228">
        <v>5</v>
      </c>
      <c r="H86228">
        <v>70.3</v>
      </c>
      <c r="I86228">
        <v>32</v>
      </c>
      <c r="J86228" t="s">
        <v>18</v>
      </c>
    </row>
    <row r="86229" spans="1:10" hidden="1" x14ac:dyDescent="0.3">
      <c r="A86229" t="s">
        <v>154</v>
      </c>
      <c r="B86229" t="s">
        <v>183</v>
      </c>
      <c r="C86229" t="s">
        <v>192</v>
      </c>
      <c r="D86229" t="s">
        <v>151</v>
      </c>
      <c r="E86229" t="s">
        <v>2462</v>
      </c>
      <c r="F86229">
        <v>100</v>
      </c>
      <c r="G86229">
        <v>5</v>
      </c>
      <c r="H86229">
        <v>10.8</v>
      </c>
      <c r="I86229">
        <v>6.9</v>
      </c>
      <c r="J86229" t="s">
        <v>18</v>
      </c>
    </row>
    <row r="86230" spans="1:10" hidden="1" x14ac:dyDescent="0.3">
      <c r="A86230" t="s">
        <v>154</v>
      </c>
      <c r="B86230" t="s">
        <v>183</v>
      </c>
      <c r="C86230" t="s">
        <v>193</v>
      </c>
      <c r="D86230" t="s">
        <v>153</v>
      </c>
      <c r="E86230" t="s">
        <v>2462</v>
      </c>
      <c r="F86230">
        <v>0</v>
      </c>
      <c r="G86230">
        <v>5</v>
      </c>
      <c r="H86230">
        <v>3.6</v>
      </c>
      <c r="I86230">
        <v>0</v>
      </c>
      <c r="J86230" t="s">
        <v>18</v>
      </c>
    </row>
    <row r="86231" spans="1:10" hidden="1" x14ac:dyDescent="0.3">
      <c r="A86231" t="s">
        <v>154</v>
      </c>
      <c r="B86231" t="s">
        <v>183</v>
      </c>
      <c r="C86231" t="s">
        <v>193</v>
      </c>
      <c r="D86231" t="s">
        <v>153</v>
      </c>
      <c r="E86231" t="s">
        <v>2462</v>
      </c>
      <c r="F86231">
        <v>5</v>
      </c>
      <c r="G86231">
        <v>5</v>
      </c>
      <c r="H86231">
        <v>11</v>
      </c>
      <c r="I86231">
        <v>0</v>
      </c>
      <c r="J86231" t="s">
        <v>18</v>
      </c>
    </row>
    <row r="86232" spans="1:10" hidden="1" x14ac:dyDescent="0.3">
      <c r="A86232" t="s">
        <v>154</v>
      </c>
      <c r="B86232" t="s">
        <v>183</v>
      </c>
      <c r="C86232" t="s">
        <v>193</v>
      </c>
      <c r="D86232" t="s">
        <v>153</v>
      </c>
      <c r="E86232" t="s">
        <v>2462</v>
      </c>
      <c r="F86232">
        <v>10</v>
      </c>
      <c r="G86232">
        <v>5</v>
      </c>
      <c r="H86232">
        <v>32.9</v>
      </c>
      <c r="I86232">
        <v>0</v>
      </c>
      <c r="J86232" t="s">
        <v>18</v>
      </c>
    </row>
    <row r="86233" spans="1:10" hidden="1" x14ac:dyDescent="0.3">
      <c r="A86233" t="s">
        <v>154</v>
      </c>
      <c r="B86233" t="s">
        <v>183</v>
      </c>
      <c r="C86233" t="s">
        <v>193</v>
      </c>
      <c r="D86233" t="s">
        <v>153</v>
      </c>
      <c r="E86233" t="s">
        <v>2462</v>
      </c>
      <c r="F86233">
        <v>15</v>
      </c>
      <c r="G86233">
        <v>5</v>
      </c>
      <c r="H86233">
        <v>97.5</v>
      </c>
      <c r="I86233">
        <v>0</v>
      </c>
      <c r="J86233" t="s">
        <v>18</v>
      </c>
    </row>
    <row r="86234" spans="1:10" hidden="1" x14ac:dyDescent="0.3">
      <c r="A86234" t="s">
        <v>154</v>
      </c>
      <c r="B86234" t="s">
        <v>183</v>
      </c>
      <c r="C86234" t="s">
        <v>193</v>
      </c>
      <c r="D86234" t="s">
        <v>153</v>
      </c>
      <c r="E86234" t="s">
        <v>2462</v>
      </c>
      <c r="F86234">
        <v>20</v>
      </c>
      <c r="G86234">
        <v>5</v>
      </c>
      <c r="H86234">
        <v>246.8</v>
      </c>
      <c r="I86234">
        <v>0</v>
      </c>
      <c r="J86234" t="s">
        <v>18</v>
      </c>
    </row>
    <row r="86235" spans="1:10" hidden="1" x14ac:dyDescent="0.3">
      <c r="A86235" t="s">
        <v>154</v>
      </c>
      <c r="B86235" t="s">
        <v>183</v>
      </c>
      <c r="C86235" t="s">
        <v>193</v>
      </c>
      <c r="D86235" t="s">
        <v>153</v>
      </c>
      <c r="E86235" t="s">
        <v>2462</v>
      </c>
      <c r="F86235">
        <v>25</v>
      </c>
      <c r="G86235">
        <v>5</v>
      </c>
      <c r="H86235">
        <v>343.6</v>
      </c>
      <c r="I86235">
        <v>0</v>
      </c>
      <c r="J86235" t="s">
        <v>18</v>
      </c>
    </row>
    <row r="86236" spans="1:10" hidden="1" x14ac:dyDescent="0.3">
      <c r="A86236" t="s">
        <v>154</v>
      </c>
      <c r="B86236" t="s">
        <v>183</v>
      </c>
      <c r="C86236" t="s">
        <v>193</v>
      </c>
      <c r="D86236" t="s">
        <v>153</v>
      </c>
      <c r="E86236" t="s">
        <v>2462</v>
      </c>
      <c r="F86236">
        <v>30</v>
      </c>
      <c r="G86236">
        <v>5</v>
      </c>
      <c r="H86236">
        <v>325.5</v>
      </c>
      <c r="I86236">
        <v>0.5</v>
      </c>
      <c r="J86236" t="s">
        <v>18</v>
      </c>
    </row>
    <row r="86237" spans="1:10" hidden="1" x14ac:dyDescent="0.3">
      <c r="A86237" t="s">
        <v>154</v>
      </c>
      <c r="B86237" t="s">
        <v>183</v>
      </c>
      <c r="C86237" t="s">
        <v>193</v>
      </c>
      <c r="D86237" t="s">
        <v>153</v>
      </c>
      <c r="E86237" t="s">
        <v>2462</v>
      </c>
      <c r="F86237">
        <v>35</v>
      </c>
      <c r="G86237">
        <v>5</v>
      </c>
      <c r="H86237">
        <v>318.89999999999998</v>
      </c>
      <c r="I86237">
        <v>1.5</v>
      </c>
      <c r="J86237" t="s">
        <v>18</v>
      </c>
    </row>
    <row r="86238" spans="1:10" hidden="1" x14ac:dyDescent="0.3">
      <c r="A86238" t="s">
        <v>154</v>
      </c>
      <c r="B86238" t="s">
        <v>183</v>
      </c>
      <c r="C86238" t="s">
        <v>193</v>
      </c>
      <c r="D86238" t="s">
        <v>153</v>
      </c>
      <c r="E86238" t="s">
        <v>2462</v>
      </c>
      <c r="F86238">
        <v>40</v>
      </c>
      <c r="G86238">
        <v>5</v>
      </c>
      <c r="H86238">
        <v>350.1</v>
      </c>
      <c r="I86238">
        <v>2.7</v>
      </c>
      <c r="J86238" t="s">
        <v>18</v>
      </c>
    </row>
    <row r="86239" spans="1:10" hidden="1" x14ac:dyDescent="0.3">
      <c r="A86239" t="s">
        <v>154</v>
      </c>
      <c r="B86239" t="s">
        <v>183</v>
      </c>
      <c r="C86239" t="s">
        <v>193</v>
      </c>
      <c r="D86239" t="s">
        <v>153</v>
      </c>
      <c r="E86239" t="s">
        <v>2462</v>
      </c>
      <c r="F86239">
        <v>45</v>
      </c>
      <c r="G86239">
        <v>5</v>
      </c>
      <c r="H86239">
        <v>396.3</v>
      </c>
      <c r="I86239">
        <v>4.3</v>
      </c>
      <c r="J86239" t="s">
        <v>18</v>
      </c>
    </row>
    <row r="86240" spans="1:10" hidden="1" x14ac:dyDescent="0.3">
      <c r="A86240" t="s">
        <v>154</v>
      </c>
      <c r="B86240" t="s">
        <v>183</v>
      </c>
      <c r="C86240" t="s">
        <v>193</v>
      </c>
      <c r="D86240" t="s">
        <v>153</v>
      </c>
      <c r="E86240" t="s">
        <v>2462</v>
      </c>
      <c r="F86240">
        <v>50</v>
      </c>
      <c r="G86240">
        <v>5</v>
      </c>
      <c r="H86240">
        <v>409</v>
      </c>
      <c r="I86240">
        <v>6</v>
      </c>
      <c r="J86240" t="s">
        <v>18</v>
      </c>
    </row>
    <row r="86241" spans="1:10" hidden="1" x14ac:dyDescent="0.3">
      <c r="A86241" t="s">
        <v>154</v>
      </c>
      <c r="B86241" t="s">
        <v>183</v>
      </c>
      <c r="C86241" t="s">
        <v>193</v>
      </c>
      <c r="D86241" t="s">
        <v>153</v>
      </c>
      <c r="E86241" t="s">
        <v>2462</v>
      </c>
      <c r="F86241">
        <v>55</v>
      </c>
      <c r="G86241">
        <v>5</v>
      </c>
      <c r="H86241">
        <v>473.5</v>
      </c>
      <c r="I86241">
        <v>9</v>
      </c>
      <c r="J86241" t="s">
        <v>18</v>
      </c>
    </row>
    <row r="86242" spans="1:10" hidden="1" x14ac:dyDescent="0.3">
      <c r="A86242" t="s">
        <v>154</v>
      </c>
      <c r="B86242" t="s">
        <v>183</v>
      </c>
      <c r="C86242" t="s">
        <v>193</v>
      </c>
      <c r="D86242" t="s">
        <v>153</v>
      </c>
      <c r="E86242" t="s">
        <v>2462</v>
      </c>
      <c r="F86242">
        <v>60</v>
      </c>
      <c r="G86242">
        <v>5</v>
      </c>
      <c r="H86242">
        <v>455.6</v>
      </c>
      <c r="I86242">
        <v>12.2</v>
      </c>
      <c r="J86242" t="s">
        <v>18</v>
      </c>
    </row>
    <row r="86243" spans="1:10" hidden="1" x14ac:dyDescent="0.3">
      <c r="A86243" t="s">
        <v>154</v>
      </c>
      <c r="B86243" t="s">
        <v>183</v>
      </c>
      <c r="C86243" t="s">
        <v>193</v>
      </c>
      <c r="D86243" t="s">
        <v>153</v>
      </c>
      <c r="E86243" t="s">
        <v>2462</v>
      </c>
      <c r="F86243">
        <v>65</v>
      </c>
      <c r="G86243">
        <v>5</v>
      </c>
      <c r="H86243">
        <v>352.9</v>
      </c>
      <c r="I86243">
        <v>19.8</v>
      </c>
      <c r="J86243" t="s">
        <v>18</v>
      </c>
    </row>
    <row r="86244" spans="1:10" hidden="1" x14ac:dyDescent="0.3">
      <c r="A86244" t="s">
        <v>154</v>
      </c>
      <c r="B86244" t="s">
        <v>183</v>
      </c>
      <c r="C86244" t="s">
        <v>193</v>
      </c>
      <c r="D86244" t="s">
        <v>153</v>
      </c>
      <c r="E86244" t="s">
        <v>2462</v>
      </c>
      <c r="F86244">
        <v>70</v>
      </c>
      <c r="G86244">
        <v>5</v>
      </c>
      <c r="H86244">
        <v>276.10000000000002</v>
      </c>
      <c r="I86244">
        <v>39.299999999999997</v>
      </c>
      <c r="J86244" t="s">
        <v>18</v>
      </c>
    </row>
    <row r="86245" spans="1:10" hidden="1" x14ac:dyDescent="0.3">
      <c r="A86245" t="s">
        <v>154</v>
      </c>
      <c r="B86245" t="s">
        <v>183</v>
      </c>
      <c r="C86245" t="s">
        <v>193</v>
      </c>
      <c r="D86245" t="s">
        <v>153</v>
      </c>
      <c r="E86245" t="s">
        <v>2462</v>
      </c>
      <c r="F86245">
        <v>75</v>
      </c>
      <c r="G86245">
        <v>5</v>
      </c>
      <c r="H86245">
        <v>250.2</v>
      </c>
      <c r="I86245">
        <v>58.7</v>
      </c>
      <c r="J86245" t="s">
        <v>18</v>
      </c>
    </row>
    <row r="86246" spans="1:10" hidden="1" x14ac:dyDescent="0.3">
      <c r="A86246" t="s">
        <v>154</v>
      </c>
      <c r="B86246" t="s">
        <v>183</v>
      </c>
      <c r="C86246" t="s">
        <v>193</v>
      </c>
      <c r="D86246" t="s">
        <v>153</v>
      </c>
      <c r="E86246" t="s">
        <v>2462</v>
      </c>
      <c r="F86246">
        <v>80</v>
      </c>
      <c r="G86246">
        <v>5</v>
      </c>
      <c r="H86246">
        <v>278.10000000000002</v>
      </c>
      <c r="I86246">
        <v>67.900000000000006</v>
      </c>
      <c r="J86246" t="s">
        <v>18</v>
      </c>
    </row>
    <row r="86247" spans="1:10" hidden="1" x14ac:dyDescent="0.3">
      <c r="A86247" t="s">
        <v>154</v>
      </c>
      <c r="B86247" t="s">
        <v>183</v>
      </c>
      <c r="C86247" t="s">
        <v>193</v>
      </c>
      <c r="D86247" t="s">
        <v>153</v>
      </c>
      <c r="E86247" t="s">
        <v>2462</v>
      </c>
      <c r="F86247">
        <v>85</v>
      </c>
      <c r="G86247">
        <v>5</v>
      </c>
      <c r="H86247">
        <v>220.2</v>
      </c>
      <c r="I86247">
        <v>55.1</v>
      </c>
      <c r="J86247" t="s">
        <v>18</v>
      </c>
    </row>
    <row r="86248" spans="1:10" hidden="1" x14ac:dyDescent="0.3">
      <c r="A86248" t="s">
        <v>154</v>
      </c>
      <c r="B86248" t="s">
        <v>183</v>
      </c>
      <c r="C86248" t="s">
        <v>193</v>
      </c>
      <c r="D86248" t="s">
        <v>153</v>
      </c>
      <c r="E86248" t="s">
        <v>2462</v>
      </c>
      <c r="F86248">
        <v>90</v>
      </c>
      <c r="G86248">
        <v>5</v>
      </c>
      <c r="H86248">
        <v>123.1</v>
      </c>
      <c r="I86248">
        <v>37.9</v>
      </c>
      <c r="J86248" t="s">
        <v>18</v>
      </c>
    </row>
    <row r="86249" spans="1:10" hidden="1" x14ac:dyDescent="0.3">
      <c r="A86249" t="s">
        <v>154</v>
      </c>
      <c r="B86249" t="s">
        <v>183</v>
      </c>
      <c r="C86249" t="s">
        <v>193</v>
      </c>
      <c r="D86249" t="s">
        <v>153</v>
      </c>
      <c r="E86249" t="s">
        <v>2462</v>
      </c>
      <c r="F86249">
        <v>95</v>
      </c>
      <c r="G86249">
        <v>5</v>
      </c>
      <c r="H86249">
        <v>76.5</v>
      </c>
      <c r="I86249">
        <v>33</v>
      </c>
      <c r="J86249" t="s">
        <v>18</v>
      </c>
    </row>
    <row r="86250" spans="1:10" hidden="1" x14ac:dyDescent="0.3">
      <c r="A86250" t="s">
        <v>154</v>
      </c>
      <c r="B86250" t="s">
        <v>183</v>
      </c>
      <c r="C86250" t="s">
        <v>193</v>
      </c>
      <c r="D86250" t="s">
        <v>153</v>
      </c>
      <c r="E86250" t="s">
        <v>2462</v>
      </c>
      <c r="F86250">
        <v>100</v>
      </c>
      <c r="G86250">
        <v>5</v>
      </c>
      <c r="H86250">
        <v>11.6</v>
      </c>
      <c r="I86250">
        <v>7</v>
      </c>
      <c r="J86250" t="s">
        <v>18</v>
      </c>
    </row>
    <row r="86251" spans="1:10" hidden="1" x14ac:dyDescent="0.3">
      <c r="A86251" t="s">
        <v>154</v>
      </c>
      <c r="B86251" t="s">
        <v>183</v>
      </c>
      <c r="C86251" t="s">
        <v>194</v>
      </c>
      <c r="D86251" t="s">
        <v>22</v>
      </c>
      <c r="E86251" t="s">
        <v>2462</v>
      </c>
      <c r="F86251">
        <v>0</v>
      </c>
      <c r="G86251">
        <v>5</v>
      </c>
      <c r="H86251">
        <v>3.6</v>
      </c>
      <c r="I86251">
        <v>0</v>
      </c>
      <c r="J86251" t="s">
        <v>18</v>
      </c>
    </row>
    <row r="86252" spans="1:10" hidden="1" x14ac:dyDescent="0.3">
      <c r="A86252" t="s">
        <v>154</v>
      </c>
      <c r="B86252" t="s">
        <v>183</v>
      </c>
      <c r="C86252" t="s">
        <v>194</v>
      </c>
      <c r="D86252" t="s">
        <v>22</v>
      </c>
      <c r="E86252" t="s">
        <v>2462</v>
      </c>
      <c r="F86252">
        <v>5</v>
      </c>
      <c r="G86252">
        <v>5</v>
      </c>
      <c r="H86252">
        <v>11.2</v>
      </c>
      <c r="I86252">
        <v>0</v>
      </c>
      <c r="J86252" t="s">
        <v>18</v>
      </c>
    </row>
    <row r="86253" spans="1:10" hidden="1" x14ac:dyDescent="0.3">
      <c r="A86253" t="s">
        <v>154</v>
      </c>
      <c r="B86253" t="s">
        <v>183</v>
      </c>
      <c r="C86253" t="s">
        <v>194</v>
      </c>
      <c r="D86253" t="s">
        <v>22</v>
      </c>
      <c r="E86253" t="s">
        <v>2462</v>
      </c>
      <c r="F86253">
        <v>10</v>
      </c>
      <c r="G86253">
        <v>5</v>
      </c>
      <c r="H86253">
        <v>33.6</v>
      </c>
      <c r="I86253">
        <v>0</v>
      </c>
      <c r="J86253" t="s">
        <v>18</v>
      </c>
    </row>
    <row r="86254" spans="1:10" hidden="1" x14ac:dyDescent="0.3">
      <c r="A86254" t="s">
        <v>154</v>
      </c>
      <c r="B86254" t="s">
        <v>183</v>
      </c>
      <c r="C86254" t="s">
        <v>194</v>
      </c>
      <c r="D86254" t="s">
        <v>22</v>
      </c>
      <c r="E86254" t="s">
        <v>2462</v>
      </c>
      <c r="F86254">
        <v>15</v>
      </c>
      <c r="G86254">
        <v>5</v>
      </c>
      <c r="H86254">
        <v>100.7</v>
      </c>
      <c r="I86254">
        <v>0</v>
      </c>
      <c r="J86254" t="s">
        <v>18</v>
      </c>
    </row>
    <row r="86255" spans="1:10" hidden="1" x14ac:dyDescent="0.3">
      <c r="A86255" t="s">
        <v>154</v>
      </c>
      <c r="B86255" t="s">
        <v>183</v>
      </c>
      <c r="C86255" t="s">
        <v>194</v>
      </c>
      <c r="D86255" t="s">
        <v>22</v>
      </c>
      <c r="E86255" t="s">
        <v>2462</v>
      </c>
      <c r="F86255">
        <v>20</v>
      </c>
      <c r="G86255">
        <v>5</v>
      </c>
      <c r="H86255">
        <v>256.7</v>
      </c>
      <c r="I86255">
        <v>0</v>
      </c>
      <c r="J86255" t="s">
        <v>18</v>
      </c>
    </row>
    <row r="86256" spans="1:10" hidden="1" x14ac:dyDescent="0.3">
      <c r="A86256" t="s">
        <v>154</v>
      </c>
      <c r="B86256" t="s">
        <v>183</v>
      </c>
      <c r="C86256" t="s">
        <v>194</v>
      </c>
      <c r="D86256" t="s">
        <v>22</v>
      </c>
      <c r="E86256" t="s">
        <v>2462</v>
      </c>
      <c r="F86256">
        <v>25</v>
      </c>
      <c r="G86256">
        <v>5</v>
      </c>
      <c r="H86256">
        <v>358.6</v>
      </c>
      <c r="I86256">
        <v>0</v>
      </c>
      <c r="J86256" t="s">
        <v>18</v>
      </c>
    </row>
    <row r="86257" spans="1:10" hidden="1" x14ac:dyDescent="0.3">
      <c r="A86257" t="s">
        <v>154</v>
      </c>
      <c r="B86257" t="s">
        <v>183</v>
      </c>
      <c r="C86257" t="s">
        <v>194</v>
      </c>
      <c r="D86257" t="s">
        <v>22</v>
      </c>
      <c r="E86257" t="s">
        <v>2462</v>
      </c>
      <c r="F86257">
        <v>30</v>
      </c>
      <c r="G86257">
        <v>5</v>
      </c>
      <c r="H86257">
        <v>338.6</v>
      </c>
      <c r="I86257">
        <v>0.8</v>
      </c>
      <c r="J86257" t="s">
        <v>18</v>
      </c>
    </row>
    <row r="86258" spans="1:10" hidden="1" x14ac:dyDescent="0.3">
      <c r="A86258" t="s">
        <v>154</v>
      </c>
      <c r="B86258" t="s">
        <v>183</v>
      </c>
      <c r="C86258" t="s">
        <v>194</v>
      </c>
      <c r="D86258" t="s">
        <v>22</v>
      </c>
      <c r="E86258" t="s">
        <v>2462</v>
      </c>
      <c r="F86258">
        <v>35</v>
      </c>
      <c r="G86258">
        <v>5</v>
      </c>
      <c r="H86258">
        <v>328.7</v>
      </c>
      <c r="I86258">
        <v>2.2000000000000002</v>
      </c>
      <c r="J86258" t="s">
        <v>18</v>
      </c>
    </row>
    <row r="86259" spans="1:10" hidden="1" x14ac:dyDescent="0.3">
      <c r="A86259" t="s">
        <v>154</v>
      </c>
      <c r="B86259" t="s">
        <v>183</v>
      </c>
      <c r="C86259" t="s">
        <v>194</v>
      </c>
      <c r="D86259" t="s">
        <v>22</v>
      </c>
      <c r="E86259" t="s">
        <v>2462</v>
      </c>
      <c r="F86259">
        <v>40</v>
      </c>
      <c r="G86259">
        <v>5</v>
      </c>
      <c r="H86259">
        <v>358</v>
      </c>
      <c r="I86259">
        <v>2.9</v>
      </c>
      <c r="J86259" t="s">
        <v>18</v>
      </c>
    </row>
    <row r="86260" spans="1:10" hidden="1" x14ac:dyDescent="0.3">
      <c r="A86260" t="s">
        <v>154</v>
      </c>
      <c r="B86260" t="s">
        <v>183</v>
      </c>
      <c r="C86260" t="s">
        <v>194</v>
      </c>
      <c r="D86260" t="s">
        <v>22</v>
      </c>
      <c r="E86260" t="s">
        <v>2462</v>
      </c>
      <c r="F86260">
        <v>45</v>
      </c>
      <c r="G86260">
        <v>5</v>
      </c>
      <c r="H86260">
        <v>406.5</v>
      </c>
      <c r="I86260">
        <v>4.0999999999999996</v>
      </c>
      <c r="J86260" t="s">
        <v>18</v>
      </c>
    </row>
    <row r="86261" spans="1:10" hidden="1" x14ac:dyDescent="0.3">
      <c r="A86261" t="s">
        <v>154</v>
      </c>
      <c r="B86261" t="s">
        <v>183</v>
      </c>
      <c r="C86261" t="s">
        <v>194</v>
      </c>
      <c r="D86261" t="s">
        <v>22</v>
      </c>
      <c r="E86261" t="s">
        <v>2462</v>
      </c>
      <c r="F86261">
        <v>50</v>
      </c>
      <c r="G86261">
        <v>5</v>
      </c>
      <c r="H86261">
        <v>425</v>
      </c>
      <c r="I86261">
        <v>5.8</v>
      </c>
      <c r="J86261" t="s">
        <v>18</v>
      </c>
    </row>
    <row r="86262" spans="1:10" hidden="1" x14ac:dyDescent="0.3">
      <c r="A86262" t="s">
        <v>154</v>
      </c>
      <c r="B86262" t="s">
        <v>183</v>
      </c>
      <c r="C86262" t="s">
        <v>194</v>
      </c>
      <c r="D86262" t="s">
        <v>22</v>
      </c>
      <c r="E86262" t="s">
        <v>2462</v>
      </c>
      <c r="F86262">
        <v>55</v>
      </c>
      <c r="G86262">
        <v>5</v>
      </c>
      <c r="H86262">
        <v>497.5</v>
      </c>
      <c r="I86262">
        <v>9.1999999999999993</v>
      </c>
      <c r="J86262" t="s">
        <v>18</v>
      </c>
    </row>
    <row r="86263" spans="1:10" hidden="1" x14ac:dyDescent="0.3">
      <c r="A86263" t="s">
        <v>154</v>
      </c>
      <c r="B86263" t="s">
        <v>183</v>
      </c>
      <c r="C86263" t="s">
        <v>194</v>
      </c>
      <c r="D86263" t="s">
        <v>22</v>
      </c>
      <c r="E86263" t="s">
        <v>2462</v>
      </c>
      <c r="F86263">
        <v>60</v>
      </c>
      <c r="G86263">
        <v>5</v>
      </c>
      <c r="H86263">
        <v>477.7</v>
      </c>
      <c r="I86263">
        <v>13.7</v>
      </c>
      <c r="J86263" t="s">
        <v>18</v>
      </c>
    </row>
    <row r="86264" spans="1:10" hidden="1" x14ac:dyDescent="0.3">
      <c r="A86264" t="s">
        <v>154</v>
      </c>
      <c r="B86264" t="s">
        <v>183</v>
      </c>
      <c r="C86264" t="s">
        <v>194</v>
      </c>
      <c r="D86264" t="s">
        <v>22</v>
      </c>
      <c r="E86264" t="s">
        <v>2462</v>
      </c>
      <c r="F86264">
        <v>65</v>
      </c>
      <c r="G86264">
        <v>5</v>
      </c>
      <c r="H86264">
        <v>364.7</v>
      </c>
      <c r="I86264">
        <v>22.3</v>
      </c>
      <c r="J86264" t="s">
        <v>18</v>
      </c>
    </row>
    <row r="86265" spans="1:10" hidden="1" x14ac:dyDescent="0.3">
      <c r="A86265" t="s">
        <v>154</v>
      </c>
      <c r="B86265" t="s">
        <v>183</v>
      </c>
      <c r="C86265" t="s">
        <v>194</v>
      </c>
      <c r="D86265" t="s">
        <v>22</v>
      </c>
      <c r="E86265" t="s">
        <v>2462</v>
      </c>
      <c r="F86265">
        <v>70</v>
      </c>
      <c r="G86265">
        <v>5</v>
      </c>
      <c r="H86265">
        <v>282.7</v>
      </c>
      <c r="I86265">
        <v>41.3</v>
      </c>
      <c r="J86265" t="s">
        <v>18</v>
      </c>
    </row>
    <row r="86266" spans="1:10" hidden="1" x14ac:dyDescent="0.3">
      <c r="A86266" t="s">
        <v>154</v>
      </c>
      <c r="B86266" t="s">
        <v>183</v>
      </c>
      <c r="C86266" t="s">
        <v>194</v>
      </c>
      <c r="D86266" t="s">
        <v>22</v>
      </c>
      <c r="E86266" t="s">
        <v>2462</v>
      </c>
      <c r="F86266">
        <v>75</v>
      </c>
      <c r="G86266">
        <v>5</v>
      </c>
      <c r="H86266">
        <v>260.60000000000002</v>
      </c>
      <c r="I86266">
        <v>59.7</v>
      </c>
      <c r="J86266" t="s">
        <v>18</v>
      </c>
    </row>
    <row r="86267" spans="1:10" hidden="1" x14ac:dyDescent="0.3">
      <c r="A86267" t="s">
        <v>154</v>
      </c>
      <c r="B86267" t="s">
        <v>183</v>
      </c>
      <c r="C86267" t="s">
        <v>194</v>
      </c>
      <c r="D86267" t="s">
        <v>22</v>
      </c>
      <c r="E86267" t="s">
        <v>2462</v>
      </c>
      <c r="F86267">
        <v>80</v>
      </c>
      <c r="G86267">
        <v>5</v>
      </c>
      <c r="H86267">
        <v>298.8</v>
      </c>
      <c r="I86267">
        <v>71.2</v>
      </c>
      <c r="J86267" t="s">
        <v>18</v>
      </c>
    </row>
    <row r="86268" spans="1:10" hidden="1" x14ac:dyDescent="0.3">
      <c r="A86268" t="s">
        <v>154</v>
      </c>
      <c r="B86268" t="s">
        <v>183</v>
      </c>
      <c r="C86268" t="s">
        <v>194</v>
      </c>
      <c r="D86268" t="s">
        <v>22</v>
      </c>
      <c r="E86268" t="s">
        <v>2462</v>
      </c>
      <c r="F86268">
        <v>85</v>
      </c>
      <c r="G86268">
        <v>5</v>
      </c>
      <c r="H86268">
        <v>238.5</v>
      </c>
      <c r="I86268">
        <v>59.8</v>
      </c>
      <c r="J86268" t="s">
        <v>18</v>
      </c>
    </row>
    <row r="86269" spans="1:10" hidden="1" x14ac:dyDescent="0.3">
      <c r="A86269" t="s">
        <v>154</v>
      </c>
      <c r="B86269" t="s">
        <v>183</v>
      </c>
      <c r="C86269" t="s">
        <v>194</v>
      </c>
      <c r="D86269" t="s">
        <v>22</v>
      </c>
      <c r="E86269" t="s">
        <v>2462</v>
      </c>
      <c r="F86269">
        <v>90</v>
      </c>
      <c r="G86269">
        <v>5</v>
      </c>
      <c r="H86269">
        <v>130.5</v>
      </c>
      <c r="I86269">
        <v>41.4</v>
      </c>
      <c r="J86269" t="s">
        <v>18</v>
      </c>
    </row>
    <row r="86270" spans="1:10" hidden="1" x14ac:dyDescent="0.3">
      <c r="A86270" t="s">
        <v>154</v>
      </c>
      <c r="B86270" t="s">
        <v>183</v>
      </c>
      <c r="C86270" t="s">
        <v>194</v>
      </c>
      <c r="D86270" t="s">
        <v>22</v>
      </c>
      <c r="E86270" t="s">
        <v>2462</v>
      </c>
      <c r="F86270">
        <v>95</v>
      </c>
      <c r="G86270">
        <v>5</v>
      </c>
      <c r="H86270">
        <v>78.900000000000006</v>
      </c>
      <c r="I86270">
        <v>35.299999999999997</v>
      </c>
      <c r="J86270" t="s">
        <v>18</v>
      </c>
    </row>
    <row r="86271" spans="1:10" hidden="1" x14ac:dyDescent="0.3">
      <c r="A86271" t="s">
        <v>154</v>
      </c>
      <c r="B86271" t="s">
        <v>183</v>
      </c>
      <c r="C86271" t="s">
        <v>194</v>
      </c>
      <c r="D86271" t="s">
        <v>22</v>
      </c>
      <c r="E86271" t="s">
        <v>2462</v>
      </c>
      <c r="F86271">
        <v>100</v>
      </c>
      <c r="G86271">
        <v>5</v>
      </c>
      <c r="H86271">
        <v>11.7</v>
      </c>
      <c r="I86271">
        <v>7.3</v>
      </c>
      <c r="J86271" t="s">
        <v>18</v>
      </c>
    </row>
    <row r="86272" spans="1:10" hidden="1" x14ac:dyDescent="0.3">
      <c r="A86272" t="s">
        <v>154</v>
      </c>
      <c r="B86272" t="s">
        <v>183</v>
      </c>
      <c r="C86272" t="s">
        <v>195</v>
      </c>
      <c r="D86272" t="s">
        <v>24</v>
      </c>
      <c r="E86272" t="s">
        <v>2462</v>
      </c>
      <c r="F86272">
        <v>0</v>
      </c>
      <c r="G86272">
        <v>5</v>
      </c>
      <c r="H86272">
        <v>3.8</v>
      </c>
      <c r="I86272">
        <v>0</v>
      </c>
      <c r="J86272" t="s">
        <v>18</v>
      </c>
    </row>
    <row r="86273" spans="1:10" hidden="1" x14ac:dyDescent="0.3">
      <c r="A86273" t="s">
        <v>154</v>
      </c>
      <c r="B86273" t="s">
        <v>183</v>
      </c>
      <c r="C86273" t="s">
        <v>195</v>
      </c>
      <c r="D86273" t="s">
        <v>24</v>
      </c>
      <c r="E86273" t="s">
        <v>2462</v>
      </c>
      <c r="F86273">
        <v>5</v>
      </c>
      <c r="G86273">
        <v>5</v>
      </c>
      <c r="H86273">
        <v>11.6</v>
      </c>
      <c r="I86273">
        <v>0</v>
      </c>
      <c r="J86273" t="s">
        <v>18</v>
      </c>
    </row>
    <row r="86274" spans="1:10" hidden="1" x14ac:dyDescent="0.3">
      <c r="A86274" t="s">
        <v>154</v>
      </c>
      <c r="B86274" t="s">
        <v>183</v>
      </c>
      <c r="C86274" t="s">
        <v>195</v>
      </c>
      <c r="D86274" t="s">
        <v>24</v>
      </c>
      <c r="E86274" t="s">
        <v>2462</v>
      </c>
      <c r="F86274">
        <v>10</v>
      </c>
      <c r="G86274">
        <v>5</v>
      </c>
      <c r="H86274">
        <v>35</v>
      </c>
      <c r="I86274">
        <v>0</v>
      </c>
      <c r="J86274" t="s">
        <v>18</v>
      </c>
    </row>
    <row r="86275" spans="1:10" hidden="1" x14ac:dyDescent="0.3">
      <c r="A86275" t="s">
        <v>154</v>
      </c>
      <c r="B86275" t="s">
        <v>183</v>
      </c>
      <c r="C86275" t="s">
        <v>195</v>
      </c>
      <c r="D86275" t="s">
        <v>24</v>
      </c>
      <c r="E86275" t="s">
        <v>2462</v>
      </c>
      <c r="F86275">
        <v>15</v>
      </c>
      <c r="G86275">
        <v>5</v>
      </c>
      <c r="H86275">
        <v>104.7</v>
      </c>
      <c r="I86275">
        <v>0</v>
      </c>
      <c r="J86275" t="s">
        <v>18</v>
      </c>
    </row>
    <row r="86276" spans="1:10" hidden="1" x14ac:dyDescent="0.3">
      <c r="A86276" t="s">
        <v>154</v>
      </c>
      <c r="B86276" t="s">
        <v>183</v>
      </c>
      <c r="C86276" t="s">
        <v>195</v>
      </c>
      <c r="D86276" t="s">
        <v>24</v>
      </c>
      <c r="E86276" t="s">
        <v>2462</v>
      </c>
      <c r="F86276">
        <v>20</v>
      </c>
      <c r="G86276">
        <v>5</v>
      </c>
      <c r="H86276">
        <v>266.60000000000002</v>
      </c>
      <c r="I86276">
        <v>0</v>
      </c>
      <c r="J86276" t="s">
        <v>18</v>
      </c>
    </row>
    <row r="86277" spans="1:10" hidden="1" x14ac:dyDescent="0.3">
      <c r="A86277" t="s">
        <v>154</v>
      </c>
      <c r="B86277" t="s">
        <v>183</v>
      </c>
      <c r="C86277" t="s">
        <v>195</v>
      </c>
      <c r="D86277" t="s">
        <v>24</v>
      </c>
      <c r="E86277" t="s">
        <v>2462</v>
      </c>
      <c r="F86277">
        <v>25</v>
      </c>
      <c r="G86277">
        <v>5</v>
      </c>
      <c r="H86277">
        <v>371.8</v>
      </c>
      <c r="I86277">
        <v>0</v>
      </c>
      <c r="J86277" t="s">
        <v>18</v>
      </c>
    </row>
    <row r="86278" spans="1:10" hidden="1" x14ac:dyDescent="0.3">
      <c r="A86278" t="s">
        <v>154</v>
      </c>
      <c r="B86278" t="s">
        <v>183</v>
      </c>
      <c r="C86278" t="s">
        <v>195</v>
      </c>
      <c r="D86278" t="s">
        <v>24</v>
      </c>
      <c r="E86278" t="s">
        <v>2462</v>
      </c>
      <c r="F86278">
        <v>30</v>
      </c>
      <c r="G86278">
        <v>5</v>
      </c>
      <c r="H86278">
        <v>351</v>
      </c>
      <c r="I86278">
        <v>0.8</v>
      </c>
      <c r="J86278" t="s">
        <v>18</v>
      </c>
    </row>
    <row r="86279" spans="1:10" hidden="1" x14ac:dyDescent="0.3">
      <c r="A86279" t="s">
        <v>154</v>
      </c>
      <c r="B86279" t="s">
        <v>183</v>
      </c>
      <c r="C86279" t="s">
        <v>195</v>
      </c>
      <c r="D86279" t="s">
        <v>24</v>
      </c>
      <c r="E86279" t="s">
        <v>2462</v>
      </c>
      <c r="F86279">
        <v>35</v>
      </c>
      <c r="G86279">
        <v>5</v>
      </c>
      <c r="H86279">
        <v>342.4</v>
      </c>
      <c r="I86279">
        <v>2.2000000000000002</v>
      </c>
      <c r="J86279" t="s">
        <v>18</v>
      </c>
    </row>
    <row r="86280" spans="1:10" hidden="1" x14ac:dyDescent="0.3">
      <c r="A86280" t="s">
        <v>154</v>
      </c>
      <c r="B86280" t="s">
        <v>183</v>
      </c>
      <c r="C86280" t="s">
        <v>195</v>
      </c>
      <c r="D86280" t="s">
        <v>24</v>
      </c>
      <c r="E86280" t="s">
        <v>2462</v>
      </c>
      <c r="F86280">
        <v>40</v>
      </c>
      <c r="G86280">
        <v>5</v>
      </c>
      <c r="H86280">
        <v>375.3</v>
      </c>
      <c r="I86280">
        <v>2.8</v>
      </c>
      <c r="J86280" t="s">
        <v>18</v>
      </c>
    </row>
    <row r="86281" spans="1:10" hidden="1" x14ac:dyDescent="0.3">
      <c r="A86281" t="s">
        <v>154</v>
      </c>
      <c r="B86281" t="s">
        <v>183</v>
      </c>
      <c r="C86281" t="s">
        <v>195</v>
      </c>
      <c r="D86281" t="s">
        <v>24</v>
      </c>
      <c r="E86281" t="s">
        <v>2462</v>
      </c>
      <c r="F86281">
        <v>45</v>
      </c>
      <c r="G86281">
        <v>5</v>
      </c>
      <c r="H86281">
        <v>426.2</v>
      </c>
      <c r="I86281">
        <v>4.2</v>
      </c>
      <c r="J86281" t="s">
        <v>18</v>
      </c>
    </row>
    <row r="86282" spans="1:10" hidden="1" x14ac:dyDescent="0.3">
      <c r="A86282" t="s">
        <v>154</v>
      </c>
      <c r="B86282" t="s">
        <v>183</v>
      </c>
      <c r="C86282" t="s">
        <v>195</v>
      </c>
      <c r="D86282" t="s">
        <v>24</v>
      </c>
      <c r="E86282" t="s">
        <v>2462</v>
      </c>
      <c r="F86282">
        <v>50</v>
      </c>
      <c r="G86282">
        <v>5</v>
      </c>
      <c r="H86282">
        <v>441.9</v>
      </c>
      <c r="I86282">
        <v>6.4</v>
      </c>
      <c r="J86282" t="s">
        <v>18</v>
      </c>
    </row>
    <row r="86283" spans="1:10" hidden="1" x14ac:dyDescent="0.3">
      <c r="A86283" t="s">
        <v>154</v>
      </c>
      <c r="B86283" t="s">
        <v>183</v>
      </c>
      <c r="C86283" t="s">
        <v>195</v>
      </c>
      <c r="D86283" t="s">
        <v>24</v>
      </c>
      <c r="E86283" t="s">
        <v>2462</v>
      </c>
      <c r="F86283">
        <v>55</v>
      </c>
      <c r="G86283">
        <v>5</v>
      </c>
      <c r="H86283">
        <v>511.6</v>
      </c>
      <c r="I86283">
        <v>10.6</v>
      </c>
      <c r="J86283" t="s">
        <v>18</v>
      </c>
    </row>
    <row r="86284" spans="1:10" hidden="1" x14ac:dyDescent="0.3">
      <c r="A86284" t="s">
        <v>154</v>
      </c>
      <c r="B86284" t="s">
        <v>183</v>
      </c>
      <c r="C86284" t="s">
        <v>195</v>
      </c>
      <c r="D86284" t="s">
        <v>24</v>
      </c>
      <c r="E86284" t="s">
        <v>2462</v>
      </c>
      <c r="F86284">
        <v>60</v>
      </c>
      <c r="G86284">
        <v>5</v>
      </c>
      <c r="H86284">
        <v>487.5</v>
      </c>
      <c r="I86284">
        <v>15.2</v>
      </c>
      <c r="J86284" t="s">
        <v>18</v>
      </c>
    </row>
    <row r="86285" spans="1:10" hidden="1" x14ac:dyDescent="0.3">
      <c r="A86285" t="s">
        <v>154</v>
      </c>
      <c r="B86285" t="s">
        <v>183</v>
      </c>
      <c r="C86285" t="s">
        <v>195</v>
      </c>
      <c r="D86285" t="s">
        <v>24</v>
      </c>
      <c r="E86285" t="s">
        <v>2462</v>
      </c>
      <c r="F86285">
        <v>65</v>
      </c>
      <c r="G86285">
        <v>5</v>
      </c>
      <c r="H86285">
        <v>371</v>
      </c>
      <c r="I86285">
        <v>23.8</v>
      </c>
      <c r="J86285" t="s">
        <v>18</v>
      </c>
    </row>
    <row r="86286" spans="1:10" hidden="1" x14ac:dyDescent="0.3">
      <c r="A86286" t="s">
        <v>154</v>
      </c>
      <c r="B86286" t="s">
        <v>183</v>
      </c>
      <c r="C86286" t="s">
        <v>195</v>
      </c>
      <c r="D86286" t="s">
        <v>24</v>
      </c>
      <c r="E86286" t="s">
        <v>2462</v>
      </c>
      <c r="F86286">
        <v>70</v>
      </c>
      <c r="G86286">
        <v>5</v>
      </c>
      <c r="H86286">
        <v>287.2</v>
      </c>
      <c r="I86286">
        <v>42.8</v>
      </c>
      <c r="J86286" t="s">
        <v>18</v>
      </c>
    </row>
    <row r="86287" spans="1:10" hidden="1" x14ac:dyDescent="0.3">
      <c r="A86287" t="s">
        <v>154</v>
      </c>
      <c r="B86287" t="s">
        <v>183</v>
      </c>
      <c r="C86287" t="s">
        <v>195</v>
      </c>
      <c r="D86287" t="s">
        <v>24</v>
      </c>
      <c r="E86287" t="s">
        <v>2462</v>
      </c>
      <c r="F86287">
        <v>75</v>
      </c>
      <c r="G86287">
        <v>5</v>
      </c>
      <c r="H86287">
        <v>264.10000000000002</v>
      </c>
      <c r="I86287">
        <v>61.2</v>
      </c>
      <c r="J86287" t="s">
        <v>18</v>
      </c>
    </row>
    <row r="86288" spans="1:10" hidden="1" x14ac:dyDescent="0.3">
      <c r="A86288" t="s">
        <v>154</v>
      </c>
      <c r="B86288" t="s">
        <v>183</v>
      </c>
      <c r="C86288" t="s">
        <v>195</v>
      </c>
      <c r="D86288" t="s">
        <v>24</v>
      </c>
      <c r="E86288" t="s">
        <v>2462</v>
      </c>
      <c r="F86288">
        <v>80</v>
      </c>
      <c r="G86288">
        <v>5</v>
      </c>
      <c r="H86288">
        <v>303.3</v>
      </c>
      <c r="I86288">
        <v>73</v>
      </c>
      <c r="J86288" t="s">
        <v>18</v>
      </c>
    </row>
    <row r="86289" spans="1:10" hidden="1" x14ac:dyDescent="0.3">
      <c r="A86289" t="s">
        <v>154</v>
      </c>
      <c r="B86289" t="s">
        <v>183</v>
      </c>
      <c r="C86289" t="s">
        <v>195</v>
      </c>
      <c r="D86289" t="s">
        <v>24</v>
      </c>
      <c r="E86289" t="s">
        <v>2462</v>
      </c>
      <c r="F86289">
        <v>85</v>
      </c>
      <c r="G86289">
        <v>5</v>
      </c>
      <c r="H86289">
        <v>246</v>
      </c>
      <c r="I86289">
        <v>62</v>
      </c>
      <c r="J86289" t="s">
        <v>18</v>
      </c>
    </row>
    <row r="86290" spans="1:10" hidden="1" x14ac:dyDescent="0.3">
      <c r="A86290" t="s">
        <v>154</v>
      </c>
      <c r="B86290" t="s">
        <v>183</v>
      </c>
      <c r="C86290" t="s">
        <v>195</v>
      </c>
      <c r="D86290" t="s">
        <v>24</v>
      </c>
      <c r="E86290" t="s">
        <v>2462</v>
      </c>
      <c r="F86290">
        <v>90</v>
      </c>
      <c r="G86290">
        <v>5</v>
      </c>
      <c r="H86290">
        <v>137.4</v>
      </c>
      <c r="I86290">
        <v>43.4</v>
      </c>
      <c r="J86290" t="s">
        <v>18</v>
      </c>
    </row>
    <row r="86291" spans="1:10" hidden="1" x14ac:dyDescent="0.3">
      <c r="A86291" t="s">
        <v>154</v>
      </c>
      <c r="B86291" t="s">
        <v>183</v>
      </c>
      <c r="C86291" t="s">
        <v>195</v>
      </c>
      <c r="D86291" t="s">
        <v>24</v>
      </c>
      <c r="E86291" t="s">
        <v>2462</v>
      </c>
      <c r="F86291">
        <v>95</v>
      </c>
      <c r="G86291">
        <v>5</v>
      </c>
      <c r="H86291">
        <v>83.5</v>
      </c>
      <c r="I86291">
        <v>37</v>
      </c>
      <c r="J86291" t="s">
        <v>18</v>
      </c>
    </row>
    <row r="86292" spans="1:10" hidden="1" x14ac:dyDescent="0.3">
      <c r="A86292" t="s">
        <v>154</v>
      </c>
      <c r="B86292" t="s">
        <v>183</v>
      </c>
      <c r="C86292" t="s">
        <v>195</v>
      </c>
      <c r="D86292" t="s">
        <v>24</v>
      </c>
      <c r="E86292" t="s">
        <v>2462</v>
      </c>
      <c r="F86292">
        <v>100</v>
      </c>
      <c r="G86292">
        <v>5</v>
      </c>
      <c r="H86292">
        <v>12.2</v>
      </c>
      <c r="I86292">
        <v>7.6</v>
      </c>
      <c r="J86292" t="s">
        <v>18</v>
      </c>
    </row>
    <row r="86293" spans="1:10" hidden="1" x14ac:dyDescent="0.3">
      <c r="A86293" t="s">
        <v>154</v>
      </c>
      <c r="B86293" t="s">
        <v>183</v>
      </c>
      <c r="C86293" t="s">
        <v>196</v>
      </c>
      <c r="D86293" t="s">
        <v>26</v>
      </c>
      <c r="E86293" t="s">
        <v>2462</v>
      </c>
      <c r="F86293">
        <v>0</v>
      </c>
      <c r="G86293">
        <v>5</v>
      </c>
      <c r="H86293">
        <v>3.9</v>
      </c>
      <c r="I86293">
        <v>0</v>
      </c>
      <c r="J86293" t="s">
        <v>18</v>
      </c>
    </row>
    <row r="86294" spans="1:10" hidden="1" x14ac:dyDescent="0.3">
      <c r="A86294" t="s">
        <v>154</v>
      </c>
      <c r="B86294" t="s">
        <v>183</v>
      </c>
      <c r="C86294" t="s">
        <v>196</v>
      </c>
      <c r="D86294" t="s">
        <v>26</v>
      </c>
      <c r="E86294" t="s">
        <v>2462</v>
      </c>
      <c r="F86294">
        <v>5</v>
      </c>
      <c r="G86294">
        <v>5</v>
      </c>
      <c r="H86294">
        <v>11.9</v>
      </c>
      <c r="I86294">
        <v>0</v>
      </c>
      <c r="J86294" t="s">
        <v>18</v>
      </c>
    </row>
    <row r="86295" spans="1:10" hidden="1" x14ac:dyDescent="0.3">
      <c r="A86295" t="s">
        <v>154</v>
      </c>
      <c r="B86295" t="s">
        <v>183</v>
      </c>
      <c r="C86295" t="s">
        <v>196</v>
      </c>
      <c r="D86295" t="s">
        <v>26</v>
      </c>
      <c r="E86295" t="s">
        <v>2462</v>
      </c>
      <c r="F86295">
        <v>10</v>
      </c>
      <c r="G86295">
        <v>5</v>
      </c>
      <c r="H86295">
        <v>35.700000000000003</v>
      </c>
      <c r="I86295">
        <v>0</v>
      </c>
      <c r="J86295" t="s">
        <v>18</v>
      </c>
    </row>
    <row r="86296" spans="1:10" hidden="1" x14ac:dyDescent="0.3">
      <c r="A86296" t="s">
        <v>154</v>
      </c>
      <c r="B86296" t="s">
        <v>183</v>
      </c>
      <c r="C86296" t="s">
        <v>196</v>
      </c>
      <c r="D86296" t="s">
        <v>26</v>
      </c>
      <c r="E86296" t="s">
        <v>2462</v>
      </c>
      <c r="F86296">
        <v>15</v>
      </c>
      <c r="G86296">
        <v>5</v>
      </c>
      <c r="H86296">
        <v>106.6</v>
      </c>
      <c r="I86296">
        <v>0</v>
      </c>
      <c r="J86296" t="s">
        <v>18</v>
      </c>
    </row>
    <row r="86297" spans="1:10" hidden="1" x14ac:dyDescent="0.3">
      <c r="A86297" t="s">
        <v>154</v>
      </c>
      <c r="B86297" t="s">
        <v>183</v>
      </c>
      <c r="C86297" t="s">
        <v>196</v>
      </c>
      <c r="D86297" t="s">
        <v>26</v>
      </c>
      <c r="E86297" t="s">
        <v>2462</v>
      </c>
      <c r="F86297">
        <v>20</v>
      </c>
      <c r="G86297">
        <v>5</v>
      </c>
      <c r="H86297">
        <v>272.39999999999998</v>
      </c>
      <c r="I86297">
        <v>0.3</v>
      </c>
      <c r="J86297" t="s">
        <v>18</v>
      </c>
    </row>
    <row r="86298" spans="1:10" hidden="1" x14ac:dyDescent="0.3">
      <c r="A86298" t="s">
        <v>154</v>
      </c>
      <c r="B86298" t="s">
        <v>183</v>
      </c>
      <c r="C86298" t="s">
        <v>196</v>
      </c>
      <c r="D86298" t="s">
        <v>26</v>
      </c>
      <c r="E86298" t="s">
        <v>2462</v>
      </c>
      <c r="F86298">
        <v>25</v>
      </c>
      <c r="G86298">
        <v>5</v>
      </c>
      <c r="H86298">
        <v>385</v>
      </c>
      <c r="I86298">
        <v>0.7</v>
      </c>
      <c r="J86298" t="s">
        <v>18</v>
      </c>
    </row>
    <row r="86299" spans="1:10" hidden="1" x14ac:dyDescent="0.3">
      <c r="A86299" t="s">
        <v>154</v>
      </c>
      <c r="B86299" t="s">
        <v>183</v>
      </c>
      <c r="C86299" t="s">
        <v>196</v>
      </c>
      <c r="D86299" t="s">
        <v>26</v>
      </c>
      <c r="E86299" t="s">
        <v>2462</v>
      </c>
      <c r="F86299">
        <v>30</v>
      </c>
      <c r="G86299">
        <v>5</v>
      </c>
      <c r="H86299">
        <v>368.8</v>
      </c>
      <c r="I86299">
        <v>1.1000000000000001</v>
      </c>
      <c r="J86299" t="s">
        <v>18</v>
      </c>
    </row>
    <row r="86300" spans="1:10" hidden="1" x14ac:dyDescent="0.3">
      <c r="A86300" t="s">
        <v>154</v>
      </c>
      <c r="B86300" t="s">
        <v>183</v>
      </c>
      <c r="C86300" t="s">
        <v>196</v>
      </c>
      <c r="D86300" t="s">
        <v>26</v>
      </c>
      <c r="E86300" t="s">
        <v>2462</v>
      </c>
      <c r="F86300">
        <v>35</v>
      </c>
      <c r="G86300">
        <v>5</v>
      </c>
      <c r="H86300">
        <v>358.6</v>
      </c>
      <c r="I86300">
        <v>1.9</v>
      </c>
      <c r="J86300" t="s">
        <v>18</v>
      </c>
    </row>
    <row r="86301" spans="1:10" hidden="1" x14ac:dyDescent="0.3">
      <c r="A86301" t="s">
        <v>154</v>
      </c>
      <c r="B86301" t="s">
        <v>183</v>
      </c>
      <c r="C86301" t="s">
        <v>196</v>
      </c>
      <c r="D86301" t="s">
        <v>26</v>
      </c>
      <c r="E86301" t="s">
        <v>2462</v>
      </c>
      <c r="F86301">
        <v>40</v>
      </c>
      <c r="G86301">
        <v>5</v>
      </c>
      <c r="H86301">
        <v>385.6</v>
      </c>
      <c r="I86301">
        <v>2.8</v>
      </c>
      <c r="J86301" t="s">
        <v>18</v>
      </c>
    </row>
    <row r="86302" spans="1:10" hidden="1" x14ac:dyDescent="0.3">
      <c r="A86302" t="s">
        <v>154</v>
      </c>
      <c r="B86302" t="s">
        <v>183</v>
      </c>
      <c r="C86302" t="s">
        <v>196</v>
      </c>
      <c r="D86302" t="s">
        <v>26</v>
      </c>
      <c r="E86302" t="s">
        <v>2462</v>
      </c>
      <c r="F86302">
        <v>45</v>
      </c>
      <c r="G86302">
        <v>5</v>
      </c>
      <c r="H86302">
        <v>432.8</v>
      </c>
      <c r="I86302">
        <v>4.2</v>
      </c>
      <c r="J86302" t="s">
        <v>18</v>
      </c>
    </row>
    <row r="86303" spans="1:10" hidden="1" x14ac:dyDescent="0.3">
      <c r="A86303" t="s">
        <v>154</v>
      </c>
      <c r="B86303" t="s">
        <v>183</v>
      </c>
      <c r="C86303" t="s">
        <v>196</v>
      </c>
      <c r="D86303" t="s">
        <v>26</v>
      </c>
      <c r="E86303" t="s">
        <v>2462</v>
      </c>
      <c r="F86303">
        <v>50</v>
      </c>
      <c r="G86303">
        <v>5</v>
      </c>
      <c r="H86303">
        <v>450.9</v>
      </c>
      <c r="I86303">
        <v>6.4</v>
      </c>
      <c r="J86303" t="s">
        <v>18</v>
      </c>
    </row>
    <row r="86304" spans="1:10" hidden="1" x14ac:dyDescent="0.3">
      <c r="A86304" t="s">
        <v>154</v>
      </c>
      <c r="B86304" t="s">
        <v>183</v>
      </c>
      <c r="C86304" t="s">
        <v>196</v>
      </c>
      <c r="D86304" t="s">
        <v>26</v>
      </c>
      <c r="E86304" t="s">
        <v>2462</v>
      </c>
      <c r="F86304">
        <v>55</v>
      </c>
      <c r="G86304">
        <v>5</v>
      </c>
      <c r="H86304">
        <v>527.6</v>
      </c>
      <c r="I86304">
        <v>10.6</v>
      </c>
      <c r="J86304" t="s">
        <v>18</v>
      </c>
    </row>
    <row r="86305" spans="1:10" hidden="1" x14ac:dyDescent="0.3">
      <c r="A86305" t="s">
        <v>154</v>
      </c>
      <c r="B86305" t="s">
        <v>183</v>
      </c>
      <c r="C86305" t="s">
        <v>196</v>
      </c>
      <c r="D86305" t="s">
        <v>26</v>
      </c>
      <c r="E86305" t="s">
        <v>2462</v>
      </c>
      <c r="F86305">
        <v>60</v>
      </c>
      <c r="G86305">
        <v>5</v>
      </c>
      <c r="H86305">
        <v>505.5</v>
      </c>
      <c r="I86305">
        <v>15.6</v>
      </c>
      <c r="J86305" t="s">
        <v>18</v>
      </c>
    </row>
    <row r="86306" spans="1:10" hidden="1" x14ac:dyDescent="0.3">
      <c r="A86306" t="s">
        <v>154</v>
      </c>
      <c r="B86306" t="s">
        <v>183</v>
      </c>
      <c r="C86306" t="s">
        <v>196</v>
      </c>
      <c r="D86306" t="s">
        <v>26</v>
      </c>
      <c r="E86306" t="s">
        <v>2462</v>
      </c>
      <c r="F86306">
        <v>65</v>
      </c>
      <c r="G86306">
        <v>5</v>
      </c>
      <c r="H86306">
        <v>384</v>
      </c>
      <c r="I86306">
        <v>24.4</v>
      </c>
      <c r="J86306" t="s">
        <v>18</v>
      </c>
    </row>
    <row r="86307" spans="1:10" hidden="1" x14ac:dyDescent="0.3">
      <c r="A86307" t="s">
        <v>154</v>
      </c>
      <c r="B86307" t="s">
        <v>183</v>
      </c>
      <c r="C86307" t="s">
        <v>196</v>
      </c>
      <c r="D86307" t="s">
        <v>26</v>
      </c>
      <c r="E86307" t="s">
        <v>2462</v>
      </c>
      <c r="F86307">
        <v>70</v>
      </c>
      <c r="G86307">
        <v>5</v>
      </c>
      <c r="H86307">
        <v>295.39999999999998</v>
      </c>
      <c r="I86307">
        <v>43.6</v>
      </c>
      <c r="J86307" t="s">
        <v>18</v>
      </c>
    </row>
    <row r="86308" spans="1:10" hidden="1" x14ac:dyDescent="0.3">
      <c r="A86308" t="s">
        <v>154</v>
      </c>
      <c r="B86308" t="s">
        <v>183</v>
      </c>
      <c r="C86308" t="s">
        <v>196</v>
      </c>
      <c r="D86308" t="s">
        <v>26</v>
      </c>
      <c r="E86308" t="s">
        <v>2462</v>
      </c>
      <c r="F86308">
        <v>75</v>
      </c>
      <c r="G86308">
        <v>5</v>
      </c>
      <c r="H86308">
        <v>269.89999999999998</v>
      </c>
      <c r="I86308">
        <v>62.4</v>
      </c>
      <c r="J86308" t="s">
        <v>18</v>
      </c>
    </row>
    <row r="86309" spans="1:10" hidden="1" x14ac:dyDescent="0.3">
      <c r="A86309" t="s">
        <v>154</v>
      </c>
      <c r="B86309" t="s">
        <v>183</v>
      </c>
      <c r="C86309" t="s">
        <v>196</v>
      </c>
      <c r="D86309" t="s">
        <v>26</v>
      </c>
      <c r="E86309" t="s">
        <v>2462</v>
      </c>
      <c r="F86309">
        <v>80</v>
      </c>
      <c r="G86309">
        <v>5</v>
      </c>
      <c r="H86309">
        <v>309.89999999999998</v>
      </c>
      <c r="I86309">
        <v>75.400000000000006</v>
      </c>
      <c r="J86309" t="s">
        <v>18</v>
      </c>
    </row>
    <row r="86310" spans="1:10" hidden="1" x14ac:dyDescent="0.3">
      <c r="A86310" t="s">
        <v>154</v>
      </c>
      <c r="B86310" t="s">
        <v>183</v>
      </c>
      <c r="C86310" t="s">
        <v>196</v>
      </c>
      <c r="D86310" t="s">
        <v>26</v>
      </c>
      <c r="E86310" t="s">
        <v>2462</v>
      </c>
      <c r="F86310">
        <v>85</v>
      </c>
      <c r="G86310">
        <v>5</v>
      </c>
      <c r="H86310">
        <v>253.4</v>
      </c>
      <c r="I86310">
        <v>64.599999999999994</v>
      </c>
      <c r="J86310" t="s">
        <v>18</v>
      </c>
    </row>
    <row r="86311" spans="1:10" hidden="1" x14ac:dyDescent="0.3">
      <c r="A86311" t="s">
        <v>154</v>
      </c>
      <c r="B86311" t="s">
        <v>183</v>
      </c>
      <c r="C86311" t="s">
        <v>196</v>
      </c>
      <c r="D86311" t="s">
        <v>26</v>
      </c>
      <c r="E86311" t="s">
        <v>2462</v>
      </c>
      <c r="F86311">
        <v>90</v>
      </c>
      <c r="G86311">
        <v>5</v>
      </c>
      <c r="H86311">
        <v>142.80000000000001</v>
      </c>
      <c r="I86311">
        <v>45.1</v>
      </c>
      <c r="J86311" t="s">
        <v>18</v>
      </c>
    </row>
    <row r="86312" spans="1:10" hidden="1" x14ac:dyDescent="0.3">
      <c r="A86312" t="s">
        <v>154</v>
      </c>
      <c r="B86312" t="s">
        <v>183</v>
      </c>
      <c r="C86312" t="s">
        <v>196</v>
      </c>
      <c r="D86312" t="s">
        <v>26</v>
      </c>
      <c r="E86312" t="s">
        <v>2462</v>
      </c>
      <c r="F86312">
        <v>95</v>
      </c>
      <c r="G86312">
        <v>5</v>
      </c>
      <c r="H86312">
        <v>86.7</v>
      </c>
      <c r="I86312">
        <v>38.1</v>
      </c>
      <c r="J86312" t="s">
        <v>18</v>
      </c>
    </row>
    <row r="86313" spans="1:10" hidden="1" x14ac:dyDescent="0.3">
      <c r="A86313" t="s">
        <v>154</v>
      </c>
      <c r="B86313" t="s">
        <v>183</v>
      </c>
      <c r="C86313" t="s">
        <v>196</v>
      </c>
      <c r="D86313" t="s">
        <v>26</v>
      </c>
      <c r="E86313" t="s">
        <v>2462</v>
      </c>
      <c r="F86313">
        <v>100</v>
      </c>
      <c r="G86313">
        <v>5</v>
      </c>
      <c r="H86313">
        <v>12.6</v>
      </c>
      <c r="I86313">
        <v>7.7</v>
      </c>
      <c r="J86313" t="s">
        <v>18</v>
      </c>
    </row>
    <row r="86314" spans="1:10" hidden="1" x14ac:dyDescent="0.3">
      <c r="A86314" t="s">
        <v>154</v>
      </c>
      <c r="B86314" t="s">
        <v>183</v>
      </c>
      <c r="C86314" t="s">
        <v>197</v>
      </c>
      <c r="D86314" t="s">
        <v>28</v>
      </c>
      <c r="E86314" t="s">
        <v>2462</v>
      </c>
      <c r="F86314">
        <v>0</v>
      </c>
      <c r="G86314">
        <v>5</v>
      </c>
      <c r="H86314">
        <v>3.7</v>
      </c>
      <c r="I86314">
        <v>0</v>
      </c>
      <c r="J86314" t="s">
        <v>18</v>
      </c>
    </row>
    <row r="86315" spans="1:10" hidden="1" x14ac:dyDescent="0.3">
      <c r="A86315" t="s">
        <v>154</v>
      </c>
      <c r="B86315" t="s">
        <v>183</v>
      </c>
      <c r="C86315" t="s">
        <v>197</v>
      </c>
      <c r="D86315" t="s">
        <v>28</v>
      </c>
      <c r="E86315" t="s">
        <v>2462</v>
      </c>
      <c r="F86315">
        <v>5</v>
      </c>
      <c r="G86315">
        <v>5</v>
      </c>
      <c r="H86315">
        <v>11.7</v>
      </c>
      <c r="I86315">
        <v>0</v>
      </c>
      <c r="J86315" t="s">
        <v>18</v>
      </c>
    </row>
    <row r="86316" spans="1:10" hidden="1" x14ac:dyDescent="0.3">
      <c r="A86316" t="s">
        <v>154</v>
      </c>
      <c r="B86316" t="s">
        <v>183</v>
      </c>
      <c r="C86316" t="s">
        <v>197</v>
      </c>
      <c r="D86316" t="s">
        <v>28</v>
      </c>
      <c r="E86316" t="s">
        <v>2462</v>
      </c>
      <c r="F86316">
        <v>10</v>
      </c>
      <c r="G86316">
        <v>5</v>
      </c>
      <c r="H86316">
        <v>35.700000000000003</v>
      </c>
      <c r="I86316">
        <v>0</v>
      </c>
      <c r="J86316" t="s">
        <v>18</v>
      </c>
    </row>
    <row r="86317" spans="1:10" hidden="1" x14ac:dyDescent="0.3">
      <c r="A86317" t="s">
        <v>154</v>
      </c>
      <c r="B86317" t="s">
        <v>183</v>
      </c>
      <c r="C86317" t="s">
        <v>197</v>
      </c>
      <c r="D86317" t="s">
        <v>28</v>
      </c>
      <c r="E86317" t="s">
        <v>2462</v>
      </c>
      <c r="F86317">
        <v>15</v>
      </c>
      <c r="G86317">
        <v>5</v>
      </c>
      <c r="H86317">
        <v>108.9</v>
      </c>
      <c r="I86317">
        <v>0</v>
      </c>
      <c r="J86317" t="s">
        <v>18</v>
      </c>
    </row>
    <row r="86318" spans="1:10" hidden="1" x14ac:dyDescent="0.3">
      <c r="A86318" t="s">
        <v>154</v>
      </c>
      <c r="B86318" t="s">
        <v>183</v>
      </c>
      <c r="C86318" t="s">
        <v>197</v>
      </c>
      <c r="D86318" t="s">
        <v>28</v>
      </c>
      <c r="E86318" t="s">
        <v>2462</v>
      </c>
      <c r="F86318">
        <v>20</v>
      </c>
      <c r="G86318">
        <v>5</v>
      </c>
      <c r="H86318">
        <v>282.89999999999998</v>
      </c>
      <c r="I86318">
        <v>0.3</v>
      </c>
      <c r="J86318" t="s">
        <v>18</v>
      </c>
    </row>
    <row r="86319" spans="1:10" hidden="1" x14ac:dyDescent="0.3">
      <c r="A86319" t="s">
        <v>154</v>
      </c>
      <c r="B86319" t="s">
        <v>183</v>
      </c>
      <c r="C86319" t="s">
        <v>197</v>
      </c>
      <c r="D86319" t="s">
        <v>28</v>
      </c>
      <c r="E86319" t="s">
        <v>2462</v>
      </c>
      <c r="F86319">
        <v>25</v>
      </c>
      <c r="G86319">
        <v>5</v>
      </c>
      <c r="H86319">
        <v>401.4</v>
      </c>
      <c r="I86319">
        <v>0.7</v>
      </c>
      <c r="J86319" t="s">
        <v>18</v>
      </c>
    </row>
    <row r="86320" spans="1:10" hidden="1" x14ac:dyDescent="0.3">
      <c r="A86320" t="s">
        <v>154</v>
      </c>
      <c r="B86320" t="s">
        <v>183</v>
      </c>
      <c r="C86320" t="s">
        <v>197</v>
      </c>
      <c r="D86320" t="s">
        <v>28</v>
      </c>
      <c r="E86320" t="s">
        <v>2462</v>
      </c>
      <c r="F86320">
        <v>30</v>
      </c>
      <c r="G86320">
        <v>5</v>
      </c>
      <c r="H86320">
        <v>380.9</v>
      </c>
      <c r="I86320">
        <v>1.1000000000000001</v>
      </c>
      <c r="J86320" t="s">
        <v>18</v>
      </c>
    </row>
    <row r="86321" spans="1:10" hidden="1" x14ac:dyDescent="0.3">
      <c r="A86321" t="s">
        <v>154</v>
      </c>
      <c r="B86321" t="s">
        <v>183</v>
      </c>
      <c r="C86321" t="s">
        <v>197</v>
      </c>
      <c r="D86321" t="s">
        <v>28</v>
      </c>
      <c r="E86321" t="s">
        <v>2462</v>
      </c>
      <c r="F86321">
        <v>35</v>
      </c>
      <c r="G86321">
        <v>5</v>
      </c>
      <c r="H86321">
        <v>365.5</v>
      </c>
      <c r="I86321">
        <v>1.9</v>
      </c>
      <c r="J86321" t="s">
        <v>18</v>
      </c>
    </row>
    <row r="86322" spans="1:10" hidden="1" x14ac:dyDescent="0.3">
      <c r="A86322" t="s">
        <v>154</v>
      </c>
      <c r="B86322" t="s">
        <v>183</v>
      </c>
      <c r="C86322" t="s">
        <v>197</v>
      </c>
      <c r="D86322" t="s">
        <v>28</v>
      </c>
      <c r="E86322" t="s">
        <v>2462</v>
      </c>
      <c r="F86322">
        <v>40</v>
      </c>
      <c r="G86322">
        <v>5</v>
      </c>
      <c r="H86322">
        <v>390.9</v>
      </c>
      <c r="I86322">
        <v>2.8</v>
      </c>
      <c r="J86322" t="s">
        <v>18</v>
      </c>
    </row>
    <row r="86323" spans="1:10" hidden="1" x14ac:dyDescent="0.3">
      <c r="A86323" t="s">
        <v>154</v>
      </c>
      <c r="B86323" t="s">
        <v>183</v>
      </c>
      <c r="C86323" t="s">
        <v>197</v>
      </c>
      <c r="D86323" t="s">
        <v>28</v>
      </c>
      <c r="E86323" t="s">
        <v>2462</v>
      </c>
      <c r="F86323">
        <v>45</v>
      </c>
      <c r="G86323">
        <v>5</v>
      </c>
      <c r="H86323">
        <v>442.6</v>
      </c>
      <c r="I86323">
        <v>4.2</v>
      </c>
      <c r="J86323" t="s">
        <v>18</v>
      </c>
    </row>
    <row r="86324" spans="1:10" hidden="1" x14ac:dyDescent="0.3">
      <c r="A86324" t="s">
        <v>154</v>
      </c>
      <c r="B86324" t="s">
        <v>183</v>
      </c>
      <c r="C86324" t="s">
        <v>197</v>
      </c>
      <c r="D86324" t="s">
        <v>28</v>
      </c>
      <c r="E86324" t="s">
        <v>2462</v>
      </c>
      <c r="F86324">
        <v>50</v>
      </c>
      <c r="G86324">
        <v>5</v>
      </c>
      <c r="H86324">
        <v>467.7</v>
      </c>
      <c r="I86324">
        <v>6.3</v>
      </c>
      <c r="J86324" t="s">
        <v>18</v>
      </c>
    </row>
    <row r="86325" spans="1:10" hidden="1" x14ac:dyDescent="0.3">
      <c r="A86325" t="s">
        <v>154</v>
      </c>
      <c r="B86325" t="s">
        <v>183</v>
      </c>
      <c r="C86325" t="s">
        <v>197</v>
      </c>
      <c r="D86325" t="s">
        <v>28</v>
      </c>
      <c r="E86325" t="s">
        <v>2462</v>
      </c>
      <c r="F86325">
        <v>55</v>
      </c>
      <c r="G86325">
        <v>5</v>
      </c>
      <c r="H86325">
        <v>547.9</v>
      </c>
      <c r="I86325">
        <v>10.7</v>
      </c>
      <c r="J86325" t="s">
        <v>18</v>
      </c>
    </row>
    <row r="86326" spans="1:10" hidden="1" x14ac:dyDescent="0.3">
      <c r="A86326" t="s">
        <v>154</v>
      </c>
      <c r="B86326" t="s">
        <v>183</v>
      </c>
      <c r="C86326" t="s">
        <v>197</v>
      </c>
      <c r="D86326" t="s">
        <v>28</v>
      </c>
      <c r="E86326" t="s">
        <v>2462</v>
      </c>
      <c r="F86326">
        <v>60</v>
      </c>
      <c r="G86326">
        <v>5</v>
      </c>
      <c r="H86326">
        <v>518.70000000000005</v>
      </c>
      <c r="I86326">
        <v>16.2</v>
      </c>
      <c r="J86326" t="s">
        <v>18</v>
      </c>
    </row>
    <row r="86327" spans="1:10" hidden="1" x14ac:dyDescent="0.3">
      <c r="A86327" t="s">
        <v>154</v>
      </c>
      <c r="B86327" t="s">
        <v>183</v>
      </c>
      <c r="C86327" t="s">
        <v>197</v>
      </c>
      <c r="D86327" t="s">
        <v>28</v>
      </c>
      <c r="E86327" t="s">
        <v>2462</v>
      </c>
      <c r="F86327">
        <v>65</v>
      </c>
      <c r="G86327">
        <v>5</v>
      </c>
      <c r="H86327">
        <v>390.8</v>
      </c>
      <c r="I86327">
        <v>25.8</v>
      </c>
      <c r="J86327" t="s">
        <v>18</v>
      </c>
    </row>
    <row r="86328" spans="1:10" hidden="1" x14ac:dyDescent="0.3">
      <c r="A86328" t="s">
        <v>154</v>
      </c>
      <c r="B86328" t="s">
        <v>183</v>
      </c>
      <c r="C86328" t="s">
        <v>197</v>
      </c>
      <c r="D86328" t="s">
        <v>28</v>
      </c>
      <c r="E86328" t="s">
        <v>2462</v>
      </c>
      <c r="F86328">
        <v>70</v>
      </c>
      <c r="G86328">
        <v>5</v>
      </c>
      <c r="H86328">
        <v>300.7</v>
      </c>
      <c r="I86328">
        <v>45.5</v>
      </c>
      <c r="J86328" t="s">
        <v>18</v>
      </c>
    </row>
    <row r="86329" spans="1:10" hidden="1" x14ac:dyDescent="0.3">
      <c r="A86329" t="s">
        <v>154</v>
      </c>
      <c r="B86329" t="s">
        <v>183</v>
      </c>
      <c r="C86329" t="s">
        <v>197</v>
      </c>
      <c r="D86329" t="s">
        <v>28</v>
      </c>
      <c r="E86329" t="s">
        <v>2462</v>
      </c>
      <c r="F86329">
        <v>75</v>
      </c>
      <c r="G86329">
        <v>5</v>
      </c>
      <c r="H86329">
        <v>274.60000000000002</v>
      </c>
      <c r="I86329">
        <v>65.5</v>
      </c>
      <c r="J86329" t="s">
        <v>18</v>
      </c>
    </row>
    <row r="86330" spans="1:10" hidden="1" x14ac:dyDescent="0.3">
      <c r="A86330" t="s">
        <v>154</v>
      </c>
      <c r="B86330" t="s">
        <v>183</v>
      </c>
      <c r="C86330" t="s">
        <v>197</v>
      </c>
      <c r="D86330" t="s">
        <v>28</v>
      </c>
      <c r="E86330" t="s">
        <v>2462</v>
      </c>
      <c r="F86330">
        <v>80</v>
      </c>
      <c r="G86330">
        <v>5</v>
      </c>
      <c r="H86330">
        <v>313.39999999999998</v>
      </c>
      <c r="I86330">
        <v>81.7</v>
      </c>
      <c r="J86330" t="s">
        <v>18</v>
      </c>
    </row>
    <row r="86331" spans="1:10" hidden="1" x14ac:dyDescent="0.3">
      <c r="A86331" t="s">
        <v>154</v>
      </c>
      <c r="B86331" t="s">
        <v>183</v>
      </c>
      <c r="C86331" t="s">
        <v>197</v>
      </c>
      <c r="D86331" t="s">
        <v>28</v>
      </c>
      <c r="E86331" t="s">
        <v>2462</v>
      </c>
      <c r="F86331">
        <v>85</v>
      </c>
      <c r="G86331">
        <v>5</v>
      </c>
      <c r="H86331">
        <v>254.9</v>
      </c>
      <c r="I86331">
        <v>71.3</v>
      </c>
      <c r="J86331" t="s">
        <v>18</v>
      </c>
    </row>
    <row r="86332" spans="1:10" hidden="1" x14ac:dyDescent="0.3">
      <c r="A86332" t="s">
        <v>154</v>
      </c>
      <c r="B86332" t="s">
        <v>183</v>
      </c>
      <c r="C86332" t="s">
        <v>197</v>
      </c>
      <c r="D86332" t="s">
        <v>28</v>
      </c>
      <c r="E86332" t="s">
        <v>2462</v>
      </c>
      <c r="F86332">
        <v>90</v>
      </c>
      <c r="G86332">
        <v>5</v>
      </c>
      <c r="H86332">
        <v>143.4</v>
      </c>
      <c r="I86332">
        <v>49.4</v>
      </c>
      <c r="J86332" t="s">
        <v>18</v>
      </c>
    </row>
    <row r="86333" spans="1:10" hidden="1" x14ac:dyDescent="0.3">
      <c r="A86333" t="s">
        <v>154</v>
      </c>
      <c r="B86333" t="s">
        <v>183</v>
      </c>
      <c r="C86333" t="s">
        <v>197</v>
      </c>
      <c r="D86333" t="s">
        <v>28</v>
      </c>
      <c r="E86333" t="s">
        <v>2462</v>
      </c>
      <c r="F86333">
        <v>95</v>
      </c>
      <c r="G86333">
        <v>5</v>
      </c>
      <c r="H86333">
        <v>87.1</v>
      </c>
      <c r="I86333">
        <v>40.6</v>
      </c>
      <c r="J86333" t="s">
        <v>18</v>
      </c>
    </row>
    <row r="86334" spans="1:10" hidden="1" x14ac:dyDescent="0.3">
      <c r="A86334" t="s">
        <v>154</v>
      </c>
      <c r="B86334" t="s">
        <v>183</v>
      </c>
      <c r="C86334" t="s">
        <v>197</v>
      </c>
      <c r="D86334" t="s">
        <v>28</v>
      </c>
      <c r="E86334" t="s">
        <v>2462</v>
      </c>
      <c r="F86334">
        <v>100</v>
      </c>
      <c r="G86334">
        <v>5</v>
      </c>
      <c r="H86334">
        <v>12.6</v>
      </c>
      <c r="I86334">
        <v>8</v>
      </c>
      <c r="J86334" t="s">
        <v>18</v>
      </c>
    </row>
    <row r="86335" spans="1:10" hidden="1" x14ac:dyDescent="0.3">
      <c r="A86335" t="s">
        <v>154</v>
      </c>
      <c r="B86335" t="s">
        <v>183</v>
      </c>
      <c r="C86335" t="s">
        <v>198</v>
      </c>
      <c r="D86335" t="s">
        <v>30</v>
      </c>
      <c r="E86335" t="s">
        <v>2462</v>
      </c>
      <c r="F86335">
        <v>0</v>
      </c>
      <c r="G86335">
        <v>5</v>
      </c>
      <c r="H86335">
        <v>4.0999999999999996</v>
      </c>
      <c r="I86335">
        <v>0</v>
      </c>
      <c r="J86335" t="s">
        <v>18</v>
      </c>
    </row>
    <row r="86336" spans="1:10" hidden="1" x14ac:dyDescent="0.3">
      <c r="A86336" t="s">
        <v>154</v>
      </c>
      <c r="B86336" t="s">
        <v>183</v>
      </c>
      <c r="C86336" t="s">
        <v>198</v>
      </c>
      <c r="D86336" t="s">
        <v>30</v>
      </c>
      <c r="E86336" t="s">
        <v>2462</v>
      </c>
      <c r="F86336">
        <v>5</v>
      </c>
      <c r="G86336">
        <v>5</v>
      </c>
      <c r="H86336">
        <v>12.6</v>
      </c>
      <c r="I86336">
        <v>0</v>
      </c>
      <c r="J86336" t="s">
        <v>18</v>
      </c>
    </row>
    <row r="86337" spans="1:10" hidden="1" x14ac:dyDescent="0.3">
      <c r="A86337" t="s">
        <v>154</v>
      </c>
      <c r="B86337" t="s">
        <v>183</v>
      </c>
      <c r="C86337" t="s">
        <v>198</v>
      </c>
      <c r="D86337" t="s">
        <v>30</v>
      </c>
      <c r="E86337" t="s">
        <v>2462</v>
      </c>
      <c r="F86337">
        <v>10</v>
      </c>
      <c r="G86337">
        <v>5</v>
      </c>
      <c r="H86337">
        <v>38.200000000000003</v>
      </c>
      <c r="I86337">
        <v>0</v>
      </c>
      <c r="J86337" t="s">
        <v>18</v>
      </c>
    </row>
    <row r="86338" spans="1:10" hidden="1" x14ac:dyDescent="0.3">
      <c r="A86338" t="s">
        <v>154</v>
      </c>
      <c r="B86338" t="s">
        <v>183</v>
      </c>
      <c r="C86338" t="s">
        <v>198</v>
      </c>
      <c r="D86338" t="s">
        <v>30</v>
      </c>
      <c r="E86338" t="s">
        <v>2462</v>
      </c>
      <c r="F86338">
        <v>15</v>
      </c>
      <c r="G86338">
        <v>5</v>
      </c>
      <c r="H86338">
        <v>115.1</v>
      </c>
      <c r="I86338">
        <v>0</v>
      </c>
      <c r="J86338" t="s">
        <v>18</v>
      </c>
    </row>
    <row r="86339" spans="1:10" hidden="1" x14ac:dyDescent="0.3">
      <c r="A86339" t="s">
        <v>154</v>
      </c>
      <c r="B86339" t="s">
        <v>183</v>
      </c>
      <c r="C86339" t="s">
        <v>198</v>
      </c>
      <c r="D86339" t="s">
        <v>30</v>
      </c>
      <c r="E86339" t="s">
        <v>2462</v>
      </c>
      <c r="F86339">
        <v>20</v>
      </c>
      <c r="G86339">
        <v>5</v>
      </c>
      <c r="H86339">
        <v>296.10000000000002</v>
      </c>
      <c r="I86339">
        <v>0.3</v>
      </c>
      <c r="J86339" t="s">
        <v>18</v>
      </c>
    </row>
    <row r="86340" spans="1:10" hidden="1" x14ac:dyDescent="0.3">
      <c r="A86340" t="s">
        <v>154</v>
      </c>
      <c r="B86340" t="s">
        <v>183</v>
      </c>
      <c r="C86340" t="s">
        <v>198</v>
      </c>
      <c r="D86340" t="s">
        <v>30</v>
      </c>
      <c r="E86340" t="s">
        <v>2462</v>
      </c>
      <c r="F86340">
        <v>25</v>
      </c>
      <c r="G86340">
        <v>5</v>
      </c>
      <c r="H86340">
        <v>418.2</v>
      </c>
      <c r="I86340">
        <v>0.7</v>
      </c>
      <c r="J86340" t="s">
        <v>18</v>
      </c>
    </row>
    <row r="86341" spans="1:10" hidden="1" x14ac:dyDescent="0.3">
      <c r="A86341" t="s">
        <v>154</v>
      </c>
      <c r="B86341" t="s">
        <v>183</v>
      </c>
      <c r="C86341" t="s">
        <v>198</v>
      </c>
      <c r="D86341" t="s">
        <v>30</v>
      </c>
      <c r="E86341" t="s">
        <v>2462</v>
      </c>
      <c r="F86341">
        <v>30</v>
      </c>
      <c r="G86341">
        <v>5</v>
      </c>
      <c r="H86341">
        <v>396.5</v>
      </c>
      <c r="I86341">
        <v>1.5</v>
      </c>
      <c r="J86341" t="s">
        <v>18</v>
      </c>
    </row>
    <row r="86342" spans="1:10" hidden="1" x14ac:dyDescent="0.3">
      <c r="A86342" t="s">
        <v>154</v>
      </c>
      <c r="B86342" t="s">
        <v>183</v>
      </c>
      <c r="C86342" t="s">
        <v>198</v>
      </c>
      <c r="D86342" t="s">
        <v>30</v>
      </c>
      <c r="E86342" t="s">
        <v>2462</v>
      </c>
      <c r="F86342">
        <v>35</v>
      </c>
      <c r="G86342">
        <v>5</v>
      </c>
      <c r="H86342">
        <v>378.8</v>
      </c>
      <c r="I86342">
        <v>2.5</v>
      </c>
      <c r="J86342" t="s">
        <v>18</v>
      </c>
    </row>
    <row r="86343" spans="1:10" hidden="1" x14ac:dyDescent="0.3">
      <c r="A86343" t="s">
        <v>154</v>
      </c>
      <c r="B86343" t="s">
        <v>183</v>
      </c>
      <c r="C86343" t="s">
        <v>198</v>
      </c>
      <c r="D86343" t="s">
        <v>30</v>
      </c>
      <c r="E86343" t="s">
        <v>2462</v>
      </c>
      <c r="F86343">
        <v>40</v>
      </c>
      <c r="G86343">
        <v>5</v>
      </c>
      <c r="H86343">
        <v>402.2</v>
      </c>
      <c r="I86343">
        <v>3.4</v>
      </c>
      <c r="J86343" t="s">
        <v>18</v>
      </c>
    </row>
    <row r="86344" spans="1:10" hidden="1" x14ac:dyDescent="0.3">
      <c r="A86344" t="s">
        <v>154</v>
      </c>
      <c r="B86344" t="s">
        <v>183</v>
      </c>
      <c r="C86344" t="s">
        <v>198</v>
      </c>
      <c r="D86344" t="s">
        <v>30</v>
      </c>
      <c r="E86344" t="s">
        <v>2462</v>
      </c>
      <c r="F86344">
        <v>45</v>
      </c>
      <c r="G86344">
        <v>5</v>
      </c>
      <c r="H86344">
        <v>455.1</v>
      </c>
      <c r="I86344">
        <v>4.5999999999999996</v>
      </c>
      <c r="J86344" t="s">
        <v>18</v>
      </c>
    </row>
    <row r="86345" spans="1:10" hidden="1" x14ac:dyDescent="0.3">
      <c r="A86345" t="s">
        <v>154</v>
      </c>
      <c r="B86345" t="s">
        <v>183</v>
      </c>
      <c r="C86345" t="s">
        <v>198</v>
      </c>
      <c r="D86345" t="s">
        <v>30</v>
      </c>
      <c r="E86345" t="s">
        <v>2462</v>
      </c>
      <c r="F86345">
        <v>50</v>
      </c>
      <c r="G86345">
        <v>5</v>
      </c>
      <c r="H86345">
        <v>483.2</v>
      </c>
      <c r="I86345">
        <v>6.7</v>
      </c>
      <c r="J86345" t="s">
        <v>18</v>
      </c>
    </row>
    <row r="86346" spans="1:10" hidden="1" x14ac:dyDescent="0.3">
      <c r="A86346" t="s">
        <v>154</v>
      </c>
      <c r="B86346" t="s">
        <v>183</v>
      </c>
      <c r="C86346" t="s">
        <v>198</v>
      </c>
      <c r="D86346" t="s">
        <v>30</v>
      </c>
      <c r="E86346" t="s">
        <v>2462</v>
      </c>
      <c r="F86346">
        <v>55</v>
      </c>
      <c r="G86346">
        <v>5</v>
      </c>
      <c r="H86346">
        <v>566.20000000000005</v>
      </c>
      <c r="I86346">
        <v>11.3</v>
      </c>
      <c r="J86346" t="s">
        <v>18</v>
      </c>
    </row>
    <row r="86347" spans="1:10" hidden="1" x14ac:dyDescent="0.3">
      <c r="A86347" t="s">
        <v>154</v>
      </c>
      <c r="B86347" t="s">
        <v>183</v>
      </c>
      <c r="C86347" t="s">
        <v>198</v>
      </c>
      <c r="D86347" t="s">
        <v>30</v>
      </c>
      <c r="E86347" t="s">
        <v>2462</v>
      </c>
      <c r="F86347">
        <v>60</v>
      </c>
      <c r="G86347">
        <v>5</v>
      </c>
      <c r="H86347">
        <v>533.5</v>
      </c>
      <c r="I86347">
        <v>17.8</v>
      </c>
      <c r="J86347" t="s">
        <v>18</v>
      </c>
    </row>
    <row r="86348" spans="1:10" hidden="1" x14ac:dyDescent="0.3">
      <c r="A86348" t="s">
        <v>154</v>
      </c>
      <c r="B86348" t="s">
        <v>183</v>
      </c>
      <c r="C86348" t="s">
        <v>198</v>
      </c>
      <c r="D86348" t="s">
        <v>30</v>
      </c>
      <c r="E86348" t="s">
        <v>2462</v>
      </c>
      <c r="F86348">
        <v>65</v>
      </c>
      <c r="G86348">
        <v>5</v>
      </c>
      <c r="H86348">
        <v>401.8</v>
      </c>
      <c r="I86348">
        <v>28.2</v>
      </c>
      <c r="J86348" t="s">
        <v>18</v>
      </c>
    </row>
    <row r="86349" spans="1:10" hidden="1" x14ac:dyDescent="0.3">
      <c r="A86349" t="s">
        <v>154</v>
      </c>
      <c r="B86349" t="s">
        <v>183</v>
      </c>
      <c r="C86349" t="s">
        <v>198</v>
      </c>
      <c r="D86349" t="s">
        <v>30</v>
      </c>
      <c r="E86349" t="s">
        <v>2462</v>
      </c>
      <c r="F86349">
        <v>70</v>
      </c>
      <c r="G86349">
        <v>5</v>
      </c>
      <c r="H86349">
        <v>310.39999999999998</v>
      </c>
      <c r="I86349">
        <v>47.7</v>
      </c>
      <c r="J86349" t="s">
        <v>18</v>
      </c>
    </row>
    <row r="86350" spans="1:10" hidden="1" x14ac:dyDescent="0.3">
      <c r="A86350" t="s">
        <v>154</v>
      </c>
      <c r="B86350" t="s">
        <v>183</v>
      </c>
      <c r="C86350" t="s">
        <v>198</v>
      </c>
      <c r="D86350" t="s">
        <v>30</v>
      </c>
      <c r="E86350" t="s">
        <v>2462</v>
      </c>
      <c r="F86350">
        <v>75</v>
      </c>
      <c r="G86350">
        <v>5</v>
      </c>
      <c r="H86350">
        <v>282.8</v>
      </c>
      <c r="I86350">
        <v>67.3</v>
      </c>
      <c r="J86350" t="s">
        <v>18</v>
      </c>
    </row>
    <row r="86351" spans="1:10" hidden="1" x14ac:dyDescent="0.3">
      <c r="A86351" t="s">
        <v>154</v>
      </c>
      <c r="B86351" t="s">
        <v>183</v>
      </c>
      <c r="C86351" t="s">
        <v>198</v>
      </c>
      <c r="D86351" t="s">
        <v>30</v>
      </c>
      <c r="E86351" t="s">
        <v>2462</v>
      </c>
      <c r="F86351">
        <v>80</v>
      </c>
      <c r="G86351">
        <v>5</v>
      </c>
      <c r="H86351">
        <v>321.39999999999998</v>
      </c>
      <c r="I86351">
        <v>85.5</v>
      </c>
      <c r="J86351" t="s">
        <v>18</v>
      </c>
    </row>
    <row r="86352" spans="1:10" hidden="1" x14ac:dyDescent="0.3">
      <c r="A86352" t="s">
        <v>154</v>
      </c>
      <c r="B86352" t="s">
        <v>183</v>
      </c>
      <c r="C86352" t="s">
        <v>198</v>
      </c>
      <c r="D86352" t="s">
        <v>30</v>
      </c>
      <c r="E86352" t="s">
        <v>2462</v>
      </c>
      <c r="F86352">
        <v>85</v>
      </c>
      <c r="G86352">
        <v>5</v>
      </c>
      <c r="H86352">
        <v>262.8</v>
      </c>
      <c r="I86352">
        <v>76.5</v>
      </c>
      <c r="J86352" t="s">
        <v>18</v>
      </c>
    </row>
    <row r="86353" spans="1:10" hidden="1" x14ac:dyDescent="0.3">
      <c r="A86353" t="s">
        <v>154</v>
      </c>
      <c r="B86353" t="s">
        <v>183</v>
      </c>
      <c r="C86353" t="s">
        <v>198</v>
      </c>
      <c r="D86353" t="s">
        <v>30</v>
      </c>
      <c r="E86353" t="s">
        <v>2462</v>
      </c>
      <c r="F86353">
        <v>90</v>
      </c>
      <c r="G86353">
        <v>5</v>
      </c>
      <c r="H86353">
        <v>149.80000000000001</v>
      </c>
      <c r="I86353">
        <v>53.3</v>
      </c>
      <c r="J86353" t="s">
        <v>18</v>
      </c>
    </row>
    <row r="86354" spans="1:10" hidden="1" x14ac:dyDescent="0.3">
      <c r="A86354" t="s">
        <v>154</v>
      </c>
      <c r="B86354" t="s">
        <v>183</v>
      </c>
      <c r="C86354" t="s">
        <v>198</v>
      </c>
      <c r="D86354" t="s">
        <v>30</v>
      </c>
      <c r="E86354" t="s">
        <v>2462</v>
      </c>
      <c r="F86354">
        <v>95</v>
      </c>
      <c r="G86354">
        <v>5</v>
      </c>
      <c r="H86354">
        <v>91.2</v>
      </c>
      <c r="I86354">
        <v>43.3</v>
      </c>
      <c r="J86354" t="s">
        <v>18</v>
      </c>
    </row>
    <row r="86355" spans="1:10" hidden="1" x14ac:dyDescent="0.3">
      <c r="A86355" t="s">
        <v>154</v>
      </c>
      <c r="B86355" t="s">
        <v>183</v>
      </c>
      <c r="C86355" t="s">
        <v>198</v>
      </c>
      <c r="D86355" t="s">
        <v>30</v>
      </c>
      <c r="E86355" t="s">
        <v>2462</v>
      </c>
      <c r="F86355">
        <v>100</v>
      </c>
      <c r="G86355">
        <v>5</v>
      </c>
      <c r="H86355">
        <v>13.1</v>
      </c>
      <c r="I86355">
        <v>8.4</v>
      </c>
      <c r="J86355" t="s">
        <v>18</v>
      </c>
    </row>
    <row r="86356" spans="1:10" hidden="1" x14ac:dyDescent="0.3">
      <c r="A86356" t="s">
        <v>154</v>
      </c>
      <c r="B86356" t="s">
        <v>183</v>
      </c>
      <c r="C86356" t="s">
        <v>199</v>
      </c>
      <c r="D86356" t="s">
        <v>32</v>
      </c>
      <c r="E86356" t="s">
        <v>2462</v>
      </c>
      <c r="F86356">
        <v>0</v>
      </c>
      <c r="G86356">
        <v>5</v>
      </c>
      <c r="H86356">
        <v>4.3</v>
      </c>
      <c r="I86356">
        <v>0</v>
      </c>
      <c r="J86356" t="s">
        <v>18</v>
      </c>
    </row>
    <row r="86357" spans="1:10" hidden="1" x14ac:dyDescent="0.3">
      <c r="A86357" t="s">
        <v>154</v>
      </c>
      <c r="B86357" t="s">
        <v>183</v>
      </c>
      <c r="C86357" t="s">
        <v>199</v>
      </c>
      <c r="D86357" t="s">
        <v>32</v>
      </c>
      <c r="E86357" t="s">
        <v>2462</v>
      </c>
      <c r="F86357">
        <v>5</v>
      </c>
      <c r="G86357">
        <v>5</v>
      </c>
      <c r="H86357">
        <v>13.2</v>
      </c>
      <c r="I86357">
        <v>0</v>
      </c>
      <c r="J86357" t="s">
        <v>18</v>
      </c>
    </row>
    <row r="86358" spans="1:10" hidden="1" x14ac:dyDescent="0.3">
      <c r="A86358" t="s">
        <v>154</v>
      </c>
      <c r="B86358" t="s">
        <v>183</v>
      </c>
      <c r="C86358" t="s">
        <v>199</v>
      </c>
      <c r="D86358" t="s">
        <v>32</v>
      </c>
      <c r="E86358" t="s">
        <v>2462</v>
      </c>
      <c r="F86358">
        <v>10</v>
      </c>
      <c r="G86358">
        <v>5</v>
      </c>
      <c r="H86358">
        <v>39.6</v>
      </c>
      <c r="I86358">
        <v>0</v>
      </c>
      <c r="J86358" t="s">
        <v>18</v>
      </c>
    </row>
    <row r="86359" spans="1:10" hidden="1" x14ac:dyDescent="0.3">
      <c r="A86359" t="s">
        <v>154</v>
      </c>
      <c r="B86359" t="s">
        <v>183</v>
      </c>
      <c r="C86359" t="s">
        <v>199</v>
      </c>
      <c r="D86359" t="s">
        <v>32</v>
      </c>
      <c r="E86359" t="s">
        <v>2462</v>
      </c>
      <c r="F86359">
        <v>15</v>
      </c>
      <c r="G86359">
        <v>5</v>
      </c>
      <c r="H86359">
        <v>117.9</v>
      </c>
      <c r="I86359">
        <v>0</v>
      </c>
      <c r="J86359" t="s">
        <v>18</v>
      </c>
    </row>
    <row r="86360" spans="1:10" hidden="1" x14ac:dyDescent="0.3">
      <c r="A86360" t="s">
        <v>154</v>
      </c>
      <c r="B86360" t="s">
        <v>183</v>
      </c>
      <c r="C86360" t="s">
        <v>199</v>
      </c>
      <c r="D86360" t="s">
        <v>32</v>
      </c>
      <c r="E86360" t="s">
        <v>2462</v>
      </c>
      <c r="F86360">
        <v>20</v>
      </c>
      <c r="G86360">
        <v>5</v>
      </c>
      <c r="H86360">
        <v>301.10000000000002</v>
      </c>
      <c r="I86360">
        <v>0.2</v>
      </c>
      <c r="J86360" t="s">
        <v>18</v>
      </c>
    </row>
    <row r="86361" spans="1:10" hidden="1" x14ac:dyDescent="0.3">
      <c r="A86361" t="s">
        <v>154</v>
      </c>
      <c r="B86361" t="s">
        <v>183</v>
      </c>
      <c r="C86361" t="s">
        <v>199</v>
      </c>
      <c r="D86361" t="s">
        <v>32</v>
      </c>
      <c r="E86361" t="s">
        <v>2462</v>
      </c>
      <c r="F86361">
        <v>25</v>
      </c>
      <c r="G86361">
        <v>5</v>
      </c>
      <c r="H86361">
        <v>425.1</v>
      </c>
      <c r="I86361">
        <v>0.8</v>
      </c>
      <c r="J86361" t="s">
        <v>18</v>
      </c>
    </row>
    <row r="86362" spans="1:10" hidden="1" x14ac:dyDescent="0.3">
      <c r="A86362" t="s">
        <v>154</v>
      </c>
      <c r="B86362" t="s">
        <v>183</v>
      </c>
      <c r="C86362" t="s">
        <v>199</v>
      </c>
      <c r="D86362" t="s">
        <v>32</v>
      </c>
      <c r="E86362" t="s">
        <v>2462</v>
      </c>
      <c r="F86362">
        <v>30</v>
      </c>
      <c r="G86362">
        <v>5</v>
      </c>
      <c r="H86362">
        <v>405.2</v>
      </c>
      <c r="I86362">
        <v>1.9</v>
      </c>
      <c r="J86362" t="s">
        <v>18</v>
      </c>
    </row>
    <row r="86363" spans="1:10" hidden="1" x14ac:dyDescent="0.3">
      <c r="A86363" t="s">
        <v>154</v>
      </c>
      <c r="B86363" t="s">
        <v>183</v>
      </c>
      <c r="C86363" t="s">
        <v>199</v>
      </c>
      <c r="D86363" t="s">
        <v>32</v>
      </c>
      <c r="E86363" t="s">
        <v>2462</v>
      </c>
      <c r="F86363">
        <v>35</v>
      </c>
      <c r="G86363">
        <v>5</v>
      </c>
      <c r="H86363">
        <v>388.1</v>
      </c>
      <c r="I86363">
        <v>3.1</v>
      </c>
      <c r="J86363" t="s">
        <v>18</v>
      </c>
    </row>
    <row r="86364" spans="1:10" hidden="1" x14ac:dyDescent="0.3">
      <c r="A86364" t="s">
        <v>154</v>
      </c>
      <c r="B86364" t="s">
        <v>183</v>
      </c>
      <c r="C86364" t="s">
        <v>199</v>
      </c>
      <c r="D86364" t="s">
        <v>32</v>
      </c>
      <c r="E86364" t="s">
        <v>2462</v>
      </c>
      <c r="F86364">
        <v>40</v>
      </c>
      <c r="G86364">
        <v>5</v>
      </c>
      <c r="H86364">
        <v>411.6</v>
      </c>
      <c r="I86364">
        <v>3.5</v>
      </c>
      <c r="J86364" t="s">
        <v>18</v>
      </c>
    </row>
    <row r="86365" spans="1:10" hidden="1" x14ac:dyDescent="0.3">
      <c r="A86365" t="s">
        <v>154</v>
      </c>
      <c r="B86365" t="s">
        <v>183</v>
      </c>
      <c r="C86365" t="s">
        <v>199</v>
      </c>
      <c r="D86365" t="s">
        <v>32</v>
      </c>
      <c r="E86365" t="s">
        <v>2462</v>
      </c>
      <c r="F86365">
        <v>45</v>
      </c>
      <c r="G86365">
        <v>5</v>
      </c>
      <c r="H86365">
        <v>465.7</v>
      </c>
      <c r="I86365">
        <v>4.5</v>
      </c>
      <c r="J86365" t="s">
        <v>18</v>
      </c>
    </row>
    <row r="86366" spans="1:10" hidden="1" x14ac:dyDescent="0.3">
      <c r="A86366" t="s">
        <v>154</v>
      </c>
      <c r="B86366" t="s">
        <v>183</v>
      </c>
      <c r="C86366" t="s">
        <v>199</v>
      </c>
      <c r="D86366" t="s">
        <v>32</v>
      </c>
      <c r="E86366" t="s">
        <v>2462</v>
      </c>
      <c r="F86366">
        <v>50</v>
      </c>
      <c r="G86366">
        <v>5</v>
      </c>
      <c r="H86366">
        <v>495.4</v>
      </c>
      <c r="I86366">
        <v>6.8</v>
      </c>
      <c r="J86366" t="s">
        <v>18</v>
      </c>
    </row>
    <row r="86367" spans="1:10" hidden="1" x14ac:dyDescent="0.3">
      <c r="A86367" t="s">
        <v>154</v>
      </c>
      <c r="B86367" t="s">
        <v>183</v>
      </c>
      <c r="C86367" t="s">
        <v>199</v>
      </c>
      <c r="D86367" t="s">
        <v>32</v>
      </c>
      <c r="E86367" t="s">
        <v>2462</v>
      </c>
      <c r="F86367">
        <v>55</v>
      </c>
      <c r="G86367">
        <v>5</v>
      </c>
      <c r="H86367">
        <v>579.9</v>
      </c>
      <c r="I86367">
        <v>12.2</v>
      </c>
      <c r="J86367" t="s">
        <v>18</v>
      </c>
    </row>
    <row r="86368" spans="1:10" hidden="1" x14ac:dyDescent="0.3">
      <c r="A86368" t="s">
        <v>154</v>
      </c>
      <c r="B86368" t="s">
        <v>183</v>
      </c>
      <c r="C86368" t="s">
        <v>199</v>
      </c>
      <c r="D86368" t="s">
        <v>32</v>
      </c>
      <c r="E86368" t="s">
        <v>2462</v>
      </c>
      <c r="F86368">
        <v>60</v>
      </c>
      <c r="G86368">
        <v>5</v>
      </c>
      <c r="H86368">
        <v>544.5</v>
      </c>
      <c r="I86368">
        <v>19.3</v>
      </c>
      <c r="J86368" t="s">
        <v>18</v>
      </c>
    </row>
    <row r="86369" spans="1:10" hidden="1" x14ac:dyDescent="0.3">
      <c r="A86369" t="s">
        <v>154</v>
      </c>
      <c r="B86369" t="s">
        <v>183</v>
      </c>
      <c r="C86369" t="s">
        <v>199</v>
      </c>
      <c r="D86369" t="s">
        <v>32</v>
      </c>
      <c r="E86369" t="s">
        <v>2462</v>
      </c>
      <c r="F86369">
        <v>65</v>
      </c>
      <c r="G86369">
        <v>5</v>
      </c>
      <c r="H86369">
        <v>409.8</v>
      </c>
      <c r="I86369">
        <v>29.7</v>
      </c>
      <c r="J86369" t="s">
        <v>18</v>
      </c>
    </row>
    <row r="86370" spans="1:10" hidden="1" x14ac:dyDescent="0.3">
      <c r="A86370" t="s">
        <v>154</v>
      </c>
      <c r="B86370" t="s">
        <v>183</v>
      </c>
      <c r="C86370" t="s">
        <v>199</v>
      </c>
      <c r="D86370" t="s">
        <v>32</v>
      </c>
      <c r="E86370" t="s">
        <v>2462</v>
      </c>
      <c r="F86370">
        <v>70</v>
      </c>
      <c r="G86370">
        <v>5</v>
      </c>
      <c r="H86370">
        <v>317.39999999999998</v>
      </c>
      <c r="I86370">
        <v>48.7</v>
      </c>
      <c r="J86370" t="s">
        <v>18</v>
      </c>
    </row>
    <row r="86371" spans="1:10" hidden="1" x14ac:dyDescent="0.3">
      <c r="A86371" t="s">
        <v>154</v>
      </c>
      <c r="B86371" t="s">
        <v>183</v>
      </c>
      <c r="C86371" t="s">
        <v>199</v>
      </c>
      <c r="D86371" t="s">
        <v>32</v>
      </c>
      <c r="E86371" t="s">
        <v>2462</v>
      </c>
      <c r="F86371">
        <v>75</v>
      </c>
      <c r="G86371">
        <v>5</v>
      </c>
      <c r="H86371">
        <v>289.8</v>
      </c>
      <c r="I86371">
        <v>68.3</v>
      </c>
      <c r="J86371" t="s">
        <v>18</v>
      </c>
    </row>
    <row r="86372" spans="1:10" hidden="1" x14ac:dyDescent="0.3">
      <c r="A86372" t="s">
        <v>154</v>
      </c>
      <c r="B86372" t="s">
        <v>183</v>
      </c>
      <c r="C86372" t="s">
        <v>199</v>
      </c>
      <c r="D86372" t="s">
        <v>32</v>
      </c>
      <c r="E86372" t="s">
        <v>2462</v>
      </c>
      <c r="F86372">
        <v>80</v>
      </c>
      <c r="G86372">
        <v>5</v>
      </c>
      <c r="H86372">
        <v>329.3</v>
      </c>
      <c r="I86372">
        <v>88.6</v>
      </c>
      <c r="J86372" t="s">
        <v>18</v>
      </c>
    </row>
    <row r="86373" spans="1:10" hidden="1" x14ac:dyDescent="0.3">
      <c r="A86373" t="s">
        <v>154</v>
      </c>
      <c r="B86373" t="s">
        <v>183</v>
      </c>
      <c r="C86373" t="s">
        <v>199</v>
      </c>
      <c r="D86373" t="s">
        <v>32</v>
      </c>
      <c r="E86373" t="s">
        <v>2462</v>
      </c>
      <c r="F86373">
        <v>85</v>
      </c>
      <c r="G86373">
        <v>5</v>
      </c>
      <c r="H86373">
        <v>269.89999999999998</v>
      </c>
      <c r="I86373">
        <v>80.400000000000006</v>
      </c>
      <c r="J86373" t="s">
        <v>18</v>
      </c>
    </row>
    <row r="86374" spans="1:10" hidden="1" x14ac:dyDescent="0.3">
      <c r="A86374" t="s">
        <v>154</v>
      </c>
      <c r="B86374" t="s">
        <v>183</v>
      </c>
      <c r="C86374" t="s">
        <v>199</v>
      </c>
      <c r="D86374" t="s">
        <v>32</v>
      </c>
      <c r="E86374" t="s">
        <v>2462</v>
      </c>
      <c r="F86374">
        <v>90</v>
      </c>
      <c r="G86374">
        <v>5</v>
      </c>
      <c r="H86374">
        <v>154.19999999999999</v>
      </c>
      <c r="I86374">
        <v>55.8</v>
      </c>
      <c r="J86374" t="s">
        <v>18</v>
      </c>
    </row>
    <row r="86375" spans="1:10" hidden="1" x14ac:dyDescent="0.3">
      <c r="A86375" t="s">
        <v>154</v>
      </c>
      <c r="B86375" t="s">
        <v>183</v>
      </c>
      <c r="C86375" t="s">
        <v>199</v>
      </c>
      <c r="D86375" t="s">
        <v>32</v>
      </c>
      <c r="E86375" t="s">
        <v>2462</v>
      </c>
      <c r="F86375">
        <v>95</v>
      </c>
      <c r="G86375">
        <v>5</v>
      </c>
      <c r="H86375">
        <v>93.6</v>
      </c>
      <c r="I86375">
        <v>44.7</v>
      </c>
      <c r="J86375" t="s">
        <v>18</v>
      </c>
    </row>
    <row r="86376" spans="1:10" hidden="1" x14ac:dyDescent="0.3">
      <c r="A86376" t="s">
        <v>154</v>
      </c>
      <c r="B86376" t="s">
        <v>183</v>
      </c>
      <c r="C86376" t="s">
        <v>199</v>
      </c>
      <c r="D86376" t="s">
        <v>32</v>
      </c>
      <c r="E86376" t="s">
        <v>2462</v>
      </c>
      <c r="F86376">
        <v>100</v>
      </c>
      <c r="G86376">
        <v>5</v>
      </c>
      <c r="H86376">
        <v>13.3</v>
      </c>
      <c r="I86376">
        <v>8.5</v>
      </c>
      <c r="J86376" t="s">
        <v>18</v>
      </c>
    </row>
    <row r="86377" spans="1:10" hidden="1" x14ac:dyDescent="0.3">
      <c r="A86377" t="s">
        <v>154</v>
      </c>
      <c r="B86377" t="s">
        <v>183</v>
      </c>
      <c r="C86377" t="s">
        <v>200</v>
      </c>
      <c r="D86377" t="s">
        <v>34</v>
      </c>
      <c r="E86377" t="s">
        <v>2462</v>
      </c>
      <c r="F86377">
        <v>0</v>
      </c>
      <c r="G86377">
        <v>5</v>
      </c>
      <c r="H86377">
        <v>4.3</v>
      </c>
      <c r="I86377">
        <v>0</v>
      </c>
      <c r="J86377" t="s">
        <v>18</v>
      </c>
    </row>
    <row r="86378" spans="1:10" hidden="1" x14ac:dyDescent="0.3">
      <c r="A86378" t="s">
        <v>154</v>
      </c>
      <c r="B86378" t="s">
        <v>183</v>
      </c>
      <c r="C86378" t="s">
        <v>200</v>
      </c>
      <c r="D86378" t="s">
        <v>34</v>
      </c>
      <c r="E86378" t="s">
        <v>2462</v>
      </c>
      <c r="F86378">
        <v>5</v>
      </c>
      <c r="G86378">
        <v>5</v>
      </c>
      <c r="H86378">
        <v>13.3</v>
      </c>
      <c r="I86378">
        <v>0</v>
      </c>
      <c r="J86378" t="s">
        <v>18</v>
      </c>
    </row>
    <row r="86379" spans="1:10" hidden="1" x14ac:dyDescent="0.3">
      <c r="A86379" t="s">
        <v>154</v>
      </c>
      <c r="B86379" t="s">
        <v>183</v>
      </c>
      <c r="C86379" t="s">
        <v>200</v>
      </c>
      <c r="D86379" t="s">
        <v>34</v>
      </c>
      <c r="E86379" t="s">
        <v>2462</v>
      </c>
      <c r="F86379">
        <v>10</v>
      </c>
      <c r="G86379">
        <v>5</v>
      </c>
      <c r="H86379">
        <v>40.200000000000003</v>
      </c>
      <c r="I86379">
        <v>0</v>
      </c>
      <c r="J86379" t="s">
        <v>18</v>
      </c>
    </row>
    <row r="86380" spans="1:10" hidden="1" x14ac:dyDescent="0.3">
      <c r="A86380" t="s">
        <v>154</v>
      </c>
      <c r="B86380" t="s">
        <v>183</v>
      </c>
      <c r="C86380" t="s">
        <v>200</v>
      </c>
      <c r="D86380" t="s">
        <v>34</v>
      </c>
      <c r="E86380" t="s">
        <v>2462</v>
      </c>
      <c r="F86380">
        <v>15</v>
      </c>
      <c r="G86380">
        <v>5</v>
      </c>
      <c r="H86380">
        <v>121.3</v>
      </c>
      <c r="I86380">
        <v>0</v>
      </c>
      <c r="J86380" t="s">
        <v>18</v>
      </c>
    </row>
    <row r="86381" spans="1:10" hidden="1" x14ac:dyDescent="0.3">
      <c r="A86381" t="s">
        <v>154</v>
      </c>
      <c r="B86381" t="s">
        <v>183</v>
      </c>
      <c r="C86381" t="s">
        <v>200</v>
      </c>
      <c r="D86381" t="s">
        <v>34</v>
      </c>
      <c r="E86381" t="s">
        <v>2462</v>
      </c>
      <c r="F86381">
        <v>20</v>
      </c>
      <c r="G86381">
        <v>5</v>
      </c>
      <c r="H86381">
        <v>313</v>
      </c>
      <c r="I86381">
        <v>0.2</v>
      </c>
      <c r="J86381" t="s">
        <v>18</v>
      </c>
    </row>
    <row r="86382" spans="1:10" hidden="1" x14ac:dyDescent="0.3">
      <c r="A86382" t="s">
        <v>154</v>
      </c>
      <c r="B86382" t="s">
        <v>183</v>
      </c>
      <c r="C86382" t="s">
        <v>200</v>
      </c>
      <c r="D86382" t="s">
        <v>34</v>
      </c>
      <c r="E86382" t="s">
        <v>2462</v>
      </c>
      <c r="F86382">
        <v>25</v>
      </c>
      <c r="G86382">
        <v>5</v>
      </c>
      <c r="H86382">
        <v>445.2</v>
      </c>
      <c r="I86382">
        <v>0.8</v>
      </c>
      <c r="J86382" t="s">
        <v>18</v>
      </c>
    </row>
    <row r="86383" spans="1:10" hidden="1" x14ac:dyDescent="0.3">
      <c r="A86383" t="s">
        <v>154</v>
      </c>
      <c r="B86383" t="s">
        <v>183</v>
      </c>
      <c r="C86383" t="s">
        <v>200</v>
      </c>
      <c r="D86383" t="s">
        <v>34</v>
      </c>
      <c r="E86383" t="s">
        <v>2462</v>
      </c>
      <c r="F86383">
        <v>30</v>
      </c>
      <c r="G86383">
        <v>5</v>
      </c>
      <c r="H86383">
        <v>425.5</v>
      </c>
      <c r="I86383">
        <v>1.9</v>
      </c>
      <c r="J86383" t="s">
        <v>18</v>
      </c>
    </row>
    <row r="86384" spans="1:10" hidden="1" x14ac:dyDescent="0.3">
      <c r="A86384" t="s">
        <v>154</v>
      </c>
      <c r="B86384" t="s">
        <v>183</v>
      </c>
      <c r="C86384" t="s">
        <v>200</v>
      </c>
      <c r="D86384" t="s">
        <v>34</v>
      </c>
      <c r="E86384" t="s">
        <v>2462</v>
      </c>
      <c r="F86384">
        <v>35</v>
      </c>
      <c r="G86384">
        <v>5</v>
      </c>
      <c r="H86384">
        <v>407.8</v>
      </c>
      <c r="I86384">
        <v>3.1</v>
      </c>
      <c r="J86384" t="s">
        <v>18</v>
      </c>
    </row>
    <row r="86385" spans="1:10" hidden="1" x14ac:dyDescent="0.3">
      <c r="A86385" t="s">
        <v>154</v>
      </c>
      <c r="B86385" t="s">
        <v>183</v>
      </c>
      <c r="C86385" t="s">
        <v>200</v>
      </c>
      <c r="D86385" t="s">
        <v>34</v>
      </c>
      <c r="E86385" t="s">
        <v>2462</v>
      </c>
      <c r="F86385">
        <v>40</v>
      </c>
      <c r="G86385">
        <v>5</v>
      </c>
      <c r="H86385">
        <v>431.5</v>
      </c>
      <c r="I86385">
        <v>3.4</v>
      </c>
      <c r="J86385" t="s">
        <v>18</v>
      </c>
    </row>
    <row r="86386" spans="1:10" hidden="1" x14ac:dyDescent="0.3">
      <c r="A86386" t="s">
        <v>154</v>
      </c>
      <c r="B86386" t="s">
        <v>183</v>
      </c>
      <c r="C86386" t="s">
        <v>200</v>
      </c>
      <c r="D86386" t="s">
        <v>34</v>
      </c>
      <c r="E86386" t="s">
        <v>2462</v>
      </c>
      <c r="F86386">
        <v>45</v>
      </c>
      <c r="G86386">
        <v>5</v>
      </c>
      <c r="H86386">
        <v>483.8</v>
      </c>
      <c r="I86386">
        <v>4.5999999999999996</v>
      </c>
      <c r="J86386" t="s">
        <v>18</v>
      </c>
    </row>
    <row r="86387" spans="1:10" hidden="1" x14ac:dyDescent="0.3">
      <c r="A86387" t="s">
        <v>154</v>
      </c>
      <c r="B86387" t="s">
        <v>183</v>
      </c>
      <c r="C86387" t="s">
        <v>200</v>
      </c>
      <c r="D86387" t="s">
        <v>34</v>
      </c>
      <c r="E86387" t="s">
        <v>2462</v>
      </c>
      <c r="F86387">
        <v>50</v>
      </c>
      <c r="G86387">
        <v>5</v>
      </c>
      <c r="H86387">
        <v>507.5</v>
      </c>
      <c r="I86387">
        <v>7.7</v>
      </c>
      <c r="J86387" t="s">
        <v>18</v>
      </c>
    </row>
    <row r="86388" spans="1:10" hidden="1" x14ac:dyDescent="0.3">
      <c r="A86388" t="s">
        <v>154</v>
      </c>
      <c r="B86388" t="s">
        <v>183</v>
      </c>
      <c r="C86388" t="s">
        <v>200</v>
      </c>
      <c r="D86388" t="s">
        <v>34</v>
      </c>
      <c r="E86388" t="s">
        <v>2462</v>
      </c>
      <c r="F86388">
        <v>55</v>
      </c>
      <c r="G86388">
        <v>5</v>
      </c>
      <c r="H86388">
        <v>587.79999999999995</v>
      </c>
      <c r="I86388">
        <v>14.3</v>
      </c>
      <c r="J86388" t="s">
        <v>18</v>
      </c>
    </row>
    <row r="86389" spans="1:10" hidden="1" x14ac:dyDescent="0.3">
      <c r="A86389" t="s">
        <v>154</v>
      </c>
      <c r="B86389" t="s">
        <v>183</v>
      </c>
      <c r="C86389" t="s">
        <v>200</v>
      </c>
      <c r="D86389" t="s">
        <v>34</v>
      </c>
      <c r="E86389" t="s">
        <v>2462</v>
      </c>
      <c r="F86389">
        <v>60</v>
      </c>
      <c r="G86389">
        <v>5</v>
      </c>
      <c r="H86389">
        <v>551.4</v>
      </c>
      <c r="I86389">
        <v>21.2</v>
      </c>
      <c r="J86389" t="s">
        <v>18</v>
      </c>
    </row>
    <row r="86390" spans="1:10" hidden="1" x14ac:dyDescent="0.3">
      <c r="A86390" t="s">
        <v>154</v>
      </c>
      <c r="B86390" t="s">
        <v>183</v>
      </c>
      <c r="C86390" t="s">
        <v>200</v>
      </c>
      <c r="D86390" t="s">
        <v>34</v>
      </c>
      <c r="E86390" t="s">
        <v>2462</v>
      </c>
      <c r="F86390">
        <v>65</v>
      </c>
      <c r="G86390">
        <v>5</v>
      </c>
      <c r="H86390">
        <v>418.9</v>
      </c>
      <c r="I86390">
        <v>30.8</v>
      </c>
      <c r="J86390" t="s">
        <v>18</v>
      </c>
    </row>
    <row r="86391" spans="1:10" hidden="1" x14ac:dyDescent="0.3">
      <c r="A86391" t="s">
        <v>154</v>
      </c>
      <c r="B86391" t="s">
        <v>183</v>
      </c>
      <c r="C86391" t="s">
        <v>200</v>
      </c>
      <c r="D86391" t="s">
        <v>34</v>
      </c>
      <c r="E86391" t="s">
        <v>2462</v>
      </c>
      <c r="F86391">
        <v>70</v>
      </c>
      <c r="G86391">
        <v>5</v>
      </c>
      <c r="H86391">
        <v>328.3</v>
      </c>
      <c r="I86391">
        <v>49.3</v>
      </c>
      <c r="J86391" t="s">
        <v>18</v>
      </c>
    </row>
    <row r="86392" spans="1:10" hidden="1" x14ac:dyDescent="0.3">
      <c r="A86392" t="s">
        <v>154</v>
      </c>
      <c r="B86392" t="s">
        <v>183</v>
      </c>
      <c r="C86392" t="s">
        <v>200</v>
      </c>
      <c r="D86392" t="s">
        <v>34</v>
      </c>
      <c r="E86392" t="s">
        <v>2462</v>
      </c>
      <c r="F86392">
        <v>75</v>
      </c>
      <c r="G86392">
        <v>5</v>
      </c>
      <c r="H86392">
        <v>299.89999999999998</v>
      </c>
      <c r="I86392">
        <v>70.7</v>
      </c>
      <c r="J86392" t="s">
        <v>18</v>
      </c>
    </row>
    <row r="86393" spans="1:10" hidden="1" x14ac:dyDescent="0.3">
      <c r="A86393" t="s">
        <v>154</v>
      </c>
      <c r="B86393" t="s">
        <v>183</v>
      </c>
      <c r="C86393" t="s">
        <v>200</v>
      </c>
      <c r="D86393" t="s">
        <v>34</v>
      </c>
      <c r="E86393" t="s">
        <v>2462</v>
      </c>
      <c r="F86393">
        <v>80</v>
      </c>
      <c r="G86393">
        <v>5</v>
      </c>
      <c r="H86393">
        <v>336.8</v>
      </c>
      <c r="I86393">
        <v>95.1</v>
      </c>
      <c r="J86393" t="s">
        <v>18</v>
      </c>
    </row>
    <row r="86394" spans="1:10" hidden="1" x14ac:dyDescent="0.3">
      <c r="A86394" t="s">
        <v>154</v>
      </c>
      <c r="B86394" t="s">
        <v>183</v>
      </c>
      <c r="C86394" t="s">
        <v>200</v>
      </c>
      <c r="D86394" t="s">
        <v>34</v>
      </c>
      <c r="E86394" t="s">
        <v>2462</v>
      </c>
      <c r="F86394">
        <v>85</v>
      </c>
      <c r="G86394">
        <v>5</v>
      </c>
      <c r="H86394">
        <v>271.39999999999998</v>
      </c>
      <c r="I86394">
        <v>87.9</v>
      </c>
      <c r="J86394" t="s">
        <v>18</v>
      </c>
    </row>
    <row r="86395" spans="1:10" hidden="1" x14ac:dyDescent="0.3">
      <c r="A86395" t="s">
        <v>154</v>
      </c>
      <c r="B86395" t="s">
        <v>183</v>
      </c>
      <c r="C86395" t="s">
        <v>200</v>
      </c>
      <c r="D86395" t="s">
        <v>34</v>
      </c>
      <c r="E86395" t="s">
        <v>2462</v>
      </c>
      <c r="F86395">
        <v>90</v>
      </c>
      <c r="G86395">
        <v>5</v>
      </c>
      <c r="H86395">
        <v>153.19999999999999</v>
      </c>
      <c r="I86395">
        <v>60.3</v>
      </c>
      <c r="J86395" t="s">
        <v>18</v>
      </c>
    </row>
    <row r="86396" spans="1:10" hidden="1" x14ac:dyDescent="0.3">
      <c r="A86396" t="s">
        <v>154</v>
      </c>
      <c r="B86396" t="s">
        <v>183</v>
      </c>
      <c r="C86396" t="s">
        <v>200</v>
      </c>
      <c r="D86396" t="s">
        <v>34</v>
      </c>
      <c r="E86396" t="s">
        <v>2462</v>
      </c>
      <c r="F86396">
        <v>95</v>
      </c>
      <c r="G86396">
        <v>5</v>
      </c>
      <c r="H86396">
        <v>92.7</v>
      </c>
      <c r="I86396">
        <v>47</v>
      </c>
      <c r="J86396" t="s">
        <v>18</v>
      </c>
    </row>
    <row r="86397" spans="1:10" hidden="1" x14ac:dyDescent="0.3">
      <c r="A86397" t="s">
        <v>154</v>
      </c>
      <c r="B86397" t="s">
        <v>183</v>
      </c>
      <c r="C86397" t="s">
        <v>200</v>
      </c>
      <c r="D86397" t="s">
        <v>34</v>
      </c>
      <c r="E86397" t="s">
        <v>2462</v>
      </c>
      <c r="F86397">
        <v>100</v>
      </c>
      <c r="G86397">
        <v>5</v>
      </c>
      <c r="H86397">
        <v>13.2</v>
      </c>
      <c r="I86397">
        <v>8.6999999999999993</v>
      </c>
      <c r="J86397" t="s">
        <v>18</v>
      </c>
    </row>
    <row r="86398" spans="1:10" hidden="1" x14ac:dyDescent="0.3">
      <c r="A86398" t="s">
        <v>154</v>
      </c>
      <c r="B86398" t="s">
        <v>183</v>
      </c>
      <c r="C86398" t="s">
        <v>201</v>
      </c>
      <c r="D86398" t="s">
        <v>36</v>
      </c>
      <c r="E86398" t="s">
        <v>2462</v>
      </c>
      <c r="F86398">
        <v>0</v>
      </c>
      <c r="G86398">
        <v>5</v>
      </c>
      <c r="H86398">
        <v>4.5999999999999996</v>
      </c>
      <c r="I86398">
        <v>0</v>
      </c>
      <c r="J86398" t="s">
        <v>18</v>
      </c>
    </row>
    <row r="86399" spans="1:10" hidden="1" x14ac:dyDescent="0.3">
      <c r="A86399" t="s">
        <v>154</v>
      </c>
      <c r="B86399" t="s">
        <v>183</v>
      </c>
      <c r="C86399" t="s">
        <v>201</v>
      </c>
      <c r="D86399" t="s">
        <v>36</v>
      </c>
      <c r="E86399" t="s">
        <v>2462</v>
      </c>
      <c r="F86399">
        <v>5</v>
      </c>
      <c r="G86399">
        <v>5</v>
      </c>
      <c r="H86399">
        <v>13.9</v>
      </c>
      <c r="I86399">
        <v>0</v>
      </c>
      <c r="J86399" t="s">
        <v>18</v>
      </c>
    </row>
    <row r="86400" spans="1:10" hidden="1" x14ac:dyDescent="0.3">
      <c r="A86400" t="s">
        <v>154</v>
      </c>
      <c r="B86400" t="s">
        <v>183</v>
      </c>
      <c r="C86400" t="s">
        <v>201</v>
      </c>
      <c r="D86400" t="s">
        <v>36</v>
      </c>
      <c r="E86400" t="s">
        <v>2462</v>
      </c>
      <c r="F86400">
        <v>10</v>
      </c>
      <c r="G86400">
        <v>5</v>
      </c>
      <c r="H86400">
        <v>41.4</v>
      </c>
      <c r="I86400">
        <v>0</v>
      </c>
      <c r="J86400" t="s">
        <v>18</v>
      </c>
    </row>
    <row r="86401" spans="1:10" hidden="1" x14ac:dyDescent="0.3">
      <c r="A86401" t="s">
        <v>154</v>
      </c>
      <c r="B86401" t="s">
        <v>183</v>
      </c>
      <c r="C86401" t="s">
        <v>201</v>
      </c>
      <c r="D86401" t="s">
        <v>36</v>
      </c>
      <c r="E86401" t="s">
        <v>2462</v>
      </c>
      <c r="F86401">
        <v>15</v>
      </c>
      <c r="G86401">
        <v>5</v>
      </c>
      <c r="H86401">
        <v>123.3</v>
      </c>
      <c r="I86401">
        <v>0</v>
      </c>
      <c r="J86401" t="s">
        <v>18</v>
      </c>
    </row>
    <row r="86402" spans="1:10" hidden="1" x14ac:dyDescent="0.3">
      <c r="A86402" t="s">
        <v>154</v>
      </c>
      <c r="B86402" t="s">
        <v>183</v>
      </c>
      <c r="C86402" t="s">
        <v>201</v>
      </c>
      <c r="D86402" t="s">
        <v>36</v>
      </c>
      <c r="E86402" t="s">
        <v>2462</v>
      </c>
      <c r="F86402">
        <v>20</v>
      </c>
      <c r="G86402">
        <v>5</v>
      </c>
      <c r="H86402">
        <v>316.39999999999998</v>
      </c>
      <c r="I86402">
        <v>0.2</v>
      </c>
      <c r="J86402" t="s">
        <v>18</v>
      </c>
    </row>
    <row r="86403" spans="1:10" hidden="1" x14ac:dyDescent="0.3">
      <c r="A86403" t="s">
        <v>154</v>
      </c>
      <c r="B86403" t="s">
        <v>183</v>
      </c>
      <c r="C86403" t="s">
        <v>201</v>
      </c>
      <c r="D86403" t="s">
        <v>36</v>
      </c>
      <c r="E86403" t="s">
        <v>2462</v>
      </c>
      <c r="F86403">
        <v>25</v>
      </c>
      <c r="G86403">
        <v>5</v>
      </c>
      <c r="H86403">
        <v>453.8</v>
      </c>
      <c r="I86403">
        <v>0.8</v>
      </c>
      <c r="J86403" t="s">
        <v>18</v>
      </c>
    </row>
    <row r="86404" spans="1:10" hidden="1" x14ac:dyDescent="0.3">
      <c r="A86404" t="s">
        <v>154</v>
      </c>
      <c r="B86404" t="s">
        <v>183</v>
      </c>
      <c r="C86404" t="s">
        <v>201</v>
      </c>
      <c r="D86404" t="s">
        <v>36</v>
      </c>
      <c r="E86404" t="s">
        <v>2462</v>
      </c>
      <c r="F86404">
        <v>30</v>
      </c>
      <c r="G86404">
        <v>5</v>
      </c>
      <c r="H86404">
        <v>440.5</v>
      </c>
      <c r="I86404">
        <v>1.9</v>
      </c>
      <c r="J86404" t="s">
        <v>18</v>
      </c>
    </row>
    <row r="86405" spans="1:10" hidden="1" x14ac:dyDescent="0.3">
      <c r="A86405" t="s">
        <v>154</v>
      </c>
      <c r="B86405" t="s">
        <v>183</v>
      </c>
      <c r="C86405" t="s">
        <v>201</v>
      </c>
      <c r="D86405" t="s">
        <v>36</v>
      </c>
      <c r="E86405" t="s">
        <v>2462</v>
      </c>
      <c r="F86405">
        <v>35</v>
      </c>
      <c r="G86405">
        <v>5</v>
      </c>
      <c r="H86405">
        <v>423.8</v>
      </c>
      <c r="I86405">
        <v>3.1</v>
      </c>
      <c r="J86405" t="s">
        <v>18</v>
      </c>
    </row>
    <row r="86406" spans="1:10" hidden="1" x14ac:dyDescent="0.3">
      <c r="A86406" t="s">
        <v>154</v>
      </c>
      <c r="B86406" t="s">
        <v>183</v>
      </c>
      <c r="C86406" t="s">
        <v>201</v>
      </c>
      <c r="D86406" t="s">
        <v>36</v>
      </c>
      <c r="E86406" t="s">
        <v>2462</v>
      </c>
      <c r="F86406">
        <v>40</v>
      </c>
      <c r="G86406">
        <v>5</v>
      </c>
      <c r="H86406">
        <v>444.3</v>
      </c>
      <c r="I86406">
        <v>3.4</v>
      </c>
      <c r="J86406" t="s">
        <v>18</v>
      </c>
    </row>
    <row r="86407" spans="1:10" hidden="1" x14ac:dyDescent="0.3">
      <c r="A86407" t="s">
        <v>154</v>
      </c>
      <c r="B86407" t="s">
        <v>183</v>
      </c>
      <c r="C86407" t="s">
        <v>201</v>
      </c>
      <c r="D86407" t="s">
        <v>36</v>
      </c>
      <c r="E86407" t="s">
        <v>2462</v>
      </c>
      <c r="F86407">
        <v>45</v>
      </c>
      <c r="G86407">
        <v>5</v>
      </c>
      <c r="H86407">
        <v>496</v>
      </c>
      <c r="I86407">
        <v>4.5999999999999996</v>
      </c>
      <c r="J86407" t="s">
        <v>18</v>
      </c>
    </row>
    <row r="86408" spans="1:10" hidden="1" x14ac:dyDescent="0.3">
      <c r="A86408" t="s">
        <v>154</v>
      </c>
      <c r="B86408" t="s">
        <v>183</v>
      </c>
      <c r="C86408" t="s">
        <v>201</v>
      </c>
      <c r="D86408" t="s">
        <v>36</v>
      </c>
      <c r="E86408" t="s">
        <v>2462</v>
      </c>
      <c r="F86408">
        <v>50</v>
      </c>
      <c r="G86408">
        <v>5</v>
      </c>
      <c r="H86408">
        <v>521.9</v>
      </c>
      <c r="I86408">
        <v>7.7</v>
      </c>
      <c r="J86408" t="s">
        <v>18</v>
      </c>
    </row>
    <row r="86409" spans="1:10" hidden="1" x14ac:dyDescent="0.3">
      <c r="A86409" t="s">
        <v>154</v>
      </c>
      <c r="B86409" t="s">
        <v>183</v>
      </c>
      <c r="C86409" t="s">
        <v>201</v>
      </c>
      <c r="D86409" t="s">
        <v>36</v>
      </c>
      <c r="E86409" t="s">
        <v>2462</v>
      </c>
      <c r="F86409">
        <v>55</v>
      </c>
      <c r="G86409">
        <v>5</v>
      </c>
      <c r="H86409">
        <v>602.4</v>
      </c>
      <c r="I86409">
        <v>14.3</v>
      </c>
      <c r="J86409" t="s">
        <v>18</v>
      </c>
    </row>
    <row r="86410" spans="1:10" hidden="1" x14ac:dyDescent="0.3">
      <c r="A86410" t="s">
        <v>154</v>
      </c>
      <c r="B86410" t="s">
        <v>183</v>
      </c>
      <c r="C86410" t="s">
        <v>201</v>
      </c>
      <c r="D86410" t="s">
        <v>36</v>
      </c>
      <c r="E86410" t="s">
        <v>2462</v>
      </c>
      <c r="F86410">
        <v>60</v>
      </c>
      <c r="G86410">
        <v>5</v>
      </c>
      <c r="H86410">
        <v>560</v>
      </c>
      <c r="I86410">
        <v>21.9</v>
      </c>
      <c r="J86410" t="s">
        <v>18</v>
      </c>
    </row>
    <row r="86411" spans="1:10" hidden="1" x14ac:dyDescent="0.3">
      <c r="A86411" t="s">
        <v>154</v>
      </c>
      <c r="B86411" t="s">
        <v>183</v>
      </c>
      <c r="C86411" t="s">
        <v>201</v>
      </c>
      <c r="D86411" t="s">
        <v>36</v>
      </c>
      <c r="E86411" t="s">
        <v>2462</v>
      </c>
      <c r="F86411">
        <v>65</v>
      </c>
      <c r="G86411">
        <v>5</v>
      </c>
      <c r="H86411">
        <v>426.3</v>
      </c>
      <c r="I86411">
        <v>32.1</v>
      </c>
      <c r="J86411" t="s">
        <v>18</v>
      </c>
    </row>
    <row r="86412" spans="1:10" hidden="1" x14ac:dyDescent="0.3">
      <c r="A86412" t="s">
        <v>154</v>
      </c>
      <c r="B86412" t="s">
        <v>183</v>
      </c>
      <c r="C86412" t="s">
        <v>201</v>
      </c>
      <c r="D86412" t="s">
        <v>36</v>
      </c>
      <c r="E86412" t="s">
        <v>2462</v>
      </c>
      <c r="F86412">
        <v>70</v>
      </c>
      <c r="G86412">
        <v>5</v>
      </c>
      <c r="H86412">
        <v>337.9</v>
      </c>
      <c r="I86412">
        <v>51.1</v>
      </c>
      <c r="J86412" t="s">
        <v>18</v>
      </c>
    </row>
    <row r="86413" spans="1:10" hidden="1" x14ac:dyDescent="0.3">
      <c r="A86413" t="s">
        <v>154</v>
      </c>
      <c r="B86413" t="s">
        <v>183</v>
      </c>
      <c r="C86413" t="s">
        <v>201</v>
      </c>
      <c r="D86413" t="s">
        <v>36</v>
      </c>
      <c r="E86413" t="s">
        <v>2462</v>
      </c>
      <c r="F86413">
        <v>75</v>
      </c>
      <c r="G86413">
        <v>5</v>
      </c>
      <c r="H86413">
        <v>309.3</v>
      </c>
      <c r="I86413">
        <v>72.900000000000006</v>
      </c>
      <c r="J86413" t="s">
        <v>18</v>
      </c>
    </row>
    <row r="86414" spans="1:10" hidden="1" x14ac:dyDescent="0.3">
      <c r="A86414" t="s">
        <v>154</v>
      </c>
      <c r="B86414" t="s">
        <v>183</v>
      </c>
      <c r="C86414" t="s">
        <v>201</v>
      </c>
      <c r="D86414" t="s">
        <v>36</v>
      </c>
      <c r="E86414" t="s">
        <v>2462</v>
      </c>
      <c r="F86414">
        <v>80</v>
      </c>
      <c r="G86414">
        <v>5</v>
      </c>
      <c r="H86414">
        <v>343.6</v>
      </c>
      <c r="I86414">
        <v>98.3</v>
      </c>
      <c r="J86414" t="s">
        <v>18</v>
      </c>
    </row>
    <row r="86415" spans="1:10" hidden="1" x14ac:dyDescent="0.3">
      <c r="A86415" t="s">
        <v>154</v>
      </c>
      <c r="B86415" t="s">
        <v>183</v>
      </c>
      <c r="C86415" t="s">
        <v>201</v>
      </c>
      <c r="D86415" t="s">
        <v>36</v>
      </c>
      <c r="E86415" t="s">
        <v>2462</v>
      </c>
      <c r="F86415">
        <v>85</v>
      </c>
      <c r="G86415">
        <v>5</v>
      </c>
      <c r="H86415">
        <v>274.60000000000002</v>
      </c>
      <c r="I86415">
        <v>90.7</v>
      </c>
      <c r="J86415" t="s">
        <v>18</v>
      </c>
    </row>
    <row r="86416" spans="1:10" hidden="1" x14ac:dyDescent="0.3">
      <c r="A86416" t="s">
        <v>154</v>
      </c>
      <c r="B86416" t="s">
        <v>183</v>
      </c>
      <c r="C86416" t="s">
        <v>201</v>
      </c>
      <c r="D86416" t="s">
        <v>36</v>
      </c>
      <c r="E86416" t="s">
        <v>2462</v>
      </c>
      <c r="F86416">
        <v>90</v>
      </c>
      <c r="G86416">
        <v>5</v>
      </c>
      <c r="H86416">
        <v>155</v>
      </c>
      <c r="I86416">
        <v>61.6</v>
      </c>
      <c r="J86416" t="s">
        <v>18</v>
      </c>
    </row>
    <row r="86417" spans="1:10" hidden="1" x14ac:dyDescent="0.3">
      <c r="A86417" t="s">
        <v>154</v>
      </c>
      <c r="B86417" t="s">
        <v>183</v>
      </c>
      <c r="C86417" t="s">
        <v>201</v>
      </c>
      <c r="D86417" t="s">
        <v>36</v>
      </c>
      <c r="E86417" t="s">
        <v>2462</v>
      </c>
      <c r="F86417">
        <v>95</v>
      </c>
      <c r="G86417">
        <v>5</v>
      </c>
      <c r="H86417">
        <v>93.8</v>
      </c>
      <c r="I86417">
        <v>47.6</v>
      </c>
      <c r="J86417" t="s">
        <v>18</v>
      </c>
    </row>
    <row r="86418" spans="1:10" hidden="1" x14ac:dyDescent="0.3">
      <c r="A86418" t="s">
        <v>154</v>
      </c>
      <c r="B86418" t="s">
        <v>183</v>
      </c>
      <c r="C86418" t="s">
        <v>201</v>
      </c>
      <c r="D86418" t="s">
        <v>36</v>
      </c>
      <c r="E86418" t="s">
        <v>2462</v>
      </c>
      <c r="F86418">
        <v>100</v>
      </c>
      <c r="G86418">
        <v>5</v>
      </c>
      <c r="H86418">
        <v>13.3</v>
      </c>
      <c r="I86418">
        <v>8.8000000000000007</v>
      </c>
      <c r="J86418" t="s">
        <v>18</v>
      </c>
    </row>
    <row r="86419" spans="1:10" hidden="1" x14ac:dyDescent="0.3">
      <c r="A86419" t="s">
        <v>204</v>
      </c>
      <c r="B86419" t="s">
        <v>14</v>
      </c>
      <c r="C86419" t="s">
        <v>205</v>
      </c>
      <c r="D86419" t="s">
        <v>61</v>
      </c>
      <c r="E86419" t="s">
        <v>2462</v>
      </c>
      <c r="F86419">
        <v>0</v>
      </c>
      <c r="G86419">
        <v>5</v>
      </c>
      <c r="H86419">
        <v>15.2</v>
      </c>
      <c r="I86419">
        <v>0</v>
      </c>
      <c r="J86419" t="s">
        <v>18</v>
      </c>
    </row>
    <row r="86420" spans="1:10" hidden="1" x14ac:dyDescent="0.3">
      <c r="A86420" t="s">
        <v>204</v>
      </c>
      <c r="B86420" t="s">
        <v>14</v>
      </c>
      <c r="C86420" t="s">
        <v>205</v>
      </c>
      <c r="D86420" t="s">
        <v>61</v>
      </c>
      <c r="E86420" t="s">
        <v>2462</v>
      </c>
      <c r="F86420">
        <v>5</v>
      </c>
      <c r="G86420">
        <v>5</v>
      </c>
      <c r="H86420">
        <v>30.8</v>
      </c>
      <c r="I86420">
        <v>0</v>
      </c>
      <c r="J86420" t="s">
        <v>18</v>
      </c>
    </row>
    <row r="86421" spans="1:10" hidden="1" x14ac:dyDescent="0.3">
      <c r="A86421" t="s">
        <v>204</v>
      </c>
      <c r="B86421" t="s">
        <v>14</v>
      </c>
      <c r="C86421" t="s">
        <v>205</v>
      </c>
      <c r="D86421" t="s">
        <v>61</v>
      </c>
      <c r="E86421" t="s">
        <v>2462</v>
      </c>
      <c r="F86421">
        <v>10</v>
      </c>
      <c r="G86421">
        <v>5</v>
      </c>
      <c r="H86421">
        <v>66.099999999999994</v>
      </c>
      <c r="I86421">
        <v>0</v>
      </c>
      <c r="J86421" t="s">
        <v>18</v>
      </c>
    </row>
    <row r="86422" spans="1:10" hidden="1" x14ac:dyDescent="0.3">
      <c r="A86422" t="s">
        <v>204</v>
      </c>
      <c r="B86422" t="s">
        <v>14</v>
      </c>
      <c r="C86422" t="s">
        <v>205</v>
      </c>
      <c r="D86422" t="s">
        <v>61</v>
      </c>
      <c r="E86422" t="s">
        <v>2462</v>
      </c>
      <c r="F86422">
        <v>15</v>
      </c>
      <c r="G86422">
        <v>5</v>
      </c>
      <c r="H86422">
        <v>157.9</v>
      </c>
      <c r="I86422">
        <v>0</v>
      </c>
      <c r="J86422" t="s">
        <v>18</v>
      </c>
    </row>
    <row r="86423" spans="1:10" hidden="1" x14ac:dyDescent="0.3">
      <c r="A86423" t="s">
        <v>204</v>
      </c>
      <c r="B86423" t="s">
        <v>14</v>
      </c>
      <c r="C86423" t="s">
        <v>205</v>
      </c>
      <c r="D86423" t="s">
        <v>61</v>
      </c>
      <c r="E86423" t="s">
        <v>2462</v>
      </c>
      <c r="F86423">
        <v>20</v>
      </c>
      <c r="G86423">
        <v>5</v>
      </c>
      <c r="H86423">
        <v>365</v>
      </c>
      <c r="I86423">
        <v>0</v>
      </c>
      <c r="J86423" t="s">
        <v>18</v>
      </c>
    </row>
    <row r="86424" spans="1:10" hidden="1" x14ac:dyDescent="0.3">
      <c r="A86424" t="s">
        <v>204</v>
      </c>
      <c r="B86424" t="s">
        <v>14</v>
      </c>
      <c r="C86424" t="s">
        <v>205</v>
      </c>
      <c r="D86424" t="s">
        <v>61</v>
      </c>
      <c r="E86424" t="s">
        <v>2462</v>
      </c>
      <c r="F86424">
        <v>25</v>
      </c>
      <c r="G86424">
        <v>5</v>
      </c>
      <c r="H86424">
        <v>588</v>
      </c>
      <c r="I86424">
        <v>0</v>
      </c>
      <c r="J86424" t="s">
        <v>18</v>
      </c>
    </row>
    <row r="86425" spans="1:10" hidden="1" x14ac:dyDescent="0.3">
      <c r="A86425" t="s">
        <v>204</v>
      </c>
      <c r="B86425" t="s">
        <v>14</v>
      </c>
      <c r="C86425" t="s">
        <v>205</v>
      </c>
      <c r="D86425" t="s">
        <v>61</v>
      </c>
      <c r="E86425" t="s">
        <v>2462</v>
      </c>
      <c r="F86425">
        <v>30</v>
      </c>
      <c r="G86425">
        <v>5</v>
      </c>
      <c r="H86425">
        <v>621.5</v>
      </c>
      <c r="I86425">
        <v>0.4</v>
      </c>
      <c r="J86425" t="s">
        <v>18</v>
      </c>
    </row>
    <row r="86426" spans="1:10" hidden="1" x14ac:dyDescent="0.3">
      <c r="A86426" t="s">
        <v>204</v>
      </c>
      <c r="B86426" t="s">
        <v>14</v>
      </c>
      <c r="C86426" t="s">
        <v>205</v>
      </c>
      <c r="D86426" t="s">
        <v>61</v>
      </c>
      <c r="E86426" t="s">
        <v>2462</v>
      </c>
      <c r="F86426">
        <v>35</v>
      </c>
      <c r="G86426">
        <v>5</v>
      </c>
      <c r="H86426">
        <v>581.5</v>
      </c>
      <c r="I86426">
        <v>0.6</v>
      </c>
      <c r="J86426" t="s">
        <v>18</v>
      </c>
    </row>
    <row r="86427" spans="1:10" hidden="1" x14ac:dyDescent="0.3">
      <c r="A86427" t="s">
        <v>204</v>
      </c>
      <c r="B86427" t="s">
        <v>14</v>
      </c>
      <c r="C86427" t="s">
        <v>205</v>
      </c>
      <c r="D86427" t="s">
        <v>61</v>
      </c>
      <c r="E86427" t="s">
        <v>2462</v>
      </c>
      <c r="F86427">
        <v>40</v>
      </c>
      <c r="G86427">
        <v>5</v>
      </c>
      <c r="H86427">
        <v>632.1</v>
      </c>
      <c r="I86427">
        <v>0.4</v>
      </c>
      <c r="J86427" t="s">
        <v>18</v>
      </c>
    </row>
    <row r="86428" spans="1:10" hidden="1" x14ac:dyDescent="0.3">
      <c r="A86428" t="s">
        <v>204</v>
      </c>
      <c r="B86428" t="s">
        <v>14</v>
      </c>
      <c r="C86428" t="s">
        <v>205</v>
      </c>
      <c r="D86428" t="s">
        <v>61</v>
      </c>
      <c r="E86428" t="s">
        <v>2462</v>
      </c>
      <c r="F86428">
        <v>45</v>
      </c>
      <c r="G86428">
        <v>5</v>
      </c>
      <c r="H86428">
        <v>830.9</v>
      </c>
      <c r="I86428">
        <v>0.6</v>
      </c>
      <c r="J86428" t="s">
        <v>18</v>
      </c>
    </row>
    <row r="86429" spans="1:10" hidden="1" x14ac:dyDescent="0.3">
      <c r="A86429" t="s">
        <v>204</v>
      </c>
      <c r="B86429" t="s">
        <v>14</v>
      </c>
      <c r="C86429" t="s">
        <v>205</v>
      </c>
      <c r="D86429" t="s">
        <v>61</v>
      </c>
      <c r="E86429" t="s">
        <v>2462</v>
      </c>
      <c r="F86429">
        <v>50</v>
      </c>
      <c r="G86429">
        <v>5</v>
      </c>
      <c r="H86429">
        <v>1099.7</v>
      </c>
      <c r="I86429">
        <v>2.6</v>
      </c>
      <c r="J86429" t="s">
        <v>18</v>
      </c>
    </row>
    <row r="86430" spans="1:10" hidden="1" x14ac:dyDescent="0.3">
      <c r="A86430" t="s">
        <v>204</v>
      </c>
      <c r="B86430" t="s">
        <v>14</v>
      </c>
      <c r="C86430" t="s">
        <v>205</v>
      </c>
      <c r="D86430" t="s">
        <v>61</v>
      </c>
      <c r="E86430" t="s">
        <v>2462</v>
      </c>
      <c r="F86430">
        <v>55</v>
      </c>
      <c r="G86430">
        <v>5</v>
      </c>
      <c r="H86430">
        <v>1130.3</v>
      </c>
      <c r="I86430">
        <v>6.4</v>
      </c>
      <c r="J86430" t="s">
        <v>18</v>
      </c>
    </row>
    <row r="86431" spans="1:10" hidden="1" x14ac:dyDescent="0.3">
      <c r="A86431" t="s">
        <v>204</v>
      </c>
      <c r="B86431" t="s">
        <v>14</v>
      </c>
      <c r="C86431" t="s">
        <v>205</v>
      </c>
      <c r="D86431" t="s">
        <v>61</v>
      </c>
      <c r="E86431" t="s">
        <v>2462</v>
      </c>
      <c r="F86431">
        <v>60</v>
      </c>
      <c r="G86431">
        <v>5</v>
      </c>
      <c r="H86431">
        <v>895.6</v>
      </c>
      <c r="I86431">
        <v>12.8</v>
      </c>
      <c r="J86431" t="s">
        <v>18</v>
      </c>
    </row>
    <row r="86432" spans="1:10" hidden="1" x14ac:dyDescent="0.3">
      <c r="A86432" t="s">
        <v>204</v>
      </c>
      <c r="B86432" t="s">
        <v>14</v>
      </c>
      <c r="C86432" t="s">
        <v>205</v>
      </c>
      <c r="D86432" t="s">
        <v>61</v>
      </c>
      <c r="E86432" t="s">
        <v>2462</v>
      </c>
      <c r="F86432">
        <v>65</v>
      </c>
      <c r="G86432">
        <v>5</v>
      </c>
      <c r="H86432">
        <v>696.4</v>
      </c>
      <c r="I86432">
        <v>23.2</v>
      </c>
      <c r="J86432" t="s">
        <v>18</v>
      </c>
    </row>
    <row r="86433" spans="1:10" hidden="1" x14ac:dyDescent="0.3">
      <c r="A86433" t="s">
        <v>204</v>
      </c>
      <c r="B86433" t="s">
        <v>14</v>
      </c>
      <c r="C86433" t="s">
        <v>205</v>
      </c>
      <c r="D86433" t="s">
        <v>61</v>
      </c>
      <c r="E86433" t="s">
        <v>2462</v>
      </c>
      <c r="F86433">
        <v>70</v>
      </c>
      <c r="G86433">
        <v>5</v>
      </c>
      <c r="H86433">
        <v>615.70000000000005</v>
      </c>
      <c r="I86433">
        <v>38.299999999999997</v>
      </c>
      <c r="J86433" t="s">
        <v>18</v>
      </c>
    </row>
    <row r="86434" spans="1:10" hidden="1" x14ac:dyDescent="0.3">
      <c r="A86434" t="s">
        <v>204</v>
      </c>
      <c r="B86434" t="s">
        <v>14</v>
      </c>
      <c r="C86434" t="s">
        <v>205</v>
      </c>
      <c r="D86434" t="s">
        <v>61</v>
      </c>
      <c r="E86434" t="s">
        <v>2462</v>
      </c>
      <c r="F86434">
        <v>75</v>
      </c>
      <c r="G86434">
        <v>5</v>
      </c>
      <c r="H86434">
        <v>586.29999999999995</v>
      </c>
      <c r="I86434">
        <v>57.7</v>
      </c>
      <c r="J86434" t="s">
        <v>18</v>
      </c>
    </row>
    <row r="86435" spans="1:10" hidden="1" x14ac:dyDescent="0.3">
      <c r="A86435" t="s">
        <v>204</v>
      </c>
      <c r="B86435" t="s">
        <v>14</v>
      </c>
      <c r="C86435" t="s">
        <v>205</v>
      </c>
      <c r="D86435" t="s">
        <v>61</v>
      </c>
      <c r="E86435" t="s">
        <v>2462</v>
      </c>
      <c r="F86435">
        <v>80</v>
      </c>
      <c r="G86435">
        <v>5</v>
      </c>
      <c r="H86435">
        <v>508</v>
      </c>
      <c r="I86435">
        <v>73.599999999999994</v>
      </c>
      <c r="J86435" t="s">
        <v>18</v>
      </c>
    </row>
    <row r="86436" spans="1:10" hidden="1" x14ac:dyDescent="0.3">
      <c r="A86436" t="s">
        <v>204</v>
      </c>
      <c r="B86436" t="s">
        <v>14</v>
      </c>
      <c r="C86436" t="s">
        <v>205</v>
      </c>
      <c r="D86436" t="s">
        <v>61</v>
      </c>
      <c r="E86436" t="s">
        <v>2462</v>
      </c>
      <c r="F86436">
        <v>85</v>
      </c>
      <c r="G86436">
        <v>5</v>
      </c>
      <c r="H86436">
        <v>333.4</v>
      </c>
      <c r="I86436">
        <v>71.3</v>
      </c>
      <c r="J86436" t="s">
        <v>18</v>
      </c>
    </row>
    <row r="86437" spans="1:10" hidden="1" x14ac:dyDescent="0.3">
      <c r="A86437" t="s">
        <v>204</v>
      </c>
      <c r="B86437" t="s">
        <v>14</v>
      </c>
      <c r="C86437" t="s">
        <v>205</v>
      </c>
      <c r="D86437" t="s">
        <v>61</v>
      </c>
      <c r="E86437" t="s">
        <v>2462</v>
      </c>
      <c r="F86437">
        <v>90</v>
      </c>
      <c r="G86437">
        <v>5</v>
      </c>
      <c r="H86437">
        <v>153.5</v>
      </c>
      <c r="I86437">
        <v>49.5</v>
      </c>
      <c r="J86437" t="s">
        <v>18</v>
      </c>
    </row>
    <row r="86438" spans="1:10" hidden="1" x14ac:dyDescent="0.3">
      <c r="A86438" t="s">
        <v>204</v>
      </c>
      <c r="B86438" t="s">
        <v>14</v>
      </c>
      <c r="C86438" t="s">
        <v>205</v>
      </c>
      <c r="D86438" t="s">
        <v>61</v>
      </c>
      <c r="E86438" t="s">
        <v>2462</v>
      </c>
      <c r="F86438">
        <v>95</v>
      </c>
      <c r="G86438">
        <v>5</v>
      </c>
      <c r="H86438">
        <v>51.4</v>
      </c>
      <c r="I86438">
        <v>25.3</v>
      </c>
      <c r="J86438" t="s">
        <v>18</v>
      </c>
    </row>
    <row r="86439" spans="1:10" hidden="1" x14ac:dyDescent="0.3">
      <c r="A86439" t="s">
        <v>204</v>
      </c>
      <c r="B86439" t="s">
        <v>14</v>
      </c>
      <c r="C86439" t="s">
        <v>205</v>
      </c>
      <c r="D86439" t="s">
        <v>61</v>
      </c>
      <c r="E86439" t="s">
        <v>2462</v>
      </c>
      <c r="F86439">
        <v>100</v>
      </c>
      <c r="G86439">
        <v>5</v>
      </c>
      <c r="H86439">
        <v>13.8</v>
      </c>
      <c r="I86439">
        <v>10.3</v>
      </c>
      <c r="J86439" t="s">
        <v>18</v>
      </c>
    </row>
    <row r="86440" spans="1:10" hidden="1" x14ac:dyDescent="0.3">
      <c r="A86440" t="s">
        <v>204</v>
      </c>
      <c r="B86440" t="s">
        <v>14</v>
      </c>
      <c r="C86440" t="s">
        <v>206</v>
      </c>
      <c r="D86440" t="s">
        <v>65</v>
      </c>
      <c r="E86440" t="s">
        <v>2462</v>
      </c>
      <c r="F86440">
        <v>0</v>
      </c>
      <c r="G86440">
        <v>5</v>
      </c>
      <c r="H86440">
        <v>15.3</v>
      </c>
      <c r="I86440">
        <v>0</v>
      </c>
      <c r="J86440" t="s">
        <v>18</v>
      </c>
    </row>
    <row r="86441" spans="1:10" hidden="1" x14ac:dyDescent="0.3">
      <c r="A86441" t="s">
        <v>204</v>
      </c>
      <c r="B86441" t="s">
        <v>14</v>
      </c>
      <c r="C86441" t="s">
        <v>206</v>
      </c>
      <c r="D86441" t="s">
        <v>65</v>
      </c>
      <c r="E86441" t="s">
        <v>2462</v>
      </c>
      <c r="F86441">
        <v>5</v>
      </c>
      <c r="G86441">
        <v>5</v>
      </c>
      <c r="H86441">
        <v>31.7</v>
      </c>
      <c r="I86441">
        <v>0</v>
      </c>
      <c r="J86441" t="s">
        <v>18</v>
      </c>
    </row>
    <row r="86442" spans="1:10" hidden="1" x14ac:dyDescent="0.3">
      <c r="A86442" t="s">
        <v>204</v>
      </c>
      <c r="B86442" t="s">
        <v>14</v>
      </c>
      <c r="C86442" t="s">
        <v>206</v>
      </c>
      <c r="D86442" t="s">
        <v>65</v>
      </c>
      <c r="E86442" t="s">
        <v>2462</v>
      </c>
      <c r="F86442">
        <v>10</v>
      </c>
      <c r="G86442">
        <v>5</v>
      </c>
      <c r="H86442">
        <v>69.099999999999994</v>
      </c>
      <c r="I86442">
        <v>0</v>
      </c>
      <c r="J86442" t="s">
        <v>18</v>
      </c>
    </row>
    <row r="86443" spans="1:10" hidden="1" x14ac:dyDescent="0.3">
      <c r="A86443" t="s">
        <v>204</v>
      </c>
      <c r="B86443" t="s">
        <v>14</v>
      </c>
      <c r="C86443" t="s">
        <v>206</v>
      </c>
      <c r="D86443" t="s">
        <v>65</v>
      </c>
      <c r="E86443" t="s">
        <v>2462</v>
      </c>
      <c r="F86443">
        <v>15</v>
      </c>
      <c r="G86443">
        <v>5</v>
      </c>
      <c r="H86443">
        <v>165.9</v>
      </c>
      <c r="I86443">
        <v>0</v>
      </c>
      <c r="J86443" t="s">
        <v>18</v>
      </c>
    </row>
    <row r="86444" spans="1:10" hidden="1" x14ac:dyDescent="0.3">
      <c r="A86444" t="s">
        <v>204</v>
      </c>
      <c r="B86444" t="s">
        <v>14</v>
      </c>
      <c r="C86444" t="s">
        <v>206</v>
      </c>
      <c r="D86444" t="s">
        <v>65</v>
      </c>
      <c r="E86444" t="s">
        <v>2462</v>
      </c>
      <c r="F86444">
        <v>20</v>
      </c>
      <c r="G86444">
        <v>5</v>
      </c>
      <c r="H86444">
        <v>380.9</v>
      </c>
      <c r="I86444">
        <v>0</v>
      </c>
      <c r="J86444" t="s">
        <v>18</v>
      </c>
    </row>
    <row r="86445" spans="1:10" hidden="1" x14ac:dyDescent="0.3">
      <c r="A86445" t="s">
        <v>204</v>
      </c>
      <c r="B86445" t="s">
        <v>14</v>
      </c>
      <c r="C86445" t="s">
        <v>206</v>
      </c>
      <c r="D86445" t="s">
        <v>65</v>
      </c>
      <c r="E86445" t="s">
        <v>2462</v>
      </c>
      <c r="F86445">
        <v>25</v>
      </c>
      <c r="G86445">
        <v>5</v>
      </c>
      <c r="H86445">
        <v>609.1</v>
      </c>
      <c r="I86445">
        <v>0</v>
      </c>
      <c r="J86445" t="s">
        <v>18</v>
      </c>
    </row>
    <row r="86446" spans="1:10" hidden="1" x14ac:dyDescent="0.3">
      <c r="A86446" t="s">
        <v>204</v>
      </c>
      <c r="B86446" t="s">
        <v>14</v>
      </c>
      <c r="C86446" t="s">
        <v>206</v>
      </c>
      <c r="D86446" t="s">
        <v>65</v>
      </c>
      <c r="E86446" t="s">
        <v>2462</v>
      </c>
      <c r="F86446">
        <v>30</v>
      </c>
      <c r="G86446">
        <v>5</v>
      </c>
      <c r="H86446">
        <v>642.20000000000005</v>
      </c>
      <c r="I86446">
        <v>0.4</v>
      </c>
      <c r="J86446" t="s">
        <v>18</v>
      </c>
    </row>
    <row r="86447" spans="1:10" hidden="1" x14ac:dyDescent="0.3">
      <c r="A86447" t="s">
        <v>204</v>
      </c>
      <c r="B86447" t="s">
        <v>14</v>
      </c>
      <c r="C86447" t="s">
        <v>206</v>
      </c>
      <c r="D86447" t="s">
        <v>65</v>
      </c>
      <c r="E86447" t="s">
        <v>2462</v>
      </c>
      <c r="F86447">
        <v>35</v>
      </c>
      <c r="G86447">
        <v>5</v>
      </c>
      <c r="H86447">
        <v>600.79999999999995</v>
      </c>
      <c r="I86447">
        <v>0.6</v>
      </c>
      <c r="J86447" t="s">
        <v>18</v>
      </c>
    </row>
    <row r="86448" spans="1:10" hidden="1" x14ac:dyDescent="0.3">
      <c r="A86448" t="s">
        <v>204</v>
      </c>
      <c r="B86448" t="s">
        <v>14</v>
      </c>
      <c r="C86448" t="s">
        <v>206</v>
      </c>
      <c r="D86448" t="s">
        <v>65</v>
      </c>
      <c r="E86448" t="s">
        <v>2462</v>
      </c>
      <c r="F86448">
        <v>40</v>
      </c>
      <c r="G86448">
        <v>5</v>
      </c>
      <c r="H86448">
        <v>652.4</v>
      </c>
      <c r="I86448">
        <v>0.4</v>
      </c>
      <c r="J86448" t="s">
        <v>18</v>
      </c>
    </row>
    <row r="86449" spans="1:10" hidden="1" x14ac:dyDescent="0.3">
      <c r="A86449" t="s">
        <v>204</v>
      </c>
      <c r="B86449" t="s">
        <v>14</v>
      </c>
      <c r="C86449" t="s">
        <v>206</v>
      </c>
      <c r="D86449" t="s">
        <v>65</v>
      </c>
      <c r="E86449" t="s">
        <v>2462</v>
      </c>
      <c r="F86449">
        <v>45</v>
      </c>
      <c r="G86449">
        <v>5</v>
      </c>
      <c r="H86449">
        <v>854.6</v>
      </c>
      <c r="I86449">
        <v>0.6</v>
      </c>
      <c r="J86449" t="s">
        <v>18</v>
      </c>
    </row>
    <row r="86450" spans="1:10" hidden="1" x14ac:dyDescent="0.3">
      <c r="A86450" t="s">
        <v>204</v>
      </c>
      <c r="B86450" t="s">
        <v>14</v>
      </c>
      <c r="C86450" t="s">
        <v>206</v>
      </c>
      <c r="D86450" t="s">
        <v>65</v>
      </c>
      <c r="E86450" t="s">
        <v>2462</v>
      </c>
      <c r="F86450">
        <v>50</v>
      </c>
      <c r="G86450">
        <v>5</v>
      </c>
      <c r="H86450">
        <v>1127.0999999999999</v>
      </c>
      <c r="I86450">
        <v>2.6</v>
      </c>
      <c r="J86450" t="s">
        <v>18</v>
      </c>
    </row>
    <row r="86451" spans="1:10" hidden="1" x14ac:dyDescent="0.3">
      <c r="A86451" t="s">
        <v>204</v>
      </c>
      <c r="B86451" t="s">
        <v>14</v>
      </c>
      <c r="C86451" t="s">
        <v>206</v>
      </c>
      <c r="D86451" t="s">
        <v>65</v>
      </c>
      <c r="E86451" t="s">
        <v>2462</v>
      </c>
      <c r="F86451">
        <v>55</v>
      </c>
      <c r="G86451">
        <v>5</v>
      </c>
      <c r="H86451">
        <v>1158.9000000000001</v>
      </c>
      <c r="I86451">
        <v>6.4</v>
      </c>
      <c r="J86451" t="s">
        <v>18</v>
      </c>
    </row>
    <row r="86452" spans="1:10" hidden="1" x14ac:dyDescent="0.3">
      <c r="A86452" t="s">
        <v>204</v>
      </c>
      <c r="B86452" t="s">
        <v>14</v>
      </c>
      <c r="C86452" t="s">
        <v>206</v>
      </c>
      <c r="D86452" t="s">
        <v>65</v>
      </c>
      <c r="E86452" t="s">
        <v>2462</v>
      </c>
      <c r="F86452">
        <v>60</v>
      </c>
      <c r="G86452">
        <v>5</v>
      </c>
      <c r="H86452">
        <v>921.1</v>
      </c>
      <c r="I86452">
        <v>13.1</v>
      </c>
      <c r="J86452" t="s">
        <v>18</v>
      </c>
    </row>
    <row r="86453" spans="1:10" hidden="1" x14ac:dyDescent="0.3">
      <c r="A86453" t="s">
        <v>204</v>
      </c>
      <c r="B86453" t="s">
        <v>14</v>
      </c>
      <c r="C86453" t="s">
        <v>206</v>
      </c>
      <c r="D86453" t="s">
        <v>65</v>
      </c>
      <c r="E86453" t="s">
        <v>2462</v>
      </c>
      <c r="F86453">
        <v>65</v>
      </c>
      <c r="G86453">
        <v>5</v>
      </c>
      <c r="H86453">
        <v>716.9</v>
      </c>
      <c r="I86453">
        <v>23.9</v>
      </c>
      <c r="J86453" t="s">
        <v>18</v>
      </c>
    </row>
    <row r="86454" spans="1:10" hidden="1" x14ac:dyDescent="0.3">
      <c r="A86454" t="s">
        <v>204</v>
      </c>
      <c r="B86454" t="s">
        <v>14</v>
      </c>
      <c r="C86454" t="s">
        <v>206</v>
      </c>
      <c r="D86454" t="s">
        <v>65</v>
      </c>
      <c r="E86454" t="s">
        <v>2462</v>
      </c>
      <c r="F86454">
        <v>70</v>
      </c>
      <c r="G86454">
        <v>5</v>
      </c>
      <c r="H86454">
        <v>633.5</v>
      </c>
      <c r="I86454">
        <v>40.299999999999997</v>
      </c>
      <c r="J86454" t="s">
        <v>18</v>
      </c>
    </row>
    <row r="86455" spans="1:10" hidden="1" x14ac:dyDescent="0.3">
      <c r="A86455" t="s">
        <v>204</v>
      </c>
      <c r="B86455" t="s">
        <v>14</v>
      </c>
      <c r="C86455" t="s">
        <v>206</v>
      </c>
      <c r="D86455" t="s">
        <v>65</v>
      </c>
      <c r="E86455" t="s">
        <v>2462</v>
      </c>
      <c r="F86455">
        <v>75</v>
      </c>
      <c r="G86455">
        <v>5</v>
      </c>
      <c r="H86455">
        <v>605.5</v>
      </c>
      <c r="I86455">
        <v>61.7</v>
      </c>
      <c r="J86455" t="s">
        <v>18</v>
      </c>
    </row>
    <row r="86456" spans="1:10" hidden="1" x14ac:dyDescent="0.3">
      <c r="A86456" t="s">
        <v>204</v>
      </c>
      <c r="B86456" t="s">
        <v>14</v>
      </c>
      <c r="C86456" t="s">
        <v>206</v>
      </c>
      <c r="D86456" t="s">
        <v>65</v>
      </c>
      <c r="E86456" t="s">
        <v>2462</v>
      </c>
      <c r="F86456">
        <v>80</v>
      </c>
      <c r="G86456">
        <v>5</v>
      </c>
      <c r="H86456">
        <v>528.6</v>
      </c>
      <c r="I86456">
        <v>79.8</v>
      </c>
      <c r="J86456" t="s">
        <v>18</v>
      </c>
    </row>
    <row r="86457" spans="1:10" hidden="1" x14ac:dyDescent="0.3">
      <c r="A86457" t="s">
        <v>204</v>
      </c>
      <c r="B86457" t="s">
        <v>14</v>
      </c>
      <c r="C86457" t="s">
        <v>206</v>
      </c>
      <c r="D86457" t="s">
        <v>65</v>
      </c>
      <c r="E86457" t="s">
        <v>2462</v>
      </c>
      <c r="F86457">
        <v>85</v>
      </c>
      <c r="G86457">
        <v>5</v>
      </c>
      <c r="H86457">
        <v>348.5</v>
      </c>
      <c r="I86457">
        <v>77.5</v>
      </c>
      <c r="J86457" t="s">
        <v>18</v>
      </c>
    </row>
    <row r="86458" spans="1:10" hidden="1" x14ac:dyDescent="0.3">
      <c r="A86458" t="s">
        <v>204</v>
      </c>
      <c r="B86458" t="s">
        <v>14</v>
      </c>
      <c r="C86458" t="s">
        <v>206</v>
      </c>
      <c r="D86458" t="s">
        <v>65</v>
      </c>
      <c r="E86458" t="s">
        <v>2462</v>
      </c>
      <c r="F86458">
        <v>90</v>
      </c>
      <c r="G86458">
        <v>5</v>
      </c>
      <c r="H86458">
        <v>160</v>
      </c>
      <c r="I86458">
        <v>53.4</v>
      </c>
      <c r="J86458" t="s">
        <v>18</v>
      </c>
    </row>
    <row r="86459" spans="1:10" hidden="1" x14ac:dyDescent="0.3">
      <c r="A86459" t="s">
        <v>204</v>
      </c>
      <c r="B86459" t="s">
        <v>14</v>
      </c>
      <c r="C86459" t="s">
        <v>206</v>
      </c>
      <c r="D86459" t="s">
        <v>65</v>
      </c>
      <c r="E86459" t="s">
        <v>2462</v>
      </c>
      <c r="F86459">
        <v>95</v>
      </c>
      <c r="G86459">
        <v>5</v>
      </c>
      <c r="H86459">
        <v>53</v>
      </c>
      <c r="I86459">
        <v>26.7</v>
      </c>
      <c r="J86459" t="s">
        <v>18</v>
      </c>
    </row>
    <row r="86460" spans="1:10" hidden="1" x14ac:dyDescent="0.3">
      <c r="A86460" t="s">
        <v>204</v>
      </c>
      <c r="B86460" t="s">
        <v>14</v>
      </c>
      <c r="C86460" t="s">
        <v>206</v>
      </c>
      <c r="D86460" t="s">
        <v>65</v>
      </c>
      <c r="E86460" t="s">
        <v>2462</v>
      </c>
      <c r="F86460">
        <v>100</v>
      </c>
      <c r="G86460">
        <v>5</v>
      </c>
      <c r="H86460">
        <v>14</v>
      </c>
      <c r="I86460">
        <v>10.6</v>
      </c>
      <c r="J86460" t="s">
        <v>18</v>
      </c>
    </row>
    <row r="86461" spans="1:10" hidden="1" x14ac:dyDescent="0.3">
      <c r="A86461" t="s">
        <v>204</v>
      </c>
      <c r="B86461" t="s">
        <v>14</v>
      </c>
      <c r="C86461" t="s">
        <v>207</v>
      </c>
      <c r="D86461" t="s">
        <v>73</v>
      </c>
      <c r="E86461" t="s">
        <v>2462</v>
      </c>
      <c r="F86461">
        <v>0</v>
      </c>
      <c r="G86461">
        <v>5</v>
      </c>
      <c r="H86461">
        <v>15.8</v>
      </c>
      <c r="I86461">
        <v>0</v>
      </c>
      <c r="J86461" t="s">
        <v>18</v>
      </c>
    </row>
    <row r="86462" spans="1:10" hidden="1" x14ac:dyDescent="0.3">
      <c r="A86462" t="s">
        <v>204</v>
      </c>
      <c r="B86462" t="s">
        <v>14</v>
      </c>
      <c r="C86462" t="s">
        <v>207</v>
      </c>
      <c r="D86462" t="s">
        <v>73</v>
      </c>
      <c r="E86462" t="s">
        <v>2462</v>
      </c>
      <c r="F86462">
        <v>5</v>
      </c>
      <c r="G86462">
        <v>5</v>
      </c>
      <c r="H86462">
        <v>33.200000000000003</v>
      </c>
      <c r="I86462">
        <v>0</v>
      </c>
      <c r="J86462" t="s">
        <v>18</v>
      </c>
    </row>
    <row r="86463" spans="1:10" hidden="1" x14ac:dyDescent="0.3">
      <c r="A86463" t="s">
        <v>204</v>
      </c>
      <c r="B86463" t="s">
        <v>14</v>
      </c>
      <c r="C86463" t="s">
        <v>207</v>
      </c>
      <c r="D86463" t="s">
        <v>73</v>
      </c>
      <c r="E86463" t="s">
        <v>2462</v>
      </c>
      <c r="F86463">
        <v>10</v>
      </c>
      <c r="G86463">
        <v>5</v>
      </c>
      <c r="H86463">
        <v>73.400000000000006</v>
      </c>
      <c r="I86463">
        <v>0</v>
      </c>
      <c r="J86463" t="s">
        <v>18</v>
      </c>
    </row>
    <row r="86464" spans="1:10" hidden="1" x14ac:dyDescent="0.3">
      <c r="A86464" t="s">
        <v>204</v>
      </c>
      <c r="B86464" t="s">
        <v>14</v>
      </c>
      <c r="C86464" t="s">
        <v>207</v>
      </c>
      <c r="D86464" t="s">
        <v>73</v>
      </c>
      <c r="E86464" t="s">
        <v>2462</v>
      </c>
      <c r="F86464">
        <v>15</v>
      </c>
      <c r="G86464">
        <v>5</v>
      </c>
      <c r="H86464">
        <v>179.6</v>
      </c>
      <c r="I86464">
        <v>0</v>
      </c>
      <c r="J86464" t="s">
        <v>18</v>
      </c>
    </row>
    <row r="86465" spans="1:10" hidden="1" x14ac:dyDescent="0.3">
      <c r="A86465" t="s">
        <v>204</v>
      </c>
      <c r="B86465" t="s">
        <v>14</v>
      </c>
      <c r="C86465" t="s">
        <v>207</v>
      </c>
      <c r="D86465" t="s">
        <v>73</v>
      </c>
      <c r="E86465" t="s">
        <v>2462</v>
      </c>
      <c r="F86465">
        <v>20</v>
      </c>
      <c r="G86465">
        <v>5</v>
      </c>
      <c r="H86465">
        <v>419.2</v>
      </c>
      <c r="I86465">
        <v>0</v>
      </c>
      <c r="J86465" t="s">
        <v>18</v>
      </c>
    </row>
    <row r="86466" spans="1:10" hidden="1" x14ac:dyDescent="0.3">
      <c r="A86466" t="s">
        <v>204</v>
      </c>
      <c r="B86466" t="s">
        <v>14</v>
      </c>
      <c r="C86466" t="s">
        <v>207</v>
      </c>
      <c r="D86466" t="s">
        <v>73</v>
      </c>
      <c r="E86466" t="s">
        <v>2462</v>
      </c>
      <c r="F86466">
        <v>25</v>
      </c>
      <c r="G86466">
        <v>5</v>
      </c>
      <c r="H86466">
        <v>669.8</v>
      </c>
      <c r="I86466">
        <v>0</v>
      </c>
      <c r="J86466" t="s">
        <v>18</v>
      </c>
    </row>
    <row r="86467" spans="1:10" hidden="1" x14ac:dyDescent="0.3">
      <c r="A86467" t="s">
        <v>204</v>
      </c>
      <c r="B86467" t="s">
        <v>14</v>
      </c>
      <c r="C86467" t="s">
        <v>207</v>
      </c>
      <c r="D86467" t="s">
        <v>73</v>
      </c>
      <c r="E86467" t="s">
        <v>2462</v>
      </c>
      <c r="F86467">
        <v>30</v>
      </c>
      <c r="G86467">
        <v>5</v>
      </c>
      <c r="H86467">
        <v>695.4</v>
      </c>
      <c r="I86467">
        <v>0.8</v>
      </c>
      <c r="J86467" t="s">
        <v>18</v>
      </c>
    </row>
    <row r="86468" spans="1:10" hidden="1" x14ac:dyDescent="0.3">
      <c r="A86468" t="s">
        <v>204</v>
      </c>
      <c r="B86468" t="s">
        <v>14</v>
      </c>
      <c r="C86468" t="s">
        <v>207</v>
      </c>
      <c r="D86468" t="s">
        <v>73</v>
      </c>
      <c r="E86468" t="s">
        <v>2462</v>
      </c>
      <c r="F86468">
        <v>35</v>
      </c>
      <c r="G86468">
        <v>5</v>
      </c>
      <c r="H86468">
        <v>644.6</v>
      </c>
      <c r="I86468">
        <v>1.2</v>
      </c>
      <c r="J86468" t="s">
        <v>18</v>
      </c>
    </row>
    <row r="86469" spans="1:10" hidden="1" x14ac:dyDescent="0.3">
      <c r="A86469" t="s">
        <v>204</v>
      </c>
      <c r="B86469" t="s">
        <v>14</v>
      </c>
      <c r="C86469" t="s">
        <v>207</v>
      </c>
      <c r="D86469" t="s">
        <v>73</v>
      </c>
      <c r="E86469" t="s">
        <v>2462</v>
      </c>
      <c r="F86469">
        <v>40</v>
      </c>
      <c r="G86469">
        <v>5</v>
      </c>
      <c r="H86469">
        <v>702.2</v>
      </c>
      <c r="I86469">
        <v>0.4</v>
      </c>
      <c r="J86469" t="s">
        <v>18</v>
      </c>
    </row>
    <row r="86470" spans="1:10" hidden="1" x14ac:dyDescent="0.3">
      <c r="A86470" t="s">
        <v>204</v>
      </c>
      <c r="B86470" t="s">
        <v>14</v>
      </c>
      <c r="C86470" t="s">
        <v>207</v>
      </c>
      <c r="D86470" t="s">
        <v>73</v>
      </c>
      <c r="E86470" t="s">
        <v>2462</v>
      </c>
      <c r="F86470">
        <v>45</v>
      </c>
      <c r="G86470">
        <v>5</v>
      </c>
      <c r="H86470">
        <v>919.8</v>
      </c>
      <c r="I86470">
        <v>0.6</v>
      </c>
      <c r="J86470" t="s">
        <v>18</v>
      </c>
    </row>
    <row r="86471" spans="1:10" hidden="1" x14ac:dyDescent="0.3">
      <c r="A86471" t="s">
        <v>204</v>
      </c>
      <c r="B86471" t="s">
        <v>14</v>
      </c>
      <c r="C86471" t="s">
        <v>207</v>
      </c>
      <c r="D86471" t="s">
        <v>73</v>
      </c>
      <c r="E86471" t="s">
        <v>2462</v>
      </c>
      <c r="F86471">
        <v>50</v>
      </c>
      <c r="G86471">
        <v>5</v>
      </c>
      <c r="H86471">
        <v>1202.4000000000001</v>
      </c>
      <c r="I86471">
        <v>3</v>
      </c>
      <c r="J86471" t="s">
        <v>18</v>
      </c>
    </row>
    <row r="86472" spans="1:10" hidden="1" x14ac:dyDescent="0.3">
      <c r="A86472" t="s">
        <v>204</v>
      </c>
      <c r="B86472" t="s">
        <v>14</v>
      </c>
      <c r="C86472" t="s">
        <v>207</v>
      </c>
      <c r="D86472" t="s">
        <v>73</v>
      </c>
      <c r="E86472" t="s">
        <v>2462</v>
      </c>
      <c r="F86472">
        <v>55</v>
      </c>
      <c r="G86472">
        <v>5</v>
      </c>
      <c r="H86472">
        <v>1226.5999999999999</v>
      </c>
      <c r="I86472">
        <v>8</v>
      </c>
      <c r="J86472" t="s">
        <v>18</v>
      </c>
    </row>
    <row r="86473" spans="1:10" hidden="1" x14ac:dyDescent="0.3">
      <c r="A86473" t="s">
        <v>204</v>
      </c>
      <c r="B86473" t="s">
        <v>14</v>
      </c>
      <c r="C86473" t="s">
        <v>207</v>
      </c>
      <c r="D86473" t="s">
        <v>73</v>
      </c>
      <c r="E86473" t="s">
        <v>2462</v>
      </c>
      <c r="F86473">
        <v>60</v>
      </c>
      <c r="G86473">
        <v>5</v>
      </c>
      <c r="H86473">
        <v>973</v>
      </c>
      <c r="I86473">
        <v>16.100000000000001</v>
      </c>
      <c r="J86473" t="s">
        <v>18</v>
      </c>
    </row>
    <row r="86474" spans="1:10" hidden="1" x14ac:dyDescent="0.3">
      <c r="A86474" t="s">
        <v>204</v>
      </c>
      <c r="B86474" t="s">
        <v>14</v>
      </c>
      <c r="C86474" t="s">
        <v>207</v>
      </c>
      <c r="D86474" t="s">
        <v>73</v>
      </c>
      <c r="E86474" t="s">
        <v>2462</v>
      </c>
      <c r="F86474">
        <v>65</v>
      </c>
      <c r="G86474">
        <v>5</v>
      </c>
      <c r="H86474">
        <v>757</v>
      </c>
      <c r="I86474">
        <v>28.9</v>
      </c>
      <c r="J86474" t="s">
        <v>18</v>
      </c>
    </row>
    <row r="86475" spans="1:10" hidden="1" x14ac:dyDescent="0.3">
      <c r="A86475" t="s">
        <v>204</v>
      </c>
      <c r="B86475" t="s">
        <v>14</v>
      </c>
      <c r="C86475" t="s">
        <v>207</v>
      </c>
      <c r="D86475" t="s">
        <v>73</v>
      </c>
      <c r="E86475" t="s">
        <v>2462</v>
      </c>
      <c r="F86475">
        <v>70</v>
      </c>
      <c r="G86475">
        <v>5</v>
      </c>
      <c r="H86475">
        <v>669.2</v>
      </c>
      <c r="I86475">
        <v>48.4</v>
      </c>
      <c r="J86475" t="s">
        <v>18</v>
      </c>
    </row>
    <row r="86476" spans="1:10" hidden="1" x14ac:dyDescent="0.3">
      <c r="A86476" t="s">
        <v>204</v>
      </c>
      <c r="B86476" t="s">
        <v>14</v>
      </c>
      <c r="C86476" t="s">
        <v>207</v>
      </c>
      <c r="D86476" t="s">
        <v>73</v>
      </c>
      <c r="E86476" t="s">
        <v>2462</v>
      </c>
      <c r="F86476">
        <v>75</v>
      </c>
      <c r="G86476">
        <v>5</v>
      </c>
      <c r="H86476">
        <v>641.79999999999995</v>
      </c>
      <c r="I86476">
        <v>74.599999999999994</v>
      </c>
      <c r="J86476" t="s">
        <v>18</v>
      </c>
    </row>
    <row r="86477" spans="1:10" hidden="1" x14ac:dyDescent="0.3">
      <c r="A86477" t="s">
        <v>204</v>
      </c>
      <c r="B86477" t="s">
        <v>14</v>
      </c>
      <c r="C86477" t="s">
        <v>207</v>
      </c>
      <c r="D86477" t="s">
        <v>73</v>
      </c>
      <c r="E86477" t="s">
        <v>2462</v>
      </c>
      <c r="F86477">
        <v>80</v>
      </c>
      <c r="G86477">
        <v>5</v>
      </c>
      <c r="H86477">
        <v>563.20000000000005</v>
      </c>
      <c r="I86477">
        <v>96.6</v>
      </c>
      <c r="J86477" t="s">
        <v>18</v>
      </c>
    </row>
    <row r="86478" spans="1:10" hidden="1" x14ac:dyDescent="0.3">
      <c r="A86478" t="s">
        <v>204</v>
      </c>
      <c r="B86478" t="s">
        <v>14</v>
      </c>
      <c r="C86478" t="s">
        <v>207</v>
      </c>
      <c r="D86478" t="s">
        <v>73</v>
      </c>
      <c r="E86478" t="s">
        <v>2462</v>
      </c>
      <c r="F86478">
        <v>85</v>
      </c>
      <c r="G86478">
        <v>5</v>
      </c>
      <c r="H86478">
        <v>371.3</v>
      </c>
      <c r="I86478">
        <v>92.7</v>
      </c>
      <c r="J86478" t="s">
        <v>18</v>
      </c>
    </row>
    <row r="86479" spans="1:10" hidden="1" x14ac:dyDescent="0.3">
      <c r="A86479" t="s">
        <v>204</v>
      </c>
      <c r="B86479" t="s">
        <v>14</v>
      </c>
      <c r="C86479" t="s">
        <v>207</v>
      </c>
      <c r="D86479" t="s">
        <v>73</v>
      </c>
      <c r="E86479" t="s">
        <v>2462</v>
      </c>
      <c r="F86479">
        <v>90</v>
      </c>
      <c r="G86479">
        <v>5</v>
      </c>
      <c r="H86479">
        <v>169.1</v>
      </c>
      <c r="I86479">
        <v>61.9</v>
      </c>
      <c r="J86479" t="s">
        <v>18</v>
      </c>
    </row>
    <row r="86480" spans="1:10" hidden="1" x14ac:dyDescent="0.3">
      <c r="A86480" t="s">
        <v>204</v>
      </c>
      <c r="B86480" t="s">
        <v>14</v>
      </c>
      <c r="C86480" t="s">
        <v>207</v>
      </c>
      <c r="D86480" t="s">
        <v>73</v>
      </c>
      <c r="E86480" t="s">
        <v>2462</v>
      </c>
      <c r="F86480">
        <v>95</v>
      </c>
      <c r="G86480">
        <v>5</v>
      </c>
      <c r="H86480">
        <v>55.1</v>
      </c>
      <c r="I86480">
        <v>29.6</v>
      </c>
      <c r="J86480" t="s">
        <v>18</v>
      </c>
    </row>
    <row r="86481" spans="1:10" hidden="1" x14ac:dyDescent="0.3">
      <c r="A86481" t="s">
        <v>204</v>
      </c>
      <c r="B86481" t="s">
        <v>14</v>
      </c>
      <c r="C86481" t="s">
        <v>207</v>
      </c>
      <c r="D86481" t="s">
        <v>73</v>
      </c>
      <c r="E86481" t="s">
        <v>2462</v>
      </c>
      <c r="F86481">
        <v>100</v>
      </c>
      <c r="G86481">
        <v>5</v>
      </c>
      <c r="H86481">
        <v>14.2</v>
      </c>
      <c r="I86481">
        <v>11.1</v>
      </c>
      <c r="J86481" t="s">
        <v>18</v>
      </c>
    </row>
    <row r="86482" spans="1:10" hidden="1" x14ac:dyDescent="0.3">
      <c r="A86482" t="s">
        <v>204</v>
      </c>
      <c r="B86482" t="s">
        <v>14</v>
      </c>
      <c r="C86482" t="s">
        <v>208</v>
      </c>
      <c r="D86482" t="s">
        <v>77</v>
      </c>
      <c r="E86482" t="s">
        <v>2462</v>
      </c>
      <c r="F86482">
        <v>0</v>
      </c>
      <c r="G86482">
        <v>5</v>
      </c>
      <c r="H86482">
        <v>16.100000000000001</v>
      </c>
      <c r="I86482">
        <v>0</v>
      </c>
      <c r="J86482" t="s">
        <v>18</v>
      </c>
    </row>
    <row r="86483" spans="1:10" hidden="1" x14ac:dyDescent="0.3">
      <c r="A86483" t="s">
        <v>204</v>
      </c>
      <c r="B86483" t="s">
        <v>14</v>
      </c>
      <c r="C86483" t="s">
        <v>208</v>
      </c>
      <c r="D86483" t="s">
        <v>77</v>
      </c>
      <c r="E86483" t="s">
        <v>2462</v>
      </c>
      <c r="F86483">
        <v>5</v>
      </c>
      <c r="G86483">
        <v>5</v>
      </c>
      <c r="H86483">
        <v>33.9</v>
      </c>
      <c r="I86483">
        <v>0</v>
      </c>
      <c r="J86483" t="s">
        <v>18</v>
      </c>
    </row>
    <row r="86484" spans="1:10" hidden="1" x14ac:dyDescent="0.3">
      <c r="A86484" t="s">
        <v>204</v>
      </c>
      <c r="B86484" t="s">
        <v>14</v>
      </c>
      <c r="C86484" t="s">
        <v>208</v>
      </c>
      <c r="D86484" t="s">
        <v>77</v>
      </c>
      <c r="E86484" t="s">
        <v>2462</v>
      </c>
      <c r="F86484">
        <v>10</v>
      </c>
      <c r="G86484">
        <v>5</v>
      </c>
      <c r="H86484">
        <v>75</v>
      </c>
      <c r="I86484">
        <v>0</v>
      </c>
      <c r="J86484" t="s">
        <v>18</v>
      </c>
    </row>
    <row r="86485" spans="1:10" hidden="1" x14ac:dyDescent="0.3">
      <c r="A86485" t="s">
        <v>204</v>
      </c>
      <c r="B86485" t="s">
        <v>14</v>
      </c>
      <c r="C86485" t="s">
        <v>208</v>
      </c>
      <c r="D86485" t="s">
        <v>77</v>
      </c>
      <c r="E86485" t="s">
        <v>2462</v>
      </c>
      <c r="F86485">
        <v>15</v>
      </c>
      <c r="G86485">
        <v>5</v>
      </c>
      <c r="H86485">
        <v>185</v>
      </c>
      <c r="I86485">
        <v>0</v>
      </c>
      <c r="J86485" t="s">
        <v>18</v>
      </c>
    </row>
    <row r="86486" spans="1:10" hidden="1" x14ac:dyDescent="0.3">
      <c r="A86486" t="s">
        <v>204</v>
      </c>
      <c r="B86486" t="s">
        <v>14</v>
      </c>
      <c r="C86486" t="s">
        <v>208</v>
      </c>
      <c r="D86486" t="s">
        <v>77</v>
      </c>
      <c r="E86486" t="s">
        <v>2462</v>
      </c>
      <c r="F86486">
        <v>20</v>
      </c>
      <c r="G86486">
        <v>5</v>
      </c>
      <c r="H86486">
        <v>436.4</v>
      </c>
      <c r="I86486">
        <v>0</v>
      </c>
      <c r="J86486" t="s">
        <v>18</v>
      </c>
    </row>
    <row r="86487" spans="1:10" hidden="1" x14ac:dyDescent="0.3">
      <c r="A86487" t="s">
        <v>204</v>
      </c>
      <c r="B86487" t="s">
        <v>14</v>
      </c>
      <c r="C86487" t="s">
        <v>208</v>
      </c>
      <c r="D86487" t="s">
        <v>77</v>
      </c>
      <c r="E86487" t="s">
        <v>2462</v>
      </c>
      <c r="F86487">
        <v>25</v>
      </c>
      <c r="G86487">
        <v>5</v>
      </c>
      <c r="H86487">
        <v>698.6</v>
      </c>
      <c r="I86487">
        <v>0</v>
      </c>
      <c r="J86487" t="s">
        <v>18</v>
      </c>
    </row>
    <row r="86488" spans="1:10" hidden="1" x14ac:dyDescent="0.3">
      <c r="A86488" t="s">
        <v>204</v>
      </c>
      <c r="B86488" t="s">
        <v>14</v>
      </c>
      <c r="C86488" t="s">
        <v>208</v>
      </c>
      <c r="D86488" t="s">
        <v>77</v>
      </c>
      <c r="E86488" t="s">
        <v>2462</v>
      </c>
      <c r="F86488">
        <v>30</v>
      </c>
      <c r="G86488">
        <v>5</v>
      </c>
      <c r="H86488">
        <v>719</v>
      </c>
      <c r="I86488">
        <v>0.8</v>
      </c>
      <c r="J86488" t="s">
        <v>18</v>
      </c>
    </row>
    <row r="86489" spans="1:10" hidden="1" x14ac:dyDescent="0.3">
      <c r="A86489" t="s">
        <v>204</v>
      </c>
      <c r="B86489" t="s">
        <v>14</v>
      </c>
      <c r="C86489" t="s">
        <v>208</v>
      </c>
      <c r="D86489" t="s">
        <v>77</v>
      </c>
      <c r="E86489" t="s">
        <v>2462</v>
      </c>
      <c r="F86489">
        <v>35</v>
      </c>
      <c r="G86489">
        <v>5</v>
      </c>
      <c r="H86489">
        <v>661</v>
      </c>
      <c r="I86489">
        <v>1.2</v>
      </c>
      <c r="J86489" t="s">
        <v>18</v>
      </c>
    </row>
    <row r="86490" spans="1:10" hidden="1" x14ac:dyDescent="0.3">
      <c r="A86490" t="s">
        <v>204</v>
      </c>
      <c r="B86490" t="s">
        <v>14</v>
      </c>
      <c r="C86490" t="s">
        <v>208</v>
      </c>
      <c r="D86490" t="s">
        <v>77</v>
      </c>
      <c r="E86490" t="s">
        <v>2462</v>
      </c>
      <c r="F86490">
        <v>40</v>
      </c>
      <c r="G86490">
        <v>5</v>
      </c>
      <c r="H86490">
        <v>718.5</v>
      </c>
      <c r="I86490">
        <v>0.4</v>
      </c>
      <c r="J86490" t="s">
        <v>18</v>
      </c>
    </row>
    <row r="86491" spans="1:10" hidden="1" x14ac:dyDescent="0.3">
      <c r="A86491" t="s">
        <v>204</v>
      </c>
      <c r="B86491" t="s">
        <v>14</v>
      </c>
      <c r="C86491" t="s">
        <v>208</v>
      </c>
      <c r="D86491" t="s">
        <v>77</v>
      </c>
      <c r="E86491" t="s">
        <v>2462</v>
      </c>
      <c r="F86491">
        <v>45</v>
      </c>
      <c r="G86491">
        <v>5</v>
      </c>
      <c r="H86491">
        <v>941.5</v>
      </c>
      <c r="I86491">
        <v>0.6</v>
      </c>
      <c r="J86491" t="s">
        <v>18</v>
      </c>
    </row>
    <row r="86492" spans="1:10" hidden="1" x14ac:dyDescent="0.3">
      <c r="A86492" t="s">
        <v>204</v>
      </c>
      <c r="B86492" t="s">
        <v>14</v>
      </c>
      <c r="C86492" t="s">
        <v>208</v>
      </c>
      <c r="D86492" t="s">
        <v>77</v>
      </c>
      <c r="E86492" t="s">
        <v>2462</v>
      </c>
      <c r="F86492">
        <v>50</v>
      </c>
      <c r="G86492">
        <v>5</v>
      </c>
      <c r="H86492">
        <v>1231.2</v>
      </c>
      <c r="I86492">
        <v>3</v>
      </c>
      <c r="J86492" t="s">
        <v>18</v>
      </c>
    </row>
    <row r="86493" spans="1:10" hidden="1" x14ac:dyDescent="0.3">
      <c r="A86493" t="s">
        <v>204</v>
      </c>
      <c r="B86493" t="s">
        <v>14</v>
      </c>
      <c r="C86493" t="s">
        <v>208</v>
      </c>
      <c r="D86493" t="s">
        <v>77</v>
      </c>
      <c r="E86493" t="s">
        <v>2462</v>
      </c>
      <c r="F86493">
        <v>55</v>
      </c>
      <c r="G86493">
        <v>5</v>
      </c>
      <c r="H86493">
        <v>1258.8</v>
      </c>
      <c r="I86493">
        <v>8</v>
      </c>
      <c r="J86493" t="s">
        <v>18</v>
      </c>
    </row>
    <row r="86494" spans="1:10" hidden="1" x14ac:dyDescent="0.3">
      <c r="A86494" t="s">
        <v>204</v>
      </c>
      <c r="B86494" t="s">
        <v>14</v>
      </c>
      <c r="C86494" t="s">
        <v>208</v>
      </c>
      <c r="D86494" t="s">
        <v>77</v>
      </c>
      <c r="E86494" t="s">
        <v>2462</v>
      </c>
      <c r="F86494">
        <v>60</v>
      </c>
      <c r="G86494">
        <v>5</v>
      </c>
      <c r="H86494">
        <v>1000.3</v>
      </c>
      <c r="I86494">
        <v>16.7</v>
      </c>
      <c r="J86494" t="s">
        <v>18</v>
      </c>
    </row>
    <row r="86495" spans="1:10" hidden="1" x14ac:dyDescent="0.3">
      <c r="A86495" t="s">
        <v>204</v>
      </c>
      <c r="B86495" t="s">
        <v>14</v>
      </c>
      <c r="C86495" t="s">
        <v>208</v>
      </c>
      <c r="D86495" t="s">
        <v>77</v>
      </c>
      <c r="E86495" t="s">
        <v>2462</v>
      </c>
      <c r="F86495">
        <v>65</v>
      </c>
      <c r="G86495">
        <v>5</v>
      </c>
      <c r="H86495">
        <v>775.7</v>
      </c>
      <c r="I86495">
        <v>30.3</v>
      </c>
      <c r="J86495" t="s">
        <v>18</v>
      </c>
    </row>
    <row r="86496" spans="1:10" hidden="1" x14ac:dyDescent="0.3">
      <c r="A86496" t="s">
        <v>204</v>
      </c>
      <c r="B86496" t="s">
        <v>14</v>
      </c>
      <c r="C86496" t="s">
        <v>208</v>
      </c>
      <c r="D86496" t="s">
        <v>77</v>
      </c>
      <c r="E86496" t="s">
        <v>2462</v>
      </c>
      <c r="F86496">
        <v>70</v>
      </c>
      <c r="G86496">
        <v>5</v>
      </c>
      <c r="H86496">
        <v>682.3</v>
      </c>
      <c r="I86496">
        <v>49.9</v>
      </c>
      <c r="J86496" t="s">
        <v>18</v>
      </c>
    </row>
    <row r="86497" spans="1:10" hidden="1" x14ac:dyDescent="0.3">
      <c r="A86497" t="s">
        <v>204</v>
      </c>
      <c r="B86497" t="s">
        <v>14</v>
      </c>
      <c r="C86497" t="s">
        <v>208</v>
      </c>
      <c r="D86497" t="s">
        <v>77</v>
      </c>
      <c r="E86497" t="s">
        <v>2462</v>
      </c>
      <c r="F86497">
        <v>75</v>
      </c>
      <c r="G86497">
        <v>5</v>
      </c>
      <c r="H86497">
        <v>656.7</v>
      </c>
      <c r="I86497">
        <v>76.099999999999994</v>
      </c>
      <c r="J86497" t="s">
        <v>18</v>
      </c>
    </row>
    <row r="86498" spans="1:10" hidden="1" x14ac:dyDescent="0.3">
      <c r="A86498" t="s">
        <v>204</v>
      </c>
      <c r="B86498" t="s">
        <v>14</v>
      </c>
      <c r="C86498" t="s">
        <v>208</v>
      </c>
      <c r="D86498" t="s">
        <v>77</v>
      </c>
      <c r="E86498" t="s">
        <v>2462</v>
      </c>
      <c r="F86498">
        <v>80</v>
      </c>
      <c r="G86498">
        <v>5</v>
      </c>
      <c r="H86498">
        <v>582.79999999999995</v>
      </c>
      <c r="I86498">
        <v>99.9</v>
      </c>
      <c r="J86498" t="s">
        <v>18</v>
      </c>
    </row>
    <row r="86499" spans="1:10" hidden="1" x14ac:dyDescent="0.3">
      <c r="A86499" t="s">
        <v>204</v>
      </c>
      <c r="B86499" t="s">
        <v>14</v>
      </c>
      <c r="C86499" t="s">
        <v>208</v>
      </c>
      <c r="D86499" t="s">
        <v>77</v>
      </c>
      <c r="E86499" t="s">
        <v>2462</v>
      </c>
      <c r="F86499">
        <v>85</v>
      </c>
      <c r="G86499">
        <v>5</v>
      </c>
      <c r="H86499">
        <v>387.9</v>
      </c>
      <c r="I86499">
        <v>97.7</v>
      </c>
      <c r="J86499" t="s">
        <v>18</v>
      </c>
    </row>
    <row r="86500" spans="1:10" hidden="1" x14ac:dyDescent="0.3">
      <c r="A86500" t="s">
        <v>204</v>
      </c>
      <c r="B86500" t="s">
        <v>14</v>
      </c>
      <c r="C86500" t="s">
        <v>208</v>
      </c>
      <c r="D86500" t="s">
        <v>77</v>
      </c>
      <c r="E86500" t="s">
        <v>2462</v>
      </c>
      <c r="F86500">
        <v>90</v>
      </c>
      <c r="G86500">
        <v>5</v>
      </c>
      <c r="H86500">
        <v>176.8</v>
      </c>
      <c r="I86500">
        <v>65.8</v>
      </c>
      <c r="J86500" t="s">
        <v>18</v>
      </c>
    </row>
    <row r="86501" spans="1:10" hidden="1" x14ac:dyDescent="0.3">
      <c r="A86501" t="s">
        <v>204</v>
      </c>
      <c r="B86501" t="s">
        <v>14</v>
      </c>
      <c r="C86501" t="s">
        <v>208</v>
      </c>
      <c r="D86501" t="s">
        <v>77</v>
      </c>
      <c r="E86501" t="s">
        <v>2462</v>
      </c>
      <c r="F86501">
        <v>95</v>
      </c>
      <c r="G86501">
        <v>5</v>
      </c>
      <c r="H86501">
        <v>57.1</v>
      </c>
      <c r="I86501">
        <v>31.1</v>
      </c>
      <c r="J86501" t="s">
        <v>18</v>
      </c>
    </row>
    <row r="86502" spans="1:10" hidden="1" x14ac:dyDescent="0.3">
      <c r="A86502" t="s">
        <v>204</v>
      </c>
      <c r="B86502" t="s">
        <v>14</v>
      </c>
      <c r="C86502" t="s">
        <v>208</v>
      </c>
      <c r="D86502" t="s">
        <v>77</v>
      </c>
      <c r="E86502" t="s">
        <v>2462</v>
      </c>
      <c r="F86502">
        <v>100</v>
      </c>
      <c r="G86502">
        <v>5</v>
      </c>
      <c r="H86502">
        <v>14.5</v>
      </c>
      <c r="I86502">
        <v>11.4</v>
      </c>
      <c r="J86502" t="s">
        <v>18</v>
      </c>
    </row>
    <row r="86503" spans="1:10" hidden="1" x14ac:dyDescent="0.3">
      <c r="A86503" t="s">
        <v>204</v>
      </c>
      <c r="B86503" t="s">
        <v>14</v>
      </c>
      <c r="C86503" t="s">
        <v>209</v>
      </c>
      <c r="D86503" t="s">
        <v>81</v>
      </c>
      <c r="E86503" t="s">
        <v>2462</v>
      </c>
      <c r="F86503">
        <v>0</v>
      </c>
      <c r="G86503">
        <v>5</v>
      </c>
      <c r="H86503">
        <v>16.600000000000001</v>
      </c>
      <c r="I86503">
        <v>0</v>
      </c>
      <c r="J86503" t="s">
        <v>18</v>
      </c>
    </row>
    <row r="86504" spans="1:10" hidden="1" x14ac:dyDescent="0.3">
      <c r="A86504" t="s">
        <v>204</v>
      </c>
      <c r="B86504" t="s">
        <v>14</v>
      </c>
      <c r="C86504" t="s">
        <v>209</v>
      </c>
      <c r="D86504" t="s">
        <v>81</v>
      </c>
      <c r="E86504" t="s">
        <v>2462</v>
      </c>
      <c r="F86504">
        <v>5</v>
      </c>
      <c r="G86504">
        <v>5</v>
      </c>
      <c r="H86504">
        <v>34.4</v>
      </c>
      <c r="I86504">
        <v>0</v>
      </c>
      <c r="J86504" t="s">
        <v>18</v>
      </c>
    </row>
    <row r="86505" spans="1:10" hidden="1" x14ac:dyDescent="0.3">
      <c r="A86505" t="s">
        <v>204</v>
      </c>
      <c r="B86505" t="s">
        <v>14</v>
      </c>
      <c r="C86505" t="s">
        <v>209</v>
      </c>
      <c r="D86505" t="s">
        <v>81</v>
      </c>
      <c r="E86505" t="s">
        <v>2462</v>
      </c>
      <c r="F86505">
        <v>10</v>
      </c>
      <c r="G86505">
        <v>5</v>
      </c>
      <c r="H86505">
        <v>75.8</v>
      </c>
      <c r="I86505">
        <v>0</v>
      </c>
      <c r="J86505" t="s">
        <v>18</v>
      </c>
    </row>
    <row r="86506" spans="1:10" hidden="1" x14ac:dyDescent="0.3">
      <c r="A86506" t="s">
        <v>204</v>
      </c>
      <c r="B86506" t="s">
        <v>14</v>
      </c>
      <c r="C86506" t="s">
        <v>209</v>
      </c>
      <c r="D86506" t="s">
        <v>81</v>
      </c>
      <c r="E86506" t="s">
        <v>2462</v>
      </c>
      <c r="F86506">
        <v>15</v>
      </c>
      <c r="G86506">
        <v>5</v>
      </c>
      <c r="H86506">
        <v>188.2</v>
      </c>
      <c r="I86506">
        <v>0</v>
      </c>
      <c r="J86506" t="s">
        <v>18</v>
      </c>
    </row>
    <row r="86507" spans="1:10" hidden="1" x14ac:dyDescent="0.3">
      <c r="A86507" t="s">
        <v>204</v>
      </c>
      <c r="B86507" t="s">
        <v>14</v>
      </c>
      <c r="C86507" t="s">
        <v>209</v>
      </c>
      <c r="D86507" t="s">
        <v>81</v>
      </c>
      <c r="E86507" t="s">
        <v>2462</v>
      </c>
      <c r="F86507">
        <v>20</v>
      </c>
      <c r="G86507">
        <v>5</v>
      </c>
      <c r="H86507">
        <v>449.8</v>
      </c>
      <c r="I86507">
        <v>0</v>
      </c>
      <c r="J86507" t="s">
        <v>18</v>
      </c>
    </row>
    <row r="86508" spans="1:10" hidden="1" x14ac:dyDescent="0.3">
      <c r="A86508" t="s">
        <v>204</v>
      </c>
      <c r="B86508" t="s">
        <v>14</v>
      </c>
      <c r="C86508" t="s">
        <v>209</v>
      </c>
      <c r="D86508" t="s">
        <v>81</v>
      </c>
      <c r="E86508" t="s">
        <v>2462</v>
      </c>
      <c r="F86508">
        <v>25</v>
      </c>
      <c r="G86508">
        <v>5</v>
      </c>
      <c r="H86508">
        <v>720.2</v>
      </c>
      <c r="I86508">
        <v>0</v>
      </c>
      <c r="J86508" t="s">
        <v>18</v>
      </c>
    </row>
    <row r="86509" spans="1:10" hidden="1" x14ac:dyDescent="0.3">
      <c r="A86509" t="s">
        <v>204</v>
      </c>
      <c r="B86509" t="s">
        <v>14</v>
      </c>
      <c r="C86509" t="s">
        <v>209</v>
      </c>
      <c r="D86509" t="s">
        <v>81</v>
      </c>
      <c r="E86509" t="s">
        <v>2462</v>
      </c>
      <c r="F86509">
        <v>30</v>
      </c>
      <c r="G86509">
        <v>5</v>
      </c>
      <c r="H86509">
        <v>732</v>
      </c>
      <c r="I86509">
        <v>0.8</v>
      </c>
      <c r="J86509" t="s">
        <v>18</v>
      </c>
    </row>
    <row r="86510" spans="1:10" hidden="1" x14ac:dyDescent="0.3">
      <c r="A86510" t="s">
        <v>204</v>
      </c>
      <c r="B86510" t="s">
        <v>14</v>
      </c>
      <c r="C86510" t="s">
        <v>209</v>
      </c>
      <c r="D86510" t="s">
        <v>81</v>
      </c>
      <c r="E86510" t="s">
        <v>2462</v>
      </c>
      <c r="F86510">
        <v>35</v>
      </c>
      <c r="G86510">
        <v>5</v>
      </c>
      <c r="H86510">
        <v>670</v>
      </c>
      <c r="I86510">
        <v>1.2</v>
      </c>
      <c r="J86510" t="s">
        <v>18</v>
      </c>
    </row>
    <row r="86511" spans="1:10" hidden="1" x14ac:dyDescent="0.3">
      <c r="A86511" t="s">
        <v>204</v>
      </c>
      <c r="B86511" t="s">
        <v>14</v>
      </c>
      <c r="C86511" t="s">
        <v>209</v>
      </c>
      <c r="D86511" t="s">
        <v>81</v>
      </c>
      <c r="E86511" t="s">
        <v>2462</v>
      </c>
      <c r="F86511">
        <v>40</v>
      </c>
      <c r="G86511">
        <v>5</v>
      </c>
      <c r="H86511">
        <v>734.9</v>
      </c>
      <c r="I86511">
        <v>0.4</v>
      </c>
      <c r="J86511" t="s">
        <v>18</v>
      </c>
    </row>
    <row r="86512" spans="1:10" hidden="1" x14ac:dyDescent="0.3">
      <c r="A86512" t="s">
        <v>204</v>
      </c>
      <c r="B86512" t="s">
        <v>14</v>
      </c>
      <c r="C86512" t="s">
        <v>209</v>
      </c>
      <c r="D86512" t="s">
        <v>81</v>
      </c>
      <c r="E86512" t="s">
        <v>2462</v>
      </c>
      <c r="F86512">
        <v>45</v>
      </c>
      <c r="G86512">
        <v>5</v>
      </c>
      <c r="H86512">
        <v>967.1</v>
      </c>
      <c r="I86512">
        <v>0.6</v>
      </c>
      <c r="J86512" t="s">
        <v>18</v>
      </c>
    </row>
    <row r="86513" spans="1:10" hidden="1" x14ac:dyDescent="0.3">
      <c r="A86513" t="s">
        <v>204</v>
      </c>
      <c r="B86513" t="s">
        <v>14</v>
      </c>
      <c r="C86513" t="s">
        <v>209</v>
      </c>
      <c r="D86513" t="s">
        <v>81</v>
      </c>
      <c r="E86513" t="s">
        <v>2462</v>
      </c>
      <c r="F86513">
        <v>50</v>
      </c>
      <c r="G86513">
        <v>5</v>
      </c>
      <c r="H86513">
        <v>1256.8</v>
      </c>
      <c r="I86513">
        <v>3.3</v>
      </c>
      <c r="J86513" t="s">
        <v>18</v>
      </c>
    </row>
    <row r="86514" spans="1:10" hidden="1" x14ac:dyDescent="0.3">
      <c r="A86514" t="s">
        <v>204</v>
      </c>
      <c r="B86514" t="s">
        <v>14</v>
      </c>
      <c r="C86514" t="s">
        <v>209</v>
      </c>
      <c r="D86514" t="s">
        <v>81</v>
      </c>
      <c r="E86514" t="s">
        <v>2462</v>
      </c>
      <c r="F86514">
        <v>55</v>
      </c>
      <c r="G86514">
        <v>5</v>
      </c>
      <c r="H86514">
        <v>1278.2</v>
      </c>
      <c r="I86514">
        <v>8.6999999999999993</v>
      </c>
      <c r="J86514" t="s">
        <v>18</v>
      </c>
    </row>
    <row r="86515" spans="1:10" hidden="1" x14ac:dyDescent="0.3">
      <c r="A86515" t="s">
        <v>204</v>
      </c>
      <c r="B86515" t="s">
        <v>14</v>
      </c>
      <c r="C86515" t="s">
        <v>209</v>
      </c>
      <c r="D86515" t="s">
        <v>81</v>
      </c>
      <c r="E86515" t="s">
        <v>2462</v>
      </c>
      <c r="F86515">
        <v>60</v>
      </c>
      <c r="G86515">
        <v>5</v>
      </c>
      <c r="H86515">
        <v>1016.8</v>
      </c>
      <c r="I86515">
        <v>17.100000000000001</v>
      </c>
      <c r="J86515" t="s">
        <v>18</v>
      </c>
    </row>
    <row r="86516" spans="1:10" hidden="1" x14ac:dyDescent="0.3">
      <c r="A86516" t="s">
        <v>204</v>
      </c>
      <c r="B86516" t="s">
        <v>14</v>
      </c>
      <c r="C86516" t="s">
        <v>209</v>
      </c>
      <c r="D86516" t="s">
        <v>81</v>
      </c>
      <c r="E86516" t="s">
        <v>2462</v>
      </c>
      <c r="F86516">
        <v>65</v>
      </c>
      <c r="G86516">
        <v>5</v>
      </c>
      <c r="H86516">
        <v>790.2</v>
      </c>
      <c r="I86516">
        <v>29.9</v>
      </c>
      <c r="J86516" t="s">
        <v>18</v>
      </c>
    </row>
    <row r="86517" spans="1:10" hidden="1" x14ac:dyDescent="0.3">
      <c r="A86517" t="s">
        <v>204</v>
      </c>
      <c r="B86517" t="s">
        <v>14</v>
      </c>
      <c r="C86517" t="s">
        <v>209</v>
      </c>
      <c r="D86517" t="s">
        <v>81</v>
      </c>
      <c r="E86517" t="s">
        <v>2462</v>
      </c>
      <c r="F86517">
        <v>70</v>
      </c>
      <c r="G86517">
        <v>5</v>
      </c>
      <c r="H86517">
        <v>695.9</v>
      </c>
      <c r="I86517">
        <v>49.9</v>
      </c>
      <c r="J86517" t="s">
        <v>18</v>
      </c>
    </row>
    <row r="86518" spans="1:10" hidden="1" x14ac:dyDescent="0.3">
      <c r="A86518" t="s">
        <v>204</v>
      </c>
      <c r="B86518" t="s">
        <v>14</v>
      </c>
      <c r="C86518" t="s">
        <v>209</v>
      </c>
      <c r="D86518" t="s">
        <v>81</v>
      </c>
      <c r="E86518" t="s">
        <v>2462</v>
      </c>
      <c r="F86518">
        <v>75</v>
      </c>
      <c r="G86518">
        <v>5</v>
      </c>
      <c r="H86518">
        <v>672.1</v>
      </c>
      <c r="I86518">
        <v>78.099999999999994</v>
      </c>
      <c r="J86518" t="s">
        <v>18</v>
      </c>
    </row>
    <row r="86519" spans="1:10" hidden="1" x14ac:dyDescent="0.3">
      <c r="A86519" t="s">
        <v>204</v>
      </c>
      <c r="B86519" t="s">
        <v>14</v>
      </c>
      <c r="C86519" t="s">
        <v>209</v>
      </c>
      <c r="D86519" t="s">
        <v>81</v>
      </c>
      <c r="E86519" t="s">
        <v>2462</v>
      </c>
      <c r="F86519">
        <v>80</v>
      </c>
      <c r="G86519">
        <v>5</v>
      </c>
      <c r="H86519">
        <v>599.70000000000005</v>
      </c>
      <c r="I86519">
        <v>103.8</v>
      </c>
      <c r="J86519" t="s">
        <v>18</v>
      </c>
    </row>
    <row r="86520" spans="1:10" hidden="1" x14ac:dyDescent="0.3">
      <c r="A86520" t="s">
        <v>204</v>
      </c>
      <c r="B86520" t="s">
        <v>14</v>
      </c>
      <c r="C86520" t="s">
        <v>209</v>
      </c>
      <c r="D86520" t="s">
        <v>81</v>
      </c>
      <c r="E86520" t="s">
        <v>2462</v>
      </c>
      <c r="F86520">
        <v>85</v>
      </c>
      <c r="G86520">
        <v>5</v>
      </c>
      <c r="H86520">
        <v>400.3</v>
      </c>
      <c r="I86520">
        <v>101.4</v>
      </c>
      <c r="J86520" t="s">
        <v>18</v>
      </c>
    </row>
    <row r="86521" spans="1:10" hidden="1" x14ac:dyDescent="0.3">
      <c r="A86521" t="s">
        <v>204</v>
      </c>
      <c r="B86521" t="s">
        <v>14</v>
      </c>
      <c r="C86521" t="s">
        <v>209</v>
      </c>
      <c r="D86521" t="s">
        <v>81</v>
      </c>
      <c r="E86521" t="s">
        <v>2462</v>
      </c>
      <c r="F86521">
        <v>90</v>
      </c>
      <c r="G86521">
        <v>5</v>
      </c>
      <c r="H86521">
        <v>182</v>
      </c>
      <c r="I86521">
        <v>67.7</v>
      </c>
      <c r="J86521" t="s">
        <v>18</v>
      </c>
    </row>
    <row r="86522" spans="1:10" hidden="1" x14ac:dyDescent="0.3">
      <c r="A86522" t="s">
        <v>204</v>
      </c>
      <c r="B86522" t="s">
        <v>14</v>
      </c>
      <c r="C86522" t="s">
        <v>209</v>
      </c>
      <c r="D86522" t="s">
        <v>81</v>
      </c>
      <c r="E86522" t="s">
        <v>2462</v>
      </c>
      <c r="F86522">
        <v>95</v>
      </c>
      <c r="G86522">
        <v>5</v>
      </c>
      <c r="H86522">
        <v>58.3</v>
      </c>
      <c r="I86522">
        <v>31.7</v>
      </c>
      <c r="J86522" t="s">
        <v>18</v>
      </c>
    </row>
    <row r="86523" spans="1:10" hidden="1" x14ac:dyDescent="0.3">
      <c r="A86523" t="s">
        <v>204</v>
      </c>
      <c r="B86523" t="s">
        <v>14</v>
      </c>
      <c r="C86523" t="s">
        <v>209</v>
      </c>
      <c r="D86523" t="s">
        <v>81</v>
      </c>
      <c r="E86523" t="s">
        <v>2462</v>
      </c>
      <c r="F86523">
        <v>100</v>
      </c>
      <c r="G86523">
        <v>5</v>
      </c>
      <c r="H86523">
        <v>14.6</v>
      </c>
      <c r="I86523">
        <v>11.5</v>
      </c>
      <c r="J86523" t="s">
        <v>18</v>
      </c>
    </row>
    <row r="86524" spans="1:10" hidden="1" x14ac:dyDescent="0.3">
      <c r="A86524" t="s">
        <v>204</v>
      </c>
      <c r="B86524" t="s">
        <v>14</v>
      </c>
      <c r="C86524" t="s">
        <v>210</v>
      </c>
      <c r="D86524" t="s">
        <v>85</v>
      </c>
      <c r="E86524" t="s">
        <v>2462</v>
      </c>
      <c r="F86524">
        <v>0</v>
      </c>
      <c r="G86524">
        <v>5</v>
      </c>
      <c r="H86524">
        <v>17.5</v>
      </c>
      <c r="I86524">
        <v>0</v>
      </c>
      <c r="J86524" t="s">
        <v>18</v>
      </c>
    </row>
    <row r="86525" spans="1:10" hidden="1" x14ac:dyDescent="0.3">
      <c r="A86525" t="s">
        <v>204</v>
      </c>
      <c r="B86525" t="s">
        <v>14</v>
      </c>
      <c r="C86525" t="s">
        <v>210</v>
      </c>
      <c r="D86525" t="s">
        <v>85</v>
      </c>
      <c r="E86525" t="s">
        <v>2462</v>
      </c>
      <c r="F86525">
        <v>5</v>
      </c>
      <c r="G86525">
        <v>5</v>
      </c>
      <c r="H86525">
        <v>35.5</v>
      </c>
      <c r="I86525">
        <v>0</v>
      </c>
      <c r="J86525" t="s">
        <v>18</v>
      </c>
    </row>
    <row r="86526" spans="1:10" hidden="1" x14ac:dyDescent="0.3">
      <c r="A86526" t="s">
        <v>204</v>
      </c>
      <c r="B86526" t="s">
        <v>14</v>
      </c>
      <c r="C86526" t="s">
        <v>210</v>
      </c>
      <c r="D86526" t="s">
        <v>85</v>
      </c>
      <c r="E86526" t="s">
        <v>2462</v>
      </c>
      <c r="F86526">
        <v>10</v>
      </c>
      <c r="G86526">
        <v>5</v>
      </c>
      <c r="H86526">
        <v>76.7</v>
      </c>
      <c r="I86526">
        <v>0</v>
      </c>
      <c r="J86526" t="s">
        <v>18</v>
      </c>
    </row>
    <row r="86527" spans="1:10" hidden="1" x14ac:dyDescent="0.3">
      <c r="A86527" t="s">
        <v>204</v>
      </c>
      <c r="B86527" t="s">
        <v>14</v>
      </c>
      <c r="C86527" t="s">
        <v>210</v>
      </c>
      <c r="D86527" t="s">
        <v>85</v>
      </c>
      <c r="E86527" t="s">
        <v>2462</v>
      </c>
      <c r="F86527">
        <v>15</v>
      </c>
      <c r="G86527">
        <v>5</v>
      </c>
      <c r="H86527">
        <v>190.3</v>
      </c>
      <c r="I86527">
        <v>0</v>
      </c>
      <c r="J86527" t="s">
        <v>18</v>
      </c>
    </row>
    <row r="86528" spans="1:10" hidden="1" x14ac:dyDescent="0.3">
      <c r="A86528" t="s">
        <v>204</v>
      </c>
      <c r="B86528" t="s">
        <v>14</v>
      </c>
      <c r="C86528" t="s">
        <v>210</v>
      </c>
      <c r="D86528" t="s">
        <v>85</v>
      </c>
      <c r="E86528" t="s">
        <v>2462</v>
      </c>
      <c r="F86528">
        <v>20</v>
      </c>
      <c r="G86528">
        <v>5</v>
      </c>
      <c r="H86528">
        <v>459.8</v>
      </c>
      <c r="I86528">
        <v>0</v>
      </c>
      <c r="J86528" t="s">
        <v>18</v>
      </c>
    </row>
    <row r="86529" spans="1:10" hidden="1" x14ac:dyDescent="0.3">
      <c r="A86529" t="s">
        <v>204</v>
      </c>
      <c r="B86529" t="s">
        <v>14</v>
      </c>
      <c r="C86529" t="s">
        <v>210</v>
      </c>
      <c r="D86529" t="s">
        <v>85</v>
      </c>
      <c r="E86529" t="s">
        <v>2462</v>
      </c>
      <c r="F86529">
        <v>25</v>
      </c>
      <c r="G86529">
        <v>5</v>
      </c>
      <c r="H86529">
        <v>738.2</v>
      </c>
      <c r="I86529">
        <v>0</v>
      </c>
      <c r="J86529" t="s">
        <v>18</v>
      </c>
    </row>
    <row r="86530" spans="1:10" hidden="1" x14ac:dyDescent="0.3">
      <c r="A86530" t="s">
        <v>204</v>
      </c>
      <c r="B86530" t="s">
        <v>14</v>
      </c>
      <c r="C86530" t="s">
        <v>210</v>
      </c>
      <c r="D86530" t="s">
        <v>85</v>
      </c>
      <c r="E86530" t="s">
        <v>2462</v>
      </c>
      <c r="F86530">
        <v>30</v>
      </c>
      <c r="G86530">
        <v>5</v>
      </c>
      <c r="H86530">
        <v>743.8</v>
      </c>
      <c r="I86530">
        <v>0.8</v>
      </c>
      <c r="J86530" t="s">
        <v>18</v>
      </c>
    </row>
    <row r="86531" spans="1:10" hidden="1" x14ac:dyDescent="0.3">
      <c r="A86531" t="s">
        <v>204</v>
      </c>
      <c r="B86531" t="s">
        <v>14</v>
      </c>
      <c r="C86531" t="s">
        <v>210</v>
      </c>
      <c r="D86531" t="s">
        <v>85</v>
      </c>
      <c r="E86531" t="s">
        <v>2462</v>
      </c>
      <c r="F86531">
        <v>35</v>
      </c>
      <c r="G86531">
        <v>5</v>
      </c>
      <c r="H86531">
        <v>679.2</v>
      </c>
      <c r="I86531">
        <v>1.2</v>
      </c>
      <c r="J86531" t="s">
        <v>18</v>
      </c>
    </row>
    <row r="86532" spans="1:10" hidden="1" x14ac:dyDescent="0.3">
      <c r="A86532" t="s">
        <v>204</v>
      </c>
      <c r="B86532" t="s">
        <v>14</v>
      </c>
      <c r="C86532" t="s">
        <v>210</v>
      </c>
      <c r="D86532" t="s">
        <v>85</v>
      </c>
      <c r="E86532" t="s">
        <v>2462</v>
      </c>
      <c r="F86532">
        <v>40</v>
      </c>
      <c r="G86532">
        <v>5</v>
      </c>
      <c r="H86532">
        <v>750.4</v>
      </c>
      <c r="I86532">
        <v>0.4</v>
      </c>
      <c r="J86532" t="s">
        <v>18</v>
      </c>
    </row>
    <row r="86533" spans="1:10" hidden="1" x14ac:dyDescent="0.3">
      <c r="A86533" t="s">
        <v>204</v>
      </c>
      <c r="B86533" t="s">
        <v>14</v>
      </c>
      <c r="C86533" t="s">
        <v>210</v>
      </c>
      <c r="D86533" t="s">
        <v>85</v>
      </c>
      <c r="E86533" t="s">
        <v>2462</v>
      </c>
      <c r="F86533">
        <v>45</v>
      </c>
      <c r="G86533">
        <v>5</v>
      </c>
      <c r="H86533">
        <v>987.6</v>
      </c>
      <c r="I86533">
        <v>0.6</v>
      </c>
      <c r="J86533" t="s">
        <v>18</v>
      </c>
    </row>
    <row r="86534" spans="1:10" hidden="1" x14ac:dyDescent="0.3">
      <c r="A86534" t="s">
        <v>204</v>
      </c>
      <c r="B86534" t="s">
        <v>14</v>
      </c>
      <c r="C86534" t="s">
        <v>210</v>
      </c>
      <c r="D86534" t="s">
        <v>85</v>
      </c>
      <c r="E86534" t="s">
        <v>2462</v>
      </c>
      <c r="F86534">
        <v>50</v>
      </c>
      <c r="G86534">
        <v>5</v>
      </c>
      <c r="H86534">
        <v>1271.0999999999999</v>
      </c>
      <c r="I86534">
        <v>3.2</v>
      </c>
      <c r="J86534" t="s">
        <v>18</v>
      </c>
    </row>
    <row r="86535" spans="1:10" hidden="1" x14ac:dyDescent="0.3">
      <c r="A86535" t="s">
        <v>204</v>
      </c>
      <c r="B86535" t="s">
        <v>14</v>
      </c>
      <c r="C86535" t="s">
        <v>210</v>
      </c>
      <c r="D86535" t="s">
        <v>85</v>
      </c>
      <c r="E86535" t="s">
        <v>2462</v>
      </c>
      <c r="F86535">
        <v>55</v>
      </c>
      <c r="G86535">
        <v>5</v>
      </c>
      <c r="H86535">
        <v>1285.9000000000001</v>
      </c>
      <c r="I86535">
        <v>8.8000000000000007</v>
      </c>
      <c r="J86535" t="s">
        <v>18</v>
      </c>
    </row>
    <row r="86536" spans="1:10" hidden="1" x14ac:dyDescent="0.3">
      <c r="A86536" t="s">
        <v>204</v>
      </c>
      <c r="B86536" t="s">
        <v>14</v>
      </c>
      <c r="C86536" t="s">
        <v>210</v>
      </c>
      <c r="D86536" t="s">
        <v>85</v>
      </c>
      <c r="E86536" t="s">
        <v>2462</v>
      </c>
      <c r="F86536">
        <v>60</v>
      </c>
      <c r="G86536">
        <v>5</v>
      </c>
      <c r="H86536">
        <v>1026.5</v>
      </c>
      <c r="I86536">
        <v>17.7</v>
      </c>
      <c r="J86536" t="s">
        <v>18</v>
      </c>
    </row>
    <row r="86537" spans="1:10" hidden="1" x14ac:dyDescent="0.3">
      <c r="A86537" t="s">
        <v>204</v>
      </c>
      <c r="B86537" t="s">
        <v>14</v>
      </c>
      <c r="C86537" t="s">
        <v>210</v>
      </c>
      <c r="D86537" t="s">
        <v>85</v>
      </c>
      <c r="E86537" t="s">
        <v>2462</v>
      </c>
      <c r="F86537">
        <v>65</v>
      </c>
      <c r="G86537">
        <v>5</v>
      </c>
      <c r="H86537">
        <v>800.5</v>
      </c>
      <c r="I86537">
        <v>31.3</v>
      </c>
      <c r="J86537" t="s">
        <v>18</v>
      </c>
    </row>
    <row r="86538" spans="1:10" hidden="1" x14ac:dyDescent="0.3">
      <c r="A86538" t="s">
        <v>204</v>
      </c>
      <c r="B86538" t="s">
        <v>14</v>
      </c>
      <c r="C86538" t="s">
        <v>210</v>
      </c>
      <c r="D86538" t="s">
        <v>85</v>
      </c>
      <c r="E86538" t="s">
        <v>2462</v>
      </c>
      <c r="F86538">
        <v>70</v>
      </c>
      <c r="G86538">
        <v>5</v>
      </c>
      <c r="H86538">
        <v>705.2</v>
      </c>
      <c r="I86538">
        <v>51.4</v>
      </c>
      <c r="J86538" t="s">
        <v>18</v>
      </c>
    </row>
    <row r="86539" spans="1:10" hidden="1" x14ac:dyDescent="0.3">
      <c r="A86539" t="s">
        <v>204</v>
      </c>
      <c r="B86539" t="s">
        <v>14</v>
      </c>
      <c r="C86539" t="s">
        <v>210</v>
      </c>
      <c r="D86539" t="s">
        <v>85</v>
      </c>
      <c r="E86539" t="s">
        <v>2462</v>
      </c>
      <c r="F86539">
        <v>75</v>
      </c>
      <c r="G86539">
        <v>5</v>
      </c>
      <c r="H86539">
        <v>682.8</v>
      </c>
      <c r="I86539">
        <v>79.599999999999994</v>
      </c>
      <c r="J86539" t="s">
        <v>18</v>
      </c>
    </row>
    <row r="86540" spans="1:10" hidden="1" x14ac:dyDescent="0.3">
      <c r="A86540" t="s">
        <v>204</v>
      </c>
      <c r="B86540" t="s">
        <v>14</v>
      </c>
      <c r="C86540" t="s">
        <v>210</v>
      </c>
      <c r="D86540" t="s">
        <v>85</v>
      </c>
      <c r="E86540" t="s">
        <v>2462</v>
      </c>
      <c r="F86540">
        <v>80</v>
      </c>
      <c r="G86540">
        <v>5</v>
      </c>
      <c r="H86540">
        <v>612.9</v>
      </c>
      <c r="I86540">
        <v>106.7</v>
      </c>
      <c r="J86540" t="s">
        <v>18</v>
      </c>
    </row>
    <row r="86541" spans="1:10" hidden="1" x14ac:dyDescent="0.3">
      <c r="A86541" t="s">
        <v>204</v>
      </c>
      <c r="B86541" t="s">
        <v>14</v>
      </c>
      <c r="C86541" t="s">
        <v>210</v>
      </c>
      <c r="D86541" t="s">
        <v>85</v>
      </c>
      <c r="E86541" t="s">
        <v>2462</v>
      </c>
      <c r="F86541">
        <v>85</v>
      </c>
      <c r="G86541">
        <v>5</v>
      </c>
      <c r="H86541">
        <v>411</v>
      </c>
      <c r="I86541">
        <v>105.7</v>
      </c>
      <c r="J86541" t="s">
        <v>18</v>
      </c>
    </row>
    <row r="86542" spans="1:10" hidden="1" x14ac:dyDescent="0.3">
      <c r="A86542" t="s">
        <v>204</v>
      </c>
      <c r="B86542" t="s">
        <v>14</v>
      </c>
      <c r="C86542" t="s">
        <v>210</v>
      </c>
      <c r="D86542" t="s">
        <v>85</v>
      </c>
      <c r="E86542" t="s">
        <v>2462</v>
      </c>
      <c r="F86542">
        <v>90</v>
      </c>
      <c r="G86542">
        <v>5</v>
      </c>
      <c r="H86542">
        <v>186.8</v>
      </c>
      <c r="I86542">
        <v>70.900000000000006</v>
      </c>
      <c r="J86542" t="s">
        <v>18</v>
      </c>
    </row>
    <row r="86543" spans="1:10" hidden="1" x14ac:dyDescent="0.3">
      <c r="A86543" t="s">
        <v>204</v>
      </c>
      <c r="B86543" t="s">
        <v>14</v>
      </c>
      <c r="C86543" t="s">
        <v>210</v>
      </c>
      <c r="D86543" t="s">
        <v>85</v>
      </c>
      <c r="E86543" t="s">
        <v>2462</v>
      </c>
      <c r="F86543">
        <v>95</v>
      </c>
      <c r="G86543">
        <v>5</v>
      </c>
      <c r="H86543">
        <v>59.5</v>
      </c>
      <c r="I86543">
        <v>33</v>
      </c>
      <c r="J86543" t="s">
        <v>18</v>
      </c>
    </row>
    <row r="86544" spans="1:10" hidden="1" x14ac:dyDescent="0.3">
      <c r="A86544" t="s">
        <v>204</v>
      </c>
      <c r="B86544" t="s">
        <v>14</v>
      </c>
      <c r="C86544" t="s">
        <v>210</v>
      </c>
      <c r="D86544" t="s">
        <v>85</v>
      </c>
      <c r="E86544" t="s">
        <v>2462</v>
      </c>
      <c r="F86544">
        <v>100</v>
      </c>
      <c r="G86544">
        <v>5</v>
      </c>
      <c r="H86544">
        <v>14.8</v>
      </c>
      <c r="I86544">
        <v>11.7</v>
      </c>
      <c r="J86544" t="s">
        <v>18</v>
      </c>
    </row>
    <row r="86545" spans="1:10" hidden="1" x14ac:dyDescent="0.3">
      <c r="A86545" t="s">
        <v>204</v>
      </c>
      <c r="B86545" t="s">
        <v>14</v>
      </c>
      <c r="C86545" t="s">
        <v>211</v>
      </c>
      <c r="D86545" t="s">
        <v>89</v>
      </c>
      <c r="E86545" t="s">
        <v>2462</v>
      </c>
      <c r="F86545">
        <v>0</v>
      </c>
      <c r="G86545">
        <v>5</v>
      </c>
      <c r="H86545">
        <v>17.5</v>
      </c>
      <c r="I86545">
        <v>0</v>
      </c>
      <c r="J86545" t="s">
        <v>18</v>
      </c>
    </row>
    <row r="86546" spans="1:10" hidden="1" x14ac:dyDescent="0.3">
      <c r="A86546" t="s">
        <v>204</v>
      </c>
      <c r="B86546" t="s">
        <v>14</v>
      </c>
      <c r="C86546" t="s">
        <v>211</v>
      </c>
      <c r="D86546" t="s">
        <v>89</v>
      </c>
      <c r="E86546" t="s">
        <v>2462</v>
      </c>
      <c r="F86546">
        <v>5</v>
      </c>
      <c r="G86546">
        <v>5</v>
      </c>
      <c r="H86546">
        <v>35.5</v>
      </c>
      <c r="I86546">
        <v>0</v>
      </c>
      <c r="J86546" t="s">
        <v>18</v>
      </c>
    </row>
    <row r="86547" spans="1:10" hidden="1" x14ac:dyDescent="0.3">
      <c r="A86547" t="s">
        <v>204</v>
      </c>
      <c r="B86547" t="s">
        <v>14</v>
      </c>
      <c r="C86547" t="s">
        <v>211</v>
      </c>
      <c r="D86547" t="s">
        <v>89</v>
      </c>
      <c r="E86547" t="s">
        <v>2462</v>
      </c>
      <c r="F86547">
        <v>10</v>
      </c>
      <c r="G86547">
        <v>5</v>
      </c>
      <c r="H86547">
        <v>77.3</v>
      </c>
      <c r="I86547">
        <v>0</v>
      </c>
      <c r="J86547" t="s">
        <v>18</v>
      </c>
    </row>
    <row r="86548" spans="1:10" hidden="1" x14ac:dyDescent="0.3">
      <c r="A86548" t="s">
        <v>204</v>
      </c>
      <c r="B86548" t="s">
        <v>14</v>
      </c>
      <c r="C86548" t="s">
        <v>211</v>
      </c>
      <c r="D86548" t="s">
        <v>89</v>
      </c>
      <c r="E86548" t="s">
        <v>2462</v>
      </c>
      <c r="F86548">
        <v>15</v>
      </c>
      <c r="G86548">
        <v>5</v>
      </c>
      <c r="H86548">
        <v>192.7</v>
      </c>
      <c r="I86548">
        <v>0</v>
      </c>
      <c r="J86548" t="s">
        <v>18</v>
      </c>
    </row>
    <row r="86549" spans="1:10" hidden="1" x14ac:dyDescent="0.3">
      <c r="A86549" t="s">
        <v>204</v>
      </c>
      <c r="B86549" t="s">
        <v>14</v>
      </c>
      <c r="C86549" t="s">
        <v>211</v>
      </c>
      <c r="D86549" t="s">
        <v>89</v>
      </c>
      <c r="E86549" t="s">
        <v>2462</v>
      </c>
      <c r="F86549">
        <v>20</v>
      </c>
      <c r="G86549">
        <v>5</v>
      </c>
      <c r="H86549">
        <v>466.4</v>
      </c>
      <c r="I86549">
        <v>0</v>
      </c>
      <c r="J86549" t="s">
        <v>18</v>
      </c>
    </row>
    <row r="86550" spans="1:10" hidden="1" x14ac:dyDescent="0.3">
      <c r="A86550" t="s">
        <v>204</v>
      </c>
      <c r="B86550" t="s">
        <v>14</v>
      </c>
      <c r="C86550" t="s">
        <v>211</v>
      </c>
      <c r="D86550" t="s">
        <v>89</v>
      </c>
      <c r="E86550" t="s">
        <v>2462</v>
      </c>
      <c r="F86550">
        <v>25</v>
      </c>
      <c r="G86550">
        <v>5</v>
      </c>
      <c r="H86550">
        <v>747.6</v>
      </c>
      <c r="I86550">
        <v>0</v>
      </c>
      <c r="J86550" t="s">
        <v>18</v>
      </c>
    </row>
    <row r="86551" spans="1:10" hidden="1" x14ac:dyDescent="0.3">
      <c r="A86551" t="s">
        <v>204</v>
      </c>
      <c r="B86551" t="s">
        <v>14</v>
      </c>
      <c r="C86551" t="s">
        <v>211</v>
      </c>
      <c r="D86551" t="s">
        <v>89</v>
      </c>
      <c r="E86551" t="s">
        <v>2462</v>
      </c>
      <c r="F86551">
        <v>30</v>
      </c>
      <c r="G86551">
        <v>5</v>
      </c>
      <c r="H86551">
        <v>750.6</v>
      </c>
      <c r="I86551">
        <v>0.8</v>
      </c>
      <c r="J86551" t="s">
        <v>18</v>
      </c>
    </row>
    <row r="86552" spans="1:10" hidden="1" x14ac:dyDescent="0.3">
      <c r="A86552" t="s">
        <v>204</v>
      </c>
      <c r="B86552" t="s">
        <v>14</v>
      </c>
      <c r="C86552" t="s">
        <v>211</v>
      </c>
      <c r="D86552" t="s">
        <v>89</v>
      </c>
      <c r="E86552" t="s">
        <v>2462</v>
      </c>
      <c r="F86552">
        <v>35</v>
      </c>
      <c r="G86552">
        <v>5</v>
      </c>
      <c r="H86552">
        <v>683.4</v>
      </c>
      <c r="I86552">
        <v>1.2</v>
      </c>
      <c r="J86552" t="s">
        <v>18</v>
      </c>
    </row>
    <row r="86553" spans="1:10" hidden="1" x14ac:dyDescent="0.3">
      <c r="A86553" t="s">
        <v>204</v>
      </c>
      <c r="B86553" t="s">
        <v>14</v>
      </c>
      <c r="C86553" t="s">
        <v>211</v>
      </c>
      <c r="D86553" t="s">
        <v>89</v>
      </c>
      <c r="E86553" t="s">
        <v>2462</v>
      </c>
      <c r="F86553">
        <v>40</v>
      </c>
      <c r="G86553">
        <v>5</v>
      </c>
      <c r="H86553">
        <v>754.7</v>
      </c>
      <c r="I86553">
        <v>0.4</v>
      </c>
      <c r="J86553" t="s">
        <v>18</v>
      </c>
    </row>
    <row r="86554" spans="1:10" hidden="1" x14ac:dyDescent="0.3">
      <c r="A86554" t="s">
        <v>204</v>
      </c>
      <c r="B86554" t="s">
        <v>14</v>
      </c>
      <c r="C86554" t="s">
        <v>211</v>
      </c>
      <c r="D86554" t="s">
        <v>89</v>
      </c>
      <c r="E86554" t="s">
        <v>2462</v>
      </c>
      <c r="F86554">
        <v>45</v>
      </c>
      <c r="G86554">
        <v>5</v>
      </c>
      <c r="H86554">
        <v>995.3</v>
      </c>
      <c r="I86554">
        <v>0.6</v>
      </c>
      <c r="J86554" t="s">
        <v>18</v>
      </c>
    </row>
    <row r="86555" spans="1:10" hidden="1" x14ac:dyDescent="0.3">
      <c r="A86555" t="s">
        <v>204</v>
      </c>
      <c r="B86555" t="s">
        <v>14</v>
      </c>
      <c r="C86555" t="s">
        <v>211</v>
      </c>
      <c r="D86555" t="s">
        <v>89</v>
      </c>
      <c r="E86555" t="s">
        <v>2462</v>
      </c>
      <c r="F86555">
        <v>50</v>
      </c>
      <c r="G86555">
        <v>5</v>
      </c>
      <c r="H86555">
        <v>1283.5999999999999</v>
      </c>
      <c r="I86555">
        <v>3.2</v>
      </c>
      <c r="J86555" t="s">
        <v>18</v>
      </c>
    </row>
    <row r="86556" spans="1:10" hidden="1" x14ac:dyDescent="0.3">
      <c r="A86556" t="s">
        <v>204</v>
      </c>
      <c r="B86556" t="s">
        <v>14</v>
      </c>
      <c r="C86556" t="s">
        <v>211</v>
      </c>
      <c r="D86556" t="s">
        <v>89</v>
      </c>
      <c r="E86556" t="s">
        <v>2462</v>
      </c>
      <c r="F86556">
        <v>55</v>
      </c>
      <c r="G86556">
        <v>5</v>
      </c>
      <c r="H86556">
        <v>1297.4000000000001</v>
      </c>
      <c r="I86556">
        <v>8.8000000000000007</v>
      </c>
      <c r="J86556" t="s">
        <v>18</v>
      </c>
    </row>
    <row r="86557" spans="1:10" hidden="1" x14ac:dyDescent="0.3">
      <c r="A86557" t="s">
        <v>204</v>
      </c>
      <c r="B86557" t="s">
        <v>14</v>
      </c>
      <c r="C86557" t="s">
        <v>211</v>
      </c>
      <c r="D86557" t="s">
        <v>89</v>
      </c>
      <c r="E86557" t="s">
        <v>2462</v>
      </c>
      <c r="F86557">
        <v>60</v>
      </c>
      <c r="G86557">
        <v>5</v>
      </c>
      <c r="H86557">
        <v>1032.3</v>
      </c>
      <c r="I86557">
        <v>18</v>
      </c>
      <c r="J86557" t="s">
        <v>18</v>
      </c>
    </row>
    <row r="86558" spans="1:10" hidden="1" x14ac:dyDescent="0.3">
      <c r="A86558" t="s">
        <v>204</v>
      </c>
      <c r="B86558" t="s">
        <v>14</v>
      </c>
      <c r="C86558" t="s">
        <v>211</v>
      </c>
      <c r="D86558" t="s">
        <v>89</v>
      </c>
      <c r="E86558" t="s">
        <v>2462</v>
      </c>
      <c r="F86558">
        <v>65</v>
      </c>
      <c r="G86558">
        <v>5</v>
      </c>
      <c r="H86558">
        <v>802.7</v>
      </c>
      <c r="I86558">
        <v>32</v>
      </c>
      <c r="J86558" t="s">
        <v>18</v>
      </c>
    </row>
    <row r="86559" spans="1:10" hidden="1" x14ac:dyDescent="0.3">
      <c r="A86559" t="s">
        <v>204</v>
      </c>
      <c r="B86559" t="s">
        <v>14</v>
      </c>
      <c r="C86559" t="s">
        <v>211</v>
      </c>
      <c r="D86559" t="s">
        <v>89</v>
      </c>
      <c r="E86559" t="s">
        <v>2462</v>
      </c>
      <c r="F86559">
        <v>70</v>
      </c>
      <c r="G86559">
        <v>5</v>
      </c>
      <c r="H86559">
        <v>708.2</v>
      </c>
      <c r="I86559">
        <v>52.5</v>
      </c>
      <c r="J86559" t="s">
        <v>18</v>
      </c>
    </row>
    <row r="86560" spans="1:10" hidden="1" x14ac:dyDescent="0.3">
      <c r="A86560" t="s">
        <v>204</v>
      </c>
      <c r="B86560" t="s">
        <v>14</v>
      </c>
      <c r="C86560" t="s">
        <v>211</v>
      </c>
      <c r="D86560" t="s">
        <v>89</v>
      </c>
      <c r="E86560" t="s">
        <v>2462</v>
      </c>
      <c r="F86560">
        <v>75</v>
      </c>
      <c r="G86560">
        <v>5</v>
      </c>
      <c r="H86560">
        <v>690.8</v>
      </c>
      <c r="I86560">
        <v>81.5</v>
      </c>
      <c r="J86560" t="s">
        <v>18</v>
      </c>
    </row>
    <row r="86561" spans="1:10" hidden="1" x14ac:dyDescent="0.3">
      <c r="A86561" t="s">
        <v>204</v>
      </c>
      <c r="B86561" t="s">
        <v>14</v>
      </c>
      <c r="C86561" t="s">
        <v>211</v>
      </c>
      <c r="D86561" t="s">
        <v>89</v>
      </c>
      <c r="E86561" t="s">
        <v>2462</v>
      </c>
      <c r="F86561">
        <v>80</v>
      </c>
      <c r="G86561">
        <v>5</v>
      </c>
      <c r="H86561">
        <v>626.20000000000005</v>
      </c>
      <c r="I86561">
        <v>110.2</v>
      </c>
      <c r="J86561" t="s">
        <v>18</v>
      </c>
    </row>
    <row r="86562" spans="1:10" hidden="1" x14ac:dyDescent="0.3">
      <c r="A86562" t="s">
        <v>204</v>
      </c>
      <c r="B86562" t="s">
        <v>14</v>
      </c>
      <c r="C86562" t="s">
        <v>211</v>
      </c>
      <c r="D86562" t="s">
        <v>89</v>
      </c>
      <c r="E86562" t="s">
        <v>2462</v>
      </c>
      <c r="F86562">
        <v>85</v>
      </c>
      <c r="G86562">
        <v>5</v>
      </c>
      <c r="H86562">
        <v>422.8</v>
      </c>
      <c r="I86562">
        <v>110</v>
      </c>
      <c r="J86562" t="s">
        <v>18</v>
      </c>
    </row>
    <row r="86563" spans="1:10" hidden="1" x14ac:dyDescent="0.3">
      <c r="A86563" t="s">
        <v>204</v>
      </c>
      <c r="B86563" t="s">
        <v>14</v>
      </c>
      <c r="C86563" t="s">
        <v>211</v>
      </c>
      <c r="D86563" t="s">
        <v>89</v>
      </c>
      <c r="E86563" t="s">
        <v>2462</v>
      </c>
      <c r="F86563">
        <v>90</v>
      </c>
      <c r="G86563">
        <v>5</v>
      </c>
      <c r="H86563">
        <v>192.2</v>
      </c>
      <c r="I86563">
        <v>73.900000000000006</v>
      </c>
      <c r="J86563" t="s">
        <v>18</v>
      </c>
    </row>
    <row r="86564" spans="1:10" hidden="1" x14ac:dyDescent="0.3">
      <c r="A86564" t="s">
        <v>204</v>
      </c>
      <c r="B86564" t="s">
        <v>14</v>
      </c>
      <c r="C86564" t="s">
        <v>211</v>
      </c>
      <c r="D86564" t="s">
        <v>89</v>
      </c>
      <c r="E86564" t="s">
        <v>2462</v>
      </c>
      <c r="F86564">
        <v>95</v>
      </c>
      <c r="G86564">
        <v>5</v>
      </c>
      <c r="H86564">
        <v>60.8</v>
      </c>
      <c r="I86564">
        <v>34</v>
      </c>
      <c r="J86564" t="s">
        <v>18</v>
      </c>
    </row>
    <row r="86565" spans="1:10" hidden="1" x14ac:dyDescent="0.3">
      <c r="A86565" t="s">
        <v>204</v>
      </c>
      <c r="B86565" t="s">
        <v>14</v>
      </c>
      <c r="C86565" t="s">
        <v>211</v>
      </c>
      <c r="D86565" t="s">
        <v>89</v>
      </c>
      <c r="E86565" t="s">
        <v>2462</v>
      </c>
      <c r="F86565">
        <v>100</v>
      </c>
      <c r="G86565">
        <v>5</v>
      </c>
      <c r="H86565">
        <v>15</v>
      </c>
      <c r="I86565">
        <v>11.9</v>
      </c>
      <c r="J86565" t="s">
        <v>18</v>
      </c>
    </row>
    <row r="86566" spans="1:10" hidden="1" x14ac:dyDescent="0.3">
      <c r="A86566" t="s">
        <v>204</v>
      </c>
      <c r="B86566" t="s">
        <v>14</v>
      </c>
      <c r="C86566" t="s">
        <v>212</v>
      </c>
      <c r="D86566" t="s">
        <v>93</v>
      </c>
      <c r="E86566" t="s">
        <v>2462</v>
      </c>
      <c r="F86566">
        <v>0</v>
      </c>
      <c r="G86566">
        <v>5</v>
      </c>
      <c r="H86566">
        <v>17.399999999999999</v>
      </c>
      <c r="I86566">
        <v>0</v>
      </c>
      <c r="J86566" t="s">
        <v>18</v>
      </c>
    </row>
    <row r="86567" spans="1:10" hidden="1" x14ac:dyDescent="0.3">
      <c r="A86567" t="s">
        <v>204</v>
      </c>
      <c r="B86567" t="s">
        <v>14</v>
      </c>
      <c r="C86567" t="s">
        <v>212</v>
      </c>
      <c r="D86567" t="s">
        <v>93</v>
      </c>
      <c r="E86567" t="s">
        <v>2462</v>
      </c>
      <c r="F86567">
        <v>5</v>
      </c>
      <c r="G86567">
        <v>5</v>
      </c>
      <c r="H86567">
        <v>35.6</v>
      </c>
      <c r="I86567">
        <v>0</v>
      </c>
      <c r="J86567" t="s">
        <v>18</v>
      </c>
    </row>
    <row r="86568" spans="1:10" hidden="1" x14ac:dyDescent="0.3">
      <c r="A86568" t="s">
        <v>204</v>
      </c>
      <c r="B86568" t="s">
        <v>14</v>
      </c>
      <c r="C86568" t="s">
        <v>212</v>
      </c>
      <c r="D86568" t="s">
        <v>93</v>
      </c>
      <c r="E86568" t="s">
        <v>2462</v>
      </c>
      <c r="F86568">
        <v>10</v>
      </c>
      <c r="G86568">
        <v>5</v>
      </c>
      <c r="H86568">
        <v>77.8</v>
      </c>
      <c r="I86568">
        <v>0</v>
      </c>
      <c r="J86568" t="s">
        <v>18</v>
      </c>
    </row>
    <row r="86569" spans="1:10" hidden="1" x14ac:dyDescent="0.3">
      <c r="A86569" t="s">
        <v>204</v>
      </c>
      <c r="B86569" t="s">
        <v>14</v>
      </c>
      <c r="C86569" t="s">
        <v>212</v>
      </c>
      <c r="D86569" t="s">
        <v>93</v>
      </c>
      <c r="E86569" t="s">
        <v>2462</v>
      </c>
      <c r="F86569">
        <v>15</v>
      </c>
      <c r="G86569">
        <v>5</v>
      </c>
      <c r="H86569">
        <v>194.2</v>
      </c>
      <c r="I86569">
        <v>0</v>
      </c>
      <c r="J86569" t="s">
        <v>18</v>
      </c>
    </row>
    <row r="86570" spans="1:10" hidden="1" x14ac:dyDescent="0.3">
      <c r="A86570" t="s">
        <v>204</v>
      </c>
      <c r="B86570" t="s">
        <v>14</v>
      </c>
      <c r="C86570" t="s">
        <v>212</v>
      </c>
      <c r="D86570" t="s">
        <v>93</v>
      </c>
      <c r="E86570" t="s">
        <v>2462</v>
      </c>
      <c r="F86570">
        <v>20</v>
      </c>
      <c r="G86570">
        <v>5</v>
      </c>
      <c r="H86570">
        <v>468.7</v>
      </c>
      <c r="I86570">
        <v>0</v>
      </c>
      <c r="J86570" t="s">
        <v>18</v>
      </c>
    </row>
    <row r="86571" spans="1:10" hidden="1" x14ac:dyDescent="0.3">
      <c r="A86571" t="s">
        <v>204</v>
      </c>
      <c r="B86571" t="s">
        <v>14</v>
      </c>
      <c r="C86571" t="s">
        <v>212</v>
      </c>
      <c r="D86571" t="s">
        <v>93</v>
      </c>
      <c r="E86571" t="s">
        <v>2462</v>
      </c>
      <c r="F86571">
        <v>25</v>
      </c>
      <c r="G86571">
        <v>5</v>
      </c>
      <c r="H86571">
        <v>751.3</v>
      </c>
      <c r="I86571">
        <v>0</v>
      </c>
      <c r="J86571" t="s">
        <v>18</v>
      </c>
    </row>
    <row r="86572" spans="1:10" hidden="1" x14ac:dyDescent="0.3">
      <c r="A86572" t="s">
        <v>204</v>
      </c>
      <c r="B86572" t="s">
        <v>14</v>
      </c>
      <c r="C86572" t="s">
        <v>212</v>
      </c>
      <c r="D86572" t="s">
        <v>93</v>
      </c>
      <c r="E86572" t="s">
        <v>2462</v>
      </c>
      <c r="F86572">
        <v>30</v>
      </c>
      <c r="G86572">
        <v>5</v>
      </c>
      <c r="H86572">
        <v>756.1</v>
      </c>
      <c r="I86572">
        <v>0.8</v>
      </c>
      <c r="J86572" t="s">
        <v>18</v>
      </c>
    </row>
    <row r="86573" spans="1:10" hidden="1" x14ac:dyDescent="0.3">
      <c r="A86573" t="s">
        <v>204</v>
      </c>
      <c r="B86573" t="s">
        <v>14</v>
      </c>
      <c r="C86573" t="s">
        <v>212</v>
      </c>
      <c r="D86573" t="s">
        <v>93</v>
      </c>
      <c r="E86573" t="s">
        <v>2462</v>
      </c>
      <c r="F86573">
        <v>35</v>
      </c>
      <c r="G86573">
        <v>5</v>
      </c>
      <c r="H86573">
        <v>688.9</v>
      </c>
      <c r="I86573">
        <v>1.2</v>
      </c>
      <c r="J86573" t="s">
        <v>18</v>
      </c>
    </row>
    <row r="86574" spans="1:10" hidden="1" x14ac:dyDescent="0.3">
      <c r="A86574" t="s">
        <v>204</v>
      </c>
      <c r="B86574" t="s">
        <v>14</v>
      </c>
      <c r="C86574" t="s">
        <v>212</v>
      </c>
      <c r="D86574" t="s">
        <v>93</v>
      </c>
      <c r="E86574" t="s">
        <v>2462</v>
      </c>
      <c r="F86574">
        <v>40</v>
      </c>
      <c r="G86574">
        <v>5</v>
      </c>
      <c r="H86574">
        <v>759.4</v>
      </c>
      <c r="I86574">
        <v>0.4</v>
      </c>
      <c r="J86574" t="s">
        <v>18</v>
      </c>
    </row>
    <row r="86575" spans="1:10" hidden="1" x14ac:dyDescent="0.3">
      <c r="A86575" t="s">
        <v>204</v>
      </c>
      <c r="B86575" t="s">
        <v>14</v>
      </c>
      <c r="C86575" t="s">
        <v>212</v>
      </c>
      <c r="D86575" t="s">
        <v>93</v>
      </c>
      <c r="E86575" t="s">
        <v>2462</v>
      </c>
      <c r="F86575">
        <v>45</v>
      </c>
      <c r="G86575">
        <v>5</v>
      </c>
      <c r="H86575">
        <v>1001.6</v>
      </c>
      <c r="I86575">
        <v>0.6</v>
      </c>
      <c r="J86575" t="s">
        <v>18</v>
      </c>
    </row>
    <row r="86576" spans="1:10" hidden="1" x14ac:dyDescent="0.3">
      <c r="A86576" t="s">
        <v>204</v>
      </c>
      <c r="B86576" t="s">
        <v>14</v>
      </c>
      <c r="C86576" t="s">
        <v>212</v>
      </c>
      <c r="D86576" t="s">
        <v>93</v>
      </c>
      <c r="E86576" t="s">
        <v>2462</v>
      </c>
      <c r="F86576">
        <v>50</v>
      </c>
      <c r="G86576">
        <v>5</v>
      </c>
      <c r="H86576">
        <v>1294.4000000000001</v>
      </c>
      <c r="I86576">
        <v>3.2</v>
      </c>
      <c r="J86576" t="s">
        <v>18</v>
      </c>
    </row>
    <row r="86577" spans="1:10" hidden="1" x14ac:dyDescent="0.3">
      <c r="A86577" t="s">
        <v>204</v>
      </c>
      <c r="B86577" t="s">
        <v>14</v>
      </c>
      <c r="C86577" t="s">
        <v>212</v>
      </c>
      <c r="D86577" t="s">
        <v>93</v>
      </c>
      <c r="E86577" t="s">
        <v>2462</v>
      </c>
      <c r="F86577">
        <v>55</v>
      </c>
      <c r="G86577">
        <v>5</v>
      </c>
      <c r="H86577">
        <v>1308.5999999999999</v>
      </c>
      <c r="I86577">
        <v>8.8000000000000007</v>
      </c>
      <c r="J86577" t="s">
        <v>18</v>
      </c>
    </row>
    <row r="86578" spans="1:10" hidden="1" x14ac:dyDescent="0.3">
      <c r="A86578" t="s">
        <v>204</v>
      </c>
      <c r="B86578" t="s">
        <v>14</v>
      </c>
      <c r="C86578" t="s">
        <v>212</v>
      </c>
      <c r="D86578" t="s">
        <v>93</v>
      </c>
      <c r="E86578" t="s">
        <v>2462</v>
      </c>
      <c r="F86578">
        <v>60</v>
      </c>
      <c r="G86578">
        <v>5</v>
      </c>
      <c r="H86578">
        <v>1038.3</v>
      </c>
      <c r="I86578">
        <v>18.3</v>
      </c>
      <c r="J86578" t="s">
        <v>18</v>
      </c>
    </row>
    <row r="86579" spans="1:10" hidden="1" x14ac:dyDescent="0.3">
      <c r="A86579" t="s">
        <v>204</v>
      </c>
      <c r="B86579" t="s">
        <v>14</v>
      </c>
      <c r="C86579" t="s">
        <v>212</v>
      </c>
      <c r="D86579" t="s">
        <v>93</v>
      </c>
      <c r="E86579" t="s">
        <v>2462</v>
      </c>
      <c r="F86579">
        <v>65</v>
      </c>
      <c r="G86579">
        <v>5</v>
      </c>
      <c r="H86579">
        <v>805.7</v>
      </c>
      <c r="I86579">
        <v>32.700000000000003</v>
      </c>
      <c r="J86579" t="s">
        <v>18</v>
      </c>
    </row>
    <row r="86580" spans="1:10" hidden="1" x14ac:dyDescent="0.3">
      <c r="A86580" t="s">
        <v>204</v>
      </c>
      <c r="B86580" t="s">
        <v>14</v>
      </c>
      <c r="C86580" t="s">
        <v>212</v>
      </c>
      <c r="D86580" t="s">
        <v>93</v>
      </c>
      <c r="E86580" t="s">
        <v>2462</v>
      </c>
      <c r="F86580">
        <v>70</v>
      </c>
      <c r="G86580">
        <v>5</v>
      </c>
      <c r="H86580">
        <v>711.5</v>
      </c>
      <c r="I86580">
        <v>53.1</v>
      </c>
      <c r="J86580" t="s">
        <v>18</v>
      </c>
    </row>
    <row r="86581" spans="1:10" hidden="1" x14ac:dyDescent="0.3">
      <c r="A86581" t="s">
        <v>204</v>
      </c>
      <c r="B86581" t="s">
        <v>14</v>
      </c>
      <c r="C86581" t="s">
        <v>212</v>
      </c>
      <c r="D86581" t="s">
        <v>93</v>
      </c>
      <c r="E86581" t="s">
        <v>2462</v>
      </c>
      <c r="F86581">
        <v>75</v>
      </c>
      <c r="G86581">
        <v>5</v>
      </c>
      <c r="H86581">
        <v>696.5</v>
      </c>
      <c r="I86581">
        <v>81.900000000000006</v>
      </c>
      <c r="J86581" t="s">
        <v>18</v>
      </c>
    </row>
    <row r="86582" spans="1:10" hidden="1" x14ac:dyDescent="0.3">
      <c r="A86582" t="s">
        <v>204</v>
      </c>
      <c r="B86582" t="s">
        <v>14</v>
      </c>
      <c r="C86582" t="s">
        <v>212</v>
      </c>
      <c r="D86582" t="s">
        <v>93</v>
      </c>
      <c r="E86582" t="s">
        <v>2462</v>
      </c>
      <c r="F86582">
        <v>80</v>
      </c>
      <c r="G86582">
        <v>5</v>
      </c>
      <c r="H86582">
        <v>634.1</v>
      </c>
      <c r="I86582">
        <v>110.6</v>
      </c>
      <c r="J86582" t="s">
        <v>18</v>
      </c>
    </row>
    <row r="86583" spans="1:10" hidden="1" x14ac:dyDescent="0.3">
      <c r="A86583" t="s">
        <v>204</v>
      </c>
      <c r="B86583" t="s">
        <v>14</v>
      </c>
      <c r="C86583" t="s">
        <v>212</v>
      </c>
      <c r="D86583" t="s">
        <v>93</v>
      </c>
      <c r="E86583" t="s">
        <v>2462</v>
      </c>
      <c r="F86583">
        <v>85</v>
      </c>
      <c r="G86583">
        <v>5</v>
      </c>
      <c r="H86583">
        <v>429.3</v>
      </c>
      <c r="I86583">
        <v>110.7</v>
      </c>
      <c r="J86583" t="s">
        <v>18</v>
      </c>
    </row>
    <row r="86584" spans="1:10" hidden="1" x14ac:dyDescent="0.3">
      <c r="A86584" t="s">
        <v>204</v>
      </c>
      <c r="B86584" t="s">
        <v>14</v>
      </c>
      <c r="C86584" t="s">
        <v>212</v>
      </c>
      <c r="D86584" t="s">
        <v>93</v>
      </c>
      <c r="E86584" t="s">
        <v>2462</v>
      </c>
      <c r="F86584">
        <v>90</v>
      </c>
      <c r="G86584">
        <v>5</v>
      </c>
      <c r="H86584">
        <v>195.1</v>
      </c>
      <c r="I86584">
        <v>74.5</v>
      </c>
      <c r="J86584" t="s">
        <v>18</v>
      </c>
    </row>
    <row r="86585" spans="1:10" hidden="1" x14ac:dyDescent="0.3">
      <c r="A86585" t="s">
        <v>204</v>
      </c>
      <c r="B86585" t="s">
        <v>14</v>
      </c>
      <c r="C86585" t="s">
        <v>212</v>
      </c>
      <c r="D86585" t="s">
        <v>93</v>
      </c>
      <c r="E86585" t="s">
        <v>2462</v>
      </c>
      <c r="F86585">
        <v>95</v>
      </c>
      <c r="G86585">
        <v>5</v>
      </c>
      <c r="H86585">
        <v>61.5</v>
      </c>
      <c r="I86585">
        <v>34.299999999999997</v>
      </c>
      <c r="J86585" t="s">
        <v>18</v>
      </c>
    </row>
    <row r="86586" spans="1:10" hidden="1" x14ac:dyDescent="0.3">
      <c r="A86586" t="s">
        <v>204</v>
      </c>
      <c r="B86586" t="s">
        <v>14</v>
      </c>
      <c r="C86586" t="s">
        <v>212</v>
      </c>
      <c r="D86586" t="s">
        <v>93</v>
      </c>
      <c r="E86586" t="s">
        <v>2462</v>
      </c>
      <c r="F86586">
        <v>100</v>
      </c>
      <c r="G86586">
        <v>5</v>
      </c>
      <c r="H86586">
        <v>15</v>
      </c>
      <c r="I86586">
        <v>12</v>
      </c>
      <c r="J86586" t="s">
        <v>18</v>
      </c>
    </row>
    <row r="86587" spans="1:10" hidden="1" x14ac:dyDescent="0.3">
      <c r="A86587" t="s">
        <v>204</v>
      </c>
      <c r="B86587" t="s">
        <v>14</v>
      </c>
      <c r="C86587" t="s">
        <v>213</v>
      </c>
      <c r="D86587" t="s">
        <v>97</v>
      </c>
      <c r="E86587" t="s">
        <v>2462</v>
      </c>
      <c r="F86587">
        <v>0</v>
      </c>
      <c r="G86587">
        <v>5</v>
      </c>
      <c r="H86587">
        <v>17.3</v>
      </c>
      <c r="I86587">
        <v>0</v>
      </c>
      <c r="J86587" t="s">
        <v>18</v>
      </c>
    </row>
    <row r="86588" spans="1:10" hidden="1" x14ac:dyDescent="0.3">
      <c r="A86588" t="s">
        <v>204</v>
      </c>
      <c r="B86588" t="s">
        <v>14</v>
      </c>
      <c r="C86588" t="s">
        <v>213</v>
      </c>
      <c r="D86588" t="s">
        <v>97</v>
      </c>
      <c r="E86588" t="s">
        <v>2462</v>
      </c>
      <c r="F86588">
        <v>5</v>
      </c>
      <c r="G86588">
        <v>5</v>
      </c>
      <c r="H86588">
        <v>35.700000000000003</v>
      </c>
      <c r="I86588">
        <v>0</v>
      </c>
      <c r="J86588" t="s">
        <v>18</v>
      </c>
    </row>
    <row r="86589" spans="1:10" hidden="1" x14ac:dyDescent="0.3">
      <c r="A86589" t="s">
        <v>204</v>
      </c>
      <c r="B86589" t="s">
        <v>14</v>
      </c>
      <c r="C86589" t="s">
        <v>213</v>
      </c>
      <c r="D86589" t="s">
        <v>97</v>
      </c>
      <c r="E86589" t="s">
        <v>2462</v>
      </c>
      <c r="F86589">
        <v>10</v>
      </c>
      <c r="G86589">
        <v>5</v>
      </c>
      <c r="H86589">
        <v>78.400000000000006</v>
      </c>
      <c r="I86589">
        <v>0</v>
      </c>
      <c r="J86589" t="s">
        <v>18</v>
      </c>
    </row>
    <row r="86590" spans="1:10" hidden="1" x14ac:dyDescent="0.3">
      <c r="A86590" t="s">
        <v>204</v>
      </c>
      <c r="B86590" t="s">
        <v>14</v>
      </c>
      <c r="C86590" t="s">
        <v>213</v>
      </c>
      <c r="D86590" t="s">
        <v>97</v>
      </c>
      <c r="E86590" t="s">
        <v>2462</v>
      </c>
      <c r="F86590">
        <v>15</v>
      </c>
      <c r="G86590">
        <v>5</v>
      </c>
      <c r="H86590">
        <v>196.6</v>
      </c>
      <c r="I86590">
        <v>0</v>
      </c>
      <c r="J86590" t="s">
        <v>18</v>
      </c>
    </row>
    <row r="86591" spans="1:10" hidden="1" x14ac:dyDescent="0.3">
      <c r="A86591" t="s">
        <v>204</v>
      </c>
      <c r="B86591" t="s">
        <v>14</v>
      </c>
      <c r="C86591" t="s">
        <v>213</v>
      </c>
      <c r="D86591" t="s">
        <v>97</v>
      </c>
      <c r="E86591" t="s">
        <v>2462</v>
      </c>
      <c r="F86591">
        <v>20</v>
      </c>
      <c r="G86591">
        <v>5</v>
      </c>
      <c r="H86591">
        <v>478.2</v>
      </c>
      <c r="I86591">
        <v>0.3</v>
      </c>
      <c r="J86591" t="s">
        <v>18</v>
      </c>
    </row>
    <row r="86592" spans="1:10" hidden="1" x14ac:dyDescent="0.3">
      <c r="A86592" t="s">
        <v>204</v>
      </c>
      <c r="B86592" t="s">
        <v>14</v>
      </c>
      <c r="C86592" t="s">
        <v>213</v>
      </c>
      <c r="D86592" t="s">
        <v>97</v>
      </c>
      <c r="E86592" t="s">
        <v>2462</v>
      </c>
      <c r="F86592">
        <v>25</v>
      </c>
      <c r="G86592">
        <v>5</v>
      </c>
      <c r="H86592">
        <v>771.8</v>
      </c>
      <c r="I86592">
        <v>0.7</v>
      </c>
      <c r="J86592" t="s">
        <v>18</v>
      </c>
    </row>
    <row r="86593" spans="1:10" hidden="1" x14ac:dyDescent="0.3">
      <c r="A86593" t="s">
        <v>204</v>
      </c>
      <c r="B86593" t="s">
        <v>14</v>
      </c>
      <c r="C86593" t="s">
        <v>213</v>
      </c>
      <c r="D86593" t="s">
        <v>97</v>
      </c>
      <c r="E86593" t="s">
        <v>2462</v>
      </c>
      <c r="F86593">
        <v>30</v>
      </c>
      <c r="G86593">
        <v>5</v>
      </c>
      <c r="H86593">
        <v>779.3</v>
      </c>
      <c r="I86593">
        <v>1</v>
      </c>
      <c r="J86593" t="s">
        <v>18</v>
      </c>
    </row>
    <row r="86594" spans="1:10" hidden="1" x14ac:dyDescent="0.3">
      <c r="A86594" t="s">
        <v>204</v>
      </c>
      <c r="B86594" t="s">
        <v>14</v>
      </c>
      <c r="C86594" t="s">
        <v>213</v>
      </c>
      <c r="D86594" t="s">
        <v>97</v>
      </c>
      <c r="E86594" t="s">
        <v>2462</v>
      </c>
      <c r="F86594">
        <v>35</v>
      </c>
      <c r="G86594">
        <v>5</v>
      </c>
      <c r="H86594">
        <v>707.7</v>
      </c>
      <c r="I86594">
        <v>1</v>
      </c>
      <c r="J86594" t="s">
        <v>18</v>
      </c>
    </row>
    <row r="86595" spans="1:10" hidden="1" x14ac:dyDescent="0.3">
      <c r="A86595" t="s">
        <v>204</v>
      </c>
      <c r="B86595" t="s">
        <v>14</v>
      </c>
      <c r="C86595" t="s">
        <v>213</v>
      </c>
      <c r="D86595" t="s">
        <v>97</v>
      </c>
      <c r="E86595" t="s">
        <v>2462</v>
      </c>
      <c r="F86595">
        <v>40</v>
      </c>
      <c r="G86595">
        <v>5</v>
      </c>
      <c r="H86595">
        <v>775.2</v>
      </c>
      <c r="I86595">
        <v>0.4</v>
      </c>
      <c r="J86595" t="s">
        <v>18</v>
      </c>
    </row>
    <row r="86596" spans="1:10" hidden="1" x14ac:dyDescent="0.3">
      <c r="A86596" t="s">
        <v>204</v>
      </c>
      <c r="B86596" t="s">
        <v>14</v>
      </c>
      <c r="C86596" t="s">
        <v>213</v>
      </c>
      <c r="D86596" t="s">
        <v>97</v>
      </c>
      <c r="E86596" t="s">
        <v>2462</v>
      </c>
      <c r="F86596">
        <v>45</v>
      </c>
      <c r="G86596">
        <v>5</v>
      </c>
      <c r="H86596">
        <v>1020.8</v>
      </c>
      <c r="I86596">
        <v>0.6</v>
      </c>
      <c r="J86596" t="s">
        <v>18</v>
      </c>
    </row>
    <row r="86597" spans="1:10" hidden="1" x14ac:dyDescent="0.3">
      <c r="A86597" t="s">
        <v>204</v>
      </c>
      <c r="B86597" t="s">
        <v>14</v>
      </c>
      <c r="C86597" t="s">
        <v>213</v>
      </c>
      <c r="D86597" t="s">
        <v>97</v>
      </c>
      <c r="E86597" t="s">
        <v>2462</v>
      </c>
      <c r="F86597">
        <v>50</v>
      </c>
      <c r="G86597">
        <v>5</v>
      </c>
      <c r="H86597">
        <v>1322.6</v>
      </c>
      <c r="I86597">
        <v>3.4</v>
      </c>
      <c r="J86597" t="s">
        <v>18</v>
      </c>
    </row>
    <row r="86598" spans="1:10" hidden="1" x14ac:dyDescent="0.3">
      <c r="A86598" t="s">
        <v>204</v>
      </c>
      <c r="B86598" t="s">
        <v>14</v>
      </c>
      <c r="C86598" t="s">
        <v>213</v>
      </c>
      <c r="D86598" t="s">
        <v>97</v>
      </c>
      <c r="E86598" t="s">
        <v>2462</v>
      </c>
      <c r="F86598">
        <v>55</v>
      </c>
      <c r="G86598">
        <v>5</v>
      </c>
      <c r="H86598">
        <v>1334.4</v>
      </c>
      <c r="I86598">
        <v>9.6</v>
      </c>
      <c r="J86598" t="s">
        <v>18</v>
      </c>
    </row>
    <row r="86599" spans="1:10" hidden="1" x14ac:dyDescent="0.3">
      <c r="A86599" t="s">
        <v>204</v>
      </c>
      <c r="B86599" t="s">
        <v>14</v>
      </c>
      <c r="C86599" t="s">
        <v>213</v>
      </c>
      <c r="D86599" t="s">
        <v>97</v>
      </c>
      <c r="E86599" t="s">
        <v>2462</v>
      </c>
      <c r="F86599">
        <v>60</v>
      </c>
      <c r="G86599">
        <v>5</v>
      </c>
      <c r="H86599">
        <v>1051.7</v>
      </c>
      <c r="I86599">
        <v>19.399999999999999</v>
      </c>
      <c r="J86599" t="s">
        <v>18</v>
      </c>
    </row>
    <row r="86600" spans="1:10" hidden="1" x14ac:dyDescent="0.3">
      <c r="A86600" t="s">
        <v>204</v>
      </c>
      <c r="B86600" t="s">
        <v>14</v>
      </c>
      <c r="C86600" t="s">
        <v>213</v>
      </c>
      <c r="D86600" t="s">
        <v>97</v>
      </c>
      <c r="E86600" t="s">
        <v>2462</v>
      </c>
      <c r="F86600">
        <v>65</v>
      </c>
      <c r="G86600">
        <v>5</v>
      </c>
      <c r="H86600">
        <v>813.3</v>
      </c>
      <c r="I86600">
        <v>33.6</v>
      </c>
      <c r="J86600" t="s">
        <v>18</v>
      </c>
    </row>
    <row r="86601" spans="1:10" hidden="1" x14ac:dyDescent="0.3">
      <c r="A86601" t="s">
        <v>204</v>
      </c>
      <c r="B86601" t="s">
        <v>14</v>
      </c>
      <c r="C86601" t="s">
        <v>213</v>
      </c>
      <c r="D86601" t="s">
        <v>97</v>
      </c>
      <c r="E86601" t="s">
        <v>2462</v>
      </c>
      <c r="F86601">
        <v>70</v>
      </c>
      <c r="G86601">
        <v>5</v>
      </c>
      <c r="H86601">
        <v>720.4</v>
      </c>
      <c r="I86601">
        <v>55.3</v>
      </c>
      <c r="J86601" t="s">
        <v>18</v>
      </c>
    </row>
    <row r="86602" spans="1:10" hidden="1" x14ac:dyDescent="0.3">
      <c r="A86602" t="s">
        <v>204</v>
      </c>
      <c r="B86602" t="s">
        <v>14</v>
      </c>
      <c r="C86602" t="s">
        <v>213</v>
      </c>
      <c r="D86602" t="s">
        <v>97</v>
      </c>
      <c r="E86602" t="s">
        <v>2462</v>
      </c>
      <c r="F86602">
        <v>75</v>
      </c>
      <c r="G86602">
        <v>5</v>
      </c>
      <c r="H86602">
        <v>708.6</v>
      </c>
      <c r="I86602">
        <v>87.7</v>
      </c>
      <c r="J86602" t="s">
        <v>18</v>
      </c>
    </row>
    <row r="86603" spans="1:10" hidden="1" x14ac:dyDescent="0.3">
      <c r="A86603" t="s">
        <v>204</v>
      </c>
      <c r="B86603" t="s">
        <v>14</v>
      </c>
      <c r="C86603" t="s">
        <v>213</v>
      </c>
      <c r="D86603" t="s">
        <v>97</v>
      </c>
      <c r="E86603" t="s">
        <v>2462</v>
      </c>
      <c r="F86603">
        <v>80</v>
      </c>
      <c r="G86603">
        <v>5</v>
      </c>
      <c r="H86603">
        <v>647.1</v>
      </c>
      <c r="I86603">
        <v>120.8</v>
      </c>
      <c r="J86603" t="s">
        <v>18</v>
      </c>
    </row>
    <row r="86604" spans="1:10" hidden="1" x14ac:dyDescent="0.3">
      <c r="A86604" t="s">
        <v>204</v>
      </c>
      <c r="B86604" t="s">
        <v>14</v>
      </c>
      <c r="C86604" t="s">
        <v>213</v>
      </c>
      <c r="D86604" t="s">
        <v>97</v>
      </c>
      <c r="E86604" t="s">
        <v>2462</v>
      </c>
      <c r="F86604">
        <v>85</v>
      </c>
      <c r="G86604">
        <v>5</v>
      </c>
      <c r="H86604">
        <v>438</v>
      </c>
      <c r="I86604">
        <v>121.5</v>
      </c>
      <c r="J86604" t="s">
        <v>18</v>
      </c>
    </row>
    <row r="86605" spans="1:10" hidden="1" x14ac:dyDescent="0.3">
      <c r="A86605" t="s">
        <v>204</v>
      </c>
      <c r="B86605" t="s">
        <v>14</v>
      </c>
      <c r="C86605" t="s">
        <v>213</v>
      </c>
      <c r="D86605" t="s">
        <v>97</v>
      </c>
      <c r="E86605" t="s">
        <v>2462</v>
      </c>
      <c r="F86605">
        <v>90</v>
      </c>
      <c r="G86605">
        <v>5</v>
      </c>
      <c r="H86605">
        <v>198.5</v>
      </c>
      <c r="I86605">
        <v>81</v>
      </c>
      <c r="J86605" t="s">
        <v>18</v>
      </c>
    </row>
    <row r="86606" spans="1:10" hidden="1" x14ac:dyDescent="0.3">
      <c r="A86606" t="s">
        <v>204</v>
      </c>
      <c r="B86606" t="s">
        <v>14</v>
      </c>
      <c r="C86606" t="s">
        <v>213</v>
      </c>
      <c r="D86606" t="s">
        <v>97</v>
      </c>
      <c r="E86606" t="s">
        <v>2462</v>
      </c>
      <c r="F86606">
        <v>95</v>
      </c>
      <c r="G86606">
        <v>5</v>
      </c>
      <c r="H86606">
        <v>62.3</v>
      </c>
      <c r="I86606">
        <v>36.4</v>
      </c>
      <c r="J86606" t="s">
        <v>18</v>
      </c>
    </row>
    <row r="86607" spans="1:10" hidden="1" x14ac:dyDescent="0.3">
      <c r="A86607" t="s">
        <v>204</v>
      </c>
      <c r="B86607" t="s">
        <v>14</v>
      </c>
      <c r="C86607" t="s">
        <v>213</v>
      </c>
      <c r="D86607" t="s">
        <v>97</v>
      </c>
      <c r="E86607" t="s">
        <v>2462</v>
      </c>
      <c r="F86607">
        <v>100</v>
      </c>
      <c r="G86607">
        <v>5</v>
      </c>
      <c r="H86607">
        <v>15.1</v>
      </c>
      <c r="I86607">
        <v>12.3</v>
      </c>
      <c r="J86607" t="s">
        <v>18</v>
      </c>
    </row>
    <row r="86608" spans="1:10" hidden="1" x14ac:dyDescent="0.3">
      <c r="A86608" t="s">
        <v>204</v>
      </c>
      <c r="B86608" t="s">
        <v>14</v>
      </c>
      <c r="C86608" t="s">
        <v>214</v>
      </c>
      <c r="D86608" t="s">
        <v>101</v>
      </c>
      <c r="E86608" t="s">
        <v>2462</v>
      </c>
      <c r="F86608">
        <v>0</v>
      </c>
      <c r="G86608">
        <v>5</v>
      </c>
      <c r="H86608">
        <v>17.399999999999999</v>
      </c>
      <c r="I86608" t="s">
        <v>18</v>
      </c>
      <c r="J86608" t="s">
        <v>18</v>
      </c>
    </row>
    <row r="86609" spans="1:10" hidden="1" x14ac:dyDescent="0.3">
      <c r="A86609" t="s">
        <v>204</v>
      </c>
      <c r="B86609" t="s">
        <v>14</v>
      </c>
      <c r="C86609" t="s">
        <v>214</v>
      </c>
      <c r="D86609" t="s">
        <v>101</v>
      </c>
      <c r="E86609" t="s">
        <v>2462</v>
      </c>
      <c r="F86609">
        <v>5</v>
      </c>
      <c r="G86609">
        <v>5</v>
      </c>
      <c r="H86609">
        <v>36.200000000000003</v>
      </c>
      <c r="I86609" t="s">
        <v>18</v>
      </c>
      <c r="J86609" t="s">
        <v>18</v>
      </c>
    </row>
    <row r="86610" spans="1:10" hidden="1" x14ac:dyDescent="0.3">
      <c r="A86610" t="s">
        <v>204</v>
      </c>
      <c r="B86610" t="s">
        <v>14</v>
      </c>
      <c r="C86610" t="s">
        <v>214</v>
      </c>
      <c r="D86610" t="s">
        <v>101</v>
      </c>
      <c r="E86610" t="s">
        <v>2462</v>
      </c>
      <c r="F86610">
        <v>10</v>
      </c>
      <c r="G86610">
        <v>5</v>
      </c>
      <c r="H86610">
        <v>80.099999999999994</v>
      </c>
      <c r="I86610" t="s">
        <v>18</v>
      </c>
      <c r="J86610" t="s">
        <v>18</v>
      </c>
    </row>
    <row r="86611" spans="1:10" hidden="1" x14ac:dyDescent="0.3">
      <c r="A86611" t="s">
        <v>204</v>
      </c>
      <c r="B86611" t="s">
        <v>14</v>
      </c>
      <c r="C86611" t="s">
        <v>214</v>
      </c>
      <c r="D86611" t="s">
        <v>101</v>
      </c>
      <c r="E86611" t="s">
        <v>2462</v>
      </c>
      <c r="F86611">
        <v>15</v>
      </c>
      <c r="G86611">
        <v>5</v>
      </c>
      <c r="H86611">
        <v>200.6</v>
      </c>
      <c r="I86611" t="s">
        <v>18</v>
      </c>
      <c r="J86611" t="s">
        <v>18</v>
      </c>
    </row>
    <row r="86612" spans="1:10" hidden="1" x14ac:dyDescent="0.3">
      <c r="A86612" t="s">
        <v>204</v>
      </c>
      <c r="B86612" t="s">
        <v>14</v>
      </c>
      <c r="C86612" t="s">
        <v>214</v>
      </c>
      <c r="D86612" t="s">
        <v>101</v>
      </c>
      <c r="E86612" t="s">
        <v>2462</v>
      </c>
      <c r="F86612">
        <v>20</v>
      </c>
      <c r="G86612">
        <v>5</v>
      </c>
      <c r="H86612">
        <v>484.4</v>
      </c>
      <c r="I86612" t="s">
        <v>18</v>
      </c>
      <c r="J86612" t="s">
        <v>18</v>
      </c>
    </row>
    <row r="86613" spans="1:10" hidden="1" x14ac:dyDescent="0.3">
      <c r="A86613" t="s">
        <v>204</v>
      </c>
      <c r="B86613" t="s">
        <v>14</v>
      </c>
      <c r="C86613" t="s">
        <v>214</v>
      </c>
      <c r="D86613" t="s">
        <v>101</v>
      </c>
      <c r="E86613" t="s">
        <v>2462</v>
      </c>
      <c r="F86613">
        <v>25</v>
      </c>
      <c r="G86613">
        <v>5</v>
      </c>
      <c r="H86613">
        <v>781.2</v>
      </c>
      <c r="I86613" t="s">
        <v>18</v>
      </c>
      <c r="J86613" t="s">
        <v>18</v>
      </c>
    </row>
    <row r="86614" spans="1:10" hidden="1" x14ac:dyDescent="0.3">
      <c r="A86614" t="s">
        <v>204</v>
      </c>
      <c r="B86614" t="s">
        <v>14</v>
      </c>
      <c r="C86614" t="s">
        <v>214</v>
      </c>
      <c r="D86614" t="s">
        <v>101</v>
      </c>
      <c r="E86614" t="s">
        <v>2462</v>
      </c>
      <c r="F86614">
        <v>30</v>
      </c>
      <c r="G86614">
        <v>5</v>
      </c>
      <c r="H86614">
        <v>794.1</v>
      </c>
      <c r="I86614" t="s">
        <v>18</v>
      </c>
      <c r="J86614" t="s">
        <v>18</v>
      </c>
    </row>
    <row r="86615" spans="1:10" hidden="1" x14ac:dyDescent="0.3">
      <c r="A86615" t="s">
        <v>204</v>
      </c>
      <c r="B86615" t="s">
        <v>14</v>
      </c>
      <c r="C86615" t="s">
        <v>214</v>
      </c>
      <c r="D86615" t="s">
        <v>101</v>
      </c>
      <c r="E86615" t="s">
        <v>2462</v>
      </c>
      <c r="F86615">
        <v>35</v>
      </c>
      <c r="G86615">
        <v>5</v>
      </c>
      <c r="H86615">
        <v>724</v>
      </c>
      <c r="I86615" t="s">
        <v>18</v>
      </c>
      <c r="J86615" t="s">
        <v>18</v>
      </c>
    </row>
    <row r="86616" spans="1:10" hidden="1" x14ac:dyDescent="0.3">
      <c r="A86616" t="s">
        <v>204</v>
      </c>
      <c r="B86616" t="s">
        <v>14</v>
      </c>
      <c r="C86616" t="s">
        <v>214</v>
      </c>
      <c r="D86616" t="s">
        <v>101</v>
      </c>
      <c r="E86616" t="s">
        <v>2462</v>
      </c>
      <c r="F86616">
        <v>40</v>
      </c>
      <c r="G86616">
        <v>5</v>
      </c>
      <c r="H86616">
        <v>790.3</v>
      </c>
      <c r="I86616" t="s">
        <v>18</v>
      </c>
      <c r="J86616" t="s">
        <v>18</v>
      </c>
    </row>
    <row r="86617" spans="1:10" hidden="1" x14ac:dyDescent="0.3">
      <c r="A86617" t="s">
        <v>204</v>
      </c>
      <c r="B86617" t="s">
        <v>14</v>
      </c>
      <c r="C86617" t="s">
        <v>214</v>
      </c>
      <c r="D86617" t="s">
        <v>101</v>
      </c>
      <c r="E86617" t="s">
        <v>2462</v>
      </c>
      <c r="F86617">
        <v>45</v>
      </c>
      <c r="G86617">
        <v>5</v>
      </c>
      <c r="H86617">
        <v>1034.5</v>
      </c>
      <c r="I86617" t="s">
        <v>18</v>
      </c>
      <c r="J86617" t="s">
        <v>18</v>
      </c>
    </row>
    <row r="86618" spans="1:10" hidden="1" x14ac:dyDescent="0.3">
      <c r="A86618" t="s">
        <v>204</v>
      </c>
      <c r="B86618" t="s">
        <v>14</v>
      </c>
      <c r="C86618" t="s">
        <v>214</v>
      </c>
      <c r="D86618" t="s">
        <v>101</v>
      </c>
      <c r="E86618" t="s">
        <v>2462</v>
      </c>
      <c r="F86618">
        <v>50</v>
      </c>
      <c r="G86618">
        <v>5</v>
      </c>
      <c r="H86618">
        <v>1335.7</v>
      </c>
      <c r="I86618" t="s">
        <v>18</v>
      </c>
      <c r="J86618" t="s">
        <v>18</v>
      </c>
    </row>
    <row r="86619" spans="1:10" hidden="1" x14ac:dyDescent="0.3">
      <c r="A86619" t="s">
        <v>204</v>
      </c>
      <c r="B86619" t="s">
        <v>14</v>
      </c>
      <c r="C86619" t="s">
        <v>214</v>
      </c>
      <c r="D86619" t="s">
        <v>101</v>
      </c>
      <c r="E86619" t="s">
        <v>2462</v>
      </c>
      <c r="F86619">
        <v>55</v>
      </c>
      <c r="G86619">
        <v>5</v>
      </c>
      <c r="H86619">
        <v>1347.8</v>
      </c>
      <c r="I86619" t="s">
        <v>18</v>
      </c>
      <c r="J86619" t="s">
        <v>18</v>
      </c>
    </row>
    <row r="86620" spans="1:10" hidden="1" x14ac:dyDescent="0.3">
      <c r="A86620" t="s">
        <v>204</v>
      </c>
      <c r="B86620" t="s">
        <v>14</v>
      </c>
      <c r="C86620" t="s">
        <v>214</v>
      </c>
      <c r="D86620" t="s">
        <v>101</v>
      </c>
      <c r="E86620" t="s">
        <v>2462</v>
      </c>
      <c r="F86620">
        <v>60</v>
      </c>
      <c r="G86620">
        <v>5</v>
      </c>
      <c r="H86620">
        <v>1064</v>
      </c>
      <c r="I86620" t="s">
        <v>18</v>
      </c>
      <c r="J86620" t="s">
        <v>18</v>
      </c>
    </row>
    <row r="86621" spans="1:10" hidden="1" x14ac:dyDescent="0.3">
      <c r="A86621" t="s">
        <v>204</v>
      </c>
      <c r="B86621" t="s">
        <v>14</v>
      </c>
      <c r="C86621" t="s">
        <v>214</v>
      </c>
      <c r="D86621" t="s">
        <v>101</v>
      </c>
      <c r="E86621" t="s">
        <v>2462</v>
      </c>
      <c r="F86621">
        <v>65</v>
      </c>
      <c r="G86621">
        <v>5</v>
      </c>
      <c r="H86621">
        <v>823.2</v>
      </c>
      <c r="I86621" t="s">
        <v>18</v>
      </c>
      <c r="J86621" t="s">
        <v>18</v>
      </c>
    </row>
    <row r="86622" spans="1:10" hidden="1" x14ac:dyDescent="0.3">
      <c r="A86622" t="s">
        <v>204</v>
      </c>
      <c r="B86622" t="s">
        <v>14</v>
      </c>
      <c r="C86622" t="s">
        <v>214</v>
      </c>
      <c r="D86622" t="s">
        <v>101</v>
      </c>
      <c r="E86622" t="s">
        <v>2462</v>
      </c>
      <c r="F86622">
        <v>70</v>
      </c>
      <c r="G86622">
        <v>5</v>
      </c>
      <c r="H86622">
        <v>728.5</v>
      </c>
      <c r="I86622" t="s">
        <v>18</v>
      </c>
      <c r="J86622" t="s">
        <v>18</v>
      </c>
    </row>
    <row r="86623" spans="1:10" hidden="1" x14ac:dyDescent="0.3">
      <c r="A86623" t="s">
        <v>204</v>
      </c>
      <c r="B86623" t="s">
        <v>14</v>
      </c>
      <c r="C86623" t="s">
        <v>214</v>
      </c>
      <c r="D86623" t="s">
        <v>101</v>
      </c>
      <c r="E86623" t="s">
        <v>2462</v>
      </c>
      <c r="F86623">
        <v>75</v>
      </c>
      <c r="G86623">
        <v>5</v>
      </c>
      <c r="H86623">
        <v>716.6</v>
      </c>
      <c r="I86623" t="s">
        <v>18</v>
      </c>
      <c r="J86623" t="s">
        <v>18</v>
      </c>
    </row>
    <row r="86624" spans="1:10" hidden="1" x14ac:dyDescent="0.3">
      <c r="A86624" t="s">
        <v>204</v>
      </c>
      <c r="B86624" t="s">
        <v>14</v>
      </c>
      <c r="C86624" t="s">
        <v>214</v>
      </c>
      <c r="D86624" t="s">
        <v>101</v>
      </c>
      <c r="E86624" t="s">
        <v>2462</v>
      </c>
      <c r="F86624">
        <v>80</v>
      </c>
      <c r="G86624">
        <v>5</v>
      </c>
      <c r="H86624">
        <v>655.29999999999995</v>
      </c>
      <c r="I86624" t="s">
        <v>18</v>
      </c>
      <c r="J86624" t="s">
        <v>18</v>
      </c>
    </row>
    <row r="86625" spans="1:10" hidden="1" x14ac:dyDescent="0.3">
      <c r="A86625" t="s">
        <v>204</v>
      </c>
      <c r="B86625" t="s">
        <v>14</v>
      </c>
      <c r="C86625" t="s">
        <v>214</v>
      </c>
      <c r="D86625" t="s">
        <v>101</v>
      </c>
      <c r="E86625" t="s">
        <v>2462</v>
      </c>
      <c r="F86625">
        <v>85</v>
      </c>
      <c r="G86625">
        <v>5</v>
      </c>
      <c r="H86625">
        <v>444</v>
      </c>
      <c r="I86625" t="s">
        <v>18</v>
      </c>
      <c r="J86625" t="s">
        <v>18</v>
      </c>
    </row>
    <row r="86626" spans="1:10" hidden="1" x14ac:dyDescent="0.3">
      <c r="A86626" t="s">
        <v>204</v>
      </c>
      <c r="B86626" t="s">
        <v>14</v>
      </c>
      <c r="C86626" t="s">
        <v>214</v>
      </c>
      <c r="D86626" t="s">
        <v>101</v>
      </c>
      <c r="E86626" t="s">
        <v>2462</v>
      </c>
      <c r="F86626">
        <v>90</v>
      </c>
      <c r="G86626">
        <v>5</v>
      </c>
      <c r="H86626">
        <v>200.9</v>
      </c>
      <c r="I86626" t="s">
        <v>18</v>
      </c>
      <c r="J86626" t="s">
        <v>18</v>
      </c>
    </row>
    <row r="86627" spans="1:10" hidden="1" x14ac:dyDescent="0.3">
      <c r="A86627" t="s">
        <v>204</v>
      </c>
      <c r="B86627" t="s">
        <v>14</v>
      </c>
      <c r="C86627" t="s">
        <v>214</v>
      </c>
      <c r="D86627" t="s">
        <v>101</v>
      </c>
      <c r="E86627" t="s">
        <v>2462</v>
      </c>
      <c r="F86627">
        <v>95</v>
      </c>
      <c r="G86627">
        <v>5</v>
      </c>
      <c r="H86627">
        <v>62.9</v>
      </c>
      <c r="I86627" t="s">
        <v>18</v>
      </c>
      <c r="J86627" t="s">
        <v>18</v>
      </c>
    </row>
    <row r="86628" spans="1:10" hidden="1" x14ac:dyDescent="0.3">
      <c r="A86628" t="s">
        <v>204</v>
      </c>
      <c r="B86628" t="s">
        <v>14</v>
      </c>
      <c r="C86628" t="s">
        <v>214</v>
      </c>
      <c r="D86628" t="s">
        <v>101</v>
      </c>
      <c r="E86628" t="s">
        <v>2462</v>
      </c>
      <c r="F86628">
        <v>100</v>
      </c>
      <c r="G86628">
        <v>5</v>
      </c>
      <c r="H86628">
        <v>15.2</v>
      </c>
      <c r="I86628" t="s">
        <v>18</v>
      </c>
      <c r="J86628" t="s">
        <v>18</v>
      </c>
    </row>
    <row r="86629" spans="1:10" hidden="1" x14ac:dyDescent="0.3">
      <c r="A86629" t="s">
        <v>204</v>
      </c>
      <c r="B86629" t="s">
        <v>14</v>
      </c>
      <c r="C86629" t="s">
        <v>215</v>
      </c>
      <c r="D86629" t="s">
        <v>105</v>
      </c>
      <c r="E86629" t="s">
        <v>2462</v>
      </c>
      <c r="F86629">
        <v>0</v>
      </c>
      <c r="G86629">
        <v>5</v>
      </c>
      <c r="H86629">
        <v>18.7</v>
      </c>
      <c r="I86629" t="s">
        <v>18</v>
      </c>
      <c r="J86629" t="s">
        <v>18</v>
      </c>
    </row>
    <row r="86630" spans="1:10" hidden="1" x14ac:dyDescent="0.3">
      <c r="A86630" t="s">
        <v>204</v>
      </c>
      <c r="B86630" t="s">
        <v>14</v>
      </c>
      <c r="C86630" t="s">
        <v>215</v>
      </c>
      <c r="D86630" t="s">
        <v>105</v>
      </c>
      <c r="E86630" t="s">
        <v>2462</v>
      </c>
      <c r="F86630">
        <v>5</v>
      </c>
      <c r="G86630">
        <v>5</v>
      </c>
      <c r="H86630">
        <v>37.9</v>
      </c>
      <c r="I86630" t="s">
        <v>18</v>
      </c>
      <c r="J86630" t="s">
        <v>18</v>
      </c>
    </row>
    <row r="86631" spans="1:10" hidden="1" x14ac:dyDescent="0.3">
      <c r="A86631" t="s">
        <v>204</v>
      </c>
      <c r="B86631" t="s">
        <v>14</v>
      </c>
      <c r="C86631" t="s">
        <v>215</v>
      </c>
      <c r="D86631" t="s">
        <v>105</v>
      </c>
      <c r="E86631" t="s">
        <v>2462</v>
      </c>
      <c r="F86631">
        <v>10</v>
      </c>
      <c r="G86631">
        <v>5</v>
      </c>
      <c r="H86631">
        <v>82.3</v>
      </c>
      <c r="I86631" t="s">
        <v>18</v>
      </c>
      <c r="J86631" t="s">
        <v>18</v>
      </c>
    </row>
    <row r="86632" spans="1:10" hidden="1" x14ac:dyDescent="0.3">
      <c r="A86632" t="s">
        <v>204</v>
      </c>
      <c r="B86632" t="s">
        <v>14</v>
      </c>
      <c r="C86632" t="s">
        <v>215</v>
      </c>
      <c r="D86632" t="s">
        <v>105</v>
      </c>
      <c r="E86632" t="s">
        <v>2462</v>
      </c>
      <c r="F86632">
        <v>15</v>
      </c>
      <c r="G86632">
        <v>5</v>
      </c>
      <c r="H86632">
        <v>204.4</v>
      </c>
      <c r="I86632" t="s">
        <v>18</v>
      </c>
      <c r="J86632" t="s">
        <v>18</v>
      </c>
    </row>
    <row r="86633" spans="1:10" hidden="1" x14ac:dyDescent="0.3">
      <c r="A86633" t="s">
        <v>204</v>
      </c>
      <c r="B86633" t="s">
        <v>14</v>
      </c>
      <c r="C86633" t="s">
        <v>215</v>
      </c>
      <c r="D86633" t="s">
        <v>105</v>
      </c>
      <c r="E86633" t="s">
        <v>2462</v>
      </c>
      <c r="F86633">
        <v>20</v>
      </c>
      <c r="G86633">
        <v>5</v>
      </c>
      <c r="H86633">
        <v>493.6</v>
      </c>
      <c r="I86633" t="s">
        <v>18</v>
      </c>
      <c r="J86633" t="s">
        <v>18</v>
      </c>
    </row>
    <row r="86634" spans="1:10" hidden="1" x14ac:dyDescent="0.3">
      <c r="A86634" t="s">
        <v>204</v>
      </c>
      <c r="B86634" t="s">
        <v>14</v>
      </c>
      <c r="C86634" t="s">
        <v>215</v>
      </c>
      <c r="D86634" t="s">
        <v>105</v>
      </c>
      <c r="E86634" t="s">
        <v>2462</v>
      </c>
      <c r="F86634">
        <v>25</v>
      </c>
      <c r="G86634">
        <v>5</v>
      </c>
      <c r="H86634">
        <v>793.9</v>
      </c>
      <c r="I86634" t="s">
        <v>18</v>
      </c>
      <c r="J86634" t="s">
        <v>18</v>
      </c>
    </row>
    <row r="86635" spans="1:10" hidden="1" x14ac:dyDescent="0.3">
      <c r="A86635" t="s">
        <v>204</v>
      </c>
      <c r="B86635" t="s">
        <v>14</v>
      </c>
      <c r="C86635" t="s">
        <v>215</v>
      </c>
      <c r="D86635" t="s">
        <v>105</v>
      </c>
      <c r="E86635" t="s">
        <v>2462</v>
      </c>
      <c r="F86635">
        <v>30</v>
      </c>
      <c r="G86635">
        <v>5</v>
      </c>
      <c r="H86635">
        <v>800.9</v>
      </c>
      <c r="I86635" t="s">
        <v>18</v>
      </c>
      <c r="J86635" t="s">
        <v>18</v>
      </c>
    </row>
    <row r="86636" spans="1:10" hidden="1" x14ac:dyDescent="0.3">
      <c r="A86636" t="s">
        <v>204</v>
      </c>
      <c r="B86636" t="s">
        <v>14</v>
      </c>
      <c r="C86636" t="s">
        <v>215</v>
      </c>
      <c r="D86636" t="s">
        <v>105</v>
      </c>
      <c r="E86636" t="s">
        <v>2462</v>
      </c>
      <c r="F86636">
        <v>35</v>
      </c>
      <c r="G86636">
        <v>5</v>
      </c>
      <c r="H86636">
        <v>727.2</v>
      </c>
      <c r="I86636" t="s">
        <v>18</v>
      </c>
      <c r="J86636" t="s">
        <v>18</v>
      </c>
    </row>
    <row r="86637" spans="1:10" hidden="1" x14ac:dyDescent="0.3">
      <c r="A86637" t="s">
        <v>204</v>
      </c>
      <c r="B86637" t="s">
        <v>14</v>
      </c>
      <c r="C86637" t="s">
        <v>215</v>
      </c>
      <c r="D86637" t="s">
        <v>105</v>
      </c>
      <c r="E86637" t="s">
        <v>2462</v>
      </c>
      <c r="F86637">
        <v>40</v>
      </c>
      <c r="G86637">
        <v>5</v>
      </c>
      <c r="H86637">
        <v>796</v>
      </c>
      <c r="I86637" t="s">
        <v>18</v>
      </c>
      <c r="J86637" t="s">
        <v>18</v>
      </c>
    </row>
    <row r="86638" spans="1:10" hidden="1" x14ac:dyDescent="0.3">
      <c r="A86638" t="s">
        <v>204</v>
      </c>
      <c r="B86638" t="s">
        <v>14</v>
      </c>
      <c r="C86638" t="s">
        <v>215</v>
      </c>
      <c r="D86638" t="s">
        <v>105</v>
      </c>
      <c r="E86638" t="s">
        <v>2462</v>
      </c>
      <c r="F86638">
        <v>45</v>
      </c>
      <c r="G86638">
        <v>5</v>
      </c>
      <c r="H86638">
        <v>1045.9000000000001</v>
      </c>
      <c r="I86638" t="s">
        <v>18</v>
      </c>
      <c r="J86638" t="s">
        <v>18</v>
      </c>
    </row>
    <row r="86639" spans="1:10" hidden="1" x14ac:dyDescent="0.3">
      <c r="A86639" t="s">
        <v>204</v>
      </c>
      <c r="B86639" t="s">
        <v>14</v>
      </c>
      <c r="C86639" t="s">
        <v>215</v>
      </c>
      <c r="D86639" t="s">
        <v>105</v>
      </c>
      <c r="E86639" t="s">
        <v>2462</v>
      </c>
      <c r="F86639">
        <v>50</v>
      </c>
      <c r="G86639">
        <v>5</v>
      </c>
      <c r="H86639">
        <v>1351</v>
      </c>
      <c r="I86639" t="s">
        <v>18</v>
      </c>
      <c r="J86639" t="s">
        <v>18</v>
      </c>
    </row>
    <row r="86640" spans="1:10" hidden="1" x14ac:dyDescent="0.3">
      <c r="A86640" t="s">
        <v>204</v>
      </c>
      <c r="B86640" t="s">
        <v>14</v>
      </c>
      <c r="C86640" t="s">
        <v>215</v>
      </c>
      <c r="D86640" t="s">
        <v>105</v>
      </c>
      <c r="E86640" t="s">
        <v>2462</v>
      </c>
      <c r="F86640">
        <v>55</v>
      </c>
      <c r="G86640">
        <v>5</v>
      </c>
      <c r="H86640">
        <v>1360.5</v>
      </c>
      <c r="I86640" t="s">
        <v>18</v>
      </c>
      <c r="J86640" t="s">
        <v>18</v>
      </c>
    </row>
    <row r="86641" spans="1:10" hidden="1" x14ac:dyDescent="0.3">
      <c r="A86641" t="s">
        <v>204</v>
      </c>
      <c r="B86641" t="s">
        <v>14</v>
      </c>
      <c r="C86641" t="s">
        <v>215</v>
      </c>
      <c r="D86641" t="s">
        <v>105</v>
      </c>
      <c r="E86641" t="s">
        <v>2462</v>
      </c>
      <c r="F86641">
        <v>60</v>
      </c>
      <c r="G86641">
        <v>5</v>
      </c>
      <c r="H86641">
        <v>1071.0999999999999</v>
      </c>
      <c r="I86641" t="s">
        <v>18</v>
      </c>
      <c r="J86641" t="s">
        <v>18</v>
      </c>
    </row>
    <row r="86642" spans="1:10" hidden="1" x14ac:dyDescent="0.3">
      <c r="A86642" t="s">
        <v>204</v>
      </c>
      <c r="B86642" t="s">
        <v>14</v>
      </c>
      <c r="C86642" t="s">
        <v>215</v>
      </c>
      <c r="D86642" t="s">
        <v>105</v>
      </c>
      <c r="E86642" t="s">
        <v>2462</v>
      </c>
      <c r="F86642">
        <v>65</v>
      </c>
      <c r="G86642">
        <v>5</v>
      </c>
      <c r="H86642">
        <v>827.1</v>
      </c>
      <c r="I86642" t="s">
        <v>18</v>
      </c>
      <c r="J86642" t="s">
        <v>18</v>
      </c>
    </row>
    <row r="86643" spans="1:10" hidden="1" x14ac:dyDescent="0.3">
      <c r="A86643" t="s">
        <v>204</v>
      </c>
      <c r="B86643" t="s">
        <v>14</v>
      </c>
      <c r="C86643" t="s">
        <v>215</v>
      </c>
      <c r="D86643" t="s">
        <v>105</v>
      </c>
      <c r="E86643" t="s">
        <v>2462</v>
      </c>
      <c r="F86643">
        <v>70</v>
      </c>
      <c r="G86643">
        <v>5</v>
      </c>
      <c r="H86643">
        <v>732.3</v>
      </c>
      <c r="I86643" t="s">
        <v>18</v>
      </c>
      <c r="J86643" t="s">
        <v>18</v>
      </c>
    </row>
    <row r="86644" spans="1:10" hidden="1" x14ac:dyDescent="0.3">
      <c r="A86644" t="s">
        <v>204</v>
      </c>
      <c r="B86644" t="s">
        <v>14</v>
      </c>
      <c r="C86644" t="s">
        <v>215</v>
      </c>
      <c r="D86644" t="s">
        <v>105</v>
      </c>
      <c r="E86644" t="s">
        <v>2462</v>
      </c>
      <c r="F86644">
        <v>75</v>
      </c>
      <c r="G86644">
        <v>5</v>
      </c>
      <c r="H86644">
        <v>723.5</v>
      </c>
      <c r="I86644" t="s">
        <v>18</v>
      </c>
      <c r="J86644" t="s">
        <v>18</v>
      </c>
    </row>
    <row r="86645" spans="1:10" hidden="1" x14ac:dyDescent="0.3">
      <c r="A86645" t="s">
        <v>204</v>
      </c>
      <c r="B86645" t="s">
        <v>14</v>
      </c>
      <c r="C86645" t="s">
        <v>215</v>
      </c>
      <c r="D86645" t="s">
        <v>105</v>
      </c>
      <c r="E86645" t="s">
        <v>2462</v>
      </c>
      <c r="F86645">
        <v>80</v>
      </c>
      <c r="G86645">
        <v>5</v>
      </c>
      <c r="H86645">
        <v>665.6</v>
      </c>
      <c r="I86645" t="s">
        <v>18</v>
      </c>
      <c r="J86645" t="s">
        <v>18</v>
      </c>
    </row>
    <row r="86646" spans="1:10" hidden="1" x14ac:dyDescent="0.3">
      <c r="A86646" t="s">
        <v>204</v>
      </c>
      <c r="B86646" t="s">
        <v>14</v>
      </c>
      <c r="C86646" t="s">
        <v>215</v>
      </c>
      <c r="D86646" t="s">
        <v>105</v>
      </c>
      <c r="E86646" t="s">
        <v>2462</v>
      </c>
      <c r="F86646">
        <v>85</v>
      </c>
      <c r="G86646">
        <v>5</v>
      </c>
      <c r="H86646">
        <v>452.8</v>
      </c>
      <c r="I86646" t="s">
        <v>18</v>
      </c>
      <c r="J86646" t="s">
        <v>18</v>
      </c>
    </row>
    <row r="86647" spans="1:10" hidden="1" x14ac:dyDescent="0.3">
      <c r="A86647" t="s">
        <v>204</v>
      </c>
      <c r="B86647" t="s">
        <v>14</v>
      </c>
      <c r="C86647" t="s">
        <v>215</v>
      </c>
      <c r="D86647" t="s">
        <v>105</v>
      </c>
      <c r="E86647" t="s">
        <v>2462</v>
      </c>
      <c r="F86647">
        <v>90</v>
      </c>
      <c r="G86647">
        <v>5</v>
      </c>
      <c r="H86647">
        <v>204.9</v>
      </c>
      <c r="I86647" t="s">
        <v>18</v>
      </c>
      <c r="J86647" t="s">
        <v>18</v>
      </c>
    </row>
    <row r="86648" spans="1:10" hidden="1" x14ac:dyDescent="0.3">
      <c r="A86648" t="s">
        <v>204</v>
      </c>
      <c r="B86648" t="s">
        <v>14</v>
      </c>
      <c r="C86648" t="s">
        <v>215</v>
      </c>
      <c r="D86648" t="s">
        <v>105</v>
      </c>
      <c r="E86648" t="s">
        <v>2462</v>
      </c>
      <c r="F86648">
        <v>95</v>
      </c>
      <c r="G86648">
        <v>5</v>
      </c>
      <c r="H86648">
        <v>63.8</v>
      </c>
      <c r="I86648" t="s">
        <v>18</v>
      </c>
      <c r="J86648" t="s">
        <v>18</v>
      </c>
    </row>
    <row r="86649" spans="1:10" hidden="1" x14ac:dyDescent="0.3">
      <c r="A86649" t="s">
        <v>204</v>
      </c>
      <c r="B86649" t="s">
        <v>14</v>
      </c>
      <c r="C86649" t="s">
        <v>215</v>
      </c>
      <c r="D86649" t="s">
        <v>105</v>
      </c>
      <c r="E86649" t="s">
        <v>2462</v>
      </c>
      <c r="F86649">
        <v>100</v>
      </c>
      <c r="G86649">
        <v>5</v>
      </c>
      <c r="H86649">
        <v>15.3</v>
      </c>
      <c r="I86649" t="s">
        <v>18</v>
      </c>
      <c r="J86649" t="s">
        <v>18</v>
      </c>
    </row>
    <row r="86650" spans="1:10" hidden="1" x14ac:dyDescent="0.3">
      <c r="A86650" t="s">
        <v>204</v>
      </c>
      <c r="B86650" t="s">
        <v>14</v>
      </c>
      <c r="C86650" t="s">
        <v>216</v>
      </c>
      <c r="D86650" t="s">
        <v>109</v>
      </c>
      <c r="E86650" t="s">
        <v>2462</v>
      </c>
      <c r="F86650">
        <v>0</v>
      </c>
      <c r="G86650">
        <v>5</v>
      </c>
      <c r="H86650">
        <v>18.899999999999999</v>
      </c>
      <c r="I86650">
        <v>0</v>
      </c>
      <c r="J86650" t="s">
        <v>18</v>
      </c>
    </row>
    <row r="86651" spans="1:10" hidden="1" x14ac:dyDescent="0.3">
      <c r="A86651" t="s">
        <v>204</v>
      </c>
      <c r="B86651" t="s">
        <v>14</v>
      </c>
      <c r="C86651" t="s">
        <v>216</v>
      </c>
      <c r="D86651" t="s">
        <v>109</v>
      </c>
      <c r="E86651" t="s">
        <v>2462</v>
      </c>
      <c r="F86651">
        <v>5</v>
      </c>
      <c r="G86651">
        <v>5</v>
      </c>
      <c r="H86651">
        <v>38.799999999999997</v>
      </c>
      <c r="I86651">
        <v>0</v>
      </c>
      <c r="J86651" t="s">
        <v>18</v>
      </c>
    </row>
    <row r="86652" spans="1:10" hidden="1" x14ac:dyDescent="0.3">
      <c r="A86652" t="s">
        <v>204</v>
      </c>
      <c r="B86652" t="s">
        <v>14</v>
      </c>
      <c r="C86652" t="s">
        <v>216</v>
      </c>
      <c r="D86652" t="s">
        <v>109</v>
      </c>
      <c r="E86652" t="s">
        <v>2462</v>
      </c>
      <c r="F86652">
        <v>10</v>
      </c>
      <c r="G86652">
        <v>5</v>
      </c>
      <c r="H86652">
        <v>84.8</v>
      </c>
      <c r="I86652">
        <v>0</v>
      </c>
      <c r="J86652" t="s">
        <v>18</v>
      </c>
    </row>
    <row r="86653" spans="1:10" hidden="1" x14ac:dyDescent="0.3">
      <c r="A86653" t="s">
        <v>204</v>
      </c>
      <c r="B86653" t="s">
        <v>14</v>
      </c>
      <c r="C86653" t="s">
        <v>216</v>
      </c>
      <c r="D86653" t="s">
        <v>109</v>
      </c>
      <c r="E86653" t="s">
        <v>2462</v>
      </c>
      <c r="F86653">
        <v>15</v>
      </c>
      <c r="G86653">
        <v>5</v>
      </c>
      <c r="H86653">
        <v>210.8</v>
      </c>
      <c r="I86653">
        <v>0</v>
      </c>
      <c r="J86653" t="s">
        <v>18</v>
      </c>
    </row>
    <row r="86654" spans="1:10" hidden="1" x14ac:dyDescent="0.3">
      <c r="A86654" t="s">
        <v>204</v>
      </c>
      <c r="B86654" t="s">
        <v>14</v>
      </c>
      <c r="C86654" t="s">
        <v>216</v>
      </c>
      <c r="D86654" t="s">
        <v>109</v>
      </c>
      <c r="E86654" t="s">
        <v>2462</v>
      </c>
      <c r="F86654">
        <v>20</v>
      </c>
      <c r="G86654">
        <v>5</v>
      </c>
      <c r="H86654">
        <v>506.2</v>
      </c>
      <c r="I86654">
        <v>0.3</v>
      </c>
      <c r="J86654" t="s">
        <v>18</v>
      </c>
    </row>
    <row r="86655" spans="1:10" hidden="1" x14ac:dyDescent="0.3">
      <c r="A86655" t="s">
        <v>204</v>
      </c>
      <c r="B86655" t="s">
        <v>14</v>
      </c>
      <c r="C86655" t="s">
        <v>216</v>
      </c>
      <c r="D86655" t="s">
        <v>109</v>
      </c>
      <c r="E86655" t="s">
        <v>2462</v>
      </c>
      <c r="F86655">
        <v>25</v>
      </c>
      <c r="G86655">
        <v>5</v>
      </c>
      <c r="H86655">
        <v>809.2</v>
      </c>
      <c r="I86655">
        <v>0.7</v>
      </c>
      <c r="J86655" t="s">
        <v>18</v>
      </c>
    </row>
    <row r="86656" spans="1:10" hidden="1" x14ac:dyDescent="0.3">
      <c r="A86656" t="s">
        <v>204</v>
      </c>
      <c r="B86656" t="s">
        <v>14</v>
      </c>
      <c r="C86656" t="s">
        <v>216</v>
      </c>
      <c r="D86656" t="s">
        <v>109</v>
      </c>
      <c r="E86656" t="s">
        <v>2462</v>
      </c>
      <c r="F86656">
        <v>30</v>
      </c>
      <c r="G86656">
        <v>5</v>
      </c>
      <c r="H86656">
        <v>814</v>
      </c>
      <c r="I86656">
        <v>0.9</v>
      </c>
      <c r="J86656" t="s">
        <v>18</v>
      </c>
    </row>
    <row r="86657" spans="1:10" hidden="1" x14ac:dyDescent="0.3">
      <c r="A86657" t="s">
        <v>204</v>
      </c>
      <c r="B86657" t="s">
        <v>14</v>
      </c>
      <c r="C86657" t="s">
        <v>216</v>
      </c>
      <c r="D86657" t="s">
        <v>109</v>
      </c>
      <c r="E86657" t="s">
        <v>2462</v>
      </c>
      <c r="F86657">
        <v>35</v>
      </c>
      <c r="G86657">
        <v>5</v>
      </c>
      <c r="H86657">
        <v>737</v>
      </c>
      <c r="I86657">
        <v>1.1000000000000001</v>
      </c>
      <c r="J86657" t="s">
        <v>18</v>
      </c>
    </row>
    <row r="86658" spans="1:10" hidden="1" x14ac:dyDescent="0.3">
      <c r="A86658" t="s">
        <v>204</v>
      </c>
      <c r="B86658" t="s">
        <v>14</v>
      </c>
      <c r="C86658" t="s">
        <v>216</v>
      </c>
      <c r="D86658" t="s">
        <v>109</v>
      </c>
      <c r="E86658" t="s">
        <v>2462</v>
      </c>
      <c r="F86658">
        <v>40</v>
      </c>
      <c r="G86658">
        <v>5</v>
      </c>
      <c r="H86658">
        <v>803.7</v>
      </c>
      <c r="I86658">
        <v>0.8</v>
      </c>
      <c r="J86658" t="s">
        <v>18</v>
      </c>
    </row>
    <row r="86659" spans="1:10" hidden="1" x14ac:dyDescent="0.3">
      <c r="A86659" t="s">
        <v>204</v>
      </c>
      <c r="B86659" t="s">
        <v>14</v>
      </c>
      <c r="C86659" t="s">
        <v>216</v>
      </c>
      <c r="D86659" t="s">
        <v>109</v>
      </c>
      <c r="E86659" t="s">
        <v>2462</v>
      </c>
      <c r="F86659">
        <v>45</v>
      </c>
      <c r="G86659">
        <v>5</v>
      </c>
      <c r="H86659">
        <v>1054</v>
      </c>
      <c r="I86659">
        <v>1.2</v>
      </c>
      <c r="J86659" t="s">
        <v>18</v>
      </c>
    </row>
    <row r="86660" spans="1:10" hidden="1" x14ac:dyDescent="0.3">
      <c r="A86660" t="s">
        <v>204</v>
      </c>
      <c r="B86660" t="s">
        <v>14</v>
      </c>
      <c r="C86660" t="s">
        <v>216</v>
      </c>
      <c r="D86660" t="s">
        <v>109</v>
      </c>
      <c r="E86660" t="s">
        <v>2462</v>
      </c>
      <c r="F86660">
        <v>50</v>
      </c>
      <c r="G86660">
        <v>5</v>
      </c>
      <c r="H86660">
        <v>1362.6</v>
      </c>
      <c r="I86660">
        <v>3.6</v>
      </c>
      <c r="J86660" t="s">
        <v>18</v>
      </c>
    </row>
    <row r="86661" spans="1:10" hidden="1" x14ac:dyDescent="0.3">
      <c r="A86661" t="s">
        <v>204</v>
      </c>
      <c r="B86661" t="s">
        <v>14</v>
      </c>
      <c r="C86661" t="s">
        <v>216</v>
      </c>
      <c r="D86661" t="s">
        <v>109</v>
      </c>
      <c r="E86661" t="s">
        <v>2462</v>
      </c>
      <c r="F86661">
        <v>55</v>
      </c>
      <c r="G86661">
        <v>5</v>
      </c>
      <c r="H86661">
        <v>1372.7</v>
      </c>
      <c r="I86661">
        <v>9.4</v>
      </c>
      <c r="J86661" t="s">
        <v>18</v>
      </c>
    </row>
    <row r="86662" spans="1:10" hidden="1" x14ac:dyDescent="0.3">
      <c r="A86662" t="s">
        <v>204</v>
      </c>
      <c r="B86662" t="s">
        <v>14</v>
      </c>
      <c r="C86662" t="s">
        <v>216</v>
      </c>
      <c r="D86662" t="s">
        <v>109</v>
      </c>
      <c r="E86662" t="s">
        <v>2462</v>
      </c>
      <c r="F86662">
        <v>60</v>
      </c>
      <c r="G86662">
        <v>5</v>
      </c>
      <c r="H86662">
        <v>1079.3</v>
      </c>
      <c r="I86662">
        <v>21.1</v>
      </c>
      <c r="J86662" t="s">
        <v>18</v>
      </c>
    </row>
    <row r="86663" spans="1:10" hidden="1" x14ac:dyDescent="0.3">
      <c r="A86663" t="s">
        <v>204</v>
      </c>
      <c r="B86663" t="s">
        <v>14</v>
      </c>
      <c r="C86663" t="s">
        <v>216</v>
      </c>
      <c r="D86663" t="s">
        <v>109</v>
      </c>
      <c r="E86663" t="s">
        <v>2462</v>
      </c>
      <c r="F86663">
        <v>65</v>
      </c>
      <c r="G86663">
        <v>5</v>
      </c>
      <c r="H86663">
        <v>831.7</v>
      </c>
      <c r="I86663">
        <v>39.9</v>
      </c>
      <c r="J86663" t="s">
        <v>18</v>
      </c>
    </row>
    <row r="86664" spans="1:10" hidden="1" x14ac:dyDescent="0.3">
      <c r="A86664" t="s">
        <v>204</v>
      </c>
      <c r="B86664" t="s">
        <v>14</v>
      </c>
      <c r="C86664" t="s">
        <v>216</v>
      </c>
      <c r="D86664" t="s">
        <v>109</v>
      </c>
      <c r="E86664" t="s">
        <v>2462</v>
      </c>
      <c r="F86664">
        <v>70</v>
      </c>
      <c r="G86664">
        <v>5</v>
      </c>
      <c r="H86664">
        <v>735.7</v>
      </c>
      <c r="I86664">
        <v>64.8</v>
      </c>
      <c r="J86664" t="s">
        <v>18</v>
      </c>
    </row>
    <row r="86665" spans="1:10" hidden="1" x14ac:dyDescent="0.3">
      <c r="A86665" t="s">
        <v>204</v>
      </c>
      <c r="B86665" t="s">
        <v>14</v>
      </c>
      <c r="C86665" t="s">
        <v>216</v>
      </c>
      <c r="D86665" t="s">
        <v>109</v>
      </c>
      <c r="E86665" t="s">
        <v>2462</v>
      </c>
      <c r="F86665">
        <v>75</v>
      </c>
      <c r="G86665">
        <v>5</v>
      </c>
      <c r="H86665">
        <v>728</v>
      </c>
      <c r="I86665">
        <v>99.2</v>
      </c>
      <c r="J86665" t="s">
        <v>18</v>
      </c>
    </row>
    <row r="86666" spans="1:10" hidden="1" x14ac:dyDescent="0.3">
      <c r="A86666" t="s">
        <v>204</v>
      </c>
      <c r="B86666" t="s">
        <v>14</v>
      </c>
      <c r="C86666" t="s">
        <v>216</v>
      </c>
      <c r="D86666" t="s">
        <v>109</v>
      </c>
      <c r="E86666" t="s">
        <v>2462</v>
      </c>
      <c r="F86666">
        <v>80</v>
      </c>
      <c r="G86666">
        <v>5</v>
      </c>
      <c r="H86666">
        <v>671.9</v>
      </c>
      <c r="I86666">
        <v>136.80000000000001</v>
      </c>
      <c r="J86666" t="s">
        <v>18</v>
      </c>
    </row>
    <row r="86667" spans="1:10" hidden="1" x14ac:dyDescent="0.3">
      <c r="A86667" t="s">
        <v>204</v>
      </c>
      <c r="B86667" t="s">
        <v>14</v>
      </c>
      <c r="C86667" t="s">
        <v>216</v>
      </c>
      <c r="D86667" t="s">
        <v>109</v>
      </c>
      <c r="E86667" t="s">
        <v>2462</v>
      </c>
      <c r="F86667">
        <v>85</v>
      </c>
      <c r="G86667">
        <v>5</v>
      </c>
      <c r="H86667">
        <v>458.2</v>
      </c>
      <c r="I86667">
        <v>139.4</v>
      </c>
      <c r="J86667" t="s">
        <v>18</v>
      </c>
    </row>
    <row r="86668" spans="1:10" hidden="1" x14ac:dyDescent="0.3">
      <c r="A86668" t="s">
        <v>204</v>
      </c>
      <c r="B86668" t="s">
        <v>14</v>
      </c>
      <c r="C86668" t="s">
        <v>216</v>
      </c>
      <c r="D86668" t="s">
        <v>109</v>
      </c>
      <c r="E86668" t="s">
        <v>2462</v>
      </c>
      <c r="F86668">
        <v>90</v>
      </c>
      <c r="G86668">
        <v>5</v>
      </c>
      <c r="H86668">
        <v>207.4</v>
      </c>
      <c r="I86668">
        <v>92.6</v>
      </c>
      <c r="J86668" t="s">
        <v>18</v>
      </c>
    </row>
    <row r="86669" spans="1:10" hidden="1" x14ac:dyDescent="0.3">
      <c r="A86669" t="s">
        <v>204</v>
      </c>
      <c r="B86669" t="s">
        <v>14</v>
      </c>
      <c r="C86669" t="s">
        <v>216</v>
      </c>
      <c r="D86669" t="s">
        <v>109</v>
      </c>
      <c r="E86669" t="s">
        <v>2462</v>
      </c>
      <c r="F86669">
        <v>95</v>
      </c>
      <c r="G86669">
        <v>5</v>
      </c>
      <c r="H86669">
        <v>64.400000000000006</v>
      </c>
      <c r="I86669">
        <v>40.4</v>
      </c>
      <c r="J86669" t="s">
        <v>18</v>
      </c>
    </row>
    <row r="86670" spans="1:10" hidden="1" x14ac:dyDescent="0.3">
      <c r="A86670" t="s">
        <v>204</v>
      </c>
      <c r="B86670" t="s">
        <v>14</v>
      </c>
      <c r="C86670" t="s">
        <v>216</v>
      </c>
      <c r="D86670" t="s">
        <v>109</v>
      </c>
      <c r="E86670" t="s">
        <v>2462</v>
      </c>
      <c r="F86670">
        <v>100</v>
      </c>
      <c r="G86670">
        <v>5</v>
      </c>
      <c r="H86670">
        <v>15.4</v>
      </c>
      <c r="I86670">
        <v>13</v>
      </c>
      <c r="J86670" t="s">
        <v>18</v>
      </c>
    </row>
    <row r="86671" spans="1:10" hidden="1" x14ac:dyDescent="0.3">
      <c r="A86671" t="s">
        <v>217</v>
      </c>
      <c r="B86671" t="s">
        <v>14</v>
      </c>
      <c r="C86671" t="s">
        <v>218</v>
      </c>
      <c r="D86671" t="s">
        <v>41</v>
      </c>
      <c r="E86671" t="s">
        <v>2462</v>
      </c>
      <c r="F86671">
        <v>0</v>
      </c>
      <c r="G86671">
        <v>5</v>
      </c>
      <c r="H86671">
        <v>7</v>
      </c>
      <c r="I86671" t="s">
        <v>18</v>
      </c>
      <c r="J86671" t="s">
        <v>18</v>
      </c>
    </row>
    <row r="86672" spans="1:10" hidden="1" x14ac:dyDescent="0.3">
      <c r="A86672" t="s">
        <v>217</v>
      </c>
      <c r="B86672" t="s">
        <v>14</v>
      </c>
      <c r="C86672" t="s">
        <v>218</v>
      </c>
      <c r="D86672" t="s">
        <v>41</v>
      </c>
      <c r="E86672" t="s">
        <v>2462</v>
      </c>
      <c r="F86672">
        <v>5</v>
      </c>
      <c r="G86672">
        <v>5</v>
      </c>
      <c r="H86672">
        <v>7</v>
      </c>
      <c r="I86672" t="s">
        <v>18</v>
      </c>
      <c r="J86672" t="s">
        <v>18</v>
      </c>
    </row>
    <row r="86673" spans="1:10" hidden="1" x14ac:dyDescent="0.3">
      <c r="A86673" t="s">
        <v>217</v>
      </c>
      <c r="B86673" t="s">
        <v>14</v>
      </c>
      <c r="C86673" t="s">
        <v>218</v>
      </c>
      <c r="D86673" t="s">
        <v>41</v>
      </c>
      <c r="E86673" t="s">
        <v>2462</v>
      </c>
      <c r="F86673">
        <v>10</v>
      </c>
      <c r="G86673">
        <v>5</v>
      </c>
      <c r="H86673">
        <v>12</v>
      </c>
      <c r="I86673" t="s">
        <v>18</v>
      </c>
      <c r="J86673" t="s">
        <v>18</v>
      </c>
    </row>
    <row r="86674" spans="1:10" hidden="1" x14ac:dyDescent="0.3">
      <c r="A86674" t="s">
        <v>217</v>
      </c>
      <c r="B86674" t="s">
        <v>14</v>
      </c>
      <c r="C86674" t="s">
        <v>218</v>
      </c>
      <c r="D86674" t="s">
        <v>41</v>
      </c>
      <c r="E86674" t="s">
        <v>2462</v>
      </c>
      <c r="F86674">
        <v>15</v>
      </c>
      <c r="G86674">
        <v>5</v>
      </c>
      <c r="H86674">
        <v>27</v>
      </c>
      <c r="I86674" t="s">
        <v>18</v>
      </c>
      <c r="J86674" t="s">
        <v>18</v>
      </c>
    </row>
    <row r="86675" spans="1:10" hidden="1" x14ac:dyDescent="0.3">
      <c r="A86675" t="s">
        <v>217</v>
      </c>
      <c r="B86675" t="s">
        <v>14</v>
      </c>
      <c r="C86675" t="s">
        <v>218</v>
      </c>
      <c r="D86675" t="s">
        <v>41</v>
      </c>
      <c r="E86675" t="s">
        <v>2462</v>
      </c>
      <c r="F86675">
        <v>20</v>
      </c>
      <c r="G86675">
        <v>5</v>
      </c>
      <c r="H86675">
        <v>84</v>
      </c>
      <c r="I86675" t="s">
        <v>18</v>
      </c>
      <c r="J86675" t="s">
        <v>18</v>
      </c>
    </row>
    <row r="86676" spans="1:10" hidden="1" x14ac:dyDescent="0.3">
      <c r="A86676" t="s">
        <v>217</v>
      </c>
      <c r="B86676" t="s">
        <v>14</v>
      </c>
      <c r="C86676" t="s">
        <v>218</v>
      </c>
      <c r="D86676" t="s">
        <v>41</v>
      </c>
      <c r="E86676" t="s">
        <v>2462</v>
      </c>
      <c r="F86676">
        <v>25</v>
      </c>
      <c r="G86676">
        <v>5</v>
      </c>
      <c r="H86676">
        <v>154</v>
      </c>
      <c r="I86676" t="s">
        <v>18</v>
      </c>
      <c r="J86676" t="s">
        <v>18</v>
      </c>
    </row>
    <row r="86677" spans="1:10" hidden="1" x14ac:dyDescent="0.3">
      <c r="A86677" t="s">
        <v>217</v>
      </c>
      <c r="B86677" t="s">
        <v>14</v>
      </c>
      <c r="C86677" t="s">
        <v>218</v>
      </c>
      <c r="D86677" t="s">
        <v>41</v>
      </c>
      <c r="E86677" t="s">
        <v>2462</v>
      </c>
      <c r="F86677">
        <v>30</v>
      </c>
      <c r="G86677">
        <v>5</v>
      </c>
      <c r="H86677">
        <v>199</v>
      </c>
      <c r="I86677" t="s">
        <v>18</v>
      </c>
      <c r="J86677" t="s">
        <v>18</v>
      </c>
    </row>
    <row r="86678" spans="1:10" hidden="1" x14ac:dyDescent="0.3">
      <c r="A86678" t="s">
        <v>217</v>
      </c>
      <c r="B86678" t="s">
        <v>14</v>
      </c>
      <c r="C86678" t="s">
        <v>218</v>
      </c>
      <c r="D86678" t="s">
        <v>41</v>
      </c>
      <c r="E86678" t="s">
        <v>2462</v>
      </c>
      <c r="F86678">
        <v>35</v>
      </c>
      <c r="G86678">
        <v>5</v>
      </c>
      <c r="H86678">
        <v>185</v>
      </c>
      <c r="I86678" t="s">
        <v>18</v>
      </c>
      <c r="J86678" t="s">
        <v>18</v>
      </c>
    </row>
    <row r="86679" spans="1:10" hidden="1" x14ac:dyDescent="0.3">
      <c r="A86679" t="s">
        <v>217</v>
      </c>
      <c r="B86679" t="s">
        <v>14</v>
      </c>
      <c r="C86679" t="s">
        <v>218</v>
      </c>
      <c r="D86679" t="s">
        <v>41</v>
      </c>
      <c r="E86679" t="s">
        <v>2462</v>
      </c>
      <c r="F86679">
        <v>40</v>
      </c>
      <c r="G86679">
        <v>5</v>
      </c>
      <c r="H86679">
        <v>164</v>
      </c>
      <c r="I86679" t="s">
        <v>18</v>
      </c>
      <c r="J86679" t="s">
        <v>18</v>
      </c>
    </row>
    <row r="86680" spans="1:10" hidden="1" x14ac:dyDescent="0.3">
      <c r="A86680" t="s">
        <v>217</v>
      </c>
      <c r="B86680" t="s">
        <v>14</v>
      </c>
      <c r="C86680" t="s">
        <v>218</v>
      </c>
      <c r="D86680" t="s">
        <v>41</v>
      </c>
      <c r="E86680" t="s">
        <v>2462</v>
      </c>
      <c r="F86680">
        <v>45</v>
      </c>
      <c r="G86680">
        <v>5</v>
      </c>
      <c r="H86680">
        <v>151</v>
      </c>
      <c r="I86680" t="s">
        <v>18</v>
      </c>
      <c r="J86680" t="s">
        <v>18</v>
      </c>
    </row>
    <row r="86681" spans="1:10" hidden="1" x14ac:dyDescent="0.3">
      <c r="A86681" t="s">
        <v>217</v>
      </c>
      <c r="B86681" t="s">
        <v>14</v>
      </c>
      <c r="C86681" t="s">
        <v>218</v>
      </c>
      <c r="D86681" t="s">
        <v>41</v>
      </c>
      <c r="E86681" t="s">
        <v>2462</v>
      </c>
      <c r="F86681">
        <v>50</v>
      </c>
      <c r="G86681">
        <v>5</v>
      </c>
      <c r="H86681">
        <v>124</v>
      </c>
      <c r="I86681" t="s">
        <v>18</v>
      </c>
      <c r="J86681" t="s">
        <v>18</v>
      </c>
    </row>
    <row r="86682" spans="1:10" hidden="1" x14ac:dyDescent="0.3">
      <c r="A86682" t="s">
        <v>217</v>
      </c>
      <c r="B86682" t="s">
        <v>14</v>
      </c>
      <c r="C86682" t="s">
        <v>218</v>
      </c>
      <c r="D86682" t="s">
        <v>41</v>
      </c>
      <c r="E86682" t="s">
        <v>2462</v>
      </c>
      <c r="F86682">
        <v>55</v>
      </c>
      <c r="G86682">
        <v>5</v>
      </c>
      <c r="H86682">
        <v>116</v>
      </c>
      <c r="I86682" t="s">
        <v>18</v>
      </c>
      <c r="J86682" t="s">
        <v>18</v>
      </c>
    </row>
    <row r="86683" spans="1:10" hidden="1" x14ac:dyDescent="0.3">
      <c r="A86683" t="s">
        <v>217</v>
      </c>
      <c r="B86683" t="s">
        <v>14</v>
      </c>
      <c r="C86683" t="s">
        <v>218</v>
      </c>
      <c r="D86683" t="s">
        <v>41</v>
      </c>
      <c r="E86683" t="s">
        <v>2462</v>
      </c>
      <c r="F86683">
        <v>60</v>
      </c>
      <c r="G86683">
        <v>5</v>
      </c>
      <c r="H86683">
        <v>83</v>
      </c>
      <c r="I86683" t="s">
        <v>18</v>
      </c>
      <c r="J86683" t="s">
        <v>18</v>
      </c>
    </row>
    <row r="86684" spans="1:10" hidden="1" x14ac:dyDescent="0.3">
      <c r="A86684" t="s">
        <v>217</v>
      </c>
      <c r="B86684" t="s">
        <v>14</v>
      </c>
      <c r="C86684" t="s">
        <v>218</v>
      </c>
      <c r="D86684" t="s">
        <v>41</v>
      </c>
      <c r="E86684" t="s">
        <v>2462</v>
      </c>
      <c r="F86684">
        <v>65</v>
      </c>
      <c r="G86684">
        <v>5</v>
      </c>
      <c r="H86684">
        <v>55</v>
      </c>
      <c r="I86684" t="s">
        <v>18</v>
      </c>
      <c r="J86684" t="s">
        <v>18</v>
      </c>
    </row>
    <row r="86685" spans="1:10" hidden="1" x14ac:dyDescent="0.3">
      <c r="A86685" t="s">
        <v>217</v>
      </c>
      <c r="B86685" t="s">
        <v>14</v>
      </c>
      <c r="C86685" t="s">
        <v>218</v>
      </c>
      <c r="D86685" t="s">
        <v>41</v>
      </c>
      <c r="E86685" t="s">
        <v>2462</v>
      </c>
      <c r="F86685">
        <v>70</v>
      </c>
      <c r="G86685">
        <v>5</v>
      </c>
      <c r="H86685">
        <v>43</v>
      </c>
      <c r="I86685" t="s">
        <v>18</v>
      </c>
      <c r="J86685" t="s">
        <v>18</v>
      </c>
    </row>
    <row r="86686" spans="1:10" hidden="1" x14ac:dyDescent="0.3">
      <c r="A86686" t="s">
        <v>217</v>
      </c>
      <c r="B86686" t="s">
        <v>14</v>
      </c>
      <c r="C86686" t="s">
        <v>218</v>
      </c>
      <c r="D86686" t="s">
        <v>41</v>
      </c>
      <c r="E86686" t="s">
        <v>2462</v>
      </c>
      <c r="F86686">
        <v>75</v>
      </c>
      <c r="G86686">
        <v>5</v>
      </c>
      <c r="H86686">
        <v>27</v>
      </c>
      <c r="I86686" t="s">
        <v>18</v>
      </c>
      <c r="J86686" t="s">
        <v>18</v>
      </c>
    </row>
    <row r="86687" spans="1:10" hidden="1" x14ac:dyDescent="0.3">
      <c r="A86687" t="s">
        <v>217</v>
      </c>
      <c r="B86687" t="s">
        <v>14</v>
      </c>
      <c r="C86687" t="s">
        <v>218</v>
      </c>
      <c r="D86687" t="s">
        <v>41</v>
      </c>
      <c r="E86687" t="s">
        <v>2462</v>
      </c>
      <c r="F86687">
        <v>80</v>
      </c>
      <c r="G86687">
        <v>5</v>
      </c>
      <c r="H86687">
        <v>11.3</v>
      </c>
      <c r="I86687" t="s">
        <v>18</v>
      </c>
      <c r="J86687" t="s">
        <v>18</v>
      </c>
    </row>
    <row r="86688" spans="1:10" hidden="1" x14ac:dyDescent="0.3">
      <c r="A86688" t="s">
        <v>217</v>
      </c>
      <c r="B86688" t="s">
        <v>14</v>
      </c>
      <c r="C86688" t="s">
        <v>218</v>
      </c>
      <c r="D86688" t="s">
        <v>41</v>
      </c>
      <c r="E86688" t="s">
        <v>2462</v>
      </c>
      <c r="F86688">
        <v>85</v>
      </c>
      <c r="G86688">
        <v>5</v>
      </c>
      <c r="H86688">
        <v>5</v>
      </c>
      <c r="I86688" t="s">
        <v>18</v>
      </c>
      <c r="J86688" t="s">
        <v>18</v>
      </c>
    </row>
    <row r="86689" spans="1:10" hidden="1" x14ac:dyDescent="0.3">
      <c r="A86689" t="s">
        <v>217</v>
      </c>
      <c r="B86689" t="s">
        <v>14</v>
      </c>
      <c r="C86689" t="s">
        <v>218</v>
      </c>
      <c r="D86689" t="s">
        <v>41</v>
      </c>
      <c r="E86689" t="s">
        <v>2462</v>
      </c>
      <c r="F86689">
        <v>90</v>
      </c>
      <c r="G86689">
        <v>5</v>
      </c>
      <c r="H86689">
        <v>3</v>
      </c>
      <c r="I86689" t="s">
        <v>18</v>
      </c>
      <c r="J86689" t="s">
        <v>18</v>
      </c>
    </row>
    <row r="86690" spans="1:10" hidden="1" x14ac:dyDescent="0.3">
      <c r="A86690" t="s">
        <v>217</v>
      </c>
      <c r="B86690" t="s">
        <v>14</v>
      </c>
      <c r="C86690" t="s">
        <v>218</v>
      </c>
      <c r="D86690" t="s">
        <v>41</v>
      </c>
      <c r="E86690" t="s">
        <v>2462</v>
      </c>
      <c r="F86690">
        <v>95</v>
      </c>
      <c r="G86690">
        <v>5</v>
      </c>
      <c r="H86690">
        <v>2.6</v>
      </c>
      <c r="I86690" t="s">
        <v>18</v>
      </c>
      <c r="J86690" t="s">
        <v>18</v>
      </c>
    </row>
    <row r="86691" spans="1:10" hidden="1" x14ac:dyDescent="0.3">
      <c r="A86691" t="s">
        <v>217</v>
      </c>
      <c r="B86691" t="s">
        <v>14</v>
      </c>
      <c r="C86691" t="s">
        <v>218</v>
      </c>
      <c r="D86691" t="s">
        <v>41</v>
      </c>
      <c r="E86691" t="s">
        <v>2462</v>
      </c>
      <c r="F86691">
        <v>100</v>
      </c>
      <c r="G86691">
        <v>5</v>
      </c>
      <c r="H86691">
        <v>3.2</v>
      </c>
      <c r="I86691" t="s">
        <v>18</v>
      </c>
      <c r="J86691" t="s">
        <v>18</v>
      </c>
    </row>
    <row r="86692" spans="1:10" hidden="1" x14ac:dyDescent="0.3">
      <c r="A86692" t="s">
        <v>217</v>
      </c>
      <c r="B86692" t="s">
        <v>14</v>
      </c>
      <c r="C86692" t="s">
        <v>219</v>
      </c>
      <c r="D86692" t="s">
        <v>45</v>
      </c>
      <c r="E86692" t="s">
        <v>2462</v>
      </c>
      <c r="F86692">
        <v>0</v>
      </c>
      <c r="G86692">
        <v>5</v>
      </c>
      <c r="H86692">
        <v>8</v>
      </c>
      <c r="I86692" t="s">
        <v>18</v>
      </c>
      <c r="J86692" t="s">
        <v>18</v>
      </c>
    </row>
    <row r="86693" spans="1:10" hidden="1" x14ac:dyDescent="0.3">
      <c r="A86693" t="s">
        <v>217</v>
      </c>
      <c r="B86693" t="s">
        <v>14</v>
      </c>
      <c r="C86693" t="s">
        <v>219</v>
      </c>
      <c r="D86693" t="s">
        <v>45</v>
      </c>
      <c r="E86693" t="s">
        <v>2462</v>
      </c>
      <c r="F86693">
        <v>5</v>
      </c>
      <c r="G86693">
        <v>5</v>
      </c>
      <c r="H86693">
        <v>9</v>
      </c>
      <c r="I86693" t="s">
        <v>18</v>
      </c>
      <c r="J86693" t="s">
        <v>18</v>
      </c>
    </row>
    <row r="86694" spans="1:10" hidden="1" x14ac:dyDescent="0.3">
      <c r="A86694" t="s">
        <v>217</v>
      </c>
      <c r="B86694" t="s">
        <v>14</v>
      </c>
      <c r="C86694" t="s">
        <v>219</v>
      </c>
      <c r="D86694" t="s">
        <v>45</v>
      </c>
      <c r="E86694" t="s">
        <v>2462</v>
      </c>
      <c r="F86694">
        <v>10</v>
      </c>
      <c r="G86694">
        <v>5</v>
      </c>
      <c r="H86694">
        <v>13</v>
      </c>
      <c r="I86694" t="s">
        <v>18</v>
      </c>
      <c r="J86694" t="s">
        <v>18</v>
      </c>
    </row>
    <row r="86695" spans="1:10" hidden="1" x14ac:dyDescent="0.3">
      <c r="A86695" t="s">
        <v>217</v>
      </c>
      <c r="B86695" t="s">
        <v>14</v>
      </c>
      <c r="C86695" t="s">
        <v>219</v>
      </c>
      <c r="D86695" t="s">
        <v>45</v>
      </c>
      <c r="E86695" t="s">
        <v>2462</v>
      </c>
      <c r="F86695">
        <v>15</v>
      </c>
      <c r="G86695">
        <v>5</v>
      </c>
      <c r="H86695">
        <v>34</v>
      </c>
      <c r="I86695" t="s">
        <v>18</v>
      </c>
      <c r="J86695" t="s">
        <v>18</v>
      </c>
    </row>
    <row r="86696" spans="1:10" hidden="1" x14ac:dyDescent="0.3">
      <c r="A86696" t="s">
        <v>217</v>
      </c>
      <c r="B86696" t="s">
        <v>14</v>
      </c>
      <c r="C86696" t="s">
        <v>219</v>
      </c>
      <c r="D86696" t="s">
        <v>45</v>
      </c>
      <c r="E86696" t="s">
        <v>2462</v>
      </c>
      <c r="F86696">
        <v>20</v>
      </c>
      <c r="G86696">
        <v>5</v>
      </c>
      <c r="H86696">
        <v>99</v>
      </c>
      <c r="I86696" t="s">
        <v>18</v>
      </c>
      <c r="J86696" t="s">
        <v>18</v>
      </c>
    </row>
    <row r="86697" spans="1:10" hidden="1" x14ac:dyDescent="0.3">
      <c r="A86697" t="s">
        <v>217</v>
      </c>
      <c r="B86697" t="s">
        <v>14</v>
      </c>
      <c r="C86697" t="s">
        <v>219</v>
      </c>
      <c r="D86697" t="s">
        <v>45</v>
      </c>
      <c r="E86697" t="s">
        <v>2462</v>
      </c>
      <c r="F86697">
        <v>25</v>
      </c>
      <c r="G86697">
        <v>5</v>
      </c>
      <c r="H86697">
        <v>187</v>
      </c>
      <c r="I86697" t="s">
        <v>18</v>
      </c>
      <c r="J86697" t="s">
        <v>18</v>
      </c>
    </row>
    <row r="86698" spans="1:10" hidden="1" x14ac:dyDescent="0.3">
      <c r="A86698" t="s">
        <v>217</v>
      </c>
      <c r="B86698" t="s">
        <v>14</v>
      </c>
      <c r="C86698" t="s">
        <v>219</v>
      </c>
      <c r="D86698" t="s">
        <v>45</v>
      </c>
      <c r="E86698" t="s">
        <v>2462</v>
      </c>
      <c r="F86698">
        <v>30</v>
      </c>
      <c r="G86698">
        <v>5</v>
      </c>
      <c r="H86698">
        <v>226</v>
      </c>
      <c r="I86698" t="s">
        <v>18</v>
      </c>
      <c r="J86698" t="s">
        <v>18</v>
      </c>
    </row>
    <row r="86699" spans="1:10" hidden="1" x14ac:dyDescent="0.3">
      <c r="A86699" t="s">
        <v>217</v>
      </c>
      <c r="B86699" t="s">
        <v>14</v>
      </c>
      <c r="C86699" t="s">
        <v>219</v>
      </c>
      <c r="D86699" t="s">
        <v>45</v>
      </c>
      <c r="E86699" t="s">
        <v>2462</v>
      </c>
      <c r="F86699">
        <v>35</v>
      </c>
      <c r="G86699">
        <v>5</v>
      </c>
      <c r="H86699">
        <v>213</v>
      </c>
      <c r="I86699" t="s">
        <v>18</v>
      </c>
      <c r="J86699" t="s">
        <v>18</v>
      </c>
    </row>
    <row r="86700" spans="1:10" hidden="1" x14ac:dyDescent="0.3">
      <c r="A86700" t="s">
        <v>217</v>
      </c>
      <c r="B86700" t="s">
        <v>14</v>
      </c>
      <c r="C86700" t="s">
        <v>219</v>
      </c>
      <c r="D86700" t="s">
        <v>45</v>
      </c>
      <c r="E86700" t="s">
        <v>2462</v>
      </c>
      <c r="F86700">
        <v>40</v>
      </c>
      <c r="G86700">
        <v>5</v>
      </c>
      <c r="H86700">
        <v>188</v>
      </c>
      <c r="I86700" t="s">
        <v>18</v>
      </c>
      <c r="J86700" t="s">
        <v>18</v>
      </c>
    </row>
    <row r="86701" spans="1:10" hidden="1" x14ac:dyDescent="0.3">
      <c r="A86701" t="s">
        <v>217</v>
      </c>
      <c r="B86701" t="s">
        <v>14</v>
      </c>
      <c r="C86701" t="s">
        <v>219</v>
      </c>
      <c r="D86701" t="s">
        <v>45</v>
      </c>
      <c r="E86701" t="s">
        <v>2462</v>
      </c>
      <c r="F86701">
        <v>45</v>
      </c>
      <c r="G86701">
        <v>5</v>
      </c>
      <c r="H86701">
        <v>171</v>
      </c>
      <c r="I86701" t="s">
        <v>18</v>
      </c>
      <c r="J86701" t="s">
        <v>18</v>
      </c>
    </row>
    <row r="86702" spans="1:10" hidden="1" x14ac:dyDescent="0.3">
      <c r="A86702" t="s">
        <v>217</v>
      </c>
      <c r="B86702" t="s">
        <v>14</v>
      </c>
      <c r="C86702" t="s">
        <v>219</v>
      </c>
      <c r="D86702" t="s">
        <v>45</v>
      </c>
      <c r="E86702" t="s">
        <v>2462</v>
      </c>
      <c r="F86702">
        <v>50</v>
      </c>
      <c r="G86702">
        <v>5</v>
      </c>
      <c r="H86702">
        <v>142</v>
      </c>
      <c r="I86702" t="s">
        <v>18</v>
      </c>
      <c r="J86702" t="s">
        <v>18</v>
      </c>
    </row>
    <row r="86703" spans="1:10" hidden="1" x14ac:dyDescent="0.3">
      <c r="A86703" t="s">
        <v>217</v>
      </c>
      <c r="B86703" t="s">
        <v>14</v>
      </c>
      <c r="C86703" t="s">
        <v>219</v>
      </c>
      <c r="D86703" t="s">
        <v>45</v>
      </c>
      <c r="E86703" t="s">
        <v>2462</v>
      </c>
      <c r="F86703">
        <v>55</v>
      </c>
      <c r="G86703">
        <v>5</v>
      </c>
      <c r="H86703">
        <v>130</v>
      </c>
      <c r="I86703" t="s">
        <v>18</v>
      </c>
      <c r="J86703" t="s">
        <v>18</v>
      </c>
    </row>
    <row r="86704" spans="1:10" hidden="1" x14ac:dyDescent="0.3">
      <c r="A86704" t="s">
        <v>217</v>
      </c>
      <c r="B86704" t="s">
        <v>14</v>
      </c>
      <c r="C86704" t="s">
        <v>219</v>
      </c>
      <c r="D86704" t="s">
        <v>45</v>
      </c>
      <c r="E86704" t="s">
        <v>2462</v>
      </c>
      <c r="F86704">
        <v>60</v>
      </c>
      <c r="G86704">
        <v>5</v>
      </c>
      <c r="H86704">
        <v>91</v>
      </c>
      <c r="I86704" t="s">
        <v>18</v>
      </c>
      <c r="J86704" t="s">
        <v>18</v>
      </c>
    </row>
    <row r="86705" spans="1:10" hidden="1" x14ac:dyDescent="0.3">
      <c r="A86705" t="s">
        <v>217</v>
      </c>
      <c r="B86705" t="s">
        <v>14</v>
      </c>
      <c r="C86705" t="s">
        <v>219</v>
      </c>
      <c r="D86705" t="s">
        <v>45</v>
      </c>
      <c r="E86705" t="s">
        <v>2462</v>
      </c>
      <c r="F86705">
        <v>65</v>
      </c>
      <c r="G86705">
        <v>5</v>
      </c>
      <c r="H86705">
        <v>63</v>
      </c>
      <c r="I86705" t="s">
        <v>18</v>
      </c>
      <c r="J86705" t="s">
        <v>18</v>
      </c>
    </row>
    <row r="86706" spans="1:10" hidden="1" x14ac:dyDescent="0.3">
      <c r="A86706" t="s">
        <v>217</v>
      </c>
      <c r="B86706" t="s">
        <v>14</v>
      </c>
      <c r="C86706" t="s">
        <v>219</v>
      </c>
      <c r="D86706" t="s">
        <v>45</v>
      </c>
      <c r="E86706" t="s">
        <v>2462</v>
      </c>
      <c r="F86706">
        <v>70</v>
      </c>
      <c r="G86706">
        <v>5</v>
      </c>
      <c r="H86706">
        <v>48</v>
      </c>
      <c r="I86706" t="s">
        <v>18</v>
      </c>
      <c r="J86706" t="s">
        <v>18</v>
      </c>
    </row>
    <row r="86707" spans="1:10" hidden="1" x14ac:dyDescent="0.3">
      <c r="A86707" t="s">
        <v>217</v>
      </c>
      <c r="B86707" t="s">
        <v>14</v>
      </c>
      <c r="C86707" t="s">
        <v>219</v>
      </c>
      <c r="D86707" t="s">
        <v>45</v>
      </c>
      <c r="E86707" t="s">
        <v>2462</v>
      </c>
      <c r="F86707">
        <v>75</v>
      </c>
      <c r="G86707">
        <v>5</v>
      </c>
      <c r="H86707">
        <v>35</v>
      </c>
      <c r="I86707" t="s">
        <v>18</v>
      </c>
      <c r="J86707" t="s">
        <v>18</v>
      </c>
    </row>
    <row r="86708" spans="1:10" hidden="1" x14ac:dyDescent="0.3">
      <c r="A86708" t="s">
        <v>217</v>
      </c>
      <c r="B86708" t="s">
        <v>14</v>
      </c>
      <c r="C86708" t="s">
        <v>219</v>
      </c>
      <c r="D86708" t="s">
        <v>45</v>
      </c>
      <c r="E86708" t="s">
        <v>2462</v>
      </c>
      <c r="F86708">
        <v>80</v>
      </c>
      <c r="G86708">
        <v>5</v>
      </c>
      <c r="H86708">
        <v>13.7</v>
      </c>
      <c r="I86708" t="s">
        <v>18</v>
      </c>
      <c r="J86708" t="s">
        <v>18</v>
      </c>
    </row>
    <row r="86709" spans="1:10" hidden="1" x14ac:dyDescent="0.3">
      <c r="A86709" t="s">
        <v>217</v>
      </c>
      <c r="B86709" t="s">
        <v>14</v>
      </c>
      <c r="C86709" t="s">
        <v>219</v>
      </c>
      <c r="D86709" t="s">
        <v>45</v>
      </c>
      <c r="E86709" t="s">
        <v>2462</v>
      </c>
      <c r="F86709">
        <v>85</v>
      </c>
      <c r="G86709">
        <v>5</v>
      </c>
      <c r="H86709">
        <v>5.2</v>
      </c>
      <c r="I86709" t="s">
        <v>18</v>
      </c>
      <c r="J86709" t="s">
        <v>18</v>
      </c>
    </row>
    <row r="86710" spans="1:10" hidden="1" x14ac:dyDescent="0.3">
      <c r="A86710" t="s">
        <v>217</v>
      </c>
      <c r="B86710" t="s">
        <v>14</v>
      </c>
      <c r="C86710" t="s">
        <v>219</v>
      </c>
      <c r="D86710" t="s">
        <v>45</v>
      </c>
      <c r="E86710" t="s">
        <v>2462</v>
      </c>
      <c r="F86710">
        <v>90</v>
      </c>
      <c r="G86710">
        <v>5</v>
      </c>
      <c r="H86710">
        <v>2.8</v>
      </c>
      <c r="I86710" t="s">
        <v>18</v>
      </c>
      <c r="J86710" t="s">
        <v>18</v>
      </c>
    </row>
    <row r="86711" spans="1:10" hidden="1" x14ac:dyDescent="0.3">
      <c r="A86711" t="s">
        <v>217</v>
      </c>
      <c r="B86711" t="s">
        <v>14</v>
      </c>
      <c r="C86711" t="s">
        <v>219</v>
      </c>
      <c r="D86711" t="s">
        <v>45</v>
      </c>
      <c r="E86711" t="s">
        <v>2462</v>
      </c>
      <c r="F86711">
        <v>95</v>
      </c>
      <c r="G86711">
        <v>5</v>
      </c>
      <c r="H86711">
        <v>2.2999999999999998</v>
      </c>
      <c r="I86711" t="s">
        <v>18</v>
      </c>
      <c r="J86711" t="s">
        <v>18</v>
      </c>
    </row>
    <row r="86712" spans="1:10" hidden="1" x14ac:dyDescent="0.3">
      <c r="A86712" t="s">
        <v>217</v>
      </c>
      <c r="B86712" t="s">
        <v>14</v>
      </c>
      <c r="C86712" t="s">
        <v>219</v>
      </c>
      <c r="D86712" t="s">
        <v>45</v>
      </c>
      <c r="E86712" t="s">
        <v>2462</v>
      </c>
      <c r="F86712">
        <v>100</v>
      </c>
      <c r="G86712">
        <v>5</v>
      </c>
      <c r="H86712">
        <v>2.9</v>
      </c>
      <c r="I86712" t="s">
        <v>18</v>
      </c>
      <c r="J86712" t="s">
        <v>18</v>
      </c>
    </row>
    <row r="86713" spans="1:10" hidden="1" x14ac:dyDescent="0.3">
      <c r="A86713" t="s">
        <v>217</v>
      </c>
      <c r="B86713" t="s">
        <v>14</v>
      </c>
      <c r="C86713" t="s">
        <v>220</v>
      </c>
      <c r="D86713" t="s">
        <v>49</v>
      </c>
      <c r="E86713" t="s">
        <v>2462</v>
      </c>
      <c r="F86713">
        <v>0</v>
      </c>
      <c r="G86713">
        <v>5</v>
      </c>
      <c r="H86713">
        <v>10</v>
      </c>
      <c r="I86713" t="s">
        <v>18</v>
      </c>
      <c r="J86713" t="s">
        <v>18</v>
      </c>
    </row>
    <row r="86714" spans="1:10" hidden="1" x14ac:dyDescent="0.3">
      <c r="A86714" t="s">
        <v>217</v>
      </c>
      <c r="B86714" t="s">
        <v>14</v>
      </c>
      <c r="C86714" t="s">
        <v>220</v>
      </c>
      <c r="D86714" t="s">
        <v>49</v>
      </c>
      <c r="E86714" t="s">
        <v>2462</v>
      </c>
      <c r="F86714">
        <v>5</v>
      </c>
      <c r="G86714">
        <v>5</v>
      </c>
      <c r="H86714">
        <v>10</v>
      </c>
      <c r="I86714" t="s">
        <v>18</v>
      </c>
      <c r="J86714" t="s">
        <v>18</v>
      </c>
    </row>
    <row r="86715" spans="1:10" hidden="1" x14ac:dyDescent="0.3">
      <c r="A86715" t="s">
        <v>217</v>
      </c>
      <c r="B86715" t="s">
        <v>14</v>
      </c>
      <c r="C86715" t="s">
        <v>220</v>
      </c>
      <c r="D86715" t="s">
        <v>49</v>
      </c>
      <c r="E86715" t="s">
        <v>2462</v>
      </c>
      <c r="F86715">
        <v>10</v>
      </c>
      <c r="G86715">
        <v>5</v>
      </c>
      <c r="H86715">
        <v>16</v>
      </c>
      <c r="I86715" t="s">
        <v>18</v>
      </c>
      <c r="J86715" t="s">
        <v>18</v>
      </c>
    </row>
    <row r="86716" spans="1:10" hidden="1" x14ac:dyDescent="0.3">
      <c r="A86716" t="s">
        <v>217</v>
      </c>
      <c r="B86716" t="s">
        <v>14</v>
      </c>
      <c r="C86716" t="s">
        <v>220</v>
      </c>
      <c r="D86716" t="s">
        <v>49</v>
      </c>
      <c r="E86716" t="s">
        <v>2462</v>
      </c>
      <c r="F86716">
        <v>15</v>
      </c>
      <c r="G86716">
        <v>5</v>
      </c>
      <c r="H86716">
        <v>37</v>
      </c>
      <c r="I86716" t="s">
        <v>18</v>
      </c>
      <c r="J86716" t="s">
        <v>18</v>
      </c>
    </row>
    <row r="86717" spans="1:10" hidden="1" x14ac:dyDescent="0.3">
      <c r="A86717" t="s">
        <v>217</v>
      </c>
      <c r="B86717" t="s">
        <v>14</v>
      </c>
      <c r="C86717" t="s">
        <v>220</v>
      </c>
      <c r="D86717" t="s">
        <v>49</v>
      </c>
      <c r="E86717" t="s">
        <v>2462</v>
      </c>
      <c r="F86717">
        <v>20</v>
      </c>
      <c r="G86717">
        <v>5</v>
      </c>
      <c r="H86717">
        <v>118</v>
      </c>
      <c r="I86717" t="s">
        <v>18</v>
      </c>
      <c r="J86717" t="s">
        <v>18</v>
      </c>
    </row>
    <row r="86718" spans="1:10" hidden="1" x14ac:dyDescent="0.3">
      <c r="A86718" t="s">
        <v>217</v>
      </c>
      <c r="B86718" t="s">
        <v>14</v>
      </c>
      <c r="C86718" t="s">
        <v>220</v>
      </c>
      <c r="D86718" t="s">
        <v>49</v>
      </c>
      <c r="E86718" t="s">
        <v>2462</v>
      </c>
      <c r="F86718">
        <v>25</v>
      </c>
      <c r="G86718">
        <v>5</v>
      </c>
      <c r="H86718">
        <v>222</v>
      </c>
      <c r="I86718" t="s">
        <v>18</v>
      </c>
      <c r="J86718" t="s">
        <v>18</v>
      </c>
    </row>
    <row r="86719" spans="1:10" hidden="1" x14ac:dyDescent="0.3">
      <c r="A86719" t="s">
        <v>217</v>
      </c>
      <c r="B86719" t="s">
        <v>14</v>
      </c>
      <c r="C86719" t="s">
        <v>220</v>
      </c>
      <c r="D86719" t="s">
        <v>49</v>
      </c>
      <c r="E86719" t="s">
        <v>2462</v>
      </c>
      <c r="F86719">
        <v>30</v>
      </c>
      <c r="G86719">
        <v>5</v>
      </c>
      <c r="H86719">
        <v>251</v>
      </c>
      <c r="I86719" t="s">
        <v>18</v>
      </c>
      <c r="J86719" t="s">
        <v>18</v>
      </c>
    </row>
    <row r="86720" spans="1:10" hidden="1" x14ac:dyDescent="0.3">
      <c r="A86720" t="s">
        <v>217</v>
      </c>
      <c r="B86720" t="s">
        <v>14</v>
      </c>
      <c r="C86720" t="s">
        <v>220</v>
      </c>
      <c r="D86720" t="s">
        <v>49</v>
      </c>
      <c r="E86720" t="s">
        <v>2462</v>
      </c>
      <c r="F86720">
        <v>35</v>
      </c>
      <c r="G86720">
        <v>5</v>
      </c>
      <c r="H86720">
        <v>234</v>
      </c>
      <c r="I86720" t="s">
        <v>18</v>
      </c>
      <c r="J86720" t="s">
        <v>18</v>
      </c>
    </row>
    <row r="86721" spans="1:10" hidden="1" x14ac:dyDescent="0.3">
      <c r="A86721" t="s">
        <v>217</v>
      </c>
      <c r="B86721" t="s">
        <v>14</v>
      </c>
      <c r="C86721" t="s">
        <v>220</v>
      </c>
      <c r="D86721" t="s">
        <v>49</v>
      </c>
      <c r="E86721" t="s">
        <v>2462</v>
      </c>
      <c r="F86721">
        <v>40</v>
      </c>
      <c r="G86721">
        <v>5</v>
      </c>
      <c r="H86721">
        <v>202</v>
      </c>
      <c r="I86721" t="s">
        <v>18</v>
      </c>
      <c r="J86721" t="s">
        <v>18</v>
      </c>
    </row>
    <row r="86722" spans="1:10" hidden="1" x14ac:dyDescent="0.3">
      <c r="A86722" t="s">
        <v>217</v>
      </c>
      <c r="B86722" t="s">
        <v>14</v>
      </c>
      <c r="C86722" t="s">
        <v>220</v>
      </c>
      <c r="D86722" t="s">
        <v>49</v>
      </c>
      <c r="E86722" t="s">
        <v>2462</v>
      </c>
      <c r="F86722">
        <v>45</v>
      </c>
      <c r="G86722">
        <v>5</v>
      </c>
      <c r="H86722">
        <v>192</v>
      </c>
      <c r="I86722" t="s">
        <v>18</v>
      </c>
      <c r="J86722" t="s">
        <v>18</v>
      </c>
    </row>
    <row r="86723" spans="1:10" hidden="1" x14ac:dyDescent="0.3">
      <c r="A86723" t="s">
        <v>217</v>
      </c>
      <c r="B86723" t="s">
        <v>14</v>
      </c>
      <c r="C86723" t="s">
        <v>220</v>
      </c>
      <c r="D86723" t="s">
        <v>49</v>
      </c>
      <c r="E86723" t="s">
        <v>2462</v>
      </c>
      <c r="F86723">
        <v>50</v>
      </c>
      <c r="G86723">
        <v>5</v>
      </c>
      <c r="H86723">
        <v>158</v>
      </c>
      <c r="I86723" t="s">
        <v>18</v>
      </c>
      <c r="J86723" t="s">
        <v>18</v>
      </c>
    </row>
    <row r="86724" spans="1:10" hidden="1" x14ac:dyDescent="0.3">
      <c r="A86724" t="s">
        <v>217</v>
      </c>
      <c r="B86724" t="s">
        <v>14</v>
      </c>
      <c r="C86724" t="s">
        <v>220</v>
      </c>
      <c r="D86724" t="s">
        <v>49</v>
      </c>
      <c r="E86724" t="s">
        <v>2462</v>
      </c>
      <c r="F86724">
        <v>55</v>
      </c>
      <c r="G86724">
        <v>5</v>
      </c>
      <c r="H86724">
        <v>139</v>
      </c>
      <c r="I86724" t="s">
        <v>18</v>
      </c>
      <c r="J86724" t="s">
        <v>18</v>
      </c>
    </row>
    <row r="86725" spans="1:10" hidden="1" x14ac:dyDescent="0.3">
      <c r="A86725" t="s">
        <v>217</v>
      </c>
      <c r="B86725" t="s">
        <v>14</v>
      </c>
      <c r="C86725" t="s">
        <v>220</v>
      </c>
      <c r="D86725" t="s">
        <v>49</v>
      </c>
      <c r="E86725" t="s">
        <v>2462</v>
      </c>
      <c r="F86725">
        <v>60</v>
      </c>
      <c r="G86725">
        <v>5</v>
      </c>
      <c r="H86725">
        <v>107</v>
      </c>
      <c r="I86725" t="s">
        <v>18</v>
      </c>
      <c r="J86725" t="s">
        <v>18</v>
      </c>
    </row>
    <row r="86726" spans="1:10" hidden="1" x14ac:dyDescent="0.3">
      <c r="A86726" t="s">
        <v>217</v>
      </c>
      <c r="B86726" t="s">
        <v>14</v>
      </c>
      <c r="C86726" t="s">
        <v>220</v>
      </c>
      <c r="D86726" t="s">
        <v>49</v>
      </c>
      <c r="E86726" t="s">
        <v>2462</v>
      </c>
      <c r="F86726">
        <v>65</v>
      </c>
      <c r="G86726">
        <v>5</v>
      </c>
      <c r="H86726">
        <v>70</v>
      </c>
      <c r="I86726" t="s">
        <v>18</v>
      </c>
      <c r="J86726" t="s">
        <v>18</v>
      </c>
    </row>
    <row r="86727" spans="1:10" hidden="1" x14ac:dyDescent="0.3">
      <c r="A86727" t="s">
        <v>217</v>
      </c>
      <c r="B86727" t="s">
        <v>14</v>
      </c>
      <c r="C86727" t="s">
        <v>220</v>
      </c>
      <c r="D86727" t="s">
        <v>49</v>
      </c>
      <c r="E86727" t="s">
        <v>2462</v>
      </c>
      <c r="F86727">
        <v>70</v>
      </c>
      <c r="G86727">
        <v>5</v>
      </c>
      <c r="H86727">
        <v>57</v>
      </c>
      <c r="I86727" t="s">
        <v>18</v>
      </c>
      <c r="J86727" t="s">
        <v>18</v>
      </c>
    </row>
    <row r="86728" spans="1:10" hidden="1" x14ac:dyDescent="0.3">
      <c r="A86728" t="s">
        <v>217</v>
      </c>
      <c r="B86728" t="s">
        <v>14</v>
      </c>
      <c r="C86728" t="s">
        <v>220</v>
      </c>
      <c r="D86728" t="s">
        <v>49</v>
      </c>
      <c r="E86728" t="s">
        <v>2462</v>
      </c>
      <c r="F86728">
        <v>75</v>
      </c>
      <c r="G86728">
        <v>5</v>
      </c>
      <c r="H86728">
        <v>43</v>
      </c>
      <c r="I86728" t="s">
        <v>18</v>
      </c>
      <c r="J86728" t="s">
        <v>18</v>
      </c>
    </row>
    <row r="86729" spans="1:10" hidden="1" x14ac:dyDescent="0.3">
      <c r="A86729" t="s">
        <v>217</v>
      </c>
      <c r="B86729" t="s">
        <v>14</v>
      </c>
      <c r="C86729" t="s">
        <v>220</v>
      </c>
      <c r="D86729" t="s">
        <v>49</v>
      </c>
      <c r="E86729" t="s">
        <v>2462</v>
      </c>
      <c r="F86729">
        <v>80</v>
      </c>
      <c r="G86729">
        <v>5</v>
      </c>
      <c r="H86729">
        <v>16.5</v>
      </c>
      <c r="I86729" t="s">
        <v>18</v>
      </c>
      <c r="J86729" t="s">
        <v>18</v>
      </c>
    </row>
    <row r="86730" spans="1:10" hidden="1" x14ac:dyDescent="0.3">
      <c r="A86730" t="s">
        <v>217</v>
      </c>
      <c r="B86730" t="s">
        <v>14</v>
      </c>
      <c r="C86730" t="s">
        <v>220</v>
      </c>
      <c r="D86730" t="s">
        <v>49</v>
      </c>
      <c r="E86730" t="s">
        <v>2462</v>
      </c>
      <c r="F86730">
        <v>85</v>
      </c>
      <c r="G86730">
        <v>5</v>
      </c>
      <c r="H86730">
        <v>6</v>
      </c>
      <c r="I86730" t="s">
        <v>18</v>
      </c>
      <c r="J86730" t="s">
        <v>18</v>
      </c>
    </row>
    <row r="86731" spans="1:10" hidden="1" x14ac:dyDescent="0.3">
      <c r="A86731" t="s">
        <v>217</v>
      </c>
      <c r="B86731" t="s">
        <v>14</v>
      </c>
      <c r="C86731" t="s">
        <v>220</v>
      </c>
      <c r="D86731" t="s">
        <v>49</v>
      </c>
      <c r="E86731" t="s">
        <v>2462</v>
      </c>
      <c r="F86731">
        <v>90</v>
      </c>
      <c r="G86731">
        <v>5</v>
      </c>
      <c r="H86731">
        <v>3</v>
      </c>
      <c r="I86731" t="s">
        <v>18</v>
      </c>
      <c r="J86731" t="s">
        <v>18</v>
      </c>
    </row>
    <row r="86732" spans="1:10" hidden="1" x14ac:dyDescent="0.3">
      <c r="A86732" t="s">
        <v>217</v>
      </c>
      <c r="B86732" t="s">
        <v>14</v>
      </c>
      <c r="C86732" t="s">
        <v>220</v>
      </c>
      <c r="D86732" t="s">
        <v>49</v>
      </c>
      <c r="E86732" t="s">
        <v>2462</v>
      </c>
      <c r="F86732">
        <v>95</v>
      </c>
      <c r="G86732">
        <v>5</v>
      </c>
      <c r="H86732">
        <v>2.5</v>
      </c>
      <c r="I86732" t="s">
        <v>18</v>
      </c>
      <c r="J86732" t="s">
        <v>18</v>
      </c>
    </row>
    <row r="86733" spans="1:10" hidden="1" x14ac:dyDescent="0.3">
      <c r="A86733" t="s">
        <v>217</v>
      </c>
      <c r="B86733" t="s">
        <v>14</v>
      </c>
      <c r="C86733" t="s">
        <v>220</v>
      </c>
      <c r="D86733" t="s">
        <v>49</v>
      </c>
      <c r="E86733" t="s">
        <v>2462</v>
      </c>
      <c r="F86733">
        <v>100</v>
      </c>
      <c r="G86733">
        <v>5</v>
      </c>
      <c r="H86733">
        <v>3</v>
      </c>
      <c r="I86733" t="s">
        <v>18</v>
      </c>
      <c r="J86733" t="s">
        <v>18</v>
      </c>
    </row>
    <row r="86734" spans="1:10" hidden="1" x14ac:dyDescent="0.3">
      <c r="A86734" t="s">
        <v>217</v>
      </c>
      <c r="B86734" t="s">
        <v>14</v>
      </c>
      <c r="C86734" t="s">
        <v>221</v>
      </c>
      <c r="D86734" t="s">
        <v>53</v>
      </c>
      <c r="E86734" t="s">
        <v>2462</v>
      </c>
      <c r="F86734">
        <v>0</v>
      </c>
      <c r="G86734">
        <v>5</v>
      </c>
      <c r="H86734">
        <v>9</v>
      </c>
      <c r="I86734" t="s">
        <v>18</v>
      </c>
      <c r="J86734" t="s">
        <v>18</v>
      </c>
    </row>
    <row r="86735" spans="1:10" hidden="1" x14ac:dyDescent="0.3">
      <c r="A86735" t="s">
        <v>217</v>
      </c>
      <c r="B86735" t="s">
        <v>14</v>
      </c>
      <c r="C86735" t="s">
        <v>221</v>
      </c>
      <c r="D86735" t="s">
        <v>53</v>
      </c>
      <c r="E86735" t="s">
        <v>2462</v>
      </c>
      <c r="F86735">
        <v>5</v>
      </c>
      <c r="G86735">
        <v>5</v>
      </c>
      <c r="H86735">
        <v>11</v>
      </c>
      <c r="I86735" t="s">
        <v>18</v>
      </c>
      <c r="J86735" t="s">
        <v>18</v>
      </c>
    </row>
    <row r="86736" spans="1:10" hidden="1" x14ac:dyDescent="0.3">
      <c r="A86736" t="s">
        <v>217</v>
      </c>
      <c r="B86736" t="s">
        <v>14</v>
      </c>
      <c r="C86736" t="s">
        <v>221</v>
      </c>
      <c r="D86736" t="s">
        <v>53</v>
      </c>
      <c r="E86736" t="s">
        <v>2462</v>
      </c>
      <c r="F86736">
        <v>10</v>
      </c>
      <c r="G86736">
        <v>5</v>
      </c>
      <c r="H86736">
        <v>21</v>
      </c>
      <c r="I86736" t="s">
        <v>18</v>
      </c>
      <c r="J86736" t="s">
        <v>18</v>
      </c>
    </row>
    <row r="86737" spans="1:10" hidden="1" x14ac:dyDescent="0.3">
      <c r="A86737" t="s">
        <v>217</v>
      </c>
      <c r="B86737" t="s">
        <v>14</v>
      </c>
      <c r="C86737" t="s">
        <v>221</v>
      </c>
      <c r="D86737" t="s">
        <v>53</v>
      </c>
      <c r="E86737" t="s">
        <v>2462</v>
      </c>
      <c r="F86737">
        <v>15</v>
      </c>
      <c r="G86737">
        <v>5</v>
      </c>
      <c r="H86737">
        <v>42</v>
      </c>
      <c r="I86737" t="s">
        <v>18</v>
      </c>
      <c r="J86737" t="s">
        <v>18</v>
      </c>
    </row>
    <row r="86738" spans="1:10" hidden="1" x14ac:dyDescent="0.3">
      <c r="A86738" t="s">
        <v>217</v>
      </c>
      <c r="B86738" t="s">
        <v>14</v>
      </c>
      <c r="C86738" t="s">
        <v>221</v>
      </c>
      <c r="D86738" t="s">
        <v>53</v>
      </c>
      <c r="E86738" t="s">
        <v>2462</v>
      </c>
      <c r="F86738">
        <v>20</v>
      </c>
      <c r="G86738">
        <v>5</v>
      </c>
      <c r="H86738">
        <v>125</v>
      </c>
      <c r="I86738" t="s">
        <v>18</v>
      </c>
      <c r="J86738" t="s">
        <v>18</v>
      </c>
    </row>
    <row r="86739" spans="1:10" hidden="1" x14ac:dyDescent="0.3">
      <c r="A86739" t="s">
        <v>217</v>
      </c>
      <c r="B86739" t="s">
        <v>14</v>
      </c>
      <c r="C86739" t="s">
        <v>221</v>
      </c>
      <c r="D86739" t="s">
        <v>53</v>
      </c>
      <c r="E86739" t="s">
        <v>2462</v>
      </c>
      <c r="F86739">
        <v>25</v>
      </c>
      <c r="G86739">
        <v>5</v>
      </c>
      <c r="H86739">
        <v>236</v>
      </c>
      <c r="I86739" t="s">
        <v>18</v>
      </c>
      <c r="J86739" t="s">
        <v>18</v>
      </c>
    </row>
    <row r="86740" spans="1:10" hidden="1" x14ac:dyDescent="0.3">
      <c r="A86740" t="s">
        <v>217</v>
      </c>
      <c r="B86740" t="s">
        <v>14</v>
      </c>
      <c r="C86740" t="s">
        <v>221</v>
      </c>
      <c r="D86740" t="s">
        <v>53</v>
      </c>
      <c r="E86740" t="s">
        <v>2462</v>
      </c>
      <c r="F86740">
        <v>30</v>
      </c>
      <c r="G86740">
        <v>5</v>
      </c>
      <c r="H86740">
        <v>274</v>
      </c>
      <c r="I86740" t="s">
        <v>18</v>
      </c>
      <c r="J86740" t="s">
        <v>18</v>
      </c>
    </row>
    <row r="86741" spans="1:10" hidden="1" x14ac:dyDescent="0.3">
      <c r="A86741" t="s">
        <v>217</v>
      </c>
      <c r="B86741" t="s">
        <v>14</v>
      </c>
      <c r="C86741" t="s">
        <v>221</v>
      </c>
      <c r="D86741" t="s">
        <v>53</v>
      </c>
      <c r="E86741" t="s">
        <v>2462</v>
      </c>
      <c r="F86741">
        <v>35</v>
      </c>
      <c r="G86741">
        <v>5</v>
      </c>
      <c r="H86741">
        <v>251</v>
      </c>
      <c r="I86741" t="s">
        <v>18</v>
      </c>
      <c r="J86741" t="s">
        <v>18</v>
      </c>
    </row>
    <row r="86742" spans="1:10" hidden="1" x14ac:dyDescent="0.3">
      <c r="A86742" t="s">
        <v>217</v>
      </c>
      <c r="B86742" t="s">
        <v>14</v>
      </c>
      <c r="C86742" t="s">
        <v>221</v>
      </c>
      <c r="D86742" t="s">
        <v>53</v>
      </c>
      <c r="E86742" t="s">
        <v>2462</v>
      </c>
      <c r="F86742">
        <v>40</v>
      </c>
      <c r="G86742">
        <v>5</v>
      </c>
      <c r="H86742">
        <v>220</v>
      </c>
      <c r="I86742" t="s">
        <v>18</v>
      </c>
      <c r="J86742" t="s">
        <v>18</v>
      </c>
    </row>
    <row r="86743" spans="1:10" hidden="1" x14ac:dyDescent="0.3">
      <c r="A86743" t="s">
        <v>217</v>
      </c>
      <c r="B86743" t="s">
        <v>14</v>
      </c>
      <c r="C86743" t="s">
        <v>221</v>
      </c>
      <c r="D86743" t="s">
        <v>53</v>
      </c>
      <c r="E86743" t="s">
        <v>2462</v>
      </c>
      <c r="F86743">
        <v>45</v>
      </c>
      <c r="G86743">
        <v>5</v>
      </c>
      <c r="H86743">
        <v>206</v>
      </c>
      <c r="I86743" t="s">
        <v>18</v>
      </c>
      <c r="J86743" t="s">
        <v>18</v>
      </c>
    </row>
    <row r="86744" spans="1:10" hidden="1" x14ac:dyDescent="0.3">
      <c r="A86744" t="s">
        <v>217</v>
      </c>
      <c r="B86744" t="s">
        <v>14</v>
      </c>
      <c r="C86744" t="s">
        <v>221</v>
      </c>
      <c r="D86744" t="s">
        <v>53</v>
      </c>
      <c r="E86744" t="s">
        <v>2462</v>
      </c>
      <c r="F86744">
        <v>50</v>
      </c>
      <c r="G86744">
        <v>5</v>
      </c>
      <c r="H86744">
        <v>170</v>
      </c>
      <c r="I86744" t="s">
        <v>18</v>
      </c>
      <c r="J86744" t="s">
        <v>18</v>
      </c>
    </row>
    <row r="86745" spans="1:10" hidden="1" x14ac:dyDescent="0.3">
      <c r="A86745" t="s">
        <v>217</v>
      </c>
      <c r="B86745" t="s">
        <v>14</v>
      </c>
      <c r="C86745" t="s">
        <v>221</v>
      </c>
      <c r="D86745" t="s">
        <v>53</v>
      </c>
      <c r="E86745" t="s">
        <v>2462</v>
      </c>
      <c r="F86745">
        <v>55</v>
      </c>
      <c r="G86745">
        <v>5</v>
      </c>
      <c r="H86745">
        <v>148</v>
      </c>
      <c r="I86745" t="s">
        <v>18</v>
      </c>
      <c r="J86745" t="s">
        <v>18</v>
      </c>
    </row>
    <row r="86746" spans="1:10" hidden="1" x14ac:dyDescent="0.3">
      <c r="A86746" t="s">
        <v>217</v>
      </c>
      <c r="B86746" t="s">
        <v>14</v>
      </c>
      <c r="C86746" t="s">
        <v>221</v>
      </c>
      <c r="D86746" t="s">
        <v>53</v>
      </c>
      <c r="E86746" t="s">
        <v>2462</v>
      </c>
      <c r="F86746">
        <v>60</v>
      </c>
      <c r="G86746">
        <v>5</v>
      </c>
      <c r="H86746">
        <v>110</v>
      </c>
      <c r="I86746" t="s">
        <v>18</v>
      </c>
      <c r="J86746" t="s">
        <v>18</v>
      </c>
    </row>
    <row r="86747" spans="1:10" hidden="1" x14ac:dyDescent="0.3">
      <c r="A86747" t="s">
        <v>217</v>
      </c>
      <c r="B86747" t="s">
        <v>14</v>
      </c>
      <c r="C86747" t="s">
        <v>221</v>
      </c>
      <c r="D86747" t="s">
        <v>53</v>
      </c>
      <c r="E86747" t="s">
        <v>2462</v>
      </c>
      <c r="F86747">
        <v>65</v>
      </c>
      <c r="G86747">
        <v>5</v>
      </c>
      <c r="H86747">
        <v>75</v>
      </c>
      <c r="I86747" t="s">
        <v>18</v>
      </c>
      <c r="J86747" t="s">
        <v>18</v>
      </c>
    </row>
    <row r="86748" spans="1:10" hidden="1" x14ac:dyDescent="0.3">
      <c r="A86748" t="s">
        <v>217</v>
      </c>
      <c r="B86748" t="s">
        <v>14</v>
      </c>
      <c r="C86748" t="s">
        <v>221</v>
      </c>
      <c r="D86748" t="s">
        <v>53</v>
      </c>
      <c r="E86748" t="s">
        <v>2462</v>
      </c>
      <c r="F86748">
        <v>70</v>
      </c>
      <c r="G86748">
        <v>5</v>
      </c>
      <c r="H86748">
        <v>61</v>
      </c>
      <c r="I86748" t="s">
        <v>18</v>
      </c>
      <c r="J86748" t="s">
        <v>18</v>
      </c>
    </row>
    <row r="86749" spans="1:10" hidden="1" x14ac:dyDescent="0.3">
      <c r="A86749" t="s">
        <v>217</v>
      </c>
      <c r="B86749" t="s">
        <v>14</v>
      </c>
      <c r="C86749" t="s">
        <v>221</v>
      </c>
      <c r="D86749" t="s">
        <v>53</v>
      </c>
      <c r="E86749" t="s">
        <v>2462</v>
      </c>
      <c r="F86749">
        <v>75</v>
      </c>
      <c r="G86749">
        <v>5</v>
      </c>
      <c r="H86749">
        <v>46</v>
      </c>
      <c r="I86749" t="s">
        <v>18</v>
      </c>
      <c r="J86749" t="s">
        <v>18</v>
      </c>
    </row>
    <row r="86750" spans="1:10" hidden="1" x14ac:dyDescent="0.3">
      <c r="A86750" t="s">
        <v>217</v>
      </c>
      <c r="B86750" t="s">
        <v>14</v>
      </c>
      <c r="C86750" t="s">
        <v>221</v>
      </c>
      <c r="D86750" t="s">
        <v>53</v>
      </c>
      <c r="E86750" t="s">
        <v>2462</v>
      </c>
      <c r="F86750">
        <v>80</v>
      </c>
      <c r="G86750">
        <v>5</v>
      </c>
      <c r="H86750">
        <v>19.3</v>
      </c>
      <c r="I86750" t="s">
        <v>18</v>
      </c>
      <c r="J86750" t="s">
        <v>18</v>
      </c>
    </row>
    <row r="86751" spans="1:10" hidden="1" x14ac:dyDescent="0.3">
      <c r="A86751" t="s">
        <v>217</v>
      </c>
      <c r="B86751" t="s">
        <v>14</v>
      </c>
      <c r="C86751" t="s">
        <v>221</v>
      </c>
      <c r="D86751" t="s">
        <v>53</v>
      </c>
      <c r="E86751" t="s">
        <v>2462</v>
      </c>
      <c r="F86751">
        <v>85</v>
      </c>
      <c r="G86751">
        <v>5</v>
      </c>
      <c r="H86751">
        <v>7.5</v>
      </c>
      <c r="I86751" t="s">
        <v>18</v>
      </c>
      <c r="J86751" t="s">
        <v>18</v>
      </c>
    </row>
    <row r="86752" spans="1:10" hidden="1" x14ac:dyDescent="0.3">
      <c r="A86752" t="s">
        <v>217</v>
      </c>
      <c r="B86752" t="s">
        <v>14</v>
      </c>
      <c r="C86752" t="s">
        <v>221</v>
      </c>
      <c r="D86752" t="s">
        <v>53</v>
      </c>
      <c r="E86752" t="s">
        <v>2462</v>
      </c>
      <c r="F86752">
        <v>90</v>
      </c>
      <c r="G86752">
        <v>5</v>
      </c>
      <c r="H86752">
        <v>3.9</v>
      </c>
      <c r="I86752" t="s">
        <v>18</v>
      </c>
      <c r="J86752" t="s">
        <v>18</v>
      </c>
    </row>
    <row r="86753" spans="1:10" hidden="1" x14ac:dyDescent="0.3">
      <c r="A86753" t="s">
        <v>217</v>
      </c>
      <c r="B86753" t="s">
        <v>14</v>
      </c>
      <c r="C86753" t="s">
        <v>221</v>
      </c>
      <c r="D86753" t="s">
        <v>53</v>
      </c>
      <c r="E86753" t="s">
        <v>2462</v>
      </c>
      <c r="F86753">
        <v>95</v>
      </c>
      <c r="G86753">
        <v>5</v>
      </c>
      <c r="H86753">
        <v>3</v>
      </c>
      <c r="I86753" t="s">
        <v>18</v>
      </c>
      <c r="J86753" t="s">
        <v>18</v>
      </c>
    </row>
    <row r="86754" spans="1:10" hidden="1" x14ac:dyDescent="0.3">
      <c r="A86754" t="s">
        <v>217</v>
      </c>
      <c r="B86754" t="s">
        <v>14</v>
      </c>
      <c r="C86754" t="s">
        <v>221</v>
      </c>
      <c r="D86754" t="s">
        <v>53</v>
      </c>
      <c r="E86754" t="s">
        <v>2462</v>
      </c>
      <c r="F86754">
        <v>100</v>
      </c>
      <c r="G86754">
        <v>5</v>
      </c>
      <c r="H86754">
        <v>3.4</v>
      </c>
      <c r="I86754" t="s">
        <v>18</v>
      </c>
      <c r="J86754" t="s">
        <v>18</v>
      </c>
    </row>
    <row r="86755" spans="1:10" hidden="1" x14ac:dyDescent="0.3">
      <c r="A86755" t="s">
        <v>217</v>
      </c>
      <c r="B86755" t="s">
        <v>14</v>
      </c>
      <c r="C86755" t="s">
        <v>222</v>
      </c>
      <c r="D86755" t="s">
        <v>57</v>
      </c>
      <c r="E86755" t="s">
        <v>2462</v>
      </c>
      <c r="F86755">
        <v>0</v>
      </c>
      <c r="G86755">
        <v>5</v>
      </c>
      <c r="H86755">
        <v>11</v>
      </c>
      <c r="I86755" t="s">
        <v>18</v>
      </c>
      <c r="J86755" t="s">
        <v>18</v>
      </c>
    </row>
    <row r="86756" spans="1:10" hidden="1" x14ac:dyDescent="0.3">
      <c r="A86756" t="s">
        <v>217</v>
      </c>
      <c r="B86756" t="s">
        <v>14</v>
      </c>
      <c r="C86756" t="s">
        <v>222</v>
      </c>
      <c r="D86756" t="s">
        <v>57</v>
      </c>
      <c r="E86756" t="s">
        <v>2462</v>
      </c>
      <c r="F86756">
        <v>5</v>
      </c>
      <c r="G86756">
        <v>5</v>
      </c>
      <c r="H86756">
        <v>13</v>
      </c>
      <c r="I86756" t="s">
        <v>18</v>
      </c>
      <c r="J86756" t="s">
        <v>18</v>
      </c>
    </row>
    <row r="86757" spans="1:10" hidden="1" x14ac:dyDescent="0.3">
      <c r="A86757" t="s">
        <v>217</v>
      </c>
      <c r="B86757" t="s">
        <v>14</v>
      </c>
      <c r="C86757" t="s">
        <v>222</v>
      </c>
      <c r="D86757" t="s">
        <v>57</v>
      </c>
      <c r="E86757" t="s">
        <v>2462</v>
      </c>
      <c r="F86757">
        <v>10</v>
      </c>
      <c r="G86757">
        <v>5</v>
      </c>
      <c r="H86757">
        <v>23</v>
      </c>
      <c r="I86757" t="s">
        <v>18</v>
      </c>
      <c r="J86757" t="s">
        <v>18</v>
      </c>
    </row>
    <row r="86758" spans="1:10" hidden="1" x14ac:dyDescent="0.3">
      <c r="A86758" t="s">
        <v>217</v>
      </c>
      <c r="B86758" t="s">
        <v>14</v>
      </c>
      <c r="C86758" t="s">
        <v>222</v>
      </c>
      <c r="D86758" t="s">
        <v>57</v>
      </c>
      <c r="E86758" t="s">
        <v>2462</v>
      </c>
      <c r="F86758">
        <v>15</v>
      </c>
      <c r="G86758">
        <v>5</v>
      </c>
      <c r="H86758">
        <v>50</v>
      </c>
      <c r="I86758" t="s">
        <v>18</v>
      </c>
      <c r="J86758" t="s">
        <v>18</v>
      </c>
    </row>
    <row r="86759" spans="1:10" hidden="1" x14ac:dyDescent="0.3">
      <c r="A86759" t="s">
        <v>217</v>
      </c>
      <c r="B86759" t="s">
        <v>14</v>
      </c>
      <c r="C86759" t="s">
        <v>222</v>
      </c>
      <c r="D86759" t="s">
        <v>57</v>
      </c>
      <c r="E86759" t="s">
        <v>2462</v>
      </c>
      <c r="F86759">
        <v>20</v>
      </c>
      <c r="G86759">
        <v>5</v>
      </c>
      <c r="H86759">
        <v>138</v>
      </c>
      <c r="I86759" t="s">
        <v>18</v>
      </c>
      <c r="J86759" t="s">
        <v>18</v>
      </c>
    </row>
    <row r="86760" spans="1:10" hidden="1" x14ac:dyDescent="0.3">
      <c r="A86760" t="s">
        <v>217</v>
      </c>
      <c r="B86760" t="s">
        <v>14</v>
      </c>
      <c r="C86760" t="s">
        <v>222</v>
      </c>
      <c r="D86760" t="s">
        <v>57</v>
      </c>
      <c r="E86760" t="s">
        <v>2462</v>
      </c>
      <c r="F86760">
        <v>25</v>
      </c>
      <c r="G86760">
        <v>5</v>
      </c>
      <c r="H86760">
        <v>252</v>
      </c>
      <c r="I86760" t="s">
        <v>18</v>
      </c>
      <c r="J86760" t="s">
        <v>18</v>
      </c>
    </row>
    <row r="86761" spans="1:10" hidden="1" x14ac:dyDescent="0.3">
      <c r="A86761" t="s">
        <v>217</v>
      </c>
      <c r="B86761" t="s">
        <v>14</v>
      </c>
      <c r="C86761" t="s">
        <v>222</v>
      </c>
      <c r="D86761" t="s">
        <v>57</v>
      </c>
      <c r="E86761" t="s">
        <v>2462</v>
      </c>
      <c r="F86761">
        <v>30</v>
      </c>
      <c r="G86761">
        <v>5</v>
      </c>
      <c r="H86761">
        <v>295</v>
      </c>
      <c r="I86761" t="s">
        <v>18</v>
      </c>
      <c r="J86761" t="s">
        <v>18</v>
      </c>
    </row>
    <row r="86762" spans="1:10" hidden="1" x14ac:dyDescent="0.3">
      <c r="A86762" t="s">
        <v>217</v>
      </c>
      <c r="B86762" t="s">
        <v>14</v>
      </c>
      <c r="C86762" t="s">
        <v>222</v>
      </c>
      <c r="D86762" t="s">
        <v>57</v>
      </c>
      <c r="E86762" t="s">
        <v>2462</v>
      </c>
      <c r="F86762">
        <v>35</v>
      </c>
      <c r="G86762">
        <v>5</v>
      </c>
      <c r="H86762">
        <v>263</v>
      </c>
      <c r="I86762" t="s">
        <v>18</v>
      </c>
      <c r="J86762" t="s">
        <v>18</v>
      </c>
    </row>
    <row r="86763" spans="1:10" hidden="1" x14ac:dyDescent="0.3">
      <c r="A86763" t="s">
        <v>217</v>
      </c>
      <c r="B86763" t="s">
        <v>14</v>
      </c>
      <c r="C86763" t="s">
        <v>222</v>
      </c>
      <c r="D86763" t="s">
        <v>57</v>
      </c>
      <c r="E86763" t="s">
        <v>2462</v>
      </c>
      <c r="F86763">
        <v>40</v>
      </c>
      <c r="G86763">
        <v>5</v>
      </c>
      <c r="H86763">
        <v>234</v>
      </c>
      <c r="I86763" t="s">
        <v>18</v>
      </c>
      <c r="J86763" t="s">
        <v>18</v>
      </c>
    </row>
    <row r="86764" spans="1:10" hidden="1" x14ac:dyDescent="0.3">
      <c r="A86764" t="s">
        <v>217</v>
      </c>
      <c r="B86764" t="s">
        <v>14</v>
      </c>
      <c r="C86764" t="s">
        <v>222</v>
      </c>
      <c r="D86764" t="s">
        <v>57</v>
      </c>
      <c r="E86764" t="s">
        <v>2462</v>
      </c>
      <c r="F86764">
        <v>45</v>
      </c>
      <c r="G86764">
        <v>5</v>
      </c>
      <c r="H86764">
        <v>221</v>
      </c>
      <c r="I86764" t="s">
        <v>18</v>
      </c>
      <c r="J86764" t="s">
        <v>18</v>
      </c>
    </row>
    <row r="86765" spans="1:10" hidden="1" x14ac:dyDescent="0.3">
      <c r="A86765" t="s">
        <v>217</v>
      </c>
      <c r="B86765" t="s">
        <v>14</v>
      </c>
      <c r="C86765" t="s">
        <v>222</v>
      </c>
      <c r="D86765" t="s">
        <v>57</v>
      </c>
      <c r="E86765" t="s">
        <v>2462</v>
      </c>
      <c r="F86765">
        <v>50</v>
      </c>
      <c r="G86765">
        <v>5</v>
      </c>
      <c r="H86765">
        <v>180</v>
      </c>
      <c r="I86765" t="s">
        <v>18</v>
      </c>
      <c r="J86765" t="s">
        <v>18</v>
      </c>
    </row>
    <row r="86766" spans="1:10" hidden="1" x14ac:dyDescent="0.3">
      <c r="A86766" t="s">
        <v>217</v>
      </c>
      <c r="B86766" t="s">
        <v>14</v>
      </c>
      <c r="C86766" t="s">
        <v>222</v>
      </c>
      <c r="D86766" t="s">
        <v>57</v>
      </c>
      <c r="E86766" t="s">
        <v>2462</v>
      </c>
      <c r="F86766">
        <v>55</v>
      </c>
      <c r="G86766">
        <v>5</v>
      </c>
      <c r="H86766">
        <v>159</v>
      </c>
      <c r="I86766" t="s">
        <v>18</v>
      </c>
      <c r="J86766" t="s">
        <v>18</v>
      </c>
    </row>
    <row r="86767" spans="1:10" hidden="1" x14ac:dyDescent="0.3">
      <c r="A86767" t="s">
        <v>217</v>
      </c>
      <c r="B86767" t="s">
        <v>14</v>
      </c>
      <c r="C86767" t="s">
        <v>222</v>
      </c>
      <c r="D86767" t="s">
        <v>57</v>
      </c>
      <c r="E86767" t="s">
        <v>2462</v>
      </c>
      <c r="F86767">
        <v>60</v>
      </c>
      <c r="G86767">
        <v>5</v>
      </c>
      <c r="H86767">
        <v>115</v>
      </c>
      <c r="I86767" t="s">
        <v>18</v>
      </c>
      <c r="J86767" t="s">
        <v>18</v>
      </c>
    </row>
    <row r="86768" spans="1:10" hidden="1" x14ac:dyDescent="0.3">
      <c r="A86768" t="s">
        <v>217</v>
      </c>
      <c r="B86768" t="s">
        <v>14</v>
      </c>
      <c r="C86768" t="s">
        <v>222</v>
      </c>
      <c r="D86768" t="s">
        <v>57</v>
      </c>
      <c r="E86768" t="s">
        <v>2462</v>
      </c>
      <c r="F86768">
        <v>65</v>
      </c>
      <c r="G86768">
        <v>5</v>
      </c>
      <c r="H86768">
        <v>82</v>
      </c>
      <c r="I86768" t="s">
        <v>18</v>
      </c>
      <c r="J86768" t="s">
        <v>18</v>
      </c>
    </row>
    <row r="86769" spans="1:10" hidden="1" x14ac:dyDescent="0.3">
      <c r="A86769" t="s">
        <v>217</v>
      </c>
      <c r="B86769" t="s">
        <v>14</v>
      </c>
      <c r="C86769" t="s">
        <v>222</v>
      </c>
      <c r="D86769" t="s">
        <v>57</v>
      </c>
      <c r="E86769" t="s">
        <v>2462</v>
      </c>
      <c r="F86769">
        <v>70</v>
      </c>
      <c r="G86769">
        <v>5</v>
      </c>
      <c r="H86769">
        <v>67</v>
      </c>
      <c r="I86769" t="s">
        <v>18</v>
      </c>
      <c r="J86769" t="s">
        <v>18</v>
      </c>
    </row>
    <row r="86770" spans="1:10" hidden="1" x14ac:dyDescent="0.3">
      <c r="A86770" t="s">
        <v>217</v>
      </c>
      <c r="B86770" t="s">
        <v>14</v>
      </c>
      <c r="C86770" t="s">
        <v>222</v>
      </c>
      <c r="D86770" t="s">
        <v>57</v>
      </c>
      <c r="E86770" t="s">
        <v>2462</v>
      </c>
      <c r="F86770">
        <v>75</v>
      </c>
      <c r="G86770">
        <v>5</v>
      </c>
      <c r="H86770">
        <v>48</v>
      </c>
      <c r="I86770" t="s">
        <v>18</v>
      </c>
      <c r="J86770" t="s">
        <v>18</v>
      </c>
    </row>
    <row r="86771" spans="1:10" hidden="1" x14ac:dyDescent="0.3">
      <c r="A86771" t="s">
        <v>217</v>
      </c>
      <c r="B86771" t="s">
        <v>14</v>
      </c>
      <c r="C86771" t="s">
        <v>222</v>
      </c>
      <c r="D86771" t="s">
        <v>57</v>
      </c>
      <c r="E86771" t="s">
        <v>2462</v>
      </c>
      <c r="F86771">
        <v>80</v>
      </c>
      <c r="G86771">
        <v>5</v>
      </c>
      <c r="H86771">
        <v>20.5</v>
      </c>
      <c r="I86771" t="s">
        <v>18</v>
      </c>
      <c r="J86771" t="s">
        <v>18</v>
      </c>
    </row>
    <row r="86772" spans="1:10" hidden="1" x14ac:dyDescent="0.3">
      <c r="A86772" t="s">
        <v>217</v>
      </c>
      <c r="B86772" t="s">
        <v>14</v>
      </c>
      <c r="C86772" t="s">
        <v>222</v>
      </c>
      <c r="D86772" t="s">
        <v>57</v>
      </c>
      <c r="E86772" t="s">
        <v>2462</v>
      </c>
      <c r="F86772">
        <v>85</v>
      </c>
      <c r="G86772">
        <v>5</v>
      </c>
      <c r="H86772">
        <v>8.1999999999999993</v>
      </c>
      <c r="I86772" t="s">
        <v>18</v>
      </c>
      <c r="J86772" t="s">
        <v>18</v>
      </c>
    </row>
    <row r="86773" spans="1:10" hidden="1" x14ac:dyDescent="0.3">
      <c r="A86773" t="s">
        <v>217</v>
      </c>
      <c r="B86773" t="s">
        <v>14</v>
      </c>
      <c r="C86773" t="s">
        <v>222</v>
      </c>
      <c r="D86773" t="s">
        <v>57</v>
      </c>
      <c r="E86773" t="s">
        <v>2462</v>
      </c>
      <c r="F86773">
        <v>90</v>
      </c>
      <c r="G86773">
        <v>5</v>
      </c>
      <c r="H86773">
        <v>4.4000000000000004</v>
      </c>
      <c r="I86773" t="s">
        <v>18</v>
      </c>
      <c r="J86773" t="s">
        <v>18</v>
      </c>
    </row>
    <row r="86774" spans="1:10" hidden="1" x14ac:dyDescent="0.3">
      <c r="A86774" t="s">
        <v>217</v>
      </c>
      <c r="B86774" t="s">
        <v>14</v>
      </c>
      <c r="C86774" t="s">
        <v>222</v>
      </c>
      <c r="D86774" t="s">
        <v>57</v>
      </c>
      <c r="E86774" t="s">
        <v>2462</v>
      </c>
      <c r="F86774">
        <v>95</v>
      </c>
      <c r="G86774">
        <v>5</v>
      </c>
      <c r="H86774">
        <v>3.4</v>
      </c>
      <c r="I86774" t="s">
        <v>18</v>
      </c>
      <c r="J86774" t="s">
        <v>18</v>
      </c>
    </row>
    <row r="86775" spans="1:10" hidden="1" x14ac:dyDescent="0.3">
      <c r="A86775" t="s">
        <v>217</v>
      </c>
      <c r="B86775" t="s">
        <v>14</v>
      </c>
      <c r="C86775" t="s">
        <v>222</v>
      </c>
      <c r="D86775" t="s">
        <v>57</v>
      </c>
      <c r="E86775" t="s">
        <v>2462</v>
      </c>
      <c r="F86775">
        <v>100</v>
      </c>
      <c r="G86775">
        <v>5</v>
      </c>
      <c r="H86775">
        <v>3.6</v>
      </c>
      <c r="I86775" t="s">
        <v>18</v>
      </c>
      <c r="J86775" t="s">
        <v>18</v>
      </c>
    </row>
    <row r="86776" spans="1:10" hidden="1" x14ac:dyDescent="0.3">
      <c r="A86776" t="s">
        <v>217</v>
      </c>
      <c r="B86776" t="s">
        <v>14</v>
      </c>
      <c r="C86776" t="s">
        <v>223</v>
      </c>
      <c r="D86776" t="s">
        <v>61</v>
      </c>
      <c r="E86776" t="s">
        <v>2462</v>
      </c>
      <c r="F86776">
        <v>0</v>
      </c>
      <c r="G86776">
        <v>5</v>
      </c>
      <c r="H86776">
        <v>12</v>
      </c>
      <c r="I86776" t="s">
        <v>18</v>
      </c>
      <c r="J86776" t="s">
        <v>18</v>
      </c>
    </row>
    <row r="86777" spans="1:10" hidden="1" x14ac:dyDescent="0.3">
      <c r="A86777" t="s">
        <v>217</v>
      </c>
      <c r="B86777" t="s">
        <v>14</v>
      </c>
      <c r="C86777" t="s">
        <v>223</v>
      </c>
      <c r="D86777" t="s">
        <v>61</v>
      </c>
      <c r="E86777" t="s">
        <v>2462</v>
      </c>
      <c r="F86777">
        <v>5</v>
      </c>
      <c r="G86777">
        <v>5</v>
      </c>
      <c r="H86777">
        <v>14</v>
      </c>
      <c r="I86777" t="s">
        <v>18</v>
      </c>
      <c r="J86777" t="s">
        <v>18</v>
      </c>
    </row>
    <row r="86778" spans="1:10" hidden="1" x14ac:dyDescent="0.3">
      <c r="A86778" t="s">
        <v>217</v>
      </c>
      <c r="B86778" t="s">
        <v>14</v>
      </c>
      <c r="C86778" t="s">
        <v>223</v>
      </c>
      <c r="D86778" t="s">
        <v>61</v>
      </c>
      <c r="E86778" t="s">
        <v>2462</v>
      </c>
      <c r="F86778">
        <v>10</v>
      </c>
      <c r="G86778">
        <v>5</v>
      </c>
      <c r="H86778">
        <v>23</v>
      </c>
      <c r="I86778" t="s">
        <v>18</v>
      </c>
      <c r="J86778" t="s">
        <v>18</v>
      </c>
    </row>
    <row r="86779" spans="1:10" hidden="1" x14ac:dyDescent="0.3">
      <c r="A86779" t="s">
        <v>217</v>
      </c>
      <c r="B86779" t="s">
        <v>14</v>
      </c>
      <c r="C86779" t="s">
        <v>223</v>
      </c>
      <c r="D86779" t="s">
        <v>61</v>
      </c>
      <c r="E86779" t="s">
        <v>2462</v>
      </c>
      <c r="F86779">
        <v>15</v>
      </c>
      <c r="G86779">
        <v>5</v>
      </c>
      <c r="H86779">
        <v>52</v>
      </c>
      <c r="I86779" t="s">
        <v>18</v>
      </c>
      <c r="J86779" t="s">
        <v>18</v>
      </c>
    </row>
    <row r="86780" spans="1:10" hidden="1" x14ac:dyDescent="0.3">
      <c r="A86780" t="s">
        <v>217</v>
      </c>
      <c r="B86780" t="s">
        <v>14</v>
      </c>
      <c r="C86780" t="s">
        <v>223</v>
      </c>
      <c r="D86780" t="s">
        <v>61</v>
      </c>
      <c r="E86780" t="s">
        <v>2462</v>
      </c>
      <c r="F86780">
        <v>20</v>
      </c>
      <c r="G86780">
        <v>5</v>
      </c>
      <c r="H86780">
        <v>145</v>
      </c>
      <c r="I86780" t="s">
        <v>18</v>
      </c>
      <c r="J86780" t="s">
        <v>18</v>
      </c>
    </row>
    <row r="86781" spans="1:10" hidden="1" x14ac:dyDescent="0.3">
      <c r="A86781" t="s">
        <v>217</v>
      </c>
      <c r="B86781" t="s">
        <v>14</v>
      </c>
      <c r="C86781" t="s">
        <v>223</v>
      </c>
      <c r="D86781" t="s">
        <v>61</v>
      </c>
      <c r="E86781" t="s">
        <v>2462</v>
      </c>
      <c r="F86781">
        <v>25</v>
      </c>
      <c r="G86781">
        <v>5</v>
      </c>
      <c r="H86781">
        <v>268</v>
      </c>
      <c r="I86781" t="s">
        <v>18</v>
      </c>
      <c r="J86781" t="s">
        <v>18</v>
      </c>
    </row>
    <row r="86782" spans="1:10" hidden="1" x14ac:dyDescent="0.3">
      <c r="A86782" t="s">
        <v>217</v>
      </c>
      <c r="B86782" t="s">
        <v>14</v>
      </c>
      <c r="C86782" t="s">
        <v>223</v>
      </c>
      <c r="D86782" t="s">
        <v>61</v>
      </c>
      <c r="E86782" t="s">
        <v>2462</v>
      </c>
      <c r="F86782">
        <v>30</v>
      </c>
      <c r="G86782">
        <v>5</v>
      </c>
      <c r="H86782">
        <v>310</v>
      </c>
      <c r="I86782" t="s">
        <v>18</v>
      </c>
      <c r="J86782" t="s">
        <v>18</v>
      </c>
    </row>
    <row r="86783" spans="1:10" hidden="1" x14ac:dyDescent="0.3">
      <c r="A86783" t="s">
        <v>217</v>
      </c>
      <c r="B86783" t="s">
        <v>14</v>
      </c>
      <c r="C86783" t="s">
        <v>223</v>
      </c>
      <c r="D86783" t="s">
        <v>61</v>
      </c>
      <c r="E86783" t="s">
        <v>2462</v>
      </c>
      <c r="F86783">
        <v>35</v>
      </c>
      <c r="G86783">
        <v>5</v>
      </c>
      <c r="H86783">
        <v>276</v>
      </c>
      <c r="I86783" t="s">
        <v>18</v>
      </c>
      <c r="J86783" t="s">
        <v>18</v>
      </c>
    </row>
    <row r="86784" spans="1:10" hidden="1" x14ac:dyDescent="0.3">
      <c r="A86784" t="s">
        <v>217</v>
      </c>
      <c r="B86784" t="s">
        <v>14</v>
      </c>
      <c r="C86784" t="s">
        <v>223</v>
      </c>
      <c r="D86784" t="s">
        <v>61</v>
      </c>
      <c r="E86784" t="s">
        <v>2462</v>
      </c>
      <c r="F86784">
        <v>40</v>
      </c>
      <c r="G86784">
        <v>5</v>
      </c>
      <c r="H86784">
        <v>246</v>
      </c>
      <c r="I86784" t="s">
        <v>18</v>
      </c>
      <c r="J86784" t="s">
        <v>18</v>
      </c>
    </row>
    <row r="86785" spans="1:10" hidden="1" x14ac:dyDescent="0.3">
      <c r="A86785" t="s">
        <v>217</v>
      </c>
      <c r="B86785" t="s">
        <v>14</v>
      </c>
      <c r="C86785" t="s">
        <v>223</v>
      </c>
      <c r="D86785" t="s">
        <v>61</v>
      </c>
      <c r="E86785" t="s">
        <v>2462</v>
      </c>
      <c r="F86785">
        <v>45</v>
      </c>
      <c r="G86785">
        <v>5</v>
      </c>
      <c r="H86785">
        <v>234</v>
      </c>
      <c r="I86785" t="s">
        <v>18</v>
      </c>
      <c r="J86785" t="s">
        <v>18</v>
      </c>
    </row>
    <row r="86786" spans="1:10" hidden="1" x14ac:dyDescent="0.3">
      <c r="A86786" t="s">
        <v>217</v>
      </c>
      <c r="B86786" t="s">
        <v>14</v>
      </c>
      <c r="C86786" t="s">
        <v>223</v>
      </c>
      <c r="D86786" t="s">
        <v>61</v>
      </c>
      <c r="E86786" t="s">
        <v>2462</v>
      </c>
      <c r="F86786">
        <v>50</v>
      </c>
      <c r="G86786">
        <v>5</v>
      </c>
      <c r="H86786">
        <v>190</v>
      </c>
      <c r="I86786" t="s">
        <v>18</v>
      </c>
      <c r="J86786" t="s">
        <v>18</v>
      </c>
    </row>
    <row r="86787" spans="1:10" hidden="1" x14ac:dyDescent="0.3">
      <c r="A86787" t="s">
        <v>217</v>
      </c>
      <c r="B86787" t="s">
        <v>14</v>
      </c>
      <c r="C86787" t="s">
        <v>223</v>
      </c>
      <c r="D86787" t="s">
        <v>61</v>
      </c>
      <c r="E86787" t="s">
        <v>2462</v>
      </c>
      <c r="F86787">
        <v>55</v>
      </c>
      <c r="G86787">
        <v>5</v>
      </c>
      <c r="H86787">
        <v>170</v>
      </c>
      <c r="I86787" t="s">
        <v>18</v>
      </c>
      <c r="J86787" t="s">
        <v>18</v>
      </c>
    </row>
    <row r="86788" spans="1:10" hidden="1" x14ac:dyDescent="0.3">
      <c r="A86788" t="s">
        <v>217</v>
      </c>
      <c r="B86788" t="s">
        <v>14</v>
      </c>
      <c r="C86788" t="s">
        <v>223</v>
      </c>
      <c r="D86788" t="s">
        <v>61</v>
      </c>
      <c r="E86788" t="s">
        <v>2462</v>
      </c>
      <c r="F86788">
        <v>60</v>
      </c>
      <c r="G86788">
        <v>5</v>
      </c>
      <c r="H86788">
        <v>126</v>
      </c>
      <c r="I86788" t="s">
        <v>18</v>
      </c>
      <c r="J86788" t="s">
        <v>18</v>
      </c>
    </row>
    <row r="86789" spans="1:10" hidden="1" x14ac:dyDescent="0.3">
      <c r="A86789" t="s">
        <v>217</v>
      </c>
      <c r="B86789" t="s">
        <v>14</v>
      </c>
      <c r="C86789" t="s">
        <v>223</v>
      </c>
      <c r="D86789" t="s">
        <v>61</v>
      </c>
      <c r="E86789" t="s">
        <v>2462</v>
      </c>
      <c r="F86789">
        <v>65</v>
      </c>
      <c r="G86789">
        <v>5</v>
      </c>
      <c r="H86789">
        <v>91</v>
      </c>
      <c r="I86789" t="s">
        <v>18</v>
      </c>
      <c r="J86789" t="s">
        <v>18</v>
      </c>
    </row>
    <row r="86790" spans="1:10" hidden="1" x14ac:dyDescent="0.3">
      <c r="A86790" t="s">
        <v>217</v>
      </c>
      <c r="B86790" t="s">
        <v>14</v>
      </c>
      <c r="C86790" t="s">
        <v>223</v>
      </c>
      <c r="D86790" t="s">
        <v>61</v>
      </c>
      <c r="E86790" t="s">
        <v>2462</v>
      </c>
      <c r="F86790">
        <v>70</v>
      </c>
      <c r="G86790">
        <v>5</v>
      </c>
      <c r="H86790">
        <v>73</v>
      </c>
      <c r="I86790" t="s">
        <v>18</v>
      </c>
      <c r="J86790" t="s">
        <v>18</v>
      </c>
    </row>
    <row r="86791" spans="1:10" hidden="1" x14ac:dyDescent="0.3">
      <c r="A86791" t="s">
        <v>217</v>
      </c>
      <c r="B86791" t="s">
        <v>14</v>
      </c>
      <c r="C86791" t="s">
        <v>223</v>
      </c>
      <c r="D86791" t="s">
        <v>61</v>
      </c>
      <c r="E86791" t="s">
        <v>2462</v>
      </c>
      <c r="F86791">
        <v>75</v>
      </c>
      <c r="G86791">
        <v>5</v>
      </c>
      <c r="H86791">
        <v>50</v>
      </c>
      <c r="I86791" t="s">
        <v>18</v>
      </c>
      <c r="J86791" t="s">
        <v>18</v>
      </c>
    </row>
    <row r="86792" spans="1:10" hidden="1" x14ac:dyDescent="0.3">
      <c r="A86792" t="s">
        <v>217</v>
      </c>
      <c r="B86792" t="s">
        <v>14</v>
      </c>
      <c r="C86792" t="s">
        <v>223</v>
      </c>
      <c r="D86792" t="s">
        <v>61</v>
      </c>
      <c r="E86792" t="s">
        <v>2462</v>
      </c>
      <c r="F86792">
        <v>80</v>
      </c>
      <c r="G86792">
        <v>5</v>
      </c>
      <c r="H86792">
        <v>22.6</v>
      </c>
      <c r="I86792" t="s">
        <v>18</v>
      </c>
      <c r="J86792" t="s">
        <v>18</v>
      </c>
    </row>
    <row r="86793" spans="1:10" hidden="1" x14ac:dyDescent="0.3">
      <c r="A86793" t="s">
        <v>217</v>
      </c>
      <c r="B86793" t="s">
        <v>14</v>
      </c>
      <c r="C86793" t="s">
        <v>223</v>
      </c>
      <c r="D86793" t="s">
        <v>61</v>
      </c>
      <c r="E86793" t="s">
        <v>2462</v>
      </c>
      <c r="F86793">
        <v>85</v>
      </c>
      <c r="G86793">
        <v>5</v>
      </c>
      <c r="H86793">
        <v>9.9</v>
      </c>
      <c r="I86793" t="s">
        <v>18</v>
      </c>
      <c r="J86793" t="s">
        <v>18</v>
      </c>
    </row>
    <row r="86794" spans="1:10" hidden="1" x14ac:dyDescent="0.3">
      <c r="A86794" t="s">
        <v>217</v>
      </c>
      <c r="B86794" t="s">
        <v>14</v>
      </c>
      <c r="C86794" t="s">
        <v>223</v>
      </c>
      <c r="D86794" t="s">
        <v>61</v>
      </c>
      <c r="E86794" t="s">
        <v>2462</v>
      </c>
      <c r="F86794">
        <v>90</v>
      </c>
      <c r="G86794">
        <v>5</v>
      </c>
      <c r="H86794">
        <v>5.4</v>
      </c>
      <c r="I86794" t="s">
        <v>18</v>
      </c>
      <c r="J86794" t="s">
        <v>18</v>
      </c>
    </row>
    <row r="86795" spans="1:10" hidden="1" x14ac:dyDescent="0.3">
      <c r="A86795" t="s">
        <v>217</v>
      </c>
      <c r="B86795" t="s">
        <v>14</v>
      </c>
      <c r="C86795" t="s">
        <v>223</v>
      </c>
      <c r="D86795" t="s">
        <v>61</v>
      </c>
      <c r="E86795" t="s">
        <v>2462</v>
      </c>
      <c r="F86795">
        <v>95</v>
      </c>
      <c r="G86795">
        <v>5</v>
      </c>
      <c r="H86795">
        <v>4.0999999999999996</v>
      </c>
      <c r="I86795" t="s">
        <v>18</v>
      </c>
      <c r="J86795" t="s">
        <v>18</v>
      </c>
    </row>
    <row r="86796" spans="1:10" hidden="1" x14ac:dyDescent="0.3">
      <c r="A86796" t="s">
        <v>217</v>
      </c>
      <c r="B86796" t="s">
        <v>14</v>
      </c>
      <c r="C86796" t="s">
        <v>223</v>
      </c>
      <c r="D86796" t="s">
        <v>61</v>
      </c>
      <c r="E86796" t="s">
        <v>2462</v>
      </c>
      <c r="F86796">
        <v>100</v>
      </c>
      <c r="G86796">
        <v>5</v>
      </c>
      <c r="H86796">
        <v>4</v>
      </c>
      <c r="I86796" t="s">
        <v>18</v>
      </c>
      <c r="J86796" t="s">
        <v>18</v>
      </c>
    </row>
    <row r="86797" spans="1:10" hidden="1" x14ac:dyDescent="0.3">
      <c r="A86797" t="s">
        <v>217</v>
      </c>
      <c r="B86797" t="s">
        <v>14</v>
      </c>
      <c r="C86797" t="s">
        <v>224</v>
      </c>
      <c r="D86797" t="s">
        <v>65</v>
      </c>
      <c r="E86797" t="s">
        <v>2462</v>
      </c>
      <c r="F86797">
        <v>0</v>
      </c>
      <c r="G86797">
        <v>5</v>
      </c>
      <c r="H86797">
        <v>18</v>
      </c>
      <c r="I86797" t="s">
        <v>18</v>
      </c>
      <c r="J86797" t="s">
        <v>18</v>
      </c>
    </row>
    <row r="86798" spans="1:10" hidden="1" x14ac:dyDescent="0.3">
      <c r="A86798" t="s">
        <v>217</v>
      </c>
      <c r="B86798" t="s">
        <v>14</v>
      </c>
      <c r="C86798" t="s">
        <v>224</v>
      </c>
      <c r="D86798" t="s">
        <v>65</v>
      </c>
      <c r="E86798" t="s">
        <v>2462</v>
      </c>
      <c r="F86798">
        <v>5</v>
      </c>
      <c r="G86798">
        <v>5</v>
      </c>
      <c r="H86798">
        <v>17</v>
      </c>
      <c r="I86798" t="s">
        <v>18</v>
      </c>
      <c r="J86798" t="s">
        <v>18</v>
      </c>
    </row>
    <row r="86799" spans="1:10" hidden="1" x14ac:dyDescent="0.3">
      <c r="A86799" t="s">
        <v>217</v>
      </c>
      <c r="B86799" t="s">
        <v>14</v>
      </c>
      <c r="C86799" t="s">
        <v>224</v>
      </c>
      <c r="D86799" t="s">
        <v>65</v>
      </c>
      <c r="E86799" t="s">
        <v>2462</v>
      </c>
      <c r="F86799">
        <v>10</v>
      </c>
      <c r="G86799">
        <v>5</v>
      </c>
      <c r="H86799">
        <v>31</v>
      </c>
      <c r="I86799" t="s">
        <v>18</v>
      </c>
      <c r="J86799" t="s">
        <v>18</v>
      </c>
    </row>
    <row r="86800" spans="1:10" hidden="1" x14ac:dyDescent="0.3">
      <c r="A86800" t="s">
        <v>217</v>
      </c>
      <c r="B86800" t="s">
        <v>14</v>
      </c>
      <c r="C86800" t="s">
        <v>224</v>
      </c>
      <c r="D86800" t="s">
        <v>65</v>
      </c>
      <c r="E86800" t="s">
        <v>2462</v>
      </c>
      <c r="F86800">
        <v>15</v>
      </c>
      <c r="G86800">
        <v>5</v>
      </c>
      <c r="H86800">
        <v>56</v>
      </c>
      <c r="I86800" t="s">
        <v>18</v>
      </c>
      <c r="J86800" t="s">
        <v>18</v>
      </c>
    </row>
    <row r="86801" spans="1:10" hidden="1" x14ac:dyDescent="0.3">
      <c r="A86801" t="s">
        <v>217</v>
      </c>
      <c r="B86801" t="s">
        <v>14</v>
      </c>
      <c r="C86801" t="s">
        <v>224</v>
      </c>
      <c r="D86801" t="s">
        <v>65</v>
      </c>
      <c r="E86801" t="s">
        <v>2462</v>
      </c>
      <c r="F86801">
        <v>20</v>
      </c>
      <c r="G86801">
        <v>5</v>
      </c>
      <c r="H86801">
        <v>175</v>
      </c>
      <c r="I86801" t="s">
        <v>18</v>
      </c>
      <c r="J86801" t="s">
        <v>18</v>
      </c>
    </row>
    <row r="86802" spans="1:10" hidden="1" x14ac:dyDescent="0.3">
      <c r="A86802" t="s">
        <v>217</v>
      </c>
      <c r="B86802" t="s">
        <v>14</v>
      </c>
      <c r="C86802" t="s">
        <v>224</v>
      </c>
      <c r="D86802" t="s">
        <v>65</v>
      </c>
      <c r="E86802" t="s">
        <v>2462</v>
      </c>
      <c r="F86802">
        <v>25</v>
      </c>
      <c r="G86802">
        <v>5</v>
      </c>
      <c r="H86802">
        <v>312</v>
      </c>
      <c r="I86802" t="s">
        <v>18</v>
      </c>
      <c r="J86802" t="s">
        <v>18</v>
      </c>
    </row>
    <row r="86803" spans="1:10" hidden="1" x14ac:dyDescent="0.3">
      <c r="A86803" t="s">
        <v>217</v>
      </c>
      <c r="B86803" t="s">
        <v>14</v>
      </c>
      <c r="C86803" t="s">
        <v>224</v>
      </c>
      <c r="D86803" t="s">
        <v>65</v>
      </c>
      <c r="E86803" t="s">
        <v>2462</v>
      </c>
      <c r="F86803">
        <v>30</v>
      </c>
      <c r="G86803">
        <v>5</v>
      </c>
      <c r="H86803">
        <v>353</v>
      </c>
      <c r="I86803" t="s">
        <v>18</v>
      </c>
      <c r="J86803" t="s">
        <v>18</v>
      </c>
    </row>
    <row r="86804" spans="1:10" hidden="1" x14ac:dyDescent="0.3">
      <c r="A86804" t="s">
        <v>217</v>
      </c>
      <c r="B86804" t="s">
        <v>14</v>
      </c>
      <c r="C86804" t="s">
        <v>224</v>
      </c>
      <c r="D86804" t="s">
        <v>65</v>
      </c>
      <c r="E86804" t="s">
        <v>2462</v>
      </c>
      <c r="F86804">
        <v>35</v>
      </c>
      <c r="G86804">
        <v>5</v>
      </c>
      <c r="H86804">
        <v>324</v>
      </c>
      <c r="I86804" t="s">
        <v>18</v>
      </c>
      <c r="J86804" t="s">
        <v>18</v>
      </c>
    </row>
    <row r="86805" spans="1:10" hidden="1" x14ac:dyDescent="0.3">
      <c r="A86805" t="s">
        <v>217</v>
      </c>
      <c r="B86805" t="s">
        <v>14</v>
      </c>
      <c r="C86805" t="s">
        <v>224</v>
      </c>
      <c r="D86805" t="s">
        <v>65</v>
      </c>
      <c r="E86805" t="s">
        <v>2462</v>
      </c>
      <c r="F86805">
        <v>40</v>
      </c>
      <c r="G86805">
        <v>5</v>
      </c>
      <c r="H86805">
        <v>284</v>
      </c>
      <c r="I86805" t="s">
        <v>18</v>
      </c>
      <c r="J86805" t="s">
        <v>18</v>
      </c>
    </row>
    <row r="86806" spans="1:10" hidden="1" x14ac:dyDescent="0.3">
      <c r="A86806" t="s">
        <v>217</v>
      </c>
      <c r="B86806" t="s">
        <v>14</v>
      </c>
      <c r="C86806" t="s">
        <v>224</v>
      </c>
      <c r="D86806" t="s">
        <v>65</v>
      </c>
      <c r="E86806" t="s">
        <v>2462</v>
      </c>
      <c r="F86806">
        <v>45</v>
      </c>
      <c r="G86806">
        <v>5</v>
      </c>
      <c r="H86806">
        <v>274</v>
      </c>
      <c r="I86806" t="s">
        <v>18</v>
      </c>
      <c r="J86806" t="s">
        <v>18</v>
      </c>
    </row>
    <row r="86807" spans="1:10" hidden="1" x14ac:dyDescent="0.3">
      <c r="A86807" t="s">
        <v>217</v>
      </c>
      <c r="B86807" t="s">
        <v>14</v>
      </c>
      <c r="C86807" t="s">
        <v>224</v>
      </c>
      <c r="D86807" t="s">
        <v>65</v>
      </c>
      <c r="E86807" t="s">
        <v>2462</v>
      </c>
      <c r="F86807">
        <v>50</v>
      </c>
      <c r="G86807">
        <v>5</v>
      </c>
      <c r="H86807">
        <v>220</v>
      </c>
      <c r="I86807" t="s">
        <v>18</v>
      </c>
      <c r="J86807" t="s">
        <v>18</v>
      </c>
    </row>
    <row r="86808" spans="1:10" hidden="1" x14ac:dyDescent="0.3">
      <c r="A86808" t="s">
        <v>217</v>
      </c>
      <c r="B86808" t="s">
        <v>14</v>
      </c>
      <c r="C86808" t="s">
        <v>224</v>
      </c>
      <c r="D86808" t="s">
        <v>65</v>
      </c>
      <c r="E86808" t="s">
        <v>2462</v>
      </c>
      <c r="F86808">
        <v>55</v>
      </c>
      <c r="G86808">
        <v>5</v>
      </c>
      <c r="H86808">
        <v>197</v>
      </c>
      <c r="I86808" t="s">
        <v>18</v>
      </c>
      <c r="J86808" t="s">
        <v>18</v>
      </c>
    </row>
    <row r="86809" spans="1:10" hidden="1" x14ac:dyDescent="0.3">
      <c r="A86809" t="s">
        <v>217</v>
      </c>
      <c r="B86809" t="s">
        <v>14</v>
      </c>
      <c r="C86809" t="s">
        <v>224</v>
      </c>
      <c r="D86809" t="s">
        <v>65</v>
      </c>
      <c r="E86809" t="s">
        <v>2462</v>
      </c>
      <c r="F86809">
        <v>60</v>
      </c>
      <c r="G86809">
        <v>5</v>
      </c>
      <c r="H86809">
        <v>145</v>
      </c>
      <c r="I86809" t="s">
        <v>18</v>
      </c>
      <c r="J86809" t="s">
        <v>18</v>
      </c>
    </row>
    <row r="86810" spans="1:10" hidden="1" x14ac:dyDescent="0.3">
      <c r="A86810" t="s">
        <v>217</v>
      </c>
      <c r="B86810" t="s">
        <v>14</v>
      </c>
      <c r="C86810" t="s">
        <v>224</v>
      </c>
      <c r="D86810" t="s">
        <v>65</v>
      </c>
      <c r="E86810" t="s">
        <v>2462</v>
      </c>
      <c r="F86810">
        <v>65</v>
      </c>
      <c r="G86810">
        <v>5</v>
      </c>
      <c r="H86810">
        <v>101</v>
      </c>
      <c r="I86810" t="s">
        <v>18</v>
      </c>
      <c r="J86810" t="s">
        <v>18</v>
      </c>
    </row>
    <row r="86811" spans="1:10" hidden="1" x14ac:dyDescent="0.3">
      <c r="A86811" t="s">
        <v>217</v>
      </c>
      <c r="B86811" t="s">
        <v>14</v>
      </c>
      <c r="C86811" t="s">
        <v>224</v>
      </c>
      <c r="D86811" t="s">
        <v>65</v>
      </c>
      <c r="E86811" t="s">
        <v>2462</v>
      </c>
      <c r="F86811">
        <v>70</v>
      </c>
      <c r="G86811">
        <v>5</v>
      </c>
      <c r="H86811">
        <v>86</v>
      </c>
      <c r="I86811" t="s">
        <v>18</v>
      </c>
      <c r="J86811" t="s">
        <v>18</v>
      </c>
    </row>
    <row r="86812" spans="1:10" hidden="1" x14ac:dyDescent="0.3">
      <c r="A86812" t="s">
        <v>217</v>
      </c>
      <c r="B86812" t="s">
        <v>14</v>
      </c>
      <c r="C86812" t="s">
        <v>224</v>
      </c>
      <c r="D86812" t="s">
        <v>65</v>
      </c>
      <c r="E86812" t="s">
        <v>2462</v>
      </c>
      <c r="F86812">
        <v>75</v>
      </c>
      <c r="G86812">
        <v>5</v>
      </c>
      <c r="H86812">
        <v>60</v>
      </c>
      <c r="I86812" t="s">
        <v>18</v>
      </c>
      <c r="J86812" t="s">
        <v>18</v>
      </c>
    </row>
    <row r="86813" spans="1:10" hidden="1" x14ac:dyDescent="0.3">
      <c r="A86813" t="s">
        <v>217</v>
      </c>
      <c r="B86813" t="s">
        <v>14</v>
      </c>
      <c r="C86813" t="s">
        <v>224</v>
      </c>
      <c r="D86813" t="s">
        <v>65</v>
      </c>
      <c r="E86813" t="s">
        <v>2462</v>
      </c>
      <c r="F86813">
        <v>80</v>
      </c>
      <c r="G86813">
        <v>5</v>
      </c>
      <c r="H86813">
        <v>27.3</v>
      </c>
      <c r="I86813" t="s">
        <v>18</v>
      </c>
      <c r="J86813" t="s">
        <v>18</v>
      </c>
    </row>
    <row r="86814" spans="1:10" hidden="1" x14ac:dyDescent="0.3">
      <c r="A86814" t="s">
        <v>217</v>
      </c>
      <c r="B86814" t="s">
        <v>14</v>
      </c>
      <c r="C86814" t="s">
        <v>224</v>
      </c>
      <c r="D86814" t="s">
        <v>65</v>
      </c>
      <c r="E86814" t="s">
        <v>2462</v>
      </c>
      <c r="F86814">
        <v>85</v>
      </c>
      <c r="G86814">
        <v>5</v>
      </c>
      <c r="H86814">
        <v>11.7</v>
      </c>
      <c r="I86814" t="s">
        <v>18</v>
      </c>
      <c r="J86814" t="s">
        <v>18</v>
      </c>
    </row>
    <row r="86815" spans="1:10" hidden="1" x14ac:dyDescent="0.3">
      <c r="A86815" t="s">
        <v>217</v>
      </c>
      <c r="B86815" t="s">
        <v>14</v>
      </c>
      <c r="C86815" t="s">
        <v>224</v>
      </c>
      <c r="D86815" t="s">
        <v>65</v>
      </c>
      <c r="E86815" t="s">
        <v>2462</v>
      </c>
      <c r="F86815">
        <v>90</v>
      </c>
      <c r="G86815">
        <v>5</v>
      </c>
      <c r="H86815">
        <v>6.3</v>
      </c>
      <c r="I86815" t="s">
        <v>18</v>
      </c>
      <c r="J86815" t="s">
        <v>18</v>
      </c>
    </row>
    <row r="86816" spans="1:10" hidden="1" x14ac:dyDescent="0.3">
      <c r="A86816" t="s">
        <v>217</v>
      </c>
      <c r="B86816" t="s">
        <v>14</v>
      </c>
      <c r="C86816" t="s">
        <v>224</v>
      </c>
      <c r="D86816" t="s">
        <v>65</v>
      </c>
      <c r="E86816" t="s">
        <v>2462</v>
      </c>
      <c r="F86816">
        <v>95</v>
      </c>
      <c r="G86816">
        <v>5</v>
      </c>
      <c r="H86816">
        <v>4.5</v>
      </c>
      <c r="I86816" t="s">
        <v>18</v>
      </c>
      <c r="J86816" t="s">
        <v>18</v>
      </c>
    </row>
    <row r="86817" spans="1:10" hidden="1" x14ac:dyDescent="0.3">
      <c r="A86817" t="s">
        <v>217</v>
      </c>
      <c r="B86817" t="s">
        <v>14</v>
      </c>
      <c r="C86817" t="s">
        <v>224</v>
      </c>
      <c r="D86817" t="s">
        <v>65</v>
      </c>
      <c r="E86817" t="s">
        <v>2462</v>
      </c>
      <c r="F86817">
        <v>100</v>
      </c>
      <c r="G86817">
        <v>5</v>
      </c>
      <c r="H86817">
        <v>4.2</v>
      </c>
      <c r="I86817" t="s">
        <v>18</v>
      </c>
      <c r="J86817" t="s">
        <v>18</v>
      </c>
    </row>
    <row r="86818" spans="1:10" hidden="1" x14ac:dyDescent="0.3">
      <c r="A86818" t="s">
        <v>217</v>
      </c>
      <c r="B86818" t="s">
        <v>14</v>
      </c>
      <c r="C86818" t="s">
        <v>225</v>
      </c>
      <c r="D86818" t="s">
        <v>69</v>
      </c>
      <c r="E86818" t="s">
        <v>2462</v>
      </c>
      <c r="F86818">
        <v>0</v>
      </c>
      <c r="G86818">
        <v>5</v>
      </c>
      <c r="H86818">
        <v>22</v>
      </c>
      <c r="I86818" t="s">
        <v>18</v>
      </c>
      <c r="J86818" t="s">
        <v>18</v>
      </c>
    </row>
    <row r="86819" spans="1:10" hidden="1" x14ac:dyDescent="0.3">
      <c r="A86819" t="s">
        <v>217</v>
      </c>
      <c r="B86819" t="s">
        <v>14</v>
      </c>
      <c r="C86819" t="s">
        <v>225</v>
      </c>
      <c r="D86819" t="s">
        <v>69</v>
      </c>
      <c r="E86819" t="s">
        <v>2462</v>
      </c>
      <c r="F86819">
        <v>5</v>
      </c>
      <c r="G86819">
        <v>5</v>
      </c>
      <c r="H86819">
        <v>18</v>
      </c>
      <c r="I86819" t="s">
        <v>18</v>
      </c>
      <c r="J86819" t="s">
        <v>18</v>
      </c>
    </row>
    <row r="86820" spans="1:10" hidden="1" x14ac:dyDescent="0.3">
      <c r="A86820" t="s">
        <v>217</v>
      </c>
      <c r="B86820" t="s">
        <v>14</v>
      </c>
      <c r="C86820" t="s">
        <v>225</v>
      </c>
      <c r="D86820" t="s">
        <v>69</v>
      </c>
      <c r="E86820" t="s">
        <v>2462</v>
      </c>
      <c r="F86820">
        <v>10</v>
      </c>
      <c r="G86820">
        <v>5</v>
      </c>
      <c r="H86820">
        <v>34</v>
      </c>
      <c r="I86820" t="s">
        <v>18</v>
      </c>
      <c r="J86820" t="s">
        <v>18</v>
      </c>
    </row>
    <row r="86821" spans="1:10" hidden="1" x14ac:dyDescent="0.3">
      <c r="A86821" t="s">
        <v>217</v>
      </c>
      <c r="B86821" t="s">
        <v>14</v>
      </c>
      <c r="C86821" t="s">
        <v>225</v>
      </c>
      <c r="D86821" t="s">
        <v>69</v>
      </c>
      <c r="E86821" t="s">
        <v>2462</v>
      </c>
      <c r="F86821">
        <v>15</v>
      </c>
      <c r="G86821">
        <v>5</v>
      </c>
      <c r="H86821">
        <v>60</v>
      </c>
      <c r="I86821" t="s">
        <v>18</v>
      </c>
      <c r="J86821" t="s">
        <v>18</v>
      </c>
    </row>
    <row r="86822" spans="1:10" hidden="1" x14ac:dyDescent="0.3">
      <c r="A86822" t="s">
        <v>217</v>
      </c>
      <c r="B86822" t="s">
        <v>14</v>
      </c>
      <c r="C86822" t="s">
        <v>225</v>
      </c>
      <c r="D86822" t="s">
        <v>69</v>
      </c>
      <c r="E86822" t="s">
        <v>2462</v>
      </c>
      <c r="F86822">
        <v>20</v>
      </c>
      <c r="G86822">
        <v>5</v>
      </c>
      <c r="H86822">
        <v>192</v>
      </c>
      <c r="I86822" t="s">
        <v>18</v>
      </c>
      <c r="J86822" t="s">
        <v>18</v>
      </c>
    </row>
    <row r="86823" spans="1:10" hidden="1" x14ac:dyDescent="0.3">
      <c r="A86823" t="s">
        <v>217</v>
      </c>
      <c r="B86823" t="s">
        <v>14</v>
      </c>
      <c r="C86823" t="s">
        <v>225</v>
      </c>
      <c r="D86823" t="s">
        <v>69</v>
      </c>
      <c r="E86823" t="s">
        <v>2462</v>
      </c>
      <c r="F86823">
        <v>25</v>
      </c>
      <c r="G86823">
        <v>5</v>
      </c>
      <c r="H86823">
        <v>332</v>
      </c>
      <c r="I86823" t="s">
        <v>18</v>
      </c>
      <c r="J86823" t="s">
        <v>18</v>
      </c>
    </row>
    <row r="86824" spans="1:10" hidden="1" x14ac:dyDescent="0.3">
      <c r="A86824" t="s">
        <v>217</v>
      </c>
      <c r="B86824" t="s">
        <v>14</v>
      </c>
      <c r="C86824" t="s">
        <v>225</v>
      </c>
      <c r="D86824" t="s">
        <v>69</v>
      </c>
      <c r="E86824" t="s">
        <v>2462</v>
      </c>
      <c r="F86824">
        <v>30</v>
      </c>
      <c r="G86824">
        <v>5</v>
      </c>
      <c r="H86824">
        <v>372</v>
      </c>
      <c r="I86824" t="s">
        <v>18</v>
      </c>
      <c r="J86824" t="s">
        <v>18</v>
      </c>
    </row>
    <row r="86825" spans="1:10" hidden="1" x14ac:dyDescent="0.3">
      <c r="A86825" t="s">
        <v>217</v>
      </c>
      <c r="B86825" t="s">
        <v>14</v>
      </c>
      <c r="C86825" t="s">
        <v>225</v>
      </c>
      <c r="D86825" t="s">
        <v>69</v>
      </c>
      <c r="E86825" t="s">
        <v>2462</v>
      </c>
      <c r="F86825">
        <v>35</v>
      </c>
      <c r="G86825">
        <v>5</v>
      </c>
      <c r="H86825">
        <v>340</v>
      </c>
      <c r="I86825" t="s">
        <v>18</v>
      </c>
      <c r="J86825" t="s">
        <v>18</v>
      </c>
    </row>
    <row r="86826" spans="1:10" hidden="1" x14ac:dyDescent="0.3">
      <c r="A86826" t="s">
        <v>217</v>
      </c>
      <c r="B86826" t="s">
        <v>14</v>
      </c>
      <c r="C86826" t="s">
        <v>225</v>
      </c>
      <c r="D86826" t="s">
        <v>69</v>
      </c>
      <c r="E86826" t="s">
        <v>2462</v>
      </c>
      <c r="F86826">
        <v>40</v>
      </c>
      <c r="G86826">
        <v>5</v>
      </c>
      <c r="H86826">
        <v>308</v>
      </c>
      <c r="I86826" t="s">
        <v>18</v>
      </c>
      <c r="J86826" t="s">
        <v>18</v>
      </c>
    </row>
    <row r="86827" spans="1:10" hidden="1" x14ac:dyDescent="0.3">
      <c r="A86827" t="s">
        <v>217</v>
      </c>
      <c r="B86827" t="s">
        <v>14</v>
      </c>
      <c r="C86827" t="s">
        <v>225</v>
      </c>
      <c r="D86827" t="s">
        <v>69</v>
      </c>
      <c r="E86827" t="s">
        <v>2462</v>
      </c>
      <c r="F86827">
        <v>45</v>
      </c>
      <c r="G86827">
        <v>5</v>
      </c>
      <c r="H86827">
        <v>289</v>
      </c>
      <c r="I86827" t="s">
        <v>18</v>
      </c>
      <c r="J86827" t="s">
        <v>18</v>
      </c>
    </row>
    <row r="86828" spans="1:10" hidden="1" x14ac:dyDescent="0.3">
      <c r="A86828" t="s">
        <v>217</v>
      </c>
      <c r="B86828" t="s">
        <v>14</v>
      </c>
      <c r="C86828" t="s">
        <v>225</v>
      </c>
      <c r="D86828" t="s">
        <v>69</v>
      </c>
      <c r="E86828" t="s">
        <v>2462</v>
      </c>
      <c r="F86828">
        <v>50</v>
      </c>
      <c r="G86828">
        <v>5</v>
      </c>
      <c r="H86828">
        <v>234</v>
      </c>
      <c r="I86828" t="s">
        <v>18</v>
      </c>
      <c r="J86828" t="s">
        <v>18</v>
      </c>
    </row>
    <row r="86829" spans="1:10" hidden="1" x14ac:dyDescent="0.3">
      <c r="A86829" t="s">
        <v>217</v>
      </c>
      <c r="B86829" t="s">
        <v>14</v>
      </c>
      <c r="C86829" t="s">
        <v>225</v>
      </c>
      <c r="D86829" t="s">
        <v>69</v>
      </c>
      <c r="E86829" t="s">
        <v>2462</v>
      </c>
      <c r="F86829">
        <v>55</v>
      </c>
      <c r="G86829">
        <v>5</v>
      </c>
      <c r="H86829">
        <v>216</v>
      </c>
      <c r="I86829" t="s">
        <v>18</v>
      </c>
      <c r="J86829" t="s">
        <v>18</v>
      </c>
    </row>
    <row r="86830" spans="1:10" hidden="1" x14ac:dyDescent="0.3">
      <c r="A86830" t="s">
        <v>217</v>
      </c>
      <c r="B86830" t="s">
        <v>14</v>
      </c>
      <c r="C86830" t="s">
        <v>225</v>
      </c>
      <c r="D86830" t="s">
        <v>69</v>
      </c>
      <c r="E86830" t="s">
        <v>2462</v>
      </c>
      <c r="F86830">
        <v>60</v>
      </c>
      <c r="G86830">
        <v>5</v>
      </c>
      <c r="H86830">
        <v>155</v>
      </c>
      <c r="I86830" t="s">
        <v>18</v>
      </c>
      <c r="J86830" t="s">
        <v>18</v>
      </c>
    </row>
    <row r="86831" spans="1:10" hidden="1" x14ac:dyDescent="0.3">
      <c r="A86831" t="s">
        <v>217</v>
      </c>
      <c r="B86831" t="s">
        <v>14</v>
      </c>
      <c r="C86831" t="s">
        <v>225</v>
      </c>
      <c r="D86831" t="s">
        <v>69</v>
      </c>
      <c r="E86831" t="s">
        <v>2462</v>
      </c>
      <c r="F86831">
        <v>65</v>
      </c>
      <c r="G86831">
        <v>5</v>
      </c>
      <c r="H86831">
        <v>110</v>
      </c>
      <c r="I86831" t="s">
        <v>18</v>
      </c>
      <c r="J86831" t="s">
        <v>18</v>
      </c>
    </row>
    <row r="86832" spans="1:10" hidden="1" x14ac:dyDescent="0.3">
      <c r="A86832" t="s">
        <v>217</v>
      </c>
      <c r="B86832" t="s">
        <v>14</v>
      </c>
      <c r="C86832" t="s">
        <v>225</v>
      </c>
      <c r="D86832" t="s">
        <v>69</v>
      </c>
      <c r="E86832" t="s">
        <v>2462</v>
      </c>
      <c r="F86832">
        <v>70</v>
      </c>
      <c r="G86832">
        <v>5</v>
      </c>
      <c r="H86832">
        <v>92</v>
      </c>
      <c r="I86832" t="s">
        <v>18</v>
      </c>
      <c r="J86832" t="s">
        <v>18</v>
      </c>
    </row>
    <row r="86833" spans="1:10" hidden="1" x14ac:dyDescent="0.3">
      <c r="A86833" t="s">
        <v>217</v>
      </c>
      <c r="B86833" t="s">
        <v>14</v>
      </c>
      <c r="C86833" t="s">
        <v>225</v>
      </c>
      <c r="D86833" t="s">
        <v>69</v>
      </c>
      <c r="E86833" t="s">
        <v>2462</v>
      </c>
      <c r="F86833">
        <v>75</v>
      </c>
      <c r="G86833">
        <v>5</v>
      </c>
      <c r="H86833">
        <v>66</v>
      </c>
      <c r="I86833" t="s">
        <v>18</v>
      </c>
      <c r="J86833" t="s">
        <v>18</v>
      </c>
    </row>
    <row r="86834" spans="1:10" hidden="1" x14ac:dyDescent="0.3">
      <c r="A86834" t="s">
        <v>217</v>
      </c>
      <c r="B86834" t="s">
        <v>14</v>
      </c>
      <c r="C86834" t="s">
        <v>225</v>
      </c>
      <c r="D86834" t="s">
        <v>69</v>
      </c>
      <c r="E86834" t="s">
        <v>2462</v>
      </c>
      <c r="F86834">
        <v>80</v>
      </c>
      <c r="G86834">
        <v>5</v>
      </c>
      <c r="H86834">
        <v>30.3</v>
      </c>
      <c r="I86834" t="s">
        <v>18</v>
      </c>
      <c r="J86834" t="s">
        <v>18</v>
      </c>
    </row>
    <row r="86835" spans="1:10" hidden="1" x14ac:dyDescent="0.3">
      <c r="A86835" t="s">
        <v>217</v>
      </c>
      <c r="B86835" t="s">
        <v>14</v>
      </c>
      <c r="C86835" t="s">
        <v>225</v>
      </c>
      <c r="D86835" t="s">
        <v>69</v>
      </c>
      <c r="E86835" t="s">
        <v>2462</v>
      </c>
      <c r="F86835">
        <v>85</v>
      </c>
      <c r="G86835">
        <v>5</v>
      </c>
      <c r="H86835">
        <v>12.9</v>
      </c>
      <c r="I86835" t="s">
        <v>18</v>
      </c>
      <c r="J86835" t="s">
        <v>18</v>
      </c>
    </row>
    <row r="86836" spans="1:10" hidden="1" x14ac:dyDescent="0.3">
      <c r="A86836" t="s">
        <v>217</v>
      </c>
      <c r="B86836" t="s">
        <v>14</v>
      </c>
      <c r="C86836" t="s">
        <v>225</v>
      </c>
      <c r="D86836" t="s">
        <v>69</v>
      </c>
      <c r="E86836" t="s">
        <v>2462</v>
      </c>
      <c r="F86836">
        <v>90</v>
      </c>
      <c r="G86836">
        <v>5</v>
      </c>
      <c r="H86836">
        <v>6.7</v>
      </c>
      <c r="I86836" t="s">
        <v>18</v>
      </c>
      <c r="J86836" t="s">
        <v>18</v>
      </c>
    </row>
    <row r="86837" spans="1:10" hidden="1" x14ac:dyDescent="0.3">
      <c r="A86837" t="s">
        <v>217</v>
      </c>
      <c r="B86837" t="s">
        <v>14</v>
      </c>
      <c r="C86837" t="s">
        <v>225</v>
      </c>
      <c r="D86837" t="s">
        <v>69</v>
      </c>
      <c r="E86837" t="s">
        <v>2462</v>
      </c>
      <c r="F86837">
        <v>95</v>
      </c>
      <c r="G86837">
        <v>5</v>
      </c>
      <c r="H86837">
        <v>4.8</v>
      </c>
      <c r="I86837" t="s">
        <v>18</v>
      </c>
      <c r="J86837" t="s">
        <v>18</v>
      </c>
    </row>
    <row r="86838" spans="1:10" hidden="1" x14ac:dyDescent="0.3">
      <c r="A86838" t="s">
        <v>217</v>
      </c>
      <c r="B86838" t="s">
        <v>14</v>
      </c>
      <c r="C86838" t="s">
        <v>225</v>
      </c>
      <c r="D86838" t="s">
        <v>69</v>
      </c>
      <c r="E86838" t="s">
        <v>2462</v>
      </c>
      <c r="F86838">
        <v>100</v>
      </c>
      <c r="G86838">
        <v>5</v>
      </c>
      <c r="H86838">
        <v>4.3</v>
      </c>
      <c r="I86838" t="s">
        <v>18</v>
      </c>
      <c r="J86838" t="s">
        <v>18</v>
      </c>
    </row>
    <row r="86839" spans="1:10" hidden="1" x14ac:dyDescent="0.3">
      <c r="A86839" t="s">
        <v>217</v>
      </c>
      <c r="B86839" t="s">
        <v>14</v>
      </c>
      <c r="C86839" t="s">
        <v>226</v>
      </c>
      <c r="D86839" t="s">
        <v>73</v>
      </c>
      <c r="E86839" t="s">
        <v>2462</v>
      </c>
      <c r="F86839">
        <v>0</v>
      </c>
      <c r="G86839">
        <v>5</v>
      </c>
      <c r="H86839">
        <v>30</v>
      </c>
      <c r="I86839" t="s">
        <v>18</v>
      </c>
      <c r="J86839" t="s">
        <v>18</v>
      </c>
    </row>
    <row r="86840" spans="1:10" hidden="1" x14ac:dyDescent="0.3">
      <c r="A86840" t="s">
        <v>217</v>
      </c>
      <c r="B86840" t="s">
        <v>14</v>
      </c>
      <c r="C86840" t="s">
        <v>226</v>
      </c>
      <c r="D86840" t="s">
        <v>73</v>
      </c>
      <c r="E86840" t="s">
        <v>2462</v>
      </c>
      <c r="F86840">
        <v>5</v>
      </c>
      <c r="G86840">
        <v>5</v>
      </c>
      <c r="H86840">
        <v>20</v>
      </c>
      <c r="I86840" t="s">
        <v>18</v>
      </c>
      <c r="J86840" t="s">
        <v>18</v>
      </c>
    </row>
    <row r="86841" spans="1:10" hidden="1" x14ac:dyDescent="0.3">
      <c r="A86841" t="s">
        <v>217</v>
      </c>
      <c r="B86841" t="s">
        <v>14</v>
      </c>
      <c r="C86841" t="s">
        <v>226</v>
      </c>
      <c r="D86841" t="s">
        <v>73</v>
      </c>
      <c r="E86841" t="s">
        <v>2462</v>
      </c>
      <c r="F86841">
        <v>10</v>
      </c>
      <c r="G86841">
        <v>5</v>
      </c>
      <c r="H86841">
        <v>37</v>
      </c>
      <c r="I86841" t="s">
        <v>18</v>
      </c>
      <c r="J86841" t="s">
        <v>18</v>
      </c>
    </row>
    <row r="86842" spans="1:10" hidden="1" x14ac:dyDescent="0.3">
      <c r="A86842" t="s">
        <v>217</v>
      </c>
      <c r="B86842" t="s">
        <v>14</v>
      </c>
      <c r="C86842" t="s">
        <v>226</v>
      </c>
      <c r="D86842" t="s">
        <v>73</v>
      </c>
      <c r="E86842" t="s">
        <v>2462</v>
      </c>
      <c r="F86842">
        <v>15</v>
      </c>
      <c r="G86842">
        <v>5</v>
      </c>
      <c r="H86842">
        <v>65</v>
      </c>
      <c r="I86842" t="s">
        <v>18</v>
      </c>
      <c r="J86842" t="s">
        <v>18</v>
      </c>
    </row>
    <row r="86843" spans="1:10" hidden="1" x14ac:dyDescent="0.3">
      <c r="A86843" t="s">
        <v>217</v>
      </c>
      <c r="B86843" t="s">
        <v>14</v>
      </c>
      <c r="C86843" t="s">
        <v>226</v>
      </c>
      <c r="D86843" t="s">
        <v>73</v>
      </c>
      <c r="E86843" t="s">
        <v>2462</v>
      </c>
      <c r="F86843">
        <v>20</v>
      </c>
      <c r="G86843">
        <v>5</v>
      </c>
      <c r="H86843">
        <v>209</v>
      </c>
      <c r="I86843" t="s">
        <v>18</v>
      </c>
      <c r="J86843" t="s">
        <v>18</v>
      </c>
    </row>
    <row r="86844" spans="1:10" hidden="1" x14ac:dyDescent="0.3">
      <c r="A86844" t="s">
        <v>217</v>
      </c>
      <c r="B86844" t="s">
        <v>14</v>
      </c>
      <c r="C86844" t="s">
        <v>226</v>
      </c>
      <c r="D86844" t="s">
        <v>73</v>
      </c>
      <c r="E86844" t="s">
        <v>2462</v>
      </c>
      <c r="F86844">
        <v>25</v>
      </c>
      <c r="G86844">
        <v>5</v>
      </c>
      <c r="H86844">
        <v>366</v>
      </c>
      <c r="I86844" t="s">
        <v>18</v>
      </c>
      <c r="J86844" t="s">
        <v>18</v>
      </c>
    </row>
    <row r="86845" spans="1:10" hidden="1" x14ac:dyDescent="0.3">
      <c r="A86845" t="s">
        <v>217</v>
      </c>
      <c r="B86845" t="s">
        <v>14</v>
      </c>
      <c r="C86845" t="s">
        <v>226</v>
      </c>
      <c r="D86845" t="s">
        <v>73</v>
      </c>
      <c r="E86845" t="s">
        <v>2462</v>
      </c>
      <c r="F86845">
        <v>30</v>
      </c>
      <c r="G86845">
        <v>5</v>
      </c>
      <c r="H86845">
        <v>405</v>
      </c>
      <c r="I86845" t="s">
        <v>18</v>
      </c>
      <c r="J86845" t="s">
        <v>18</v>
      </c>
    </row>
    <row r="86846" spans="1:10" hidden="1" x14ac:dyDescent="0.3">
      <c r="A86846" t="s">
        <v>217</v>
      </c>
      <c r="B86846" t="s">
        <v>14</v>
      </c>
      <c r="C86846" t="s">
        <v>226</v>
      </c>
      <c r="D86846" t="s">
        <v>73</v>
      </c>
      <c r="E86846" t="s">
        <v>2462</v>
      </c>
      <c r="F86846">
        <v>35</v>
      </c>
      <c r="G86846">
        <v>5</v>
      </c>
      <c r="H86846">
        <v>372</v>
      </c>
      <c r="I86846" t="s">
        <v>18</v>
      </c>
      <c r="J86846" t="s">
        <v>18</v>
      </c>
    </row>
    <row r="86847" spans="1:10" hidden="1" x14ac:dyDescent="0.3">
      <c r="A86847" t="s">
        <v>217</v>
      </c>
      <c r="B86847" t="s">
        <v>14</v>
      </c>
      <c r="C86847" t="s">
        <v>226</v>
      </c>
      <c r="D86847" t="s">
        <v>73</v>
      </c>
      <c r="E86847" t="s">
        <v>2462</v>
      </c>
      <c r="F86847">
        <v>40</v>
      </c>
      <c r="G86847">
        <v>5</v>
      </c>
      <c r="H86847">
        <v>327</v>
      </c>
      <c r="I86847" t="s">
        <v>18</v>
      </c>
      <c r="J86847" t="s">
        <v>18</v>
      </c>
    </row>
    <row r="86848" spans="1:10" hidden="1" x14ac:dyDescent="0.3">
      <c r="A86848" t="s">
        <v>217</v>
      </c>
      <c r="B86848" t="s">
        <v>14</v>
      </c>
      <c r="C86848" t="s">
        <v>226</v>
      </c>
      <c r="D86848" t="s">
        <v>73</v>
      </c>
      <c r="E86848" t="s">
        <v>2462</v>
      </c>
      <c r="F86848">
        <v>45</v>
      </c>
      <c r="G86848">
        <v>5</v>
      </c>
      <c r="H86848">
        <v>303</v>
      </c>
      <c r="I86848" t="s">
        <v>18</v>
      </c>
      <c r="J86848" t="s">
        <v>18</v>
      </c>
    </row>
    <row r="86849" spans="1:10" hidden="1" x14ac:dyDescent="0.3">
      <c r="A86849" t="s">
        <v>217</v>
      </c>
      <c r="B86849" t="s">
        <v>14</v>
      </c>
      <c r="C86849" t="s">
        <v>226</v>
      </c>
      <c r="D86849" t="s">
        <v>73</v>
      </c>
      <c r="E86849" t="s">
        <v>2462</v>
      </c>
      <c r="F86849">
        <v>50</v>
      </c>
      <c r="G86849">
        <v>5</v>
      </c>
      <c r="H86849">
        <v>259</v>
      </c>
      <c r="I86849" t="s">
        <v>18</v>
      </c>
      <c r="J86849" t="s">
        <v>18</v>
      </c>
    </row>
    <row r="86850" spans="1:10" hidden="1" x14ac:dyDescent="0.3">
      <c r="A86850" t="s">
        <v>217</v>
      </c>
      <c r="B86850" t="s">
        <v>14</v>
      </c>
      <c r="C86850" t="s">
        <v>226</v>
      </c>
      <c r="D86850" t="s">
        <v>73</v>
      </c>
      <c r="E86850" t="s">
        <v>2462</v>
      </c>
      <c r="F86850">
        <v>55</v>
      </c>
      <c r="G86850">
        <v>5</v>
      </c>
      <c r="H86850">
        <v>232</v>
      </c>
      <c r="I86850" t="s">
        <v>18</v>
      </c>
      <c r="J86850" t="s">
        <v>18</v>
      </c>
    </row>
    <row r="86851" spans="1:10" hidden="1" x14ac:dyDescent="0.3">
      <c r="A86851" t="s">
        <v>217</v>
      </c>
      <c r="B86851" t="s">
        <v>14</v>
      </c>
      <c r="C86851" t="s">
        <v>226</v>
      </c>
      <c r="D86851" t="s">
        <v>73</v>
      </c>
      <c r="E86851" t="s">
        <v>2462</v>
      </c>
      <c r="F86851">
        <v>60</v>
      </c>
      <c r="G86851">
        <v>5</v>
      </c>
      <c r="H86851">
        <v>171</v>
      </c>
      <c r="I86851" t="s">
        <v>18</v>
      </c>
      <c r="J86851" t="s">
        <v>18</v>
      </c>
    </row>
    <row r="86852" spans="1:10" hidden="1" x14ac:dyDescent="0.3">
      <c r="A86852" t="s">
        <v>217</v>
      </c>
      <c r="B86852" t="s">
        <v>14</v>
      </c>
      <c r="C86852" t="s">
        <v>226</v>
      </c>
      <c r="D86852" t="s">
        <v>73</v>
      </c>
      <c r="E86852" t="s">
        <v>2462</v>
      </c>
      <c r="F86852">
        <v>65</v>
      </c>
      <c r="G86852">
        <v>5</v>
      </c>
      <c r="H86852">
        <v>119</v>
      </c>
      <c r="I86852" t="s">
        <v>18</v>
      </c>
      <c r="J86852" t="s">
        <v>18</v>
      </c>
    </row>
    <row r="86853" spans="1:10" hidden="1" x14ac:dyDescent="0.3">
      <c r="A86853" t="s">
        <v>217</v>
      </c>
      <c r="B86853" t="s">
        <v>14</v>
      </c>
      <c r="C86853" t="s">
        <v>226</v>
      </c>
      <c r="D86853" t="s">
        <v>73</v>
      </c>
      <c r="E86853" t="s">
        <v>2462</v>
      </c>
      <c r="F86853">
        <v>70</v>
      </c>
      <c r="G86853">
        <v>5</v>
      </c>
      <c r="H86853">
        <v>100</v>
      </c>
      <c r="I86853" t="s">
        <v>18</v>
      </c>
      <c r="J86853" t="s">
        <v>18</v>
      </c>
    </row>
    <row r="86854" spans="1:10" hidden="1" x14ac:dyDescent="0.3">
      <c r="A86854" t="s">
        <v>217</v>
      </c>
      <c r="B86854" t="s">
        <v>14</v>
      </c>
      <c r="C86854" t="s">
        <v>226</v>
      </c>
      <c r="D86854" t="s">
        <v>73</v>
      </c>
      <c r="E86854" t="s">
        <v>2462</v>
      </c>
      <c r="F86854">
        <v>75</v>
      </c>
      <c r="G86854">
        <v>5</v>
      </c>
      <c r="H86854">
        <v>70</v>
      </c>
      <c r="I86854" t="s">
        <v>18</v>
      </c>
      <c r="J86854" t="s">
        <v>18</v>
      </c>
    </row>
    <row r="86855" spans="1:10" hidden="1" x14ac:dyDescent="0.3">
      <c r="A86855" t="s">
        <v>217</v>
      </c>
      <c r="B86855" t="s">
        <v>14</v>
      </c>
      <c r="C86855" t="s">
        <v>226</v>
      </c>
      <c r="D86855" t="s">
        <v>73</v>
      </c>
      <c r="E86855" t="s">
        <v>2462</v>
      </c>
      <c r="F86855">
        <v>80</v>
      </c>
      <c r="G86855">
        <v>5</v>
      </c>
      <c r="H86855">
        <v>32.9</v>
      </c>
      <c r="I86855" t="s">
        <v>18</v>
      </c>
      <c r="J86855" t="s">
        <v>18</v>
      </c>
    </row>
    <row r="86856" spans="1:10" hidden="1" x14ac:dyDescent="0.3">
      <c r="A86856" t="s">
        <v>217</v>
      </c>
      <c r="B86856" t="s">
        <v>14</v>
      </c>
      <c r="C86856" t="s">
        <v>226</v>
      </c>
      <c r="D86856" t="s">
        <v>73</v>
      </c>
      <c r="E86856" t="s">
        <v>2462</v>
      </c>
      <c r="F86856">
        <v>85</v>
      </c>
      <c r="G86856">
        <v>5</v>
      </c>
      <c r="H86856">
        <v>14.5</v>
      </c>
      <c r="I86856" t="s">
        <v>18</v>
      </c>
      <c r="J86856" t="s">
        <v>18</v>
      </c>
    </row>
    <row r="86857" spans="1:10" hidden="1" x14ac:dyDescent="0.3">
      <c r="A86857" t="s">
        <v>217</v>
      </c>
      <c r="B86857" t="s">
        <v>14</v>
      </c>
      <c r="C86857" t="s">
        <v>226</v>
      </c>
      <c r="D86857" t="s">
        <v>73</v>
      </c>
      <c r="E86857" t="s">
        <v>2462</v>
      </c>
      <c r="F86857">
        <v>90</v>
      </c>
      <c r="G86857">
        <v>5</v>
      </c>
      <c r="H86857">
        <v>7.7</v>
      </c>
      <c r="I86857" t="s">
        <v>18</v>
      </c>
      <c r="J86857" t="s">
        <v>18</v>
      </c>
    </row>
    <row r="86858" spans="1:10" hidden="1" x14ac:dyDescent="0.3">
      <c r="A86858" t="s">
        <v>217</v>
      </c>
      <c r="B86858" t="s">
        <v>14</v>
      </c>
      <c r="C86858" t="s">
        <v>226</v>
      </c>
      <c r="D86858" t="s">
        <v>73</v>
      </c>
      <c r="E86858" t="s">
        <v>2462</v>
      </c>
      <c r="F86858">
        <v>95</v>
      </c>
      <c r="G86858">
        <v>5</v>
      </c>
      <c r="H86858">
        <v>5.3</v>
      </c>
      <c r="I86858" t="s">
        <v>18</v>
      </c>
      <c r="J86858" t="s">
        <v>18</v>
      </c>
    </row>
    <row r="86859" spans="1:10" hidden="1" x14ac:dyDescent="0.3">
      <c r="A86859" t="s">
        <v>217</v>
      </c>
      <c r="B86859" t="s">
        <v>14</v>
      </c>
      <c r="C86859" t="s">
        <v>226</v>
      </c>
      <c r="D86859" t="s">
        <v>73</v>
      </c>
      <c r="E86859" t="s">
        <v>2462</v>
      </c>
      <c r="F86859">
        <v>100</v>
      </c>
      <c r="G86859">
        <v>5</v>
      </c>
      <c r="H86859">
        <v>4.5</v>
      </c>
      <c r="I86859" t="s">
        <v>18</v>
      </c>
      <c r="J86859" t="s">
        <v>18</v>
      </c>
    </row>
    <row r="86860" spans="1:10" hidden="1" x14ac:dyDescent="0.3">
      <c r="A86860" t="s">
        <v>217</v>
      </c>
      <c r="B86860" t="s">
        <v>14</v>
      </c>
      <c r="C86860" t="s">
        <v>227</v>
      </c>
      <c r="D86860" t="s">
        <v>77</v>
      </c>
      <c r="E86860" t="s">
        <v>2462</v>
      </c>
      <c r="F86860">
        <v>0</v>
      </c>
      <c r="G86860">
        <v>5</v>
      </c>
      <c r="H86860">
        <v>37</v>
      </c>
      <c r="I86860" t="s">
        <v>18</v>
      </c>
      <c r="J86860" t="s">
        <v>18</v>
      </c>
    </row>
    <row r="86861" spans="1:10" hidden="1" x14ac:dyDescent="0.3">
      <c r="A86861" t="s">
        <v>217</v>
      </c>
      <c r="B86861" t="s">
        <v>14</v>
      </c>
      <c r="C86861" t="s">
        <v>227</v>
      </c>
      <c r="D86861" t="s">
        <v>77</v>
      </c>
      <c r="E86861" t="s">
        <v>2462</v>
      </c>
      <c r="F86861">
        <v>5</v>
      </c>
      <c r="G86861">
        <v>5</v>
      </c>
      <c r="H86861">
        <v>27</v>
      </c>
      <c r="I86861" t="s">
        <v>18</v>
      </c>
      <c r="J86861" t="s">
        <v>18</v>
      </c>
    </row>
    <row r="86862" spans="1:10" hidden="1" x14ac:dyDescent="0.3">
      <c r="A86862" t="s">
        <v>217</v>
      </c>
      <c r="B86862" t="s">
        <v>14</v>
      </c>
      <c r="C86862" t="s">
        <v>227</v>
      </c>
      <c r="D86862" t="s">
        <v>77</v>
      </c>
      <c r="E86862" t="s">
        <v>2462</v>
      </c>
      <c r="F86862">
        <v>10</v>
      </c>
      <c r="G86862">
        <v>5</v>
      </c>
      <c r="H86862">
        <v>40</v>
      </c>
      <c r="I86862" t="s">
        <v>18</v>
      </c>
      <c r="J86862" t="s">
        <v>18</v>
      </c>
    </row>
    <row r="86863" spans="1:10" hidden="1" x14ac:dyDescent="0.3">
      <c r="A86863" t="s">
        <v>217</v>
      </c>
      <c r="B86863" t="s">
        <v>14</v>
      </c>
      <c r="C86863" t="s">
        <v>227</v>
      </c>
      <c r="D86863" t="s">
        <v>77</v>
      </c>
      <c r="E86863" t="s">
        <v>2462</v>
      </c>
      <c r="F86863">
        <v>15</v>
      </c>
      <c r="G86863">
        <v>5</v>
      </c>
      <c r="H86863">
        <v>69</v>
      </c>
      <c r="I86863" t="s">
        <v>18</v>
      </c>
      <c r="J86863" t="s">
        <v>18</v>
      </c>
    </row>
    <row r="86864" spans="1:10" hidden="1" x14ac:dyDescent="0.3">
      <c r="A86864" t="s">
        <v>217</v>
      </c>
      <c r="B86864" t="s">
        <v>14</v>
      </c>
      <c r="C86864" t="s">
        <v>227</v>
      </c>
      <c r="D86864" t="s">
        <v>77</v>
      </c>
      <c r="E86864" t="s">
        <v>2462</v>
      </c>
      <c r="F86864">
        <v>20</v>
      </c>
      <c r="G86864">
        <v>5</v>
      </c>
      <c r="H86864">
        <v>235</v>
      </c>
      <c r="I86864" t="s">
        <v>18</v>
      </c>
      <c r="J86864" t="s">
        <v>18</v>
      </c>
    </row>
    <row r="86865" spans="1:10" hidden="1" x14ac:dyDescent="0.3">
      <c r="A86865" t="s">
        <v>217</v>
      </c>
      <c r="B86865" t="s">
        <v>14</v>
      </c>
      <c r="C86865" t="s">
        <v>227</v>
      </c>
      <c r="D86865" t="s">
        <v>77</v>
      </c>
      <c r="E86865" t="s">
        <v>2462</v>
      </c>
      <c r="F86865">
        <v>25</v>
      </c>
      <c r="G86865">
        <v>5</v>
      </c>
      <c r="H86865">
        <v>389</v>
      </c>
      <c r="I86865" t="s">
        <v>18</v>
      </c>
      <c r="J86865" t="s">
        <v>18</v>
      </c>
    </row>
    <row r="86866" spans="1:10" hidden="1" x14ac:dyDescent="0.3">
      <c r="A86866" t="s">
        <v>217</v>
      </c>
      <c r="B86866" t="s">
        <v>14</v>
      </c>
      <c r="C86866" t="s">
        <v>227</v>
      </c>
      <c r="D86866" t="s">
        <v>77</v>
      </c>
      <c r="E86866" t="s">
        <v>2462</v>
      </c>
      <c r="F86866">
        <v>30</v>
      </c>
      <c r="G86866">
        <v>5</v>
      </c>
      <c r="H86866">
        <v>431</v>
      </c>
      <c r="I86866" t="s">
        <v>18</v>
      </c>
      <c r="J86866" t="s">
        <v>18</v>
      </c>
    </row>
    <row r="86867" spans="1:10" hidden="1" x14ac:dyDescent="0.3">
      <c r="A86867" t="s">
        <v>217</v>
      </c>
      <c r="B86867" t="s">
        <v>14</v>
      </c>
      <c r="C86867" t="s">
        <v>227</v>
      </c>
      <c r="D86867" t="s">
        <v>77</v>
      </c>
      <c r="E86867" t="s">
        <v>2462</v>
      </c>
      <c r="F86867">
        <v>35</v>
      </c>
      <c r="G86867">
        <v>5</v>
      </c>
      <c r="H86867">
        <v>384</v>
      </c>
      <c r="I86867" t="s">
        <v>18</v>
      </c>
      <c r="J86867" t="s">
        <v>18</v>
      </c>
    </row>
    <row r="86868" spans="1:10" hidden="1" x14ac:dyDescent="0.3">
      <c r="A86868" t="s">
        <v>217</v>
      </c>
      <c r="B86868" t="s">
        <v>14</v>
      </c>
      <c r="C86868" t="s">
        <v>227</v>
      </c>
      <c r="D86868" t="s">
        <v>77</v>
      </c>
      <c r="E86868" t="s">
        <v>2462</v>
      </c>
      <c r="F86868">
        <v>40</v>
      </c>
      <c r="G86868">
        <v>5</v>
      </c>
      <c r="H86868">
        <v>338</v>
      </c>
      <c r="I86868" t="s">
        <v>18</v>
      </c>
      <c r="J86868" t="s">
        <v>18</v>
      </c>
    </row>
    <row r="86869" spans="1:10" hidden="1" x14ac:dyDescent="0.3">
      <c r="A86869" t="s">
        <v>217</v>
      </c>
      <c r="B86869" t="s">
        <v>14</v>
      </c>
      <c r="C86869" t="s">
        <v>227</v>
      </c>
      <c r="D86869" t="s">
        <v>77</v>
      </c>
      <c r="E86869" t="s">
        <v>2462</v>
      </c>
      <c r="F86869">
        <v>45</v>
      </c>
      <c r="G86869">
        <v>5</v>
      </c>
      <c r="H86869">
        <v>326</v>
      </c>
      <c r="I86869" t="s">
        <v>18</v>
      </c>
      <c r="J86869" t="s">
        <v>18</v>
      </c>
    </row>
    <row r="86870" spans="1:10" hidden="1" x14ac:dyDescent="0.3">
      <c r="A86870" t="s">
        <v>217</v>
      </c>
      <c r="B86870" t="s">
        <v>14</v>
      </c>
      <c r="C86870" t="s">
        <v>227</v>
      </c>
      <c r="D86870" t="s">
        <v>77</v>
      </c>
      <c r="E86870" t="s">
        <v>2462</v>
      </c>
      <c r="F86870">
        <v>50</v>
      </c>
      <c r="G86870">
        <v>5</v>
      </c>
      <c r="H86870">
        <v>270</v>
      </c>
      <c r="I86870" t="s">
        <v>18</v>
      </c>
      <c r="J86870" t="s">
        <v>18</v>
      </c>
    </row>
    <row r="86871" spans="1:10" hidden="1" x14ac:dyDescent="0.3">
      <c r="A86871" t="s">
        <v>217</v>
      </c>
      <c r="B86871" t="s">
        <v>14</v>
      </c>
      <c r="C86871" t="s">
        <v>227</v>
      </c>
      <c r="D86871" t="s">
        <v>77</v>
      </c>
      <c r="E86871" t="s">
        <v>2462</v>
      </c>
      <c r="F86871">
        <v>55</v>
      </c>
      <c r="G86871">
        <v>5</v>
      </c>
      <c r="H86871">
        <v>245</v>
      </c>
      <c r="I86871" t="s">
        <v>18</v>
      </c>
      <c r="J86871" t="s">
        <v>18</v>
      </c>
    </row>
    <row r="86872" spans="1:10" hidden="1" x14ac:dyDescent="0.3">
      <c r="A86872" t="s">
        <v>217</v>
      </c>
      <c r="B86872" t="s">
        <v>14</v>
      </c>
      <c r="C86872" t="s">
        <v>227</v>
      </c>
      <c r="D86872" t="s">
        <v>77</v>
      </c>
      <c r="E86872" t="s">
        <v>2462</v>
      </c>
      <c r="F86872">
        <v>60</v>
      </c>
      <c r="G86872">
        <v>5</v>
      </c>
      <c r="H86872">
        <v>182</v>
      </c>
      <c r="I86872" t="s">
        <v>18</v>
      </c>
      <c r="J86872" t="s">
        <v>18</v>
      </c>
    </row>
    <row r="86873" spans="1:10" hidden="1" x14ac:dyDescent="0.3">
      <c r="A86873" t="s">
        <v>217</v>
      </c>
      <c r="B86873" t="s">
        <v>14</v>
      </c>
      <c r="C86873" t="s">
        <v>227</v>
      </c>
      <c r="D86873" t="s">
        <v>77</v>
      </c>
      <c r="E86873" t="s">
        <v>2462</v>
      </c>
      <c r="F86873">
        <v>65</v>
      </c>
      <c r="G86873">
        <v>5</v>
      </c>
      <c r="H86873">
        <v>125</v>
      </c>
      <c r="I86873" t="s">
        <v>18</v>
      </c>
      <c r="J86873" t="s">
        <v>18</v>
      </c>
    </row>
    <row r="86874" spans="1:10" hidden="1" x14ac:dyDescent="0.3">
      <c r="A86874" t="s">
        <v>217</v>
      </c>
      <c r="B86874" t="s">
        <v>14</v>
      </c>
      <c r="C86874" t="s">
        <v>227</v>
      </c>
      <c r="D86874" t="s">
        <v>77</v>
      </c>
      <c r="E86874" t="s">
        <v>2462</v>
      </c>
      <c r="F86874">
        <v>70</v>
      </c>
      <c r="G86874">
        <v>5</v>
      </c>
      <c r="H86874">
        <v>106</v>
      </c>
      <c r="I86874" t="s">
        <v>18</v>
      </c>
      <c r="J86874" t="s">
        <v>18</v>
      </c>
    </row>
    <row r="86875" spans="1:10" hidden="1" x14ac:dyDescent="0.3">
      <c r="A86875" t="s">
        <v>217</v>
      </c>
      <c r="B86875" t="s">
        <v>14</v>
      </c>
      <c r="C86875" t="s">
        <v>227</v>
      </c>
      <c r="D86875" t="s">
        <v>77</v>
      </c>
      <c r="E86875" t="s">
        <v>2462</v>
      </c>
      <c r="F86875">
        <v>75</v>
      </c>
      <c r="G86875">
        <v>5</v>
      </c>
      <c r="H86875">
        <v>74</v>
      </c>
      <c r="I86875" t="s">
        <v>18</v>
      </c>
      <c r="J86875" t="s">
        <v>18</v>
      </c>
    </row>
    <row r="86876" spans="1:10" hidden="1" x14ac:dyDescent="0.3">
      <c r="A86876" t="s">
        <v>217</v>
      </c>
      <c r="B86876" t="s">
        <v>14</v>
      </c>
      <c r="C86876" t="s">
        <v>227</v>
      </c>
      <c r="D86876" t="s">
        <v>77</v>
      </c>
      <c r="E86876" t="s">
        <v>2462</v>
      </c>
      <c r="F86876">
        <v>80</v>
      </c>
      <c r="G86876">
        <v>5</v>
      </c>
      <c r="H86876">
        <v>36.6</v>
      </c>
      <c r="I86876" t="s">
        <v>18</v>
      </c>
      <c r="J86876" t="s">
        <v>18</v>
      </c>
    </row>
    <row r="86877" spans="1:10" hidden="1" x14ac:dyDescent="0.3">
      <c r="A86877" t="s">
        <v>217</v>
      </c>
      <c r="B86877" t="s">
        <v>14</v>
      </c>
      <c r="C86877" t="s">
        <v>227</v>
      </c>
      <c r="D86877" t="s">
        <v>77</v>
      </c>
      <c r="E86877" t="s">
        <v>2462</v>
      </c>
      <c r="F86877">
        <v>85</v>
      </c>
      <c r="G86877">
        <v>5</v>
      </c>
      <c r="H86877">
        <v>17</v>
      </c>
      <c r="I86877" t="s">
        <v>18</v>
      </c>
      <c r="J86877" t="s">
        <v>18</v>
      </c>
    </row>
    <row r="86878" spans="1:10" hidden="1" x14ac:dyDescent="0.3">
      <c r="A86878" t="s">
        <v>217</v>
      </c>
      <c r="B86878" t="s">
        <v>14</v>
      </c>
      <c r="C86878" t="s">
        <v>227</v>
      </c>
      <c r="D86878" t="s">
        <v>77</v>
      </c>
      <c r="E86878" t="s">
        <v>2462</v>
      </c>
      <c r="F86878">
        <v>90</v>
      </c>
      <c r="G86878">
        <v>5</v>
      </c>
      <c r="H86878">
        <v>9.1999999999999993</v>
      </c>
      <c r="I86878" t="s">
        <v>18</v>
      </c>
      <c r="J86878" t="s">
        <v>18</v>
      </c>
    </row>
    <row r="86879" spans="1:10" hidden="1" x14ac:dyDescent="0.3">
      <c r="A86879" t="s">
        <v>217</v>
      </c>
      <c r="B86879" t="s">
        <v>14</v>
      </c>
      <c r="C86879" t="s">
        <v>227</v>
      </c>
      <c r="D86879" t="s">
        <v>77</v>
      </c>
      <c r="E86879" t="s">
        <v>2462</v>
      </c>
      <c r="F86879">
        <v>95</v>
      </c>
      <c r="G86879">
        <v>5</v>
      </c>
      <c r="H86879">
        <v>6.2</v>
      </c>
      <c r="I86879" t="s">
        <v>18</v>
      </c>
      <c r="J86879" t="s">
        <v>18</v>
      </c>
    </row>
    <row r="86880" spans="1:10" hidden="1" x14ac:dyDescent="0.3">
      <c r="A86880" t="s">
        <v>217</v>
      </c>
      <c r="B86880" t="s">
        <v>14</v>
      </c>
      <c r="C86880" t="s">
        <v>227</v>
      </c>
      <c r="D86880" t="s">
        <v>77</v>
      </c>
      <c r="E86880" t="s">
        <v>2462</v>
      </c>
      <c r="F86880">
        <v>100</v>
      </c>
      <c r="G86880">
        <v>5</v>
      </c>
      <c r="H86880">
        <v>4.9000000000000004</v>
      </c>
      <c r="I86880" t="s">
        <v>18</v>
      </c>
      <c r="J86880" t="s">
        <v>18</v>
      </c>
    </row>
    <row r="86881" spans="1:10" hidden="1" x14ac:dyDescent="0.3">
      <c r="A86881" t="s">
        <v>217</v>
      </c>
      <c r="B86881" t="s">
        <v>14</v>
      </c>
      <c r="C86881" t="s">
        <v>228</v>
      </c>
      <c r="D86881" t="s">
        <v>81</v>
      </c>
      <c r="E86881" t="s">
        <v>2462</v>
      </c>
      <c r="F86881">
        <v>0</v>
      </c>
      <c r="G86881">
        <v>5</v>
      </c>
      <c r="H86881">
        <v>39</v>
      </c>
      <c r="I86881" t="s">
        <v>18</v>
      </c>
      <c r="J86881" t="s">
        <v>18</v>
      </c>
    </row>
    <row r="86882" spans="1:10" hidden="1" x14ac:dyDescent="0.3">
      <c r="A86882" t="s">
        <v>217</v>
      </c>
      <c r="B86882" t="s">
        <v>14</v>
      </c>
      <c r="C86882" t="s">
        <v>228</v>
      </c>
      <c r="D86882" t="s">
        <v>81</v>
      </c>
      <c r="E86882" t="s">
        <v>2462</v>
      </c>
      <c r="F86882">
        <v>5</v>
      </c>
      <c r="G86882">
        <v>5</v>
      </c>
      <c r="H86882">
        <v>27</v>
      </c>
      <c r="I86882" t="s">
        <v>18</v>
      </c>
      <c r="J86882" t="s">
        <v>18</v>
      </c>
    </row>
    <row r="86883" spans="1:10" hidden="1" x14ac:dyDescent="0.3">
      <c r="A86883" t="s">
        <v>217</v>
      </c>
      <c r="B86883" t="s">
        <v>14</v>
      </c>
      <c r="C86883" t="s">
        <v>228</v>
      </c>
      <c r="D86883" t="s">
        <v>81</v>
      </c>
      <c r="E86883" t="s">
        <v>2462</v>
      </c>
      <c r="F86883">
        <v>10</v>
      </c>
      <c r="G86883">
        <v>5</v>
      </c>
      <c r="H86883">
        <v>46</v>
      </c>
      <c r="I86883" t="s">
        <v>18</v>
      </c>
      <c r="J86883" t="s">
        <v>18</v>
      </c>
    </row>
    <row r="86884" spans="1:10" hidden="1" x14ac:dyDescent="0.3">
      <c r="A86884" t="s">
        <v>217</v>
      </c>
      <c r="B86884" t="s">
        <v>14</v>
      </c>
      <c r="C86884" t="s">
        <v>228</v>
      </c>
      <c r="D86884" t="s">
        <v>81</v>
      </c>
      <c r="E86884" t="s">
        <v>2462</v>
      </c>
      <c r="F86884">
        <v>15</v>
      </c>
      <c r="G86884">
        <v>5</v>
      </c>
      <c r="H86884">
        <v>73</v>
      </c>
      <c r="I86884" t="s">
        <v>18</v>
      </c>
      <c r="J86884" t="s">
        <v>18</v>
      </c>
    </row>
    <row r="86885" spans="1:10" hidden="1" x14ac:dyDescent="0.3">
      <c r="A86885" t="s">
        <v>217</v>
      </c>
      <c r="B86885" t="s">
        <v>14</v>
      </c>
      <c r="C86885" t="s">
        <v>228</v>
      </c>
      <c r="D86885" t="s">
        <v>81</v>
      </c>
      <c r="E86885" t="s">
        <v>2462</v>
      </c>
      <c r="F86885">
        <v>20</v>
      </c>
      <c r="G86885">
        <v>5</v>
      </c>
      <c r="H86885">
        <v>243</v>
      </c>
      <c r="I86885" t="s">
        <v>18</v>
      </c>
      <c r="J86885" t="s">
        <v>18</v>
      </c>
    </row>
    <row r="86886" spans="1:10" hidden="1" x14ac:dyDescent="0.3">
      <c r="A86886" t="s">
        <v>217</v>
      </c>
      <c r="B86886" t="s">
        <v>14</v>
      </c>
      <c r="C86886" t="s">
        <v>228</v>
      </c>
      <c r="D86886" t="s">
        <v>81</v>
      </c>
      <c r="E86886" t="s">
        <v>2462</v>
      </c>
      <c r="F86886">
        <v>25</v>
      </c>
      <c r="G86886">
        <v>5</v>
      </c>
      <c r="H86886">
        <v>409</v>
      </c>
      <c r="I86886" t="s">
        <v>18</v>
      </c>
      <c r="J86886" t="s">
        <v>18</v>
      </c>
    </row>
    <row r="86887" spans="1:10" hidden="1" x14ac:dyDescent="0.3">
      <c r="A86887" t="s">
        <v>217</v>
      </c>
      <c r="B86887" t="s">
        <v>14</v>
      </c>
      <c r="C86887" t="s">
        <v>228</v>
      </c>
      <c r="D86887" t="s">
        <v>81</v>
      </c>
      <c r="E86887" t="s">
        <v>2462</v>
      </c>
      <c r="F86887">
        <v>30</v>
      </c>
      <c r="G86887">
        <v>5</v>
      </c>
      <c r="H86887">
        <v>440</v>
      </c>
      <c r="I86887" t="s">
        <v>18</v>
      </c>
      <c r="J86887" t="s">
        <v>18</v>
      </c>
    </row>
    <row r="86888" spans="1:10" hidden="1" x14ac:dyDescent="0.3">
      <c r="A86888" t="s">
        <v>217</v>
      </c>
      <c r="B86888" t="s">
        <v>14</v>
      </c>
      <c r="C86888" t="s">
        <v>228</v>
      </c>
      <c r="D86888" t="s">
        <v>81</v>
      </c>
      <c r="E86888" t="s">
        <v>2462</v>
      </c>
      <c r="F86888">
        <v>35</v>
      </c>
      <c r="G86888">
        <v>5</v>
      </c>
      <c r="H86888">
        <v>399</v>
      </c>
      <c r="I86888" t="s">
        <v>18</v>
      </c>
      <c r="J86888" t="s">
        <v>18</v>
      </c>
    </row>
    <row r="86889" spans="1:10" hidden="1" x14ac:dyDescent="0.3">
      <c r="A86889" t="s">
        <v>217</v>
      </c>
      <c r="B86889" t="s">
        <v>14</v>
      </c>
      <c r="C86889" t="s">
        <v>228</v>
      </c>
      <c r="D86889" t="s">
        <v>81</v>
      </c>
      <c r="E86889" t="s">
        <v>2462</v>
      </c>
      <c r="F86889">
        <v>40</v>
      </c>
      <c r="G86889">
        <v>5</v>
      </c>
      <c r="H86889">
        <v>358</v>
      </c>
      <c r="I86889" t="s">
        <v>18</v>
      </c>
      <c r="J86889" t="s">
        <v>18</v>
      </c>
    </row>
    <row r="86890" spans="1:10" hidden="1" x14ac:dyDescent="0.3">
      <c r="A86890" t="s">
        <v>217</v>
      </c>
      <c r="B86890" t="s">
        <v>14</v>
      </c>
      <c r="C86890" t="s">
        <v>228</v>
      </c>
      <c r="D86890" t="s">
        <v>81</v>
      </c>
      <c r="E86890" t="s">
        <v>2462</v>
      </c>
      <c r="F86890">
        <v>45</v>
      </c>
      <c r="G86890">
        <v>5</v>
      </c>
      <c r="H86890">
        <v>342</v>
      </c>
      <c r="I86890" t="s">
        <v>18</v>
      </c>
      <c r="J86890" t="s">
        <v>18</v>
      </c>
    </row>
    <row r="86891" spans="1:10" hidden="1" x14ac:dyDescent="0.3">
      <c r="A86891" t="s">
        <v>217</v>
      </c>
      <c r="B86891" t="s">
        <v>14</v>
      </c>
      <c r="C86891" t="s">
        <v>228</v>
      </c>
      <c r="D86891" t="s">
        <v>81</v>
      </c>
      <c r="E86891" t="s">
        <v>2462</v>
      </c>
      <c r="F86891">
        <v>50</v>
      </c>
      <c r="G86891">
        <v>5</v>
      </c>
      <c r="H86891">
        <v>284</v>
      </c>
      <c r="I86891" t="s">
        <v>18</v>
      </c>
      <c r="J86891" t="s">
        <v>18</v>
      </c>
    </row>
    <row r="86892" spans="1:10" hidden="1" x14ac:dyDescent="0.3">
      <c r="A86892" t="s">
        <v>217</v>
      </c>
      <c r="B86892" t="s">
        <v>14</v>
      </c>
      <c r="C86892" t="s">
        <v>228</v>
      </c>
      <c r="D86892" t="s">
        <v>81</v>
      </c>
      <c r="E86892" t="s">
        <v>2462</v>
      </c>
      <c r="F86892">
        <v>55</v>
      </c>
      <c r="G86892">
        <v>5</v>
      </c>
      <c r="H86892">
        <v>258</v>
      </c>
      <c r="I86892" t="s">
        <v>18</v>
      </c>
      <c r="J86892" t="s">
        <v>18</v>
      </c>
    </row>
    <row r="86893" spans="1:10" hidden="1" x14ac:dyDescent="0.3">
      <c r="A86893" t="s">
        <v>217</v>
      </c>
      <c r="B86893" t="s">
        <v>14</v>
      </c>
      <c r="C86893" t="s">
        <v>228</v>
      </c>
      <c r="D86893" t="s">
        <v>81</v>
      </c>
      <c r="E86893" t="s">
        <v>2462</v>
      </c>
      <c r="F86893">
        <v>60</v>
      </c>
      <c r="G86893">
        <v>5</v>
      </c>
      <c r="H86893">
        <v>190</v>
      </c>
      <c r="I86893" t="s">
        <v>18</v>
      </c>
      <c r="J86893" t="s">
        <v>18</v>
      </c>
    </row>
    <row r="86894" spans="1:10" hidden="1" x14ac:dyDescent="0.3">
      <c r="A86894" t="s">
        <v>217</v>
      </c>
      <c r="B86894" t="s">
        <v>14</v>
      </c>
      <c r="C86894" t="s">
        <v>228</v>
      </c>
      <c r="D86894" t="s">
        <v>81</v>
      </c>
      <c r="E86894" t="s">
        <v>2462</v>
      </c>
      <c r="F86894">
        <v>65</v>
      </c>
      <c r="G86894">
        <v>5</v>
      </c>
      <c r="H86894">
        <v>130</v>
      </c>
      <c r="I86894" t="s">
        <v>18</v>
      </c>
      <c r="J86894" t="s">
        <v>18</v>
      </c>
    </row>
    <row r="86895" spans="1:10" hidden="1" x14ac:dyDescent="0.3">
      <c r="A86895" t="s">
        <v>217</v>
      </c>
      <c r="B86895" t="s">
        <v>14</v>
      </c>
      <c r="C86895" t="s">
        <v>228</v>
      </c>
      <c r="D86895" t="s">
        <v>81</v>
      </c>
      <c r="E86895" t="s">
        <v>2462</v>
      </c>
      <c r="F86895">
        <v>70</v>
      </c>
      <c r="G86895">
        <v>5</v>
      </c>
      <c r="H86895">
        <v>108</v>
      </c>
      <c r="I86895" t="s">
        <v>18</v>
      </c>
      <c r="J86895" t="s">
        <v>18</v>
      </c>
    </row>
    <row r="86896" spans="1:10" hidden="1" x14ac:dyDescent="0.3">
      <c r="A86896" t="s">
        <v>217</v>
      </c>
      <c r="B86896" t="s">
        <v>14</v>
      </c>
      <c r="C86896" t="s">
        <v>228</v>
      </c>
      <c r="D86896" t="s">
        <v>81</v>
      </c>
      <c r="E86896" t="s">
        <v>2462</v>
      </c>
      <c r="F86896">
        <v>75</v>
      </c>
      <c r="G86896">
        <v>5</v>
      </c>
      <c r="H86896">
        <v>77</v>
      </c>
      <c r="I86896" t="s">
        <v>18</v>
      </c>
      <c r="J86896" t="s">
        <v>18</v>
      </c>
    </row>
    <row r="86897" spans="1:10" hidden="1" x14ac:dyDescent="0.3">
      <c r="A86897" t="s">
        <v>217</v>
      </c>
      <c r="B86897" t="s">
        <v>14</v>
      </c>
      <c r="C86897" t="s">
        <v>228</v>
      </c>
      <c r="D86897" t="s">
        <v>81</v>
      </c>
      <c r="E86897" t="s">
        <v>2462</v>
      </c>
      <c r="F86897">
        <v>80</v>
      </c>
      <c r="G86897">
        <v>5</v>
      </c>
      <c r="H86897">
        <v>38.799999999999997</v>
      </c>
      <c r="I86897" t="s">
        <v>18</v>
      </c>
      <c r="J86897" t="s">
        <v>18</v>
      </c>
    </row>
    <row r="86898" spans="1:10" hidden="1" x14ac:dyDescent="0.3">
      <c r="A86898" t="s">
        <v>217</v>
      </c>
      <c r="B86898" t="s">
        <v>14</v>
      </c>
      <c r="C86898" t="s">
        <v>228</v>
      </c>
      <c r="D86898" t="s">
        <v>81</v>
      </c>
      <c r="E86898" t="s">
        <v>2462</v>
      </c>
      <c r="F86898">
        <v>85</v>
      </c>
      <c r="G86898">
        <v>5</v>
      </c>
      <c r="H86898">
        <v>18.100000000000001</v>
      </c>
      <c r="I86898" t="s">
        <v>18</v>
      </c>
      <c r="J86898" t="s">
        <v>18</v>
      </c>
    </row>
    <row r="86899" spans="1:10" hidden="1" x14ac:dyDescent="0.3">
      <c r="A86899" t="s">
        <v>217</v>
      </c>
      <c r="B86899" t="s">
        <v>14</v>
      </c>
      <c r="C86899" t="s">
        <v>228</v>
      </c>
      <c r="D86899" t="s">
        <v>81</v>
      </c>
      <c r="E86899" t="s">
        <v>2462</v>
      </c>
      <c r="F86899">
        <v>90</v>
      </c>
      <c r="G86899">
        <v>5</v>
      </c>
      <c r="H86899">
        <v>9.6999999999999993</v>
      </c>
      <c r="I86899" t="s">
        <v>18</v>
      </c>
      <c r="J86899" t="s">
        <v>18</v>
      </c>
    </row>
    <row r="86900" spans="1:10" hidden="1" x14ac:dyDescent="0.3">
      <c r="A86900" t="s">
        <v>217</v>
      </c>
      <c r="B86900" t="s">
        <v>14</v>
      </c>
      <c r="C86900" t="s">
        <v>228</v>
      </c>
      <c r="D86900" t="s">
        <v>81</v>
      </c>
      <c r="E86900" t="s">
        <v>2462</v>
      </c>
      <c r="F86900">
        <v>95</v>
      </c>
      <c r="G86900">
        <v>5</v>
      </c>
      <c r="H86900">
        <v>6.4</v>
      </c>
      <c r="I86900" t="s">
        <v>18</v>
      </c>
      <c r="J86900" t="s">
        <v>18</v>
      </c>
    </row>
    <row r="86901" spans="1:10" hidden="1" x14ac:dyDescent="0.3">
      <c r="A86901" t="s">
        <v>217</v>
      </c>
      <c r="B86901" t="s">
        <v>14</v>
      </c>
      <c r="C86901" t="s">
        <v>228</v>
      </c>
      <c r="D86901" t="s">
        <v>81</v>
      </c>
      <c r="E86901" t="s">
        <v>2462</v>
      </c>
      <c r="F86901">
        <v>100</v>
      </c>
      <c r="G86901">
        <v>5</v>
      </c>
      <c r="H86901">
        <v>5</v>
      </c>
      <c r="I86901" t="s">
        <v>18</v>
      </c>
      <c r="J86901" t="s">
        <v>18</v>
      </c>
    </row>
    <row r="86902" spans="1:10" hidden="1" x14ac:dyDescent="0.3">
      <c r="A86902" t="s">
        <v>217</v>
      </c>
      <c r="B86902" t="s">
        <v>14</v>
      </c>
      <c r="C86902" t="s">
        <v>229</v>
      </c>
      <c r="D86902" t="s">
        <v>85</v>
      </c>
      <c r="E86902" t="s">
        <v>2462</v>
      </c>
      <c r="F86902">
        <v>0</v>
      </c>
      <c r="G86902">
        <v>5</v>
      </c>
      <c r="H86902">
        <v>38</v>
      </c>
      <c r="I86902" t="s">
        <v>18</v>
      </c>
      <c r="J86902" t="s">
        <v>18</v>
      </c>
    </row>
    <row r="86903" spans="1:10" hidden="1" x14ac:dyDescent="0.3">
      <c r="A86903" t="s">
        <v>217</v>
      </c>
      <c r="B86903" t="s">
        <v>14</v>
      </c>
      <c r="C86903" t="s">
        <v>229</v>
      </c>
      <c r="D86903" t="s">
        <v>85</v>
      </c>
      <c r="E86903" t="s">
        <v>2462</v>
      </c>
      <c r="F86903">
        <v>5</v>
      </c>
      <c r="G86903">
        <v>5</v>
      </c>
      <c r="H86903">
        <v>27</v>
      </c>
      <c r="I86903" t="s">
        <v>18</v>
      </c>
      <c r="J86903" t="s">
        <v>18</v>
      </c>
    </row>
    <row r="86904" spans="1:10" hidden="1" x14ac:dyDescent="0.3">
      <c r="A86904" t="s">
        <v>217</v>
      </c>
      <c r="B86904" t="s">
        <v>14</v>
      </c>
      <c r="C86904" t="s">
        <v>229</v>
      </c>
      <c r="D86904" t="s">
        <v>85</v>
      </c>
      <c r="E86904" t="s">
        <v>2462</v>
      </c>
      <c r="F86904">
        <v>10</v>
      </c>
      <c r="G86904">
        <v>5</v>
      </c>
      <c r="H86904">
        <v>51</v>
      </c>
      <c r="I86904" t="s">
        <v>18</v>
      </c>
      <c r="J86904" t="s">
        <v>18</v>
      </c>
    </row>
    <row r="86905" spans="1:10" hidden="1" x14ac:dyDescent="0.3">
      <c r="A86905" t="s">
        <v>217</v>
      </c>
      <c r="B86905" t="s">
        <v>14</v>
      </c>
      <c r="C86905" t="s">
        <v>229</v>
      </c>
      <c r="D86905" t="s">
        <v>85</v>
      </c>
      <c r="E86905" t="s">
        <v>2462</v>
      </c>
      <c r="F86905">
        <v>15</v>
      </c>
      <c r="G86905">
        <v>5</v>
      </c>
      <c r="H86905">
        <v>77</v>
      </c>
      <c r="I86905" t="s">
        <v>18</v>
      </c>
      <c r="J86905" t="s">
        <v>18</v>
      </c>
    </row>
    <row r="86906" spans="1:10" hidden="1" x14ac:dyDescent="0.3">
      <c r="A86906" t="s">
        <v>217</v>
      </c>
      <c r="B86906" t="s">
        <v>14</v>
      </c>
      <c r="C86906" t="s">
        <v>229</v>
      </c>
      <c r="D86906" t="s">
        <v>85</v>
      </c>
      <c r="E86906" t="s">
        <v>2462</v>
      </c>
      <c r="F86906">
        <v>20</v>
      </c>
      <c r="G86906">
        <v>5</v>
      </c>
      <c r="H86906">
        <v>252</v>
      </c>
      <c r="I86906" t="s">
        <v>18</v>
      </c>
      <c r="J86906" t="s">
        <v>18</v>
      </c>
    </row>
    <row r="86907" spans="1:10" hidden="1" x14ac:dyDescent="0.3">
      <c r="A86907" t="s">
        <v>217</v>
      </c>
      <c r="B86907" t="s">
        <v>14</v>
      </c>
      <c r="C86907" t="s">
        <v>229</v>
      </c>
      <c r="D86907" t="s">
        <v>85</v>
      </c>
      <c r="E86907" t="s">
        <v>2462</v>
      </c>
      <c r="F86907">
        <v>25</v>
      </c>
      <c r="G86907">
        <v>5</v>
      </c>
      <c r="H86907">
        <v>434</v>
      </c>
      <c r="I86907" t="s">
        <v>18</v>
      </c>
      <c r="J86907" t="s">
        <v>18</v>
      </c>
    </row>
    <row r="86908" spans="1:10" hidden="1" x14ac:dyDescent="0.3">
      <c r="A86908" t="s">
        <v>217</v>
      </c>
      <c r="B86908" t="s">
        <v>14</v>
      </c>
      <c r="C86908" t="s">
        <v>229</v>
      </c>
      <c r="D86908" t="s">
        <v>85</v>
      </c>
      <c r="E86908" t="s">
        <v>2462</v>
      </c>
      <c r="F86908">
        <v>30</v>
      </c>
      <c r="G86908">
        <v>5</v>
      </c>
      <c r="H86908">
        <v>469</v>
      </c>
      <c r="I86908" t="s">
        <v>18</v>
      </c>
      <c r="J86908" t="s">
        <v>18</v>
      </c>
    </row>
    <row r="86909" spans="1:10" hidden="1" x14ac:dyDescent="0.3">
      <c r="A86909" t="s">
        <v>217</v>
      </c>
      <c r="B86909" t="s">
        <v>14</v>
      </c>
      <c r="C86909" t="s">
        <v>229</v>
      </c>
      <c r="D86909" t="s">
        <v>85</v>
      </c>
      <c r="E86909" t="s">
        <v>2462</v>
      </c>
      <c r="F86909">
        <v>35</v>
      </c>
      <c r="G86909">
        <v>5</v>
      </c>
      <c r="H86909">
        <v>423</v>
      </c>
      <c r="I86909" t="s">
        <v>18</v>
      </c>
      <c r="J86909" t="s">
        <v>18</v>
      </c>
    </row>
    <row r="86910" spans="1:10" hidden="1" x14ac:dyDescent="0.3">
      <c r="A86910" t="s">
        <v>217</v>
      </c>
      <c r="B86910" t="s">
        <v>14</v>
      </c>
      <c r="C86910" t="s">
        <v>229</v>
      </c>
      <c r="D86910" t="s">
        <v>85</v>
      </c>
      <c r="E86910" t="s">
        <v>2462</v>
      </c>
      <c r="F86910">
        <v>40</v>
      </c>
      <c r="G86910">
        <v>5</v>
      </c>
      <c r="H86910">
        <v>387</v>
      </c>
      <c r="I86910" t="s">
        <v>18</v>
      </c>
      <c r="J86910" t="s">
        <v>18</v>
      </c>
    </row>
    <row r="86911" spans="1:10" hidden="1" x14ac:dyDescent="0.3">
      <c r="A86911" t="s">
        <v>217</v>
      </c>
      <c r="B86911" t="s">
        <v>14</v>
      </c>
      <c r="C86911" t="s">
        <v>229</v>
      </c>
      <c r="D86911" t="s">
        <v>85</v>
      </c>
      <c r="E86911" t="s">
        <v>2462</v>
      </c>
      <c r="F86911">
        <v>45</v>
      </c>
      <c r="G86911">
        <v>5</v>
      </c>
      <c r="H86911">
        <v>357</v>
      </c>
      <c r="I86911" t="s">
        <v>18</v>
      </c>
      <c r="J86911" t="s">
        <v>18</v>
      </c>
    </row>
    <row r="86912" spans="1:10" hidden="1" x14ac:dyDescent="0.3">
      <c r="A86912" t="s">
        <v>217</v>
      </c>
      <c r="B86912" t="s">
        <v>14</v>
      </c>
      <c r="C86912" t="s">
        <v>229</v>
      </c>
      <c r="D86912" t="s">
        <v>85</v>
      </c>
      <c r="E86912" t="s">
        <v>2462</v>
      </c>
      <c r="F86912">
        <v>50</v>
      </c>
      <c r="G86912">
        <v>5</v>
      </c>
      <c r="H86912">
        <v>308</v>
      </c>
      <c r="I86912" t="s">
        <v>18</v>
      </c>
      <c r="J86912" t="s">
        <v>18</v>
      </c>
    </row>
    <row r="86913" spans="1:10" hidden="1" x14ac:dyDescent="0.3">
      <c r="A86913" t="s">
        <v>217</v>
      </c>
      <c r="B86913" t="s">
        <v>14</v>
      </c>
      <c r="C86913" t="s">
        <v>229</v>
      </c>
      <c r="D86913" t="s">
        <v>85</v>
      </c>
      <c r="E86913" t="s">
        <v>2462</v>
      </c>
      <c r="F86913">
        <v>55</v>
      </c>
      <c r="G86913">
        <v>5</v>
      </c>
      <c r="H86913">
        <v>268</v>
      </c>
      <c r="I86913" t="s">
        <v>18</v>
      </c>
      <c r="J86913" t="s">
        <v>18</v>
      </c>
    </row>
    <row r="86914" spans="1:10" hidden="1" x14ac:dyDescent="0.3">
      <c r="A86914" t="s">
        <v>217</v>
      </c>
      <c r="B86914" t="s">
        <v>14</v>
      </c>
      <c r="C86914" t="s">
        <v>229</v>
      </c>
      <c r="D86914" t="s">
        <v>85</v>
      </c>
      <c r="E86914" t="s">
        <v>2462</v>
      </c>
      <c r="F86914">
        <v>60</v>
      </c>
      <c r="G86914">
        <v>5</v>
      </c>
      <c r="H86914">
        <v>201</v>
      </c>
      <c r="I86914" t="s">
        <v>18</v>
      </c>
      <c r="J86914" t="s">
        <v>18</v>
      </c>
    </row>
    <row r="86915" spans="1:10" hidden="1" x14ac:dyDescent="0.3">
      <c r="A86915" t="s">
        <v>217</v>
      </c>
      <c r="B86915" t="s">
        <v>14</v>
      </c>
      <c r="C86915" t="s">
        <v>229</v>
      </c>
      <c r="D86915" t="s">
        <v>85</v>
      </c>
      <c r="E86915" t="s">
        <v>2462</v>
      </c>
      <c r="F86915">
        <v>65</v>
      </c>
      <c r="G86915">
        <v>5</v>
      </c>
      <c r="H86915">
        <v>135</v>
      </c>
      <c r="I86915" t="s">
        <v>18</v>
      </c>
      <c r="J86915" t="s">
        <v>18</v>
      </c>
    </row>
    <row r="86916" spans="1:10" hidden="1" x14ac:dyDescent="0.3">
      <c r="A86916" t="s">
        <v>217</v>
      </c>
      <c r="B86916" t="s">
        <v>14</v>
      </c>
      <c r="C86916" t="s">
        <v>229</v>
      </c>
      <c r="D86916" t="s">
        <v>85</v>
      </c>
      <c r="E86916" t="s">
        <v>2462</v>
      </c>
      <c r="F86916">
        <v>70</v>
      </c>
      <c r="G86916">
        <v>5</v>
      </c>
      <c r="H86916">
        <v>112</v>
      </c>
      <c r="I86916" t="s">
        <v>18</v>
      </c>
      <c r="J86916" t="s">
        <v>18</v>
      </c>
    </row>
    <row r="86917" spans="1:10" hidden="1" x14ac:dyDescent="0.3">
      <c r="A86917" t="s">
        <v>217</v>
      </c>
      <c r="B86917" t="s">
        <v>14</v>
      </c>
      <c r="C86917" t="s">
        <v>229</v>
      </c>
      <c r="D86917" t="s">
        <v>85</v>
      </c>
      <c r="E86917" t="s">
        <v>2462</v>
      </c>
      <c r="F86917">
        <v>75</v>
      </c>
      <c r="G86917">
        <v>5</v>
      </c>
      <c r="H86917">
        <v>80</v>
      </c>
      <c r="I86917" t="s">
        <v>18</v>
      </c>
      <c r="J86917" t="s">
        <v>18</v>
      </c>
    </row>
    <row r="86918" spans="1:10" hidden="1" x14ac:dyDescent="0.3">
      <c r="A86918" t="s">
        <v>217</v>
      </c>
      <c r="B86918" t="s">
        <v>14</v>
      </c>
      <c r="C86918" t="s">
        <v>229</v>
      </c>
      <c r="D86918" t="s">
        <v>85</v>
      </c>
      <c r="E86918" t="s">
        <v>2462</v>
      </c>
      <c r="F86918">
        <v>80</v>
      </c>
      <c r="G86918">
        <v>5</v>
      </c>
      <c r="H86918">
        <v>40.1</v>
      </c>
      <c r="I86918" t="s">
        <v>18</v>
      </c>
      <c r="J86918" t="s">
        <v>18</v>
      </c>
    </row>
    <row r="86919" spans="1:10" hidden="1" x14ac:dyDescent="0.3">
      <c r="A86919" t="s">
        <v>217</v>
      </c>
      <c r="B86919" t="s">
        <v>14</v>
      </c>
      <c r="C86919" t="s">
        <v>229</v>
      </c>
      <c r="D86919" t="s">
        <v>85</v>
      </c>
      <c r="E86919" t="s">
        <v>2462</v>
      </c>
      <c r="F86919">
        <v>85</v>
      </c>
      <c r="G86919">
        <v>5</v>
      </c>
      <c r="H86919">
        <v>18.5</v>
      </c>
      <c r="I86919" t="s">
        <v>18</v>
      </c>
      <c r="J86919" t="s">
        <v>18</v>
      </c>
    </row>
    <row r="86920" spans="1:10" hidden="1" x14ac:dyDescent="0.3">
      <c r="A86920" t="s">
        <v>217</v>
      </c>
      <c r="B86920" t="s">
        <v>14</v>
      </c>
      <c r="C86920" t="s">
        <v>229</v>
      </c>
      <c r="D86920" t="s">
        <v>85</v>
      </c>
      <c r="E86920" t="s">
        <v>2462</v>
      </c>
      <c r="F86920">
        <v>90</v>
      </c>
      <c r="G86920">
        <v>5</v>
      </c>
      <c r="H86920">
        <v>9.9</v>
      </c>
      <c r="I86920" t="s">
        <v>18</v>
      </c>
      <c r="J86920" t="s">
        <v>18</v>
      </c>
    </row>
    <row r="86921" spans="1:10" hidden="1" x14ac:dyDescent="0.3">
      <c r="A86921" t="s">
        <v>217</v>
      </c>
      <c r="B86921" t="s">
        <v>14</v>
      </c>
      <c r="C86921" t="s">
        <v>229</v>
      </c>
      <c r="D86921" t="s">
        <v>85</v>
      </c>
      <c r="E86921" t="s">
        <v>2462</v>
      </c>
      <c r="F86921">
        <v>95</v>
      </c>
      <c r="G86921">
        <v>5</v>
      </c>
      <c r="H86921">
        <v>6.5</v>
      </c>
      <c r="I86921" t="s">
        <v>18</v>
      </c>
      <c r="J86921" t="s">
        <v>18</v>
      </c>
    </row>
    <row r="86922" spans="1:10" hidden="1" x14ac:dyDescent="0.3">
      <c r="A86922" t="s">
        <v>217</v>
      </c>
      <c r="B86922" t="s">
        <v>14</v>
      </c>
      <c r="C86922" t="s">
        <v>229</v>
      </c>
      <c r="D86922" t="s">
        <v>85</v>
      </c>
      <c r="E86922" t="s">
        <v>2462</v>
      </c>
      <c r="F86922">
        <v>100</v>
      </c>
      <c r="G86922">
        <v>5</v>
      </c>
      <c r="H86922">
        <v>5</v>
      </c>
      <c r="I86922" t="s">
        <v>18</v>
      </c>
      <c r="J86922" t="s">
        <v>18</v>
      </c>
    </row>
    <row r="86923" spans="1:10" hidden="1" x14ac:dyDescent="0.3">
      <c r="A86923" t="s">
        <v>217</v>
      </c>
      <c r="B86923" t="s">
        <v>14</v>
      </c>
      <c r="C86923" t="s">
        <v>230</v>
      </c>
      <c r="D86923" t="s">
        <v>87</v>
      </c>
      <c r="E86923" t="s">
        <v>2462</v>
      </c>
      <c r="F86923">
        <v>0</v>
      </c>
      <c r="G86923">
        <v>5</v>
      </c>
      <c r="H86923">
        <v>0</v>
      </c>
      <c r="I86923" t="s">
        <v>18</v>
      </c>
      <c r="J86923" t="s">
        <v>18</v>
      </c>
    </row>
    <row r="86924" spans="1:10" hidden="1" x14ac:dyDescent="0.3">
      <c r="A86924" t="s">
        <v>217</v>
      </c>
      <c r="B86924" t="s">
        <v>14</v>
      </c>
      <c r="C86924" t="s">
        <v>230</v>
      </c>
      <c r="D86924" t="s">
        <v>87</v>
      </c>
      <c r="E86924" t="s">
        <v>2462</v>
      </c>
      <c r="F86924">
        <v>5</v>
      </c>
      <c r="G86924">
        <v>5</v>
      </c>
      <c r="H86924">
        <v>0</v>
      </c>
      <c r="I86924" t="s">
        <v>18</v>
      </c>
      <c r="J86924" t="s">
        <v>18</v>
      </c>
    </row>
    <row r="86925" spans="1:10" hidden="1" x14ac:dyDescent="0.3">
      <c r="A86925" t="s">
        <v>217</v>
      </c>
      <c r="B86925" t="s">
        <v>14</v>
      </c>
      <c r="C86925" t="s">
        <v>230</v>
      </c>
      <c r="D86925" t="s">
        <v>87</v>
      </c>
      <c r="E86925" t="s">
        <v>2462</v>
      </c>
      <c r="F86925">
        <v>10</v>
      </c>
      <c r="G86925">
        <v>5</v>
      </c>
      <c r="H86925">
        <v>0.9</v>
      </c>
      <c r="I86925" t="s">
        <v>18</v>
      </c>
      <c r="J86925" t="s">
        <v>18</v>
      </c>
    </row>
    <row r="86926" spans="1:10" hidden="1" x14ac:dyDescent="0.3">
      <c r="A86926" t="s">
        <v>217</v>
      </c>
      <c r="B86926" t="s">
        <v>14</v>
      </c>
      <c r="C86926" t="s">
        <v>230</v>
      </c>
      <c r="D86926" t="s">
        <v>87</v>
      </c>
      <c r="E86926" t="s">
        <v>2462</v>
      </c>
      <c r="F86926">
        <v>15</v>
      </c>
      <c r="G86926">
        <v>5</v>
      </c>
      <c r="H86926">
        <v>2.1</v>
      </c>
      <c r="I86926" t="s">
        <v>18</v>
      </c>
      <c r="J86926" t="s">
        <v>18</v>
      </c>
    </row>
    <row r="86927" spans="1:10" hidden="1" x14ac:dyDescent="0.3">
      <c r="A86927" t="s">
        <v>217</v>
      </c>
      <c r="B86927" t="s">
        <v>14</v>
      </c>
      <c r="C86927" t="s">
        <v>230</v>
      </c>
      <c r="D86927" t="s">
        <v>87</v>
      </c>
      <c r="E86927" t="s">
        <v>2462</v>
      </c>
      <c r="F86927">
        <v>20</v>
      </c>
      <c r="G86927">
        <v>5</v>
      </c>
      <c r="H86927">
        <v>2.2000000000000002</v>
      </c>
      <c r="I86927" t="s">
        <v>18</v>
      </c>
      <c r="J86927" t="s">
        <v>18</v>
      </c>
    </row>
    <row r="86928" spans="1:10" hidden="1" x14ac:dyDescent="0.3">
      <c r="A86928" t="s">
        <v>217</v>
      </c>
      <c r="B86928" t="s">
        <v>14</v>
      </c>
      <c r="C86928" t="s">
        <v>230</v>
      </c>
      <c r="D86928" t="s">
        <v>87</v>
      </c>
      <c r="E86928" t="s">
        <v>2462</v>
      </c>
      <c r="F86928">
        <v>25</v>
      </c>
      <c r="G86928">
        <v>5</v>
      </c>
      <c r="H86928">
        <v>2.8</v>
      </c>
      <c r="I86928" t="s">
        <v>18</v>
      </c>
      <c r="J86928" t="s">
        <v>18</v>
      </c>
    </row>
    <row r="86929" spans="1:10" hidden="1" x14ac:dyDescent="0.3">
      <c r="A86929" t="s">
        <v>217</v>
      </c>
      <c r="B86929" t="s">
        <v>14</v>
      </c>
      <c r="C86929" t="s">
        <v>230</v>
      </c>
      <c r="D86929" t="s">
        <v>87</v>
      </c>
      <c r="E86929" t="s">
        <v>2462</v>
      </c>
      <c r="F86929">
        <v>30</v>
      </c>
      <c r="G86929">
        <v>5</v>
      </c>
      <c r="H86929">
        <v>4.0999999999999996</v>
      </c>
      <c r="I86929" t="s">
        <v>18</v>
      </c>
      <c r="J86929" t="s">
        <v>18</v>
      </c>
    </row>
    <row r="86930" spans="1:10" hidden="1" x14ac:dyDescent="0.3">
      <c r="A86930" t="s">
        <v>217</v>
      </c>
      <c r="B86930" t="s">
        <v>14</v>
      </c>
      <c r="C86930" t="s">
        <v>230</v>
      </c>
      <c r="D86930" t="s">
        <v>87</v>
      </c>
      <c r="E86930" t="s">
        <v>2462</v>
      </c>
      <c r="F86930">
        <v>35</v>
      </c>
      <c r="G86930">
        <v>5</v>
      </c>
      <c r="H86930">
        <v>3.9</v>
      </c>
      <c r="I86930" t="s">
        <v>18</v>
      </c>
      <c r="J86930" t="s">
        <v>18</v>
      </c>
    </row>
    <row r="86931" spans="1:10" hidden="1" x14ac:dyDescent="0.3">
      <c r="A86931" t="s">
        <v>217</v>
      </c>
      <c r="B86931" t="s">
        <v>14</v>
      </c>
      <c r="C86931" t="s">
        <v>230</v>
      </c>
      <c r="D86931" t="s">
        <v>87</v>
      </c>
      <c r="E86931" t="s">
        <v>2462</v>
      </c>
      <c r="F86931">
        <v>40</v>
      </c>
      <c r="G86931">
        <v>5</v>
      </c>
      <c r="H86931">
        <v>2.5</v>
      </c>
      <c r="I86931" t="s">
        <v>18</v>
      </c>
      <c r="J86931" t="s">
        <v>18</v>
      </c>
    </row>
    <row r="86932" spans="1:10" hidden="1" x14ac:dyDescent="0.3">
      <c r="A86932" t="s">
        <v>217</v>
      </c>
      <c r="B86932" t="s">
        <v>14</v>
      </c>
      <c r="C86932" t="s">
        <v>230</v>
      </c>
      <c r="D86932" t="s">
        <v>87</v>
      </c>
      <c r="E86932" t="s">
        <v>2462</v>
      </c>
      <c r="F86932">
        <v>45</v>
      </c>
      <c r="G86932">
        <v>5</v>
      </c>
      <c r="H86932">
        <v>1.5</v>
      </c>
      <c r="I86932" t="s">
        <v>18</v>
      </c>
      <c r="J86932" t="s">
        <v>18</v>
      </c>
    </row>
    <row r="86933" spans="1:10" hidden="1" x14ac:dyDescent="0.3">
      <c r="A86933" t="s">
        <v>217</v>
      </c>
      <c r="B86933" t="s">
        <v>14</v>
      </c>
      <c r="C86933" t="s">
        <v>230</v>
      </c>
      <c r="D86933" t="s">
        <v>87</v>
      </c>
      <c r="E86933" t="s">
        <v>2462</v>
      </c>
      <c r="F86933">
        <v>50</v>
      </c>
      <c r="G86933">
        <v>5</v>
      </c>
      <c r="H86933">
        <v>0.6</v>
      </c>
      <c r="I86933" t="s">
        <v>18</v>
      </c>
      <c r="J86933" t="s">
        <v>18</v>
      </c>
    </row>
    <row r="86934" spans="1:10" hidden="1" x14ac:dyDescent="0.3">
      <c r="A86934" t="s">
        <v>217</v>
      </c>
      <c r="B86934" t="s">
        <v>14</v>
      </c>
      <c r="C86934" t="s">
        <v>230</v>
      </c>
      <c r="D86934" t="s">
        <v>87</v>
      </c>
      <c r="E86934" t="s">
        <v>2462</v>
      </c>
      <c r="F86934">
        <v>55</v>
      </c>
      <c r="G86934">
        <v>5</v>
      </c>
      <c r="H86934">
        <v>0.4</v>
      </c>
      <c r="I86934" t="s">
        <v>18</v>
      </c>
      <c r="J86934" t="s">
        <v>18</v>
      </c>
    </row>
    <row r="86935" spans="1:10" hidden="1" x14ac:dyDescent="0.3">
      <c r="A86935" t="s">
        <v>217</v>
      </c>
      <c r="B86935" t="s">
        <v>14</v>
      </c>
      <c r="C86935" t="s">
        <v>230</v>
      </c>
      <c r="D86935" t="s">
        <v>87</v>
      </c>
      <c r="E86935" t="s">
        <v>2462</v>
      </c>
      <c r="F86935">
        <v>60</v>
      </c>
      <c r="G86935">
        <v>5</v>
      </c>
      <c r="H86935">
        <v>0.7</v>
      </c>
      <c r="I86935" t="s">
        <v>18</v>
      </c>
      <c r="J86935" t="s">
        <v>18</v>
      </c>
    </row>
    <row r="86936" spans="1:10" hidden="1" x14ac:dyDescent="0.3">
      <c r="A86936" t="s">
        <v>217</v>
      </c>
      <c r="B86936" t="s">
        <v>14</v>
      </c>
      <c r="C86936" t="s">
        <v>230</v>
      </c>
      <c r="D86936" t="s">
        <v>87</v>
      </c>
      <c r="E86936" t="s">
        <v>2462</v>
      </c>
      <c r="F86936">
        <v>65</v>
      </c>
      <c r="G86936">
        <v>5</v>
      </c>
      <c r="H86936">
        <v>0.3</v>
      </c>
      <c r="I86936" t="s">
        <v>18</v>
      </c>
      <c r="J86936" t="s">
        <v>18</v>
      </c>
    </row>
    <row r="86937" spans="1:10" hidden="1" x14ac:dyDescent="0.3">
      <c r="A86937" t="s">
        <v>217</v>
      </c>
      <c r="B86937" t="s">
        <v>14</v>
      </c>
      <c r="C86937" t="s">
        <v>230</v>
      </c>
      <c r="D86937" t="s">
        <v>87</v>
      </c>
      <c r="E86937" t="s">
        <v>2462</v>
      </c>
      <c r="F86937">
        <v>70</v>
      </c>
      <c r="G86937">
        <v>5</v>
      </c>
      <c r="H86937">
        <v>0</v>
      </c>
      <c r="I86937" t="s">
        <v>18</v>
      </c>
      <c r="J86937" t="s">
        <v>18</v>
      </c>
    </row>
    <row r="86938" spans="1:10" hidden="1" x14ac:dyDescent="0.3">
      <c r="A86938" t="s">
        <v>217</v>
      </c>
      <c r="B86938" t="s">
        <v>14</v>
      </c>
      <c r="C86938" t="s">
        <v>230</v>
      </c>
      <c r="D86938" t="s">
        <v>87</v>
      </c>
      <c r="E86938" t="s">
        <v>2462</v>
      </c>
      <c r="F86938">
        <v>75</v>
      </c>
      <c r="G86938">
        <v>5</v>
      </c>
      <c r="H86938">
        <v>0</v>
      </c>
      <c r="I86938" t="s">
        <v>18</v>
      </c>
      <c r="J86938" t="s">
        <v>18</v>
      </c>
    </row>
    <row r="86939" spans="1:10" hidden="1" x14ac:dyDescent="0.3">
      <c r="A86939" t="s">
        <v>217</v>
      </c>
      <c r="B86939" t="s">
        <v>14</v>
      </c>
      <c r="C86939" t="s">
        <v>230</v>
      </c>
      <c r="D86939" t="s">
        <v>87</v>
      </c>
      <c r="E86939" t="s">
        <v>2462</v>
      </c>
      <c r="F86939">
        <v>80</v>
      </c>
      <c r="G86939">
        <v>5</v>
      </c>
      <c r="H86939">
        <v>0</v>
      </c>
      <c r="I86939" t="s">
        <v>18</v>
      </c>
      <c r="J86939" t="s">
        <v>18</v>
      </c>
    </row>
    <row r="86940" spans="1:10" hidden="1" x14ac:dyDescent="0.3">
      <c r="A86940" t="s">
        <v>217</v>
      </c>
      <c r="B86940" t="s">
        <v>14</v>
      </c>
      <c r="C86940" t="s">
        <v>230</v>
      </c>
      <c r="D86940" t="s">
        <v>87</v>
      </c>
      <c r="E86940" t="s">
        <v>2462</v>
      </c>
      <c r="F86940">
        <v>85</v>
      </c>
      <c r="G86940">
        <v>5</v>
      </c>
      <c r="H86940">
        <v>0</v>
      </c>
      <c r="I86940" t="s">
        <v>18</v>
      </c>
      <c r="J86940" t="s">
        <v>18</v>
      </c>
    </row>
    <row r="86941" spans="1:10" hidden="1" x14ac:dyDescent="0.3">
      <c r="A86941" t="s">
        <v>217</v>
      </c>
      <c r="B86941" t="s">
        <v>14</v>
      </c>
      <c r="C86941" t="s">
        <v>230</v>
      </c>
      <c r="D86941" t="s">
        <v>87</v>
      </c>
      <c r="E86941" t="s">
        <v>2462</v>
      </c>
      <c r="F86941">
        <v>90</v>
      </c>
      <c r="G86941">
        <v>5</v>
      </c>
      <c r="H86941">
        <v>0</v>
      </c>
      <c r="I86941" t="s">
        <v>18</v>
      </c>
      <c r="J86941" t="s">
        <v>18</v>
      </c>
    </row>
    <row r="86942" spans="1:10" hidden="1" x14ac:dyDescent="0.3">
      <c r="A86942" t="s">
        <v>217</v>
      </c>
      <c r="B86942" t="s">
        <v>14</v>
      </c>
      <c r="C86942" t="s">
        <v>230</v>
      </c>
      <c r="D86942" t="s">
        <v>87</v>
      </c>
      <c r="E86942" t="s">
        <v>2462</v>
      </c>
      <c r="F86942">
        <v>95</v>
      </c>
      <c r="G86942">
        <v>5</v>
      </c>
      <c r="H86942">
        <v>0</v>
      </c>
      <c r="I86942" t="s">
        <v>18</v>
      </c>
      <c r="J86942" t="s">
        <v>18</v>
      </c>
    </row>
    <row r="86943" spans="1:10" hidden="1" x14ac:dyDescent="0.3">
      <c r="A86943" t="s">
        <v>217</v>
      </c>
      <c r="B86943" t="s">
        <v>14</v>
      </c>
      <c r="C86943" t="s">
        <v>230</v>
      </c>
      <c r="D86943" t="s">
        <v>87</v>
      </c>
      <c r="E86943" t="s">
        <v>2462</v>
      </c>
      <c r="F86943">
        <v>100</v>
      </c>
      <c r="G86943">
        <v>5</v>
      </c>
      <c r="H86943">
        <v>0</v>
      </c>
      <c r="I86943" t="s">
        <v>18</v>
      </c>
      <c r="J86943" t="s">
        <v>18</v>
      </c>
    </row>
    <row r="86944" spans="1:10" hidden="1" x14ac:dyDescent="0.3">
      <c r="A86944" t="s">
        <v>217</v>
      </c>
      <c r="B86944" t="s">
        <v>14</v>
      </c>
      <c r="C86944" t="s">
        <v>231</v>
      </c>
      <c r="D86944" t="s">
        <v>89</v>
      </c>
      <c r="E86944" t="s">
        <v>2462</v>
      </c>
      <c r="F86944">
        <v>0</v>
      </c>
      <c r="G86944">
        <v>5</v>
      </c>
      <c r="H86944">
        <v>41</v>
      </c>
      <c r="I86944" t="s">
        <v>18</v>
      </c>
      <c r="J86944" t="s">
        <v>18</v>
      </c>
    </row>
    <row r="86945" spans="1:10" hidden="1" x14ac:dyDescent="0.3">
      <c r="A86945" t="s">
        <v>217</v>
      </c>
      <c r="B86945" t="s">
        <v>14</v>
      </c>
      <c r="C86945" t="s">
        <v>231</v>
      </c>
      <c r="D86945" t="s">
        <v>89</v>
      </c>
      <c r="E86945" t="s">
        <v>2462</v>
      </c>
      <c r="F86945">
        <v>5</v>
      </c>
      <c r="G86945">
        <v>5</v>
      </c>
      <c r="H86945">
        <v>29</v>
      </c>
      <c r="I86945" t="s">
        <v>18</v>
      </c>
      <c r="J86945" t="s">
        <v>18</v>
      </c>
    </row>
    <row r="86946" spans="1:10" hidden="1" x14ac:dyDescent="0.3">
      <c r="A86946" t="s">
        <v>217</v>
      </c>
      <c r="B86946" t="s">
        <v>14</v>
      </c>
      <c r="C86946" t="s">
        <v>231</v>
      </c>
      <c r="D86946" t="s">
        <v>89</v>
      </c>
      <c r="E86946" t="s">
        <v>2462</v>
      </c>
      <c r="F86946">
        <v>10</v>
      </c>
      <c r="G86946">
        <v>5</v>
      </c>
      <c r="H86946">
        <v>53</v>
      </c>
      <c r="I86946" t="s">
        <v>18</v>
      </c>
      <c r="J86946" t="s">
        <v>18</v>
      </c>
    </row>
    <row r="86947" spans="1:10" hidden="1" x14ac:dyDescent="0.3">
      <c r="A86947" t="s">
        <v>217</v>
      </c>
      <c r="B86947" t="s">
        <v>14</v>
      </c>
      <c r="C86947" t="s">
        <v>231</v>
      </c>
      <c r="D86947" t="s">
        <v>89</v>
      </c>
      <c r="E86947" t="s">
        <v>2462</v>
      </c>
      <c r="F86947">
        <v>15</v>
      </c>
      <c r="G86947">
        <v>5</v>
      </c>
      <c r="H86947">
        <v>79</v>
      </c>
      <c r="I86947" t="s">
        <v>18</v>
      </c>
      <c r="J86947" t="s">
        <v>18</v>
      </c>
    </row>
    <row r="86948" spans="1:10" hidden="1" x14ac:dyDescent="0.3">
      <c r="A86948" t="s">
        <v>217</v>
      </c>
      <c r="B86948" t="s">
        <v>14</v>
      </c>
      <c r="C86948" t="s">
        <v>231</v>
      </c>
      <c r="D86948" t="s">
        <v>89</v>
      </c>
      <c r="E86948" t="s">
        <v>2462</v>
      </c>
      <c r="F86948">
        <v>20</v>
      </c>
      <c r="G86948">
        <v>5</v>
      </c>
      <c r="H86948">
        <v>274</v>
      </c>
      <c r="I86948" t="s">
        <v>18</v>
      </c>
      <c r="J86948" t="s">
        <v>18</v>
      </c>
    </row>
    <row r="86949" spans="1:10" hidden="1" x14ac:dyDescent="0.3">
      <c r="A86949" t="s">
        <v>217</v>
      </c>
      <c r="B86949" t="s">
        <v>14</v>
      </c>
      <c r="C86949" t="s">
        <v>231</v>
      </c>
      <c r="D86949" t="s">
        <v>89</v>
      </c>
      <c r="E86949" t="s">
        <v>2462</v>
      </c>
      <c r="F86949">
        <v>25</v>
      </c>
      <c r="G86949">
        <v>5</v>
      </c>
      <c r="H86949">
        <v>457</v>
      </c>
      <c r="I86949" t="s">
        <v>18</v>
      </c>
      <c r="J86949" t="s">
        <v>18</v>
      </c>
    </row>
    <row r="86950" spans="1:10" hidden="1" x14ac:dyDescent="0.3">
      <c r="A86950" t="s">
        <v>217</v>
      </c>
      <c r="B86950" t="s">
        <v>14</v>
      </c>
      <c r="C86950" t="s">
        <v>231</v>
      </c>
      <c r="D86950" t="s">
        <v>89</v>
      </c>
      <c r="E86950" t="s">
        <v>2462</v>
      </c>
      <c r="F86950">
        <v>30</v>
      </c>
      <c r="G86950">
        <v>5</v>
      </c>
      <c r="H86950">
        <v>494</v>
      </c>
      <c r="I86950" t="s">
        <v>18</v>
      </c>
      <c r="J86950" t="s">
        <v>18</v>
      </c>
    </row>
    <row r="86951" spans="1:10" hidden="1" x14ac:dyDescent="0.3">
      <c r="A86951" t="s">
        <v>217</v>
      </c>
      <c r="B86951" t="s">
        <v>14</v>
      </c>
      <c r="C86951" t="s">
        <v>231</v>
      </c>
      <c r="D86951" t="s">
        <v>89</v>
      </c>
      <c r="E86951" t="s">
        <v>2462</v>
      </c>
      <c r="F86951">
        <v>35</v>
      </c>
      <c r="G86951">
        <v>5</v>
      </c>
      <c r="H86951">
        <v>438</v>
      </c>
      <c r="I86951" t="s">
        <v>18</v>
      </c>
      <c r="J86951" t="s">
        <v>18</v>
      </c>
    </row>
    <row r="86952" spans="1:10" hidden="1" x14ac:dyDescent="0.3">
      <c r="A86952" t="s">
        <v>217</v>
      </c>
      <c r="B86952" t="s">
        <v>14</v>
      </c>
      <c r="C86952" t="s">
        <v>231</v>
      </c>
      <c r="D86952" t="s">
        <v>89</v>
      </c>
      <c r="E86952" t="s">
        <v>2462</v>
      </c>
      <c r="F86952">
        <v>40</v>
      </c>
      <c r="G86952">
        <v>5</v>
      </c>
      <c r="H86952">
        <v>393</v>
      </c>
      <c r="I86952" t="s">
        <v>18</v>
      </c>
      <c r="J86952" t="s">
        <v>18</v>
      </c>
    </row>
    <row r="86953" spans="1:10" hidden="1" x14ac:dyDescent="0.3">
      <c r="A86953" t="s">
        <v>217</v>
      </c>
      <c r="B86953" t="s">
        <v>14</v>
      </c>
      <c r="C86953" t="s">
        <v>231</v>
      </c>
      <c r="D86953" t="s">
        <v>89</v>
      </c>
      <c r="E86953" t="s">
        <v>2462</v>
      </c>
      <c r="F86953">
        <v>45</v>
      </c>
      <c r="G86953">
        <v>5</v>
      </c>
      <c r="H86953">
        <v>363</v>
      </c>
      <c r="I86953" t="s">
        <v>18</v>
      </c>
      <c r="J86953" t="s">
        <v>18</v>
      </c>
    </row>
    <row r="86954" spans="1:10" hidden="1" x14ac:dyDescent="0.3">
      <c r="A86954" t="s">
        <v>217</v>
      </c>
      <c r="B86954" t="s">
        <v>14</v>
      </c>
      <c r="C86954" t="s">
        <v>231</v>
      </c>
      <c r="D86954" t="s">
        <v>89</v>
      </c>
      <c r="E86954" t="s">
        <v>2462</v>
      </c>
      <c r="F86954">
        <v>50</v>
      </c>
      <c r="G86954">
        <v>5</v>
      </c>
      <c r="H86954">
        <v>323</v>
      </c>
      <c r="I86954" t="s">
        <v>18</v>
      </c>
      <c r="J86954" t="s">
        <v>18</v>
      </c>
    </row>
    <row r="86955" spans="1:10" hidden="1" x14ac:dyDescent="0.3">
      <c r="A86955" t="s">
        <v>217</v>
      </c>
      <c r="B86955" t="s">
        <v>14</v>
      </c>
      <c r="C86955" t="s">
        <v>231</v>
      </c>
      <c r="D86955" t="s">
        <v>89</v>
      </c>
      <c r="E86955" t="s">
        <v>2462</v>
      </c>
      <c r="F86955">
        <v>55</v>
      </c>
      <c r="G86955">
        <v>5</v>
      </c>
      <c r="H86955">
        <v>275</v>
      </c>
      <c r="I86955" t="s">
        <v>18</v>
      </c>
      <c r="J86955" t="s">
        <v>18</v>
      </c>
    </row>
    <row r="86956" spans="1:10" hidden="1" x14ac:dyDescent="0.3">
      <c r="A86956" t="s">
        <v>217</v>
      </c>
      <c r="B86956" t="s">
        <v>14</v>
      </c>
      <c r="C86956" t="s">
        <v>231</v>
      </c>
      <c r="D86956" t="s">
        <v>89</v>
      </c>
      <c r="E86956" t="s">
        <v>2462</v>
      </c>
      <c r="F86956">
        <v>60</v>
      </c>
      <c r="G86956">
        <v>5</v>
      </c>
      <c r="H86956">
        <v>214</v>
      </c>
      <c r="I86956" t="s">
        <v>18</v>
      </c>
      <c r="J86956" t="s">
        <v>18</v>
      </c>
    </row>
    <row r="86957" spans="1:10" hidden="1" x14ac:dyDescent="0.3">
      <c r="A86957" t="s">
        <v>217</v>
      </c>
      <c r="B86957" t="s">
        <v>14</v>
      </c>
      <c r="C86957" t="s">
        <v>231</v>
      </c>
      <c r="D86957" t="s">
        <v>89</v>
      </c>
      <c r="E86957" t="s">
        <v>2462</v>
      </c>
      <c r="F86957">
        <v>65</v>
      </c>
      <c r="G86957">
        <v>5</v>
      </c>
      <c r="H86957">
        <v>144</v>
      </c>
      <c r="I86957" t="s">
        <v>18</v>
      </c>
      <c r="J86957" t="s">
        <v>18</v>
      </c>
    </row>
    <row r="86958" spans="1:10" hidden="1" x14ac:dyDescent="0.3">
      <c r="A86958" t="s">
        <v>217</v>
      </c>
      <c r="B86958" t="s">
        <v>14</v>
      </c>
      <c r="C86958" t="s">
        <v>231</v>
      </c>
      <c r="D86958" t="s">
        <v>89</v>
      </c>
      <c r="E86958" t="s">
        <v>2462</v>
      </c>
      <c r="F86958">
        <v>70</v>
      </c>
      <c r="G86958">
        <v>5</v>
      </c>
      <c r="H86958">
        <v>118</v>
      </c>
      <c r="I86958" t="s">
        <v>18</v>
      </c>
      <c r="J86958" t="s">
        <v>18</v>
      </c>
    </row>
    <row r="86959" spans="1:10" hidden="1" x14ac:dyDescent="0.3">
      <c r="A86959" t="s">
        <v>217</v>
      </c>
      <c r="B86959" t="s">
        <v>14</v>
      </c>
      <c r="C86959" t="s">
        <v>231</v>
      </c>
      <c r="D86959" t="s">
        <v>89</v>
      </c>
      <c r="E86959" t="s">
        <v>2462</v>
      </c>
      <c r="F86959">
        <v>75</v>
      </c>
      <c r="G86959">
        <v>5</v>
      </c>
      <c r="H86959">
        <v>81</v>
      </c>
      <c r="I86959" t="s">
        <v>18</v>
      </c>
      <c r="J86959" t="s">
        <v>18</v>
      </c>
    </row>
    <row r="86960" spans="1:10" hidden="1" x14ac:dyDescent="0.3">
      <c r="A86960" t="s">
        <v>217</v>
      </c>
      <c r="B86960" t="s">
        <v>14</v>
      </c>
      <c r="C86960" t="s">
        <v>231</v>
      </c>
      <c r="D86960" t="s">
        <v>89</v>
      </c>
      <c r="E86960" t="s">
        <v>2462</v>
      </c>
      <c r="F86960">
        <v>80</v>
      </c>
      <c r="G86960">
        <v>5</v>
      </c>
      <c r="H86960">
        <v>41.1</v>
      </c>
      <c r="I86960" t="s">
        <v>18</v>
      </c>
      <c r="J86960" t="s">
        <v>18</v>
      </c>
    </row>
    <row r="86961" spans="1:10" hidden="1" x14ac:dyDescent="0.3">
      <c r="A86961" t="s">
        <v>217</v>
      </c>
      <c r="B86961" t="s">
        <v>14</v>
      </c>
      <c r="C86961" t="s">
        <v>231</v>
      </c>
      <c r="D86961" t="s">
        <v>89</v>
      </c>
      <c r="E86961" t="s">
        <v>2462</v>
      </c>
      <c r="F86961">
        <v>85</v>
      </c>
      <c r="G86961">
        <v>5</v>
      </c>
      <c r="H86961">
        <v>19.8</v>
      </c>
      <c r="I86961" t="s">
        <v>18</v>
      </c>
      <c r="J86961" t="s">
        <v>18</v>
      </c>
    </row>
    <row r="86962" spans="1:10" hidden="1" x14ac:dyDescent="0.3">
      <c r="A86962" t="s">
        <v>217</v>
      </c>
      <c r="B86962" t="s">
        <v>14</v>
      </c>
      <c r="C86962" t="s">
        <v>231</v>
      </c>
      <c r="D86962" t="s">
        <v>89</v>
      </c>
      <c r="E86962" t="s">
        <v>2462</v>
      </c>
      <c r="F86962">
        <v>90</v>
      </c>
      <c r="G86962">
        <v>5</v>
      </c>
      <c r="H86962">
        <v>10.8</v>
      </c>
      <c r="I86962" t="s">
        <v>18</v>
      </c>
      <c r="J86962" t="s">
        <v>18</v>
      </c>
    </row>
    <row r="86963" spans="1:10" hidden="1" x14ac:dyDescent="0.3">
      <c r="A86963" t="s">
        <v>217</v>
      </c>
      <c r="B86963" t="s">
        <v>14</v>
      </c>
      <c r="C86963" t="s">
        <v>231</v>
      </c>
      <c r="D86963" t="s">
        <v>89</v>
      </c>
      <c r="E86963" t="s">
        <v>2462</v>
      </c>
      <c r="F86963">
        <v>95</v>
      </c>
      <c r="G86963">
        <v>5</v>
      </c>
      <c r="H86963">
        <v>7</v>
      </c>
      <c r="I86963" t="s">
        <v>18</v>
      </c>
      <c r="J86963" t="s">
        <v>18</v>
      </c>
    </row>
    <row r="86964" spans="1:10" hidden="1" x14ac:dyDescent="0.3">
      <c r="A86964" t="s">
        <v>217</v>
      </c>
      <c r="B86964" t="s">
        <v>14</v>
      </c>
      <c r="C86964" t="s">
        <v>231</v>
      </c>
      <c r="D86964" t="s">
        <v>89</v>
      </c>
      <c r="E86964" t="s">
        <v>2462</v>
      </c>
      <c r="F86964">
        <v>100</v>
      </c>
      <c r="G86964">
        <v>5</v>
      </c>
      <c r="H86964">
        <v>5.3</v>
      </c>
      <c r="I86964" t="s">
        <v>18</v>
      </c>
      <c r="J86964" t="s">
        <v>18</v>
      </c>
    </row>
    <row r="86965" spans="1:10" hidden="1" x14ac:dyDescent="0.3">
      <c r="A86965" t="s">
        <v>217</v>
      </c>
      <c r="B86965" t="s">
        <v>14</v>
      </c>
      <c r="C86965" t="s">
        <v>232</v>
      </c>
      <c r="D86965" t="s">
        <v>91</v>
      </c>
      <c r="E86965" t="s">
        <v>2462</v>
      </c>
      <c r="F86965">
        <v>0</v>
      </c>
      <c r="G86965">
        <v>5</v>
      </c>
      <c r="H86965">
        <v>0</v>
      </c>
      <c r="I86965" t="s">
        <v>18</v>
      </c>
      <c r="J86965" t="s">
        <v>18</v>
      </c>
    </row>
    <row r="86966" spans="1:10" hidden="1" x14ac:dyDescent="0.3">
      <c r="A86966" t="s">
        <v>217</v>
      </c>
      <c r="B86966" t="s">
        <v>14</v>
      </c>
      <c r="C86966" t="s">
        <v>232</v>
      </c>
      <c r="D86966" t="s">
        <v>91</v>
      </c>
      <c r="E86966" t="s">
        <v>2462</v>
      </c>
      <c r="F86966">
        <v>5</v>
      </c>
      <c r="G86966">
        <v>5</v>
      </c>
      <c r="H86966">
        <v>0</v>
      </c>
      <c r="I86966" t="s">
        <v>18</v>
      </c>
      <c r="J86966" t="s">
        <v>18</v>
      </c>
    </row>
    <row r="86967" spans="1:10" hidden="1" x14ac:dyDescent="0.3">
      <c r="A86967" t="s">
        <v>217</v>
      </c>
      <c r="B86967" t="s">
        <v>14</v>
      </c>
      <c r="C86967" t="s">
        <v>232</v>
      </c>
      <c r="D86967" t="s">
        <v>91</v>
      </c>
      <c r="E86967" t="s">
        <v>2462</v>
      </c>
      <c r="F86967">
        <v>10</v>
      </c>
      <c r="G86967">
        <v>5</v>
      </c>
      <c r="H86967">
        <v>0.7</v>
      </c>
      <c r="I86967" t="s">
        <v>18</v>
      </c>
      <c r="J86967" t="s">
        <v>18</v>
      </c>
    </row>
    <row r="86968" spans="1:10" hidden="1" x14ac:dyDescent="0.3">
      <c r="A86968" t="s">
        <v>217</v>
      </c>
      <c r="B86968" t="s">
        <v>14</v>
      </c>
      <c r="C86968" t="s">
        <v>232</v>
      </c>
      <c r="D86968" t="s">
        <v>91</v>
      </c>
      <c r="E86968" t="s">
        <v>2462</v>
      </c>
      <c r="F86968">
        <v>15</v>
      </c>
      <c r="G86968">
        <v>5</v>
      </c>
      <c r="H86968">
        <v>2.2999999999999998</v>
      </c>
      <c r="I86968" t="s">
        <v>18</v>
      </c>
      <c r="J86968" t="s">
        <v>18</v>
      </c>
    </row>
    <row r="86969" spans="1:10" hidden="1" x14ac:dyDescent="0.3">
      <c r="A86969" t="s">
        <v>217</v>
      </c>
      <c r="B86969" t="s">
        <v>14</v>
      </c>
      <c r="C86969" t="s">
        <v>232</v>
      </c>
      <c r="D86969" t="s">
        <v>91</v>
      </c>
      <c r="E86969" t="s">
        <v>2462</v>
      </c>
      <c r="F86969">
        <v>20</v>
      </c>
      <c r="G86969">
        <v>5</v>
      </c>
      <c r="H86969">
        <v>4.2</v>
      </c>
      <c r="I86969" t="s">
        <v>18</v>
      </c>
      <c r="J86969" t="s">
        <v>18</v>
      </c>
    </row>
    <row r="86970" spans="1:10" hidden="1" x14ac:dyDescent="0.3">
      <c r="A86970" t="s">
        <v>217</v>
      </c>
      <c r="B86970" t="s">
        <v>14</v>
      </c>
      <c r="C86970" t="s">
        <v>232</v>
      </c>
      <c r="D86970" t="s">
        <v>91</v>
      </c>
      <c r="E86970" t="s">
        <v>2462</v>
      </c>
      <c r="F86970">
        <v>25</v>
      </c>
      <c r="G86970">
        <v>5</v>
      </c>
      <c r="H86970">
        <v>5.8</v>
      </c>
      <c r="I86970" t="s">
        <v>18</v>
      </c>
      <c r="J86970" t="s">
        <v>18</v>
      </c>
    </row>
    <row r="86971" spans="1:10" hidden="1" x14ac:dyDescent="0.3">
      <c r="A86971" t="s">
        <v>217</v>
      </c>
      <c r="B86971" t="s">
        <v>14</v>
      </c>
      <c r="C86971" t="s">
        <v>232</v>
      </c>
      <c r="D86971" t="s">
        <v>91</v>
      </c>
      <c r="E86971" t="s">
        <v>2462</v>
      </c>
      <c r="F86971">
        <v>30</v>
      </c>
      <c r="G86971">
        <v>5</v>
      </c>
      <c r="H86971">
        <v>5.9</v>
      </c>
      <c r="I86971" t="s">
        <v>18</v>
      </c>
      <c r="J86971" t="s">
        <v>18</v>
      </c>
    </row>
    <row r="86972" spans="1:10" hidden="1" x14ac:dyDescent="0.3">
      <c r="A86972" t="s">
        <v>217</v>
      </c>
      <c r="B86972" t="s">
        <v>14</v>
      </c>
      <c r="C86972" t="s">
        <v>232</v>
      </c>
      <c r="D86972" t="s">
        <v>91</v>
      </c>
      <c r="E86972" t="s">
        <v>2462</v>
      </c>
      <c r="F86972">
        <v>35</v>
      </c>
      <c r="G86972">
        <v>5</v>
      </c>
      <c r="H86972">
        <v>4.0999999999999996</v>
      </c>
      <c r="I86972" t="s">
        <v>18</v>
      </c>
      <c r="J86972" t="s">
        <v>18</v>
      </c>
    </row>
    <row r="86973" spans="1:10" hidden="1" x14ac:dyDescent="0.3">
      <c r="A86973" t="s">
        <v>217</v>
      </c>
      <c r="B86973" t="s">
        <v>14</v>
      </c>
      <c r="C86973" t="s">
        <v>232</v>
      </c>
      <c r="D86973" t="s">
        <v>91</v>
      </c>
      <c r="E86973" t="s">
        <v>2462</v>
      </c>
      <c r="F86973">
        <v>40</v>
      </c>
      <c r="G86973">
        <v>5</v>
      </c>
      <c r="H86973">
        <v>2.2000000000000002</v>
      </c>
      <c r="I86973" t="s">
        <v>18</v>
      </c>
      <c r="J86973" t="s">
        <v>18</v>
      </c>
    </row>
    <row r="86974" spans="1:10" hidden="1" x14ac:dyDescent="0.3">
      <c r="A86974" t="s">
        <v>217</v>
      </c>
      <c r="B86974" t="s">
        <v>14</v>
      </c>
      <c r="C86974" t="s">
        <v>232</v>
      </c>
      <c r="D86974" t="s">
        <v>91</v>
      </c>
      <c r="E86974" t="s">
        <v>2462</v>
      </c>
      <c r="F86974">
        <v>45</v>
      </c>
      <c r="G86974">
        <v>5</v>
      </c>
      <c r="H86974">
        <v>1.8</v>
      </c>
      <c r="I86974" t="s">
        <v>18</v>
      </c>
      <c r="J86974" t="s">
        <v>18</v>
      </c>
    </row>
    <row r="86975" spans="1:10" hidden="1" x14ac:dyDescent="0.3">
      <c r="A86975" t="s">
        <v>217</v>
      </c>
      <c r="B86975" t="s">
        <v>14</v>
      </c>
      <c r="C86975" t="s">
        <v>232</v>
      </c>
      <c r="D86975" t="s">
        <v>91</v>
      </c>
      <c r="E86975" t="s">
        <v>2462</v>
      </c>
      <c r="F86975">
        <v>50</v>
      </c>
      <c r="G86975">
        <v>5</v>
      </c>
      <c r="H86975">
        <v>2.1</v>
      </c>
      <c r="I86975" t="s">
        <v>18</v>
      </c>
      <c r="J86975" t="s">
        <v>18</v>
      </c>
    </row>
    <row r="86976" spans="1:10" hidden="1" x14ac:dyDescent="0.3">
      <c r="A86976" t="s">
        <v>217</v>
      </c>
      <c r="B86976" t="s">
        <v>14</v>
      </c>
      <c r="C86976" t="s">
        <v>232</v>
      </c>
      <c r="D86976" t="s">
        <v>91</v>
      </c>
      <c r="E86976" t="s">
        <v>2462</v>
      </c>
      <c r="F86976">
        <v>55</v>
      </c>
      <c r="G86976">
        <v>5</v>
      </c>
      <c r="H86976">
        <v>1.9</v>
      </c>
      <c r="I86976" t="s">
        <v>18</v>
      </c>
      <c r="J86976" t="s">
        <v>18</v>
      </c>
    </row>
    <row r="86977" spans="1:10" hidden="1" x14ac:dyDescent="0.3">
      <c r="A86977" t="s">
        <v>217</v>
      </c>
      <c r="B86977" t="s">
        <v>14</v>
      </c>
      <c r="C86977" t="s">
        <v>232</v>
      </c>
      <c r="D86977" t="s">
        <v>91</v>
      </c>
      <c r="E86977" t="s">
        <v>2462</v>
      </c>
      <c r="F86977">
        <v>60</v>
      </c>
      <c r="G86977">
        <v>5</v>
      </c>
      <c r="H86977">
        <v>1.4</v>
      </c>
      <c r="I86977" t="s">
        <v>18</v>
      </c>
      <c r="J86977" t="s">
        <v>18</v>
      </c>
    </row>
    <row r="86978" spans="1:10" hidden="1" x14ac:dyDescent="0.3">
      <c r="A86978" t="s">
        <v>217</v>
      </c>
      <c r="B86978" t="s">
        <v>14</v>
      </c>
      <c r="C86978" t="s">
        <v>232</v>
      </c>
      <c r="D86978" t="s">
        <v>91</v>
      </c>
      <c r="E86978" t="s">
        <v>2462</v>
      </c>
      <c r="F86978">
        <v>65</v>
      </c>
      <c r="G86978">
        <v>5</v>
      </c>
      <c r="H86978">
        <v>0.6</v>
      </c>
      <c r="I86978" t="s">
        <v>18</v>
      </c>
      <c r="J86978" t="s">
        <v>18</v>
      </c>
    </row>
    <row r="86979" spans="1:10" hidden="1" x14ac:dyDescent="0.3">
      <c r="A86979" t="s">
        <v>217</v>
      </c>
      <c r="B86979" t="s">
        <v>14</v>
      </c>
      <c r="C86979" t="s">
        <v>232</v>
      </c>
      <c r="D86979" t="s">
        <v>91</v>
      </c>
      <c r="E86979" t="s">
        <v>2462</v>
      </c>
      <c r="F86979">
        <v>70</v>
      </c>
      <c r="G86979">
        <v>5</v>
      </c>
      <c r="H86979">
        <v>0</v>
      </c>
      <c r="I86979" t="s">
        <v>18</v>
      </c>
      <c r="J86979" t="s">
        <v>18</v>
      </c>
    </row>
    <row r="86980" spans="1:10" hidden="1" x14ac:dyDescent="0.3">
      <c r="A86980" t="s">
        <v>217</v>
      </c>
      <c r="B86980" t="s">
        <v>14</v>
      </c>
      <c r="C86980" t="s">
        <v>232</v>
      </c>
      <c r="D86980" t="s">
        <v>91</v>
      </c>
      <c r="E86980" t="s">
        <v>2462</v>
      </c>
      <c r="F86980">
        <v>75</v>
      </c>
      <c r="G86980">
        <v>5</v>
      </c>
      <c r="H86980">
        <v>0</v>
      </c>
      <c r="I86980" t="s">
        <v>18</v>
      </c>
      <c r="J86980" t="s">
        <v>18</v>
      </c>
    </row>
    <row r="86981" spans="1:10" hidden="1" x14ac:dyDescent="0.3">
      <c r="A86981" t="s">
        <v>217</v>
      </c>
      <c r="B86981" t="s">
        <v>14</v>
      </c>
      <c r="C86981" t="s">
        <v>232</v>
      </c>
      <c r="D86981" t="s">
        <v>91</v>
      </c>
      <c r="E86981" t="s">
        <v>2462</v>
      </c>
      <c r="F86981">
        <v>80</v>
      </c>
      <c r="G86981">
        <v>5</v>
      </c>
      <c r="H86981">
        <v>0</v>
      </c>
      <c r="I86981" t="s">
        <v>18</v>
      </c>
      <c r="J86981" t="s">
        <v>18</v>
      </c>
    </row>
    <row r="86982" spans="1:10" hidden="1" x14ac:dyDescent="0.3">
      <c r="A86982" t="s">
        <v>217</v>
      </c>
      <c r="B86982" t="s">
        <v>14</v>
      </c>
      <c r="C86982" t="s">
        <v>232</v>
      </c>
      <c r="D86982" t="s">
        <v>91</v>
      </c>
      <c r="E86982" t="s">
        <v>2462</v>
      </c>
      <c r="F86982">
        <v>85</v>
      </c>
      <c r="G86982">
        <v>5</v>
      </c>
      <c r="H86982">
        <v>0</v>
      </c>
      <c r="I86982" t="s">
        <v>18</v>
      </c>
      <c r="J86982" t="s">
        <v>18</v>
      </c>
    </row>
    <row r="86983" spans="1:10" hidden="1" x14ac:dyDescent="0.3">
      <c r="A86983" t="s">
        <v>217</v>
      </c>
      <c r="B86983" t="s">
        <v>14</v>
      </c>
      <c r="C86983" t="s">
        <v>232</v>
      </c>
      <c r="D86983" t="s">
        <v>91</v>
      </c>
      <c r="E86983" t="s">
        <v>2462</v>
      </c>
      <c r="F86983">
        <v>90</v>
      </c>
      <c r="G86983">
        <v>5</v>
      </c>
      <c r="H86983">
        <v>0.1</v>
      </c>
      <c r="I86983" t="s">
        <v>18</v>
      </c>
      <c r="J86983" t="s">
        <v>18</v>
      </c>
    </row>
    <row r="86984" spans="1:10" hidden="1" x14ac:dyDescent="0.3">
      <c r="A86984" t="s">
        <v>217</v>
      </c>
      <c r="B86984" t="s">
        <v>14</v>
      </c>
      <c r="C86984" t="s">
        <v>232</v>
      </c>
      <c r="D86984" t="s">
        <v>91</v>
      </c>
      <c r="E86984" t="s">
        <v>2462</v>
      </c>
      <c r="F86984">
        <v>95</v>
      </c>
      <c r="G86984">
        <v>5</v>
      </c>
      <c r="H86984">
        <v>0.2</v>
      </c>
      <c r="I86984" t="s">
        <v>18</v>
      </c>
      <c r="J86984" t="s">
        <v>18</v>
      </c>
    </row>
    <row r="86985" spans="1:10" hidden="1" x14ac:dyDescent="0.3">
      <c r="A86985" t="s">
        <v>217</v>
      </c>
      <c r="B86985" t="s">
        <v>14</v>
      </c>
      <c r="C86985" t="s">
        <v>232</v>
      </c>
      <c r="D86985" t="s">
        <v>91</v>
      </c>
      <c r="E86985" t="s">
        <v>2462</v>
      </c>
      <c r="F86985">
        <v>100</v>
      </c>
      <c r="G86985">
        <v>5</v>
      </c>
      <c r="H86985">
        <v>0.7</v>
      </c>
      <c r="I86985" t="s">
        <v>18</v>
      </c>
      <c r="J86985" t="s">
        <v>18</v>
      </c>
    </row>
    <row r="86986" spans="1:10" hidden="1" x14ac:dyDescent="0.3">
      <c r="A86986" t="s">
        <v>217</v>
      </c>
      <c r="B86986" t="s">
        <v>14</v>
      </c>
      <c r="C86986" t="s">
        <v>233</v>
      </c>
      <c r="D86986" t="s">
        <v>93</v>
      </c>
      <c r="E86986" t="s">
        <v>2462</v>
      </c>
      <c r="F86986">
        <v>0</v>
      </c>
      <c r="G86986">
        <v>5</v>
      </c>
      <c r="H86986">
        <v>46</v>
      </c>
      <c r="I86986" t="s">
        <v>18</v>
      </c>
      <c r="J86986" t="s">
        <v>18</v>
      </c>
    </row>
    <row r="86987" spans="1:10" hidden="1" x14ac:dyDescent="0.3">
      <c r="A86987" t="s">
        <v>217</v>
      </c>
      <c r="B86987" t="s">
        <v>14</v>
      </c>
      <c r="C86987" t="s">
        <v>233</v>
      </c>
      <c r="D86987" t="s">
        <v>93</v>
      </c>
      <c r="E86987" t="s">
        <v>2462</v>
      </c>
      <c r="F86987">
        <v>5</v>
      </c>
      <c r="G86987">
        <v>5</v>
      </c>
      <c r="H86987">
        <v>32</v>
      </c>
      <c r="I86987" t="s">
        <v>18</v>
      </c>
      <c r="J86987" t="s">
        <v>18</v>
      </c>
    </row>
    <row r="86988" spans="1:10" hidden="1" x14ac:dyDescent="0.3">
      <c r="A86988" t="s">
        <v>217</v>
      </c>
      <c r="B86988" t="s">
        <v>14</v>
      </c>
      <c r="C86988" t="s">
        <v>233</v>
      </c>
      <c r="D86988" t="s">
        <v>93</v>
      </c>
      <c r="E86988" t="s">
        <v>2462</v>
      </c>
      <c r="F86988">
        <v>10</v>
      </c>
      <c r="G86988">
        <v>5</v>
      </c>
      <c r="H86988">
        <v>57</v>
      </c>
      <c r="I86988" t="s">
        <v>18</v>
      </c>
      <c r="J86988" t="s">
        <v>18</v>
      </c>
    </row>
    <row r="86989" spans="1:10" hidden="1" x14ac:dyDescent="0.3">
      <c r="A86989" t="s">
        <v>217</v>
      </c>
      <c r="B86989" t="s">
        <v>14</v>
      </c>
      <c r="C86989" t="s">
        <v>233</v>
      </c>
      <c r="D86989" t="s">
        <v>93</v>
      </c>
      <c r="E86989" t="s">
        <v>2462</v>
      </c>
      <c r="F86989">
        <v>15</v>
      </c>
      <c r="G86989">
        <v>5</v>
      </c>
      <c r="H86989">
        <v>86</v>
      </c>
      <c r="I86989" t="s">
        <v>18</v>
      </c>
      <c r="J86989" t="s">
        <v>18</v>
      </c>
    </row>
    <row r="86990" spans="1:10" hidden="1" x14ac:dyDescent="0.3">
      <c r="A86990" t="s">
        <v>217</v>
      </c>
      <c r="B86990" t="s">
        <v>14</v>
      </c>
      <c r="C86990" t="s">
        <v>233</v>
      </c>
      <c r="D86990" t="s">
        <v>93</v>
      </c>
      <c r="E86990" t="s">
        <v>2462</v>
      </c>
      <c r="F86990">
        <v>20</v>
      </c>
      <c r="G86990">
        <v>5</v>
      </c>
      <c r="H86990">
        <v>290</v>
      </c>
      <c r="I86990" t="s">
        <v>18</v>
      </c>
      <c r="J86990" t="s">
        <v>18</v>
      </c>
    </row>
    <row r="86991" spans="1:10" hidden="1" x14ac:dyDescent="0.3">
      <c r="A86991" t="s">
        <v>217</v>
      </c>
      <c r="B86991" t="s">
        <v>14</v>
      </c>
      <c r="C86991" t="s">
        <v>233</v>
      </c>
      <c r="D86991" t="s">
        <v>93</v>
      </c>
      <c r="E86991" t="s">
        <v>2462</v>
      </c>
      <c r="F86991">
        <v>25</v>
      </c>
      <c r="G86991">
        <v>5</v>
      </c>
      <c r="H86991">
        <v>486</v>
      </c>
      <c r="I86991" t="s">
        <v>18</v>
      </c>
      <c r="J86991" t="s">
        <v>18</v>
      </c>
    </row>
    <row r="86992" spans="1:10" hidden="1" x14ac:dyDescent="0.3">
      <c r="A86992" t="s">
        <v>217</v>
      </c>
      <c r="B86992" t="s">
        <v>14</v>
      </c>
      <c r="C86992" t="s">
        <v>233</v>
      </c>
      <c r="D86992" t="s">
        <v>93</v>
      </c>
      <c r="E86992" t="s">
        <v>2462</v>
      </c>
      <c r="F86992">
        <v>30</v>
      </c>
      <c r="G86992">
        <v>5</v>
      </c>
      <c r="H86992">
        <v>526</v>
      </c>
      <c r="I86992" t="s">
        <v>18</v>
      </c>
      <c r="J86992" t="s">
        <v>18</v>
      </c>
    </row>
    <row r="86993" spans="1:10" hidden="1" x14ac:dyDescent="0.3">
      <c r="A86993" t="s">
        <v>217</v>
      </c>
      <c r="B86993" t="s">
        <v>14</v>
      </c>
      <c r="C86993" t="s">
        <v>233</v>
      </c>
      <c r="D86993" t="s">
        <v>93</v>
      </c>
      <c r="E86993" t="s">
        <v>2462</v>
      </c>
      <c r="F86993">
        <v>35</v>
      </c>
      <c r="G86993">
        <v>5</v>
      </c>
      <c r="H86993">
        <v>461</v>
      </c>
      <c r="I86993" t="s">
        <v>18</v>
      </c>
      <c r="J86993" t="s">
        <v>18</v>
      </c>
    </row>
    <row r="86994" spans="1:10" hidden="1" x14ac:dyDescent="0.3">
      <c r="A86994" t="s">
        <v>217</v>
      </c>
      <c r="B86994" t="s">
        <v>14</v>
      </c>
      <c r="C86994" t="s">
        <v>233</v>
      </c>
      <c r="D86994" t="s">
        <v>93</v>
      </c>
      <c r="E86994" t="s">
        <v>2462</v>
      </c>
      <c r="F86994">
        <v>40</v>
      </c>
      <c r="G86994">
        <v>5</v>
      </c>
      <c r="H86994">
        <v>415</v>
      </c>
      <c r="I86994" t="s">
        <v>18</v>
      </c>
      <c r="J86994" t="s">
        <v>18</v>
      </c>
    </row>
    <row r="86995" spans="1:10" hidden="1" x14ac:dyDescent="0.3">
      <c r="A86995" t="s">
        <v>217</v>
      </c>
      <c r="B86995" t="s">
        <v>14</v>
      </c>
      <c r="C86995" t="s">
        <v>233</v>
      </c>
      <c r="D86995" t="s">
        <v>93</v>
      </c>
      <c r="E86995" t="s">
        <v>2462</v>
      </c>
      <c r="F86995">
        <v>45</v>
      </c>
      <c r="G86995">
        <v>5</v>
      </c>
      <c r="H86995">
        <v>386</v>
      </c>
      <c r="I86995" t="s">
        <v>18</v>
      </c>
      <c r="J86995" t="s">
        <v>18</v>
      </c>
    </row>
    <row r="86996" spans="1:10" hidden="1" x14ac:dyDescent="0.3">
      <c r="A86996" t="s">
        <v>217</v>
      </c>
      <c r="B86996" t="s">
        <v>14</v>
      </c>
      <c r="C86996" t="s">
        <v>233</v>
      </c>
      <c r="D86996" t="s">
        <v>93</v>
      </c>
      <c r="E86996" t="s">
        <v>2462</v>
      </c>
      <c r="F86996">
        <v>50</v>
      </c>
      <c r="G86996">
        <v>5</v>
      </c>
      <c r="H86996">
        <v>337</v>
      </c>
      <c r="I86996" t="s">
        <v>18</v>
      </c>
      <c r="J86996" t="s">
        <v>18</v>
      </c>
    </row>
    <row r="86997" spans="1:10" hidden="1" x14ac:dyDescent="0.3">
      <c r="A86997" t="s">
        <v>217</v>
      </c>
      <c r="B86997" t="s">
        <v>14</v>
      </c>
      <c r="C86997" t="s">
        <v>233</v>
      </c>
      <c r="D86997" t="s">
        <v>93</v>
      </c>
      <c r="E86997" t="s">
        <v>2462</v>
      </c>
      <c r="F86997">
        <v>55</v>
      </c>
      <c r="G86997">
        <v>5</v>
      </c>
      <c r="H86997">
        <v>295</v>
      </c>
      <c r="I86997" t="s">
        <v>18</v>
      </c>
      <c r="J86997" t="s">
        <v>18</v>
      </c>
    </row>
    <row r="86998" spans="1:10" hidden="1" x14ac:dyDescent="0.3">
      <c r="A86998" t="s">
        <v>217</v>
      </c>
      <c r="B86998" t="s">
        <v>14</v>
      </c>
      <c r="C86998" t="s">
        <v>233</v>
      </c>
      <c r="D86998" t="s">
        <v>93</v>
      </c>
      <c r="E86998" t="s">
        <v>2462</v>
      </c>
      <c r="F86998">
        <v>60</v>
      </c>
      <c r="G86998">
        <v>5</v>
      </c>
      <c r="H86998">
        <v>224</v>
      </c>
      <c r="I86998" t="s">
        <v>18</v>
      </c>
      <c r="J86998" t="s">
        <v>18</v>
      </c>
    </row>
    <row r="86999" spans="1:10" hidden="1" x14ac:dyDescent="0.3">
      <c r="A86999" t="s">
        <v>217</v>
      </c>
      <c r="B86999" t="s">
        <v>14</v>
      </c>
      <c r="C86999" t="s">
        <v>233</v>
      </c>
      <c r="D86999" t="s">
        <v>93</v>
      </c>
      <c r="E86999" t="s">
        <v>2462</v>
      </c>
      <c r="F86999">
        <v>65</v>
      </c>
      <c r="G86999">
        <v>5</v>
      </c>
      <c r="H86999">
        <v>151</v>
      </c>
      <c r="I86999" t="s">
        <v>18</v>
      </c>
      <c r="J86999" t="s">
        <v>18</v>
      </c>
    </row>
    <row r="87000" spans="1:10" hidden="1" x14ac:dyDescent="0.3">
      <c r="A87000" t="s">
        <v>217</v>
      </c>
      <c r="B87000" t="s">
        <v>14</v>
      </c>
      <c r="C87000" t="s">
        <v>233</v>
      </c>
      <c r="D87000" t="s">
        <v>93</v>
      </c>
      <c r="E87000" t="s">
        <v>2462</v>
      </c>
      <c r="F87000">
        <v>70</v>
      </c>
      <c r="G87000">
        <v>5</v>
      </c>
      <c r="H87000">
        <v>127</v>
      </c>
      <c r="I87000" t="s">
        <v>18</v>
      </c>
      <c r="J87000" t="s">
        <v>18</v>
      </c>
    </row>
    <row r="87001" spans="1:10" hidden="1" x14ac:dyDescent="0.3">
      <c r="A87001" t="s">
        <v>217</v>
      </c>
      <c r="B87001" t="s">
        <v>14</v>
      </c>
      <c r="C87001" t="s">
        <v>233</v>
      </c>
      <c r="D87001" t="s">
        <v>93</v>
      </c>
      <c r="E87001" t="s">
        <v>2462</v>
      </c>
      <c r="F87001">
        <v>75</v>
      </c>
      <c r="G87001">
        <v>5</v>
      </c>
      <c r="H87001">
        <v>88</v>
      </c>
      <c r="I87001" t="s">
        <v>18</v>
      </c>
      <c r="J87001" t="s">
        <v>18</v>
      </c>
    </row>
    <row r="87002" spans="1:10" hidden="1" x14ac:dyDescent="0.3">
      <c r="A87002" t="s">
        <v>217</v>
      </c>
      <c r="B87002" t="s">
        <v>14</v>
      </c>
      <c r="C87002" t="s">
        <v>233</v>
      </c>
      <c r="D87002" t="s">
        <v>93</v>
      </c>
      <c r="E87002" t="s">
        <v>2462</v>
      </c>
      <c r="F87002">
        <v>80</v>
      </c>
      <c r="G87002">
        <v>5</v>
      </c>
      <c r="H87002">
        <v>45.2</v>
      </c>
      <c r="I87002" t="s">
        <v>18</v>
      </c>
      <c r="J87002" t="s">
        <v>18</v>
      </c>
    </row>
    <row r="87003" spans="1:10" hidden="1" x14ac:dyDescent="0.3">
      <c r="A87003" t="s">
        <v>217</v>
      </c>
      <c r="B87003" t="s">
        <v>14</v>
      </c>
      <c r="C87003" t="s">
        <v>233</v>
      </c>
      <c r="D87003" t="s">
        <v>93</v>
      </c>
      <c r="E87003" t="s">
        <v>2462</v>
      </c>
      <c r="F87003">
        <v>85</v>
      </c>
      <c r="G87003">
        <v>5</v>
      </c>
      <c r="H87003">
        <v>21.9</v>
      </c>
      <c r="I87003" t="s">
        <v>18</v>
      </c>
      <c r="J87003" t="s">
        <v>18</v>
      </c>
    </row>
    <row r="87004" spans="1:10" hidden="1" x14ac:dyDescent="0.3">
      <c r="A87004" t="s">
        <v>217</v>
      </c>
      <c r="B87004" t="s">
        <v>14</v>
      </c>
      <c r="C87004" t="s">
        <v>233</v>
      </c>
      <c r="D87004" t="s">
        <v>93</v>
      </c>
      <c r="E87004" t="s">
        <v>2462</v>
      </c>
      <c r="F87004">
        <v>90</v>
      </c>
      <c r="G87004">
        <v>5</v>
      </c>
      <c r="H87004">
        <v>11.9</v>
      </c>
      <c r="I87004" t="s">
        <v>18</v>
      </c>
      <c r="J87004" t="s">
        <v>18</v>
      </c>
    </row>
    <row r="87005" spans="1:10" hidden="1" x14ac:dyDescent="0.3">
      <c r="A87005" t="s">
        <v>217</v>
      </c>
      <c r="B87005" t="s">
        <v>14</v>
      </c>
      <c r="C87005" t="s">
        <v>233</v>
      </c>
      <c r="D87005" t="s">
        <v>93</v>
      </c>
      <c r="E87005" t="s">
        <v>2462</v>
      </c>
      <c r="F87005">
        <v>95</v>
      </c>
      <c r="G87005">
        <v>5</v>
      </c>
      <c r="H87005">
        <v>7.5</v>
      </c>
      <c r="I87005" t="s">
        <v>18</v>
      </c>
      <c r="J87005" t="s">
        <v>18</v>
      </c>
    </row>
    <row r="87006" spans="1:10" hidden="1" x14ac:dyDescent="0.3">
      <c r="A87006" t="s">
        <v>217</v>
      </c>
      <c r="B87006" t="s">
        <v>14</v>
      </c>
      <c r="C87006" t="s">
        <v>233</v>
      </c>
      <c r="D87006" t="s">
        <v>93</v>
      </c>
      <c r="E87006" t="s">
        <v>2462</v>
      </c>
      <c r="F87006">
        <v>100</v>
      </c>
      <c r="G87006">
        <v>5</v>
      </c>
      <c r="H87006">
        <v>5.5</v>
      </c>
      <c r="I87006" t="s">
        <v>18</v>
      </c>
      <c r="J87006" t="s">
        <v>18</v>
      </c>
    </row>
    <row r="87007" spans="1:10" hidden="1" x14ac:dyDescent="0.3">
      <c r="A87007" t="s">
        <v>217</v>
      </c>
      <c r="B87007" t="s">
        <v>14</v>
      </c>
      <c r="C87007" t="s">
        <v>234</v>
      </c>
      <c r="D87007" t="s">
        <v>95</v>
      </c>
      <c r="E87007" t="s">
        <v>2462</v>
      </c>
      <c r="F87007">
        <v>0</v>
      </c>
      <c r="G87007">
        <v>5</v>
      </c>
      <c r="H87007">
        <v>0</v>
      </c>
      <c r="I87007" t="s">
        <v>18</v>
      </c>
      <c r="J87007" t="s">
        <v>18</v>
      </c>
    </row>
    <row r="87008" spans="1:10" hidden="1" x14ac:dyDescent="0.3">
      <c r="A87008" t="s">
        <v>217</v>
      </c>
      <c r="B87008" t="s">
        <v>14</v>
      </c>
      <c r="C87008" t="s">
        <v>234</v>
      </c>
      <c r="D87008" t="s">
        <v>95</v>
      </c>
      <c r="E87008" t="s">
        <v>2462</v>
      </c>
      <c r="F87008">
        <v>5</v>
      </c>
      <c r="G87008">
        <v>5</v>
      </c>
      <c r="H87008">
        <v>0</v>
      </c>
      <c r="I87008" t="s">
        <v>18</v>
      </c>
      <c r="J87008" t="s">
        <v>18</v>
      </c>
    </row>
    <row r="87009" spans="1:10" hidden="1" x14ac:dyDescent="0.3">
      <c r="A87009" t="s">
        <v>217</v>
      </c>
      <c r="B87009" t="s">
        <v>14</v>
      </c>
      <c r="C87009" t="s">
        <v>234</v>
      </c>
      <c r="D87009" t="s">
        <v>95</v>
      </c>
      <c r="E87009" t="s">
        <v>2462</v>
      </c>
      <c r="F87009">
        <v>10</v>
      </c>
      <c r="G87009">
        <v>5</v>
      </c>
      <c r="H87009">
        <v>0.6</v>
      </c>
      <c r="I87009" t="s">
        <v>18</v>
      </c>
      <c r="J87009" t="s">
        <v>18</v>
      </c>
    </row>
    <row r="87010" spans="1:10" hidden="1" x14ac:dyDescent="0.3">
      <c r="A87010" t="s">
        <v>217</v>
      </c>
      <c r="B87010" t="s">
        <v>14</v>
      </c>
      <c r="C87010" t="s">
        <v>234</v>
      </c>
      <c r="D87010" t="s">
        <v>95</v>
      </c>
      <c r="E87010" t="s">
        <v>2462</v>
      </c>
      <c r="F87010">
        <v>15</v>
      </c>
      <c r="G87010">
        <v>5</v>
      </c>
      <c r="H87010">
        <v>2.4</v>
      </c>
      <c r="I87010" t="s">
        <v>18</v>
      </c>
      <c r="J87010" t="s">
        <v>18</v>
      </c>
    </row>
    <row r="87011" spans="1:10" hidden="1" x14ac:dyDescent="0.3">
      <c r="A87011" t="s">
        <v>217</v>
      </c>
      <c r="B87011" t="s">
        <v>14</v>
      </c>
      <c r="C87011" t="s">
        <v>234</v>
      </c>
      <c r="D87011" t="s">
        <v>95</v>
      </c>
      <c r="E87011" t="s">
        <v>2462</v>
      </c>
      <c r="F87011">
        <v>20</v>
      </c>
      <c r="G87011">
        <v>5</v>
      </c>
      <c r="H87011">
        <v>5.5</v>
      </c>
      <c r="I87011" t="s">
        <v>18</v>
      </c>
      <c r="J87011" t="s">
        <v>18</v>
      </c>
    </row>
    <row r="87012" spans="1:10" hidden="1" x14ac:dyDescent="0.3">
      <c r="A87012" t="s">
        <v>217</v>
      </c>
      <c r="B87012" t="s">
        <v>14</v>
      </c>
      <c r="C87012" t="s">
        <v>234</v>
      </c>
      <c r="D87012" t="s">
        <v>95</v>
      </c>
      <c r="E87012" t="s">
        <v>2462</v>
      </c>
      <c r="F87012">
        <v>25</v>
      </c>
      <c r="G87012">
        <v>5</v>
      </c>
      <c r="H87012">
        <v>7.5</v>
      </c>
      <c r="I87012" t="s">
        <v>18</v>
      </c>
      <c r="J87012" t="s">
        <v>18</v>
      </c>
    </row>
    <row r="87013" spans="1:10" hidden="1" x14ac:dyDescent="0.3">
      <c r="A87013" t="s">
        <v>217</v>
      </c>
      <c r="B87013" t="s">
        <v>14</v>
      </c>
      <c r="C87013" t="s">
        <v>234</v>
      </c>
      <c r="D87013" t="s">
        <v>95</v>
      </c>
      <c r="E87013" t="s">
        <v>2462</v>
      </c>
      <c r="F87013">
        <v>30</v>
      </c>
      <c r="G87013">
        <v>5</v>
      </c>
      <c r="H87013">
        <v>6.6</v>
      </c>
      <c r="I87013" t="s">
        <v>18</v>
      </c>
      <c r="J87013" t="s">
        <v>18</v>
      </c>
    </row>
    <row r="87014" spans="1:10" hidden="1" x14ac:dyDescent="0.3">
      <c r="A87014" t="s">
        <v>217</v>
      </c>
      <c r="B87014" t="s">
        <v>14</v>
      </c>
      <c r="C87014" t="s">
        <v>234</v>
      </c>
      <c r="D87014" t="s">
        <v>95</v>
      </c>
      <c r="E87014" t="s">
        <v>2462</v>
      </c>
      <c r="F87014">
        <v>35</v>
      </c>
      <c r="G87014">
        <v>5</v>
      </c>
      <c r="H87014">
        <v>5.4</v>
      </c>
      <c r="I87014" t="s">
        <v>18</v>
      </c>
      <c r="J87014" t="s">
        <v>18</v>
      </c>
    </row>
    <row r="87015" spans="1:10" hidden="1" x14ac:dyDescent="0.3">
      <c r="A87015" t="s">
        <v>217</v>
      </c>
      <c r="B87015" t="s">
        <v>14</v>
      </c>
      <c r="C87015" t="s">
        <v>234</v>
      </c>
      <c r="D87015" t="s">
        <v>95</v>
      </c>
      <c r="E87015" t="s">
        <v>2462</v>
      </c>
      <c r="F87015">
        <v>40</v>
      </c>
      <c r="G87015">
        <v>5</v>
      </c>
      <c r="H87015">
        <v>4.5999999999999996</v>
      </c>
      <c r="I87015" t="s">
        <v>18</v>
      </c>
      <c r="J87015" t="s">
        <v>18</v>
      </c>
    </row>
    <row r="87016" spans="1:10" hidden="1" x14ac:dyDescent="0.3">
      <c r="A87016" t="s">
        <v>217</v>
      </c>
      <c r="B87016" t="s">
        <v>14</v>
      </c>
      <c r="C87016" t="s">
        <v>234</v>
      </c>
      <c r="D87016" t="s">
        <v>95</v>
      </c>
      <c r="E87016" t="s">
        <v>2462</v>
      </c>
      <c r="F87016">
        <v>45</v>
      </c>
      <c r="G87016">
        <v>5</v>
      </c>
      <c r="H87016">
        <v>3.4</v>
      </c>
      <c r="I87016" t="s">
        <v>18</v>
      </c>
      <c r="J87016" t="s">
        <v>18</v>
      </c>
    </row>
    <row r="87017" spans="1:10" hidden="1" x14ac:dyDescent="0.3">
      <c r="A87017" t="s">
        <v>217</v>
      </c>
      <c r="B87017" t="s">
        <v>14</v>
      </c>
      <c r="C87017" t="s">
        <v>234</v>
      </c>
      <c r="D87017" t="s">
        <v>95</v>
      </c>
      <c r="E87017" t="s">
        <v>2462</v>
      </c>
      <c r="F87017">
        <v>50</v>
      </c>
      <c r="G87017">
        <v>5</v>
      </c>
      <c r="H87017">
        <v>2.2000000000000002</v>
      </c>
      <c r="I87017" t="s">
        <v>18</v>
      </c>
      <c r="J87017" t="s">
        <v>18</v>
      </c>
    </row>
    <row r="87018" spans="1:10" hidden="1" x14ac:dyDescent="0.3">
      <c r="A87018" t="s">
        <v>217</v>
      </c>
      <c r="B87018" t="s">
        <v>14</v>
      </c>
      <c r="C87018" t="s">
        <v>234</v>
      </c>
      <c r="D87018" t="s">
        <v>95</v>
      </c>
      <c r="E87018" t="s">
        <v>2462</v>
      </c>
      <c r="F87018">
        <v>55</v>
      </c>
      <c r="G87018">
        <v>5</v>
      </c>
      <c r="H87018">
        <v>1.8</v>
      </c>
      <c r="I87018" t="s">
        <v>18</v>
      </c>
      <c r="J87018" t="s">
        <v>18</v>
      </c>
    </row>
    <row r="87019" spans="1:10" hidden="1" x14ac:dyDescent="0.3">
      <c r="A87019" t="s">
        <v>217</v>
      </c>
      <c r="B87019" t="s">
        <v>14</v>
      </c>
      <c r="C87019" t="s">
        <v>234</v>
      </c>
      <c r="D87019" t="s">
        <v>95</v>
      </c>
      <c r="E87019" t="s">
        <v>2462</v>
      </c>
      <c r="F87019">
        <v>60</v>
      </c>
      <c r="G87019">
        <v>5</v>
      </c>
      <c r="H87019">
        <v>1.8</v>
      </c>
      <c r="I87019" t="s">
        <v>18</v>
      </c>
      <c r="J87019" t="s">
        <v>18</v>
      </c>
    </row>
    <row r="87020" spans="1:10" hidden="1" x14ac:dyDescent="0.3">
      <c r="A87020" t="s">
        <v>217</v>
      </c>
      <c r="B87020" t="s">
        <v>14</v>
      </c>
      <c r="C87020" t="s">
        <v>234</v>
      </c>
      <c r="D87020" t="s">
        <v>95</v>
      </c>
      <c r="E87020" t="s">
        <v>2462</v>
      </c>
      <c r="F87020">
        <v>65</v>
      </c>
      <c r="G87020">
        <v>5</v>
      </c>
      <c r="H87020">
        <v>1.2</v>
      </c>
      <c r="I87020" t="s">
        <v>18</v>
      </c>
      <c r="J87020" t="s">
        <v>18</v>
      </c>
    </row>
    <row r="87021" spans="1:10" hidden="1" x14ac:dyDescent="0.3">
      <c r="A87021" t="s">
        <v>217</v>
      </c>
      <c r="B87021" t="s">
        <v>14</v>
      </c>
      <c r="C87021" t="s">
        <v>234</v>
      </c>
      <c r="D87021" t="s">
        <v>95</v>
      </c>
      <c r="E87021" t="s">
        <v>2462</v>
      </c>
      <c r="F87021">
        <v>70</v>
      </c>
      <c r="G87021">
        <v>5</v>
      </c>
      <c r="H87021">
        <v>0.7</v>
      </c>
      <c r="I87021" t="s">
        <v>18</v>
      </c>
      <c r="J87021" t="s">
        <v>18</v>
      </c>
    </row>
    <row r="87022" spans="1:10" hidden="1" x14ac:dyDescent="0.3">
      <c r="A87022" t="s">
        <v>217</v>
      </c>
      <c r="B87022" t="s">
        <v>14</v>
      </c>
      <c r="C87022" t="s">
        <v>234</v>
      </c>
      <c r="D87022" t="s">
        <v>95</v>
      </c>
      <c r="E87022" t="s">
        <v>2462</v>
      </c>
      <c r="F87022">
        <v>75</v>
      </c>
      <c r="G87022">
        <v>5</v>
      </c>
      <c r="H87022">
        <v>0.3</v>
      </c>
      <c r="I87022" t="s">
        <v>18</v>
      </c>
      <c r="J87022" t="s">
        <v>18</v>
      </c>
    </row>
    <row r="87023" spans="1:10" hidden="1" x14ac:dyDescent="0.3">
      <c r="A87023" t="s">
        <v>217</v>
      </c>
      <c r="B87023" t="s">
        <v>14</v>
      </c>
      <c r="C87023" t="s">
        <v>234</v>
      </c>
      <c r="D87023" t="s">
        <v>95</v>
      </c>
      <c r="E87023" t="s">
        <v>2462</v>
      </c>
      <c r="F87023">
        <v>80</v>
      </c>
      <c r="G87023">
        <v>5</v>
      </c>
      <c r="H87023">
        <v>0.1</v>
      </c>
      <c r="I87023" t="s">
        <v>18</v>
      </c>
      <c r="J87023" t="s">
        <v>18</v>
      </c>
    </row>
    <row r="87024" spans="1:10" hidden="1" x14ac:dyDescent="0.3">
      <c r="A87024" t="s">
        <v>217</v>
      </c>
      <c r="B87024" t="s">
        <v>14</v>
      </c>
      <c r="C87024" t="s">
        <v>234</v>
      </c>
      <c r="D87024" t="s">
        <v>95</v>
      </c>
      <c r="E87024" t="s">
        <v>2462</v>
      </c>
      <c r="F87024">
        <v>85</v>
      </c>
      <c r="G87024">
        <v>5</v>
      </c>
      <c r="H87024">
        <v>0.1</v>
      </c>
      <c r="I87024" t="s">
        <v>18</v>
      </c>
      <c r="J87024" t="s">
        <v>18</v>
      </c>
    </row>
    <row r="87025" spans="1:10" hidden="1" x14ac:dyDescent="0.3">
      <c r="A87025" t="s">
        <v>217</v>
      </c>
      <c r="B87025" t="s">
        <v>14</v>
      </c>
      <c r="C87025" t="s">
        <v>234</v>
      </c>
      <c r="D87025" t="s">
        <v>95</v>
      </c>
      <c r="E87025" t="s">
        <v>2462</v>
      </c>
      <c r="F87025">
        <v>90</v>
      </c>
      <c r="G87025">
        <v>5</v>
      </c>
      <c r="H87025">
        <v>0.1</v>
      </c>
      <c r="I87025" t="s">
        <v>18</v>
      </c>
      <c r="J87025" t="s">
        <v>18</v>
      </c>
    </row>
    <row r="87026" spans="1:10" hidden="1" x14ac:dyDescent="0.3">
      <c r="A87026" t="s">
        <v>217</v>
      </c>
      <c r="B87026" t="s">
        <v>14</v>
      </c>
      <c r="C87026" t="s">
        <v>234</v>
      </c>
      <c r="D87026" t="s">
        <v>95</v>
      </c>
      <c r="E87026" t="s">
        <v>2462</v>
      </c>
      <c r="F87026">
        <v>95</v>
      </c>
      <c r="G87026">
        <v>5</v>
      </c>
      <c r="H87026">
        <v>0.2</v>
      </c>
      <c r="I87026" t="s">
        <v>18</v>
      </c>
      <c r="J87026" t="s">
        <v>18</v>
      </c>
    </row>
    <row r="87027" spans="1:10" hidden="1" x14ac:dyDescent="0.3">
      <c r="A87027" t="s">
        <v>217</v>
      </c>
      <c r="B87027" t="s">
        <v>14</v>
      </c>
      <c r="C87027" t="s">
        <v>234</v>
      </c>
      <c r="D87027" t="s">
        <v>95</v>
      </c>
      <c r="E87027" t="s">
        <v>2462</v>
      </c>
      <c r="F87027">
        <v>100</v>
      </c>
      <c r="G87027">
        <v>5</v>
      </c>
      <c r="H87027">
        <v>0.6</v>
      </c>
      <c r="I87027" t="s">
        <v>18</v>
      </c>
      <c r="J87027" t="s">
        <v>18</v>
      </c>
    </row>
    <row r="87028" spans="1:10" hidden="1" x14ac:dyDescent="0.3">
      <c r="A87028" t="s">
        <v>217</v>
      </c>
      <c r="B87028" t="s">
        <v>14</v>
      </c>
      <c r="C87028" t="s">
        <v>235</v>
      </c>
      <c r="D87028" t="s">
        <v>97</v>
      </c>
      <c r="E87028" t="s">
        <v>2462</v>
      </c>
      <c r="F87028">
        <v>0</v>
      </c>
      <c r="G87028">
        <v>5</v>
      </c>
      <c r="H87028">
        <v>49</v>
      </c>
      <c r="I87028" t="s">
        <v>18</v>
      </c>
      <c r="J87028" t="s">
        <v>18</v>
      </c>
    </row>
    <row r="87029" spans="1:10" hidden="1" x14ac:dyDescent="0.3">
      <c r="A87029" t="s">
        <v>217</v>
      </c>
      <c r="B87029" t="s">
        <v>14</v>
      </c>
      <c r="C87029" t="s">
        <v>235</v>
      </c>
      <c r="D87029" t="s">
        <v>97</v>
      </c>
      <c r="E87029" t="s">
        <v>2462</v>
      </c>
      <c r="F87029">
        <v>5</v>
      </c>
      <c r="G87029">
        <v>5</v>
      </c>
      <c r="H87029">
        <v>35</v>
      </c>
      <c r="I87029" t="s">
        <v>18</v>
      </c>
      <c r="J87029" t="s">
        <v>18</v>
      </c>
    </row>
    <row r="87030" spans="1:10" hidden="1" x14ac:dyDescent="0.3">
      <c r="A87030" t="s">
        <v>217</v>
      </c>
      <c r="B87030" t="s">
        <v>14</v>
      </c>
      <c r="C87030" t="s">
        <v>235</v>
      </c>
      <c r="D87030" t="s">
        <v>97</v>
      </c>
      <c r="E87030" t="s">
        <v>2462</v>
      </c>
      <c r="F87030">
        <v>10</v>
      </c>
      <c r="G87030">
        <v>5</v>
      </c>
      <c r="H87030">
        <v>65</v>
      </c>
      <c r="I87030" t="s">
        <v>18</v>
      </c>
      <c r="J87030" t="s">
        <v>18</v>
      </c>
    </row>
    <row r="87031" spans="1:10" hidden="1" x14ac:dyDescent="0.3">
      <c r="A87031" t="s">
        <v>217</v>
      </c>
      <c r="B87031" t="s">
        <v>14</v>
      </c>
      <c r="C87031" t="s">
        <v>235</v>
      </c>
      <c r="D87031" t="s">
        <v>97</v>
      </c>
      <c r="E87031" t="s">
        <v>2462</v>
      </c>
      <c r="F87031">
        <v>15</v>
      </c>
      <c r="G87031">
        <v>5</v>
      </c>
      <c r="H87031">
        <v>96</v>
      </c>
      <c r="I87031" t="s">
        <v>18</v>
      </c>
      <c r="J87031" t="s">
        <v>18</v>
      </c>
    </row>
    <row r="87032" spans="1:10" hidden="1" x14ac:dyDescent="0.3">
      <c r="A87032" t="s">
        <v>217</v>
      </c>
      <c r="B87032" t="s">
        <v>14</v>
      </c>
      <c r="C87032" t="s">
        <v>235</v>
      </c>
      <c r="D87032" t="s">
        <v>97</v>
      </c>
      <c r="E87032" t="s">
        <v>2462</v>
      </c>
      <c r="F87032">
        <v>20</v>
      </c>
      <c r="G87032">
        <v>5</v>
      </c>
      <c r="H87032">
        <v>309</v>
      </c>
      <c r="I87032" t="s">
        <v>18</v>
      </c>
      <c r="J87032" t="s">
        <v>18</v>
      </c>
    </row>
    <row r="87033" spans="1:10" hidden="1" x14ac:dyDescent="0.3">
      <c r="A87033" t="s">
        <v>217</v>
      </c>
      <c r="B87033" t="s">
        <v>14</v>
      </c>
      <c r="C87033" t="s">
        <v>235</v>
      </c>
      <c r="D87033" t="s">
        <v>97</v>
      </c>
      <c r="E87033" t="s">
        <v>2462</v>
      </c>
      <c r="F87033">
        <v>25</v>
      </c>
      <c r="G87033">
        <v>5</v>
      </c>
      <c r="H87033">
        <v>519</v>
      </c>
      <c r="I87033" t="s">
        <v>18</v>
      </c>
      <c r="J87033" t="s">
        <v>18</v>
      </c>
    </row>
    <row r="87034" spans="1:10" hidden="1" x14ac:dyDescent="0.3">
      <c r="A87034" t="s">
        <v>217</v>
      </c>
      <c r="B87034" t="s">
        <v>14</v>
      </c>
      <c r="C87034" t="s">
        <v>235</v>
      </c>
      <c r="D87034" t="s">
        <v>97</v>
      </c>
      <c r="E87034" t="s">
        <v>2462</v>
      </c>
      <c r="F87034">
        <v>30</v>
      </c>
      <c r="G87034">
        <v>5</v>
      </c>
      <c r="H87034">
        <v>552</v>
      </c>
      <c r="I87034" t="s">
        <v>18</v>
      </c>
      <c r="J87034" t="s">
        <v>18</v>
      </c>
    </row>
    <row r="87035" spans="1:10" hidden="1" x14ac:dyDescent="0.3">
      <c r="A87035" t="s">
        <v>217</v>
      </c>
      <c r="B87035" t="s">
        <v>14</v>
      </c>
      <c r="C87035" t="s">
        <v>235</v>
      </c>
      <c r="D87035" t="s">
        <v>97</v>
      </c>
      <c r="E87035" t="s">
        <v>2462</v>
      </c>
      <c r="F87035">
        <v>35</v>
      </c>
      <c r="G87035">
        <v>5</v>
      </c>
      <c r="H87035">
        <v>494</v>
      </c>
      <c r="I87035" t="s">
        <v>18</v>
      </c>
      <c r="J87035" t="s">
        <v>18</v>
      </c>
    </row>
    <row r="87036" spans="1:10" hidden="1" x14ac:dyDescent="0.3">
      <c r="A87036" t="s">
        <v>217</v>
      </c>
      <c r="B87036" t="s">
        <v>14</v>
      </c>
      <c r="C87036" t="s">
        <v>235</v>
      </c>
      <c r="D87036" t="s">
        <v>97</v>
      </c>
      <c r="E87036" t="s">
        <v>2462</v>
      </c>
      <c r="F87036">
        <v>40</v>
      </c>
      <c r="G87036">
        <v>5</v>
      </c>
      <c r="H87036">
        <v>437</v>
      </c>
      <c r="I87036" t="s">
        <v>18</v>
      </c>
      <c r="J87036" t="s">
        <v>18</v>
      </c>
    </row>
    <row r="87037" spans="1:10" hidden="1" x14ac:dyDescent="0.3">
      <c r="A87037" t="s">
        <v>217</v>
      </c>
      <c r="B87037" t="s">
        <v>14</v>
      </c>
      <c r="C87037" t="s">
        <v>235</v>
      </c>
      <c r="D87037" t="s">
        <v>97</v>
      </c>
      <c r="E87037" t="s">
        <v>2462</v>
      </c>
      <c r="F87037">
        <v>45</v>
      </c>
      <c r="G87037">
        <v>5</v>
      </c>
      <c r="H87037">
        <v>407</v>
      </c>
      <c r="I87037" t="s">
        <v>18</v>
      </c>
      <c r="J87037" t="s">
        <v>18</v>
      </c>
    </row>
    <row r="87038" spans="1:10" hidden="1" x14ac:dyDescent="0.3">
      <c r="A87038" t="s">
        <v>217</v>
      </c>
      <c r="B87038" t="s">
        <v>14</v>
      </c>
      <c r="C87038" t="s">
        <v>235</v>
      </c>
      <c r="D87038" t="s">
        <v>97</v>
      </c>
      <c r="E87038" t="s">
        <v>2462</v>
      </c>
      <c r="F87038">
        <v>50</v>
      </c>
      <c r="G87038">
        <v>5</v>
      </c>
      <c r="H87038">
        <v>363</v>
      </c>
      <c r="I87038" t="s">
        <v>18</v>
      </c>
      <c r="J87038" t="s">
        <v>18</v>
      </c>
    </row>
    <row r="87039" spans="1:10" hidden="1" x14ac:dyDescent="0.3">
      <c r="A87039" t="s">
        <v>217</v>
      </c>
      <c r="B87039" t="s">
        <v>14</v>
      </c>
      <c r="C87039" t="s">
        <v>235</v>
      </c>
      <c r="D87039" t="s">
        <v>97</v>
      </c>
      <c r="E87039" t="s">
        <v>2462</v>
      </c>
      <c r="F87039">
        <v>55</v>
      </c>
      <c r="G87039">
        <v>5</v>
      </c>
      <c r="H87039">
        <v>319</v>
      </c>
      <c r="I87039" t="s">
        <v>18</v>
      </c>
      <c r="J87039" t="s">
        <v>18</v>
      </c>
    </row>
    <row r="87040" spans="1:10" hidden="1" x14ac:dyDescent="0.3">
      <c r="A87040" t="s">
        <v>217</v>
      </c>
      <c r="B87040" t="s">
        <v>14</v>
      </c>
      <c r="C87040" t="s">
        <v>235</v>
      </c>
      <c r="D87040" t="s">
        <v>97</v>
      </c>
      <c r="E87040" t="s">
        <v>2462</v>
      </c>
      <c r="F87040">
        <v>60</v>
      </c>
      <c r="G87040">
        <v>5</v>
      </c>
      <c r="H87040">
        <v>239</v>
      </c>
      <c r="I87040" t="s">
        <v>18</v>
      </c>
      <c r="J87040" t="s">
        <v>18</v>
      </c>
    </row>
    <row r="87041" spans="1:10" hidden="1" x14ac:dyDescent="0.3">
      <c r="A87041" t="s">
        <v>217</v>
      </c>
      <c r="B87041" t="s">
        <v>14</v>
      </c>
      <c r="C87041" t="s">
        <v>235</v>
      </c>
      <c r="D87041" t="s">
        <v>97</v>
      </c>
      <c r="E87041" t="s">
        <v>2462</v>
      </c>
      <c r="F87041">
        <v>65</v>
      </c>
      <c r="G87041">
        <v>5</v>
      </c>
      <c r="H87041">
        <v>160</v>
      </c>
      <c r="I87041" t="s">
        <v>18</v>
      </c>
      <c r="J87041" t="s">
        <v>18</v>
      </c>
    </row>
    <row r="87042" spans="1:10" hidden="1" x14ac:dyDescent="0.3">
      <c r="A87042" t="s">
        <v>217</v>
      </c>
      <c r="B87042" t="s">
        <v>14</v>
      </c>
      <c r="C87042" t="s">
        <v>235</v>
      </c>
      <c r="D87042" t="s">
        <v>97</v>
      </c>
      <c r="E87042" t="s">
        <v>2462</v>
      </c>
      <c r="F87042">
        <v>70</v>
      </c>
      <c r="G87042">
        <v>5</v>
      </c>
      <c r="H87042">
        <v>132</v>
      </c>
      <c r="I87042" t="s">
        <v>18</v>
      </c>
      <c r="J87042" t="s">
        <v>18</v>
      </c>
    </row>
    <row r="87043" spans="1:10" hidden="1" x14ac:dyDescent="0.3">
      <c r="A87043" t="s">
        <v>217</v>
      </c>
      <c r="B87043" t="s">
        <v>14</v>
      </c>
      <c r="C87043" t="s">
        <v>235</v>
      </c>
      <c r="D87043" t="s">
        <v>97</v>
      </c>
      <c r="E87043" t="s">
        <v>2462</v>
      </c>
      <c r="F87043">
        <v>75</v>
      </c>
      <c r="G87043">
        <v>5</v>
      </c>
      <c r="H87043">
        <v>93</v>
      </c>
      <c r="I87043" t="s">
        <v>18</v>
      </c>
      <c r="J87043" t="s">
        <v>18</v>
      </c>
    </row>
    <row r="87044" spans="1:10" hidden="1" x14ac:dyDescent="0.3">
      <c r="A87044" t="s">
        <v>217</v>
      </c>
      <c r="B87044" t="s">
        <v>14</v>
      </c>
      <c r="C87044" t="s">
        <v>235</v>
      </c>
      <c r="D87044" t="s">
        <v>97</v>
      </c>
      <c r="E87044" t="s">
        <v>2462</v>
      </c>
      <c r="F87044">
        <v>80</v>
      </c>
      <c r="G87044">
        <v>5</v>
      </c>
      <c r="H87044">
        <v>48.2</v>
      </c>
      <c r="I87044" t="s">
        <v>18</v>
      </c>
      <c r="J87044" t="s">
        <v>18</v>
      </c>
    </row>
    <row r="87045" spans="1:10" hidden="1" x14ac:dyDescent="0.3">
      <c r="A87045" t="s">
        <v>217</v>
      </c>
      <c r="B87045" t="s">
        <v>14</v>
      </c>
      <c r="C87045" t="s">
        <v>235</v>
      </c>
      <c r="D87045" t="s">
        <v>97</v>
      </c>
      <c r="E87045" t="s">
        <v>2462</v>
      </c>
      <c r="F87045">
        <v>85</v>
      </c>
      <c r="G87045">
        <v>5</v>
      </c>
      <c r="H87045">
        <v>23.2</v>
      </c>
      <c r="I87045" t="s">
        <v>18</v>
      </c>
      <c r="J87045" t="s">
        <v>18</v>
      </c>
    </row>
    <row r="87046" spans="1:10" hidden="1" x14ac:dyDescent="0.3">
      <c r="A87046" t="s">
        <v>217</v>
      </c>
      <c r="B87046" t="s">
        <v>14</v>
      </c>
      <c r="C87046" t="s">
        <v>235</v>
      </c>
      <c r="D87046" t="s">
        <v>97</v>
      </c>
      <c r="E87046" t="s">
        <v>2462</v>
      </c>
      <c r="F87046">
        <v>90</v>
      </c>
      <c r="G87046">
        <v>5</v>
      </c>
      <c r="H87046">
        <v>12.4</v>
      </c>
      <c r="I87046" t="s">
        <v>18</v>
      </c>
      <c r="J87046" t="s">
        <v>18</v>
      </c>
    </row>
    <row r="87047" spans="1:10" hidden="1" x14ac:dyDescent="0.3">
      <c r="A87047" t="s">
        <v>217</v>
      </c>
      <c r="B87047" t="s">
        <v>14</v>
      </c>
      <c r="C87047" t="s">
        <v>235</v>
      </c>
      <c r="D87047" t="s">
        <v>97</v>
      </c>
      <c r="E87047" t="s">
        <v>2462</v>
      </c>
      <c r="F87047">
        <v>95</v>
      </c>
      <c r="G87047">
        <v>5</v>
      </c>
      <c r="H87047">
        <v>7.7</v>
      </c>
      <c r="I87047" t="s">
        <v>18</v>
      </c>
      <c r="J87047" t="s">
        <v>18</v>
      </c>
    </row>
    <row r="87048" spans="1:10" hidden="1" x14ac:dyDescent="0.3">
      <c r="A87048" t="s">
        <v>217</v>
      </c>
      <c r="B87048" t="s">
        <v>14</v>
      </c>
      <c r="C87048" t="s">
        <v>235</v>
      </c>
      <c r="D87048" t="s">
        <v>97</v>
      </c>
      <c r="E87048" t="s">
        <v>2462</v>
      </c>
      <c r="F87048">
        <v>100</v>
      </c>
      <c r="G87048">
        <v>5</v>
      </c>
      <c r="H87048">
        <v>5.5</v>
      </c>
      <c r="I87048" t="s">
        <v>18</v>
      </c>
      <c r="J87048" t="s">
        <v>18</v>
      </c>
    </row>
    <row r="87049" spans="1:10" hidden="1" x14ac:dyDescent="0.3">
      <c r="A87049" t="s">
        <v>217</v>
      </c>
      <c r="B87049" t="s">
        <v>14</v>
      </c>
      <c r="C87049" t="s">
        <v>236</v>
      </c>
      <c r="D87049" t="s">
        <v>101</v>
      </c>
      <c r="E87049" t="s">
        <v>2462</v>
      </c>
      <c r="F87049">
        <v>0</v>
      </c>
      <c r="G87049">
        <v>5</v>
      </c>
      <c r="H87049">
        <v>52</v>
      </c>
      <c r="I87049" t="s">
        <v>18</v>
      </c>
      <c r="J87049" t="s">
        <v>18</v>
      </c>
    </row>
    <row r="87050" spans="1:10" hidden="1" x14ac:dyDescent="0.3">
      <c r="A87050" t="s">
        <v>217</v>
      </c>
      <c r="B87050" t="s">
        <v>14</v>
      </c>
      <c r="C87050" t="s">
        <v>236</v>
      </c>
      <c r="D87050" t="s">
        <v>101</v>
      </c>
      <c r="E87050" t="s">
        <v>2462</v>
      </c>
      <c r="F87050">
        <v>5</v>
      </c>
      <c r="G87050">
        <v>5</v>
      </c>
      <c r="H87050">
        <v>38</v>
      </c>
      <c r="I87050" t="s">
        <v>18</v>
      </c>
      <c r="J87050" t="s">
        <v>18</v>
      </c>
    </row>
    <row r="87051" spans="1:10" hidden="1" x14ac:dyDescent="0.3">
      <c r="A87051" t="s">
        <v>217</v>
      </c>
      <c r="B87051" t="s">
        <v>14</v>
      </c>
      <c r="C87051" t="s">
        <v>236</v>
      </c>
      <c r="D87051" t="s">
        <v>101</v>
      </c>
      <c r="E87051" t="s">
        <v>2462</v>
      </c>
      <c r="F87051">
        <v>10</v>
      </c>
      <c r="G87051">
        <v>5</v>
      </c>
      <c r="H87051">
        <v>71</v>
      </c>
      <c r="I87051" t="s">
        <v>18</v>
      </c>
      <c r="J87051" t="s">
        <v>18</v>
      </c>
    </row>
    <row r="87052" spans="1:10" hidden="1" x14ac:dyDescent="0.3">
      <c r="A87052" t="s">
        <v>217</v>
      </c>
      <c r="B87052" t="s">
        <v>14</v>
      </c>
      <c r="C87052" t="s">
        <v>236</v>
      </c>
      <c r="D87052" t="s">
        <v>101</v>
      </c>
      <c r="E87052" t="s">
        <v>2462</v>
      </c>
      <c r="F87052">
        <v>15</v>
      </c>
      <c r="G87052">
        <v>5</v>
      </c>
      <c r="H87052">
        <v>103</v>
      </c>
      <c r="I87052" t="s">
        <v>18</v>
      </c>
      <c r="J87052" t="s">
        <v>18</v>
      </c>
    </row>
    <row r="87053" spans="1:10" hidden="1" x14ac:dyDescent="0.3">
      <c r="A87053" t="s">
        <v>217</v>
      </c>
      <c r="B87053" t="s">
        <v>14</v>
      </c>
      <c r="C87053" t="s">
        <v>236</v>
      </c>
      <c r="D87053" t="s">
        <v>101</v>
      </c>
      <c r="E87053" t="s">
        <v>2462</v>
      </c>
      <c r="F87053">
        <v>20</v>
      </c>
      <c r="G87053">
        <v>5</v>
      </c>
      <c r="H87053">
        <v>327</v>
      </c>
      <c r="I87053" t="s">
        <v>18</v>
      </c>
      <c r="J87053" t="s">
        <v>18</v>
      </c>
    </row>
    <row r="87054" spans="1:10" hidden="1" x14ac:dyDescent="0.3">
      <c r="A87054" t="s">
        <v>217</v>
      </c>
      <c r="B87054" t="s">
        <v>14</v>
      </c>
      <c r="C87054" t="s">
        <v>236</v>
      </c>
      <c r="D87054" t="s">
        <v>101</v>
      </c>
      <c r="E87054" t="s">
        <v>2462</v>
      </c>
      <c r="F87054">
        <v>25</v>
      </c>
      <c r="G87054">
        <v>5</v>
      </c>
      <c r="H87054">
        <v>558</v>
      </c>
      <c r="I87054" t="s">
        <v>18</v>
      </c>
      <c r="J87054" t="s">
        <v>18</v>
      </c>
    </row>
    <row r="87055" spans="1:10" hidden="1" x14ac:dyDescent="0.3">
      <c r="A87055" t="s">
        <v>217</v>
      </c>
      <c r="B87055" t="s">
        <v>14</v>
      </c>
      <c r="C87055" t="s">
        <v>236</v>
      </c>
      <c r="D87055" t="s">
        <v>101</v>
      </c>
      <c r="E87055" t="s">
        <v>2462</v>
      </c>
      <c r="F87055">
        <v>30</v>
      </c>
      <c r="G87055">
        <v>5</v>
      </c>
      <c r="H87055">
        <v>578</v>
      </c>
      <c r="I87055" t="s">
        <v>18</v>
      </c>
      <c r="J87055" t="s">
        <v>18</v>
      </c>
    </row>
    <row r="87056" spans="1:10" hidden="1" x14ac:dyDescent="0.3">
      <c r="A87056" t="s">
        <v>217</v>
      </c>
      <c r="B87056" t="s">
        <v>14</v>
      </c>
      <c r="C87056" t="s">
        <v>236</v>
      </c>
      <c r="D87056" t="s">
        <v>101</v>
      </c>
      <c r="E87056" t="s">
        <v>2462</v>
      </c>
      <c r="F87056">
        <v>35</v>
      </c>
      <c r="G87056">
        <v>5</v>
      </c>
      <c r="H87056">
        <v>520</v>
      </c>
      <c r="I87056" t="s">
        <v>18</v>
      </c>
      <c r="J87056" t="s">
        <v>18</v>
      </c>
    </row>
    <row r="87057" spans="1:10" hidden="1" x14ac:dyDescent="0.3">
      <c r="A87057" t="s">
        <v>217</v>
      </c>
      <c r="B87057" t="s">
        <v>14</v>
      </c>
      <c r="C87057" t="s">
        <v>236</v>
      </c>
      <c r="D87057" t="s">
        <v>101</v>
      </c>
      <c r="E87057" t="s">
        <v>2462</v>
      </c>
      <c r="F87057">
        <v>40</v>
      </c>
      <c r="G87057">
        <v>5</v>
      </c>
      <c r="H87057">
        <v>455</v>
      </c>
      <c r="I87057" t="s">
        <v>18</v>
      </c>
      <c r="J87057" t="s">
        <v>18</v>
      </c>
    </row>
    <row r="87058" spans="1:10" hidden="1" x14ac:dyDescent="0.3">
      <c r="A87058" t="s">
        <v>217</v>
      </c>
      <c r="B87058" t="s">
        <v>14</v>
      </c>
      <c r="C87058" t="s">
        <v>236</v>
      </c>
      <c r="D87058" t="s">
        <v>101</v>
      </c>
      <c r="E87058" t="s">
        <v>2462</v>
      </c>
      <c r="F87058">
        <v>45</v>
      </c>
      <c r="G87058">
        <v>5</v>
      </c>
      <c r="H87058">
        <v>432</v>
      </c>
      <c r="I87058" t="s">
        <v>18</v>
      </c>
      <c r="J87058" t="s">
        <v>18</v>
      </c>
    </row>
    <row r="87059" spans="1:10" hidden="1" x14ac:dyDescent="0.3">
      <c r="A87059" t="s">
        <v>217</v>
      </c>
      <c r="B87059" t="s">
        <v>14</v>
      </c>
      <c r="C87059" t="s">
        <v>236</v>
      </c>
      <c r="D87059" t="s">
        <v>101</v>
      </c>
      <c r="E87059" t="s">
        <v>2462</v>
      </c>
      <c r="F87059">
        <v>50</v>
      </c>
      <c r="G87059">
        <v>5</v>
      </c>
      <c r="H87059">
        <v>376</v>
      </c>
      <c r="I87059" t="s">
        <v>18</v>
      </c>
      <c r="J87059" t="s">
        <v>18</v>
      </c>
    </row>
    <row r="87060" spans="1:10" hidden="1" x14ac:dyDescent="0.3">
      <c r="A87060" t="s">
        <v>217</v>
      </c>
      <c r="B87060" t="s">
        <v>14</v>
      </c>
      <c r="C87060" t="s">
        <v>236</v>
      </c>
      <c r="D87060" t="s">
        <v>101</v>
      </c>
      <c r="E87060" t="s">
        <v>2462</v>
      </c>
      <c r="F87060">
        <v>55</v>
      </c>
      <c r="G87060">
        <v>5</v>
      </c>
      <c r="H87060">
        <v>336</v>
      </c>
      <c r="I87060" t="s">
        <v>18</v>
      </c>
      <c r="J87060" t="s">
        <v>18</v>
      </c>
    </row>
    <row r="87061" spans="1:10" hidden="1" x14ac:dyDescent="0.3">
      <c r="A87061" t="s">
        <v>217</v>
      </c>
      <c r="B87061" t="s">
        <v>14</v>
      </c>
      <c r="C87061" t="s">
        <v>236</v>
      </c>
      <c r="D87061" t="s">
        <v>101</v>
      </c>
      <c r="E87061" t="s">
        <v>2462</v>
      </c>
      <c r="F87061">
        <v>60</v>
      </c>
      <c r="G87061">
        <v>5</v>
      </c>
      <c r="H87061">
        <v>258</v>
      </c>
      <c r="I87061" t="s">
        <v>18</v>
      </c>
      <c r="J87061" t="s">
        <v>18</v>
      </c>
    </row>
    <row r="87062" spans="1:10" hidden="1" x14ac:dyDescent="0.3">
      <c r="A87062" t="s">
        <v>217</v>
      </c>
      <c r="B87062" t="s">
        <v>14</v>
      </c>
      <c r="C87062" t="s">
        <v>236</v>
      </c>
      <c r="D87062" t="s">
        <v>101</v>
      </c>
      <c r="E87062" t="s">
        <v>2462</v>
      </c>
      <c r="F87062">
        <v>65</v>
      </c>
      <c r="G87062">
        <v>5</v>
      </c>
      <c r="H87062">
        <v>172</v>
      </c>
      <c r="I87062" t="s">
        <v>18</v>
      </c>
      <c r="J87062" t="s">
        <v>18</v>
      </c>
    </row>
    <row r="87063" spans="1:10" hidden="1" x14ac:dyDescent="0.3">
      <c r="A87063" t="s">
        <v>217</v>
      </c>
      <c r="B87063" t="s">
        <v>14</v>
      </c>
      <c r="C87063" t="s">
        <v>236</v>
      </c>
      <c r="D87063" t="s">
        <v>101</v>
      </c>
      <c r="E87063" t="s">
        <v>2462</v>
      </c>
      <c r="F87063">
        <v>70</v>
      </c>
      <c r="G87063">
        <v>5</v>
      </c>
      <c r="H87063">
        <v>140</v>
      </c>
      <c r="I87063" t="s">
        <v>18</v>
      </c>
      <c r="J87063" t="s">
        <v>18</v>
      </c>
    </row>
    <row r="87064" spans="1:10" hidden="1" x14ac:dyDescent="0.3">
      <c r="A87064" t="s">
        <v>217</v>
      </c>
      <c r="B87064" t="s">
        <v>14</v>
      </c>
      <c r="C87064" t="s">
        <v>236</v>
      </c>
      <c r="D87064" t="s">
        <v>101</v>
      </c>
      <c r="E87064" t="s">
        <v>2462</v>
      </c>
      <c r="F87064">
        <v>75</v>
      </c>
      <c r="G87064">
        <v>5</v>
      </c>
      <c r="H87064">
        <v>99</v>
      </c>
      <c r="I87064" t="s">
        <v>18</v>
      </c>
      <c r="J87064" t="s">
        <v>18</v>
      </c>
    </row>
    <row r="87065" spans="1:10" hidden="1" x14ac:dyDescent="0.3">
      <c r="A87065" t="s">
        <v>217</v>
      </c>
      <c r="B87065" t="s">
        <v>14</v>
      </c>
      <c r="C87065" t="s">
        <v>236</v>
      </c>
      <c r="D87065" t="s">
        <v>101</v>
      </c>
      <c r="E87065" t="s">
        <v>2462</v>
      </c>
      <c r="F87065">
        <v>80</v>
      </c>
      <c r="G87065">
        <v>5</v>
      </c>
      <c r="H87065">
        <v>50.9</v>
      </c>
      <c r="I87065" t="s">
        <v>18</v>
      </c>
      <c r="J87065" t="s">
        <v>18</v>
      </c>
    </row>
    <row r="87066" spans="1:10" hidden="1" x14ac:dyDescent="0.3">
      <c r="A87066" t="s">
        <v>217</v>
      </c>
      <c r="B87066" t="s">
        <v>14</v>
      </c>
      <c r="C87066" t="s">
        <v>236</v>
      </c>
      <c r="D87066" t="s">
        <v>101</v>
      </c>
      <c r="E87066" t="s">
        <v>2462</v>
      </c>
      <c r="F87066">
        <v>85</v>
      </c>
      <c r="G87066">
        <v>5</v>
      </c>
      <c r="H87066">
        <v>24.1</v>
      </c>
      <c r="I87066" t="s">
        <v>18</v>
      </c>
      <c r="J87066" t="s">
        <v>18</v>
      </c>
    </row>
    <row r="87067" spans="1:10" hidden="1" x14ac:dyDescent="0.3">
      <c r="A87067" t="s">
        <v>217</v>
      </c>
      <c r="B87067" t="s">
        <v>14</v>
      </c>
      <c r="C87067" t="s">
        <v>236</v>
      </c>
      <c r="D87067" t="s">
        <v>101</v>
      </c>
      <c r="E87067" t="s">
        <v>2462</v>
      </c>
      <c r="F87067">
        <v>90</v>
      </c>
      <c r="G87067">
        <v>5</v>
      </c>
      <c r="H87067">
        <v>12.7</v>
      </c>
      <c r="I87067" t="s">
        <v>18</v>
      </c>
      <c r="J87067" t="s">
        <v>18</v>
      </c>
    </row>
    <row r="87068" spans="1:10" hidden="1" x14ac:dyDescent="0.3">
      <c r="A87068" t="s">
        <v>217</v>
      </c>
      <c r="B87068" t="s">
        <v>14</v>
      </c>
      <c r="C87068" t="s">
        <v>236</v>
      </c>
      <c r="D87068" t="s">
        <v>101</v>
      </c>
      <c r="E87068" t="s">
        <v>2462</v>
      </c>
      <c r="F87068">
        <v>95</v>
      </c>
      <c r="G87068">
        <v>5</v>
      </c>
      <c r="H87068">
        <v>7.8</v>
      </c>
      <c r="I87068" t="s">
        <v>18</v>
      </c>
      <c r="J87068" t="s">
        <v>18</v>
      </c>
    </row>
    <row r="87069" spans="1:10" hidden="1" x14ac:dyDescent="0.3">
      <c r="A87069" t="s">
        <v>217</v>
      </c>
      <c r="B87069" t="s">
        <v>14</v>
      </c>
      <c r="C87069" t="s">
        <v>236</v>
      </c>
      <c r="D87069" t="s">
        <v>101</v>
      </c>
      <c r="E87069" t="s">
        <v>2462</v>
      </c>
      <c r="F87069">
        <v>100</v>
      </c>
      <c r="G87069">
        <v>5</v>
      </c>
      <c r="H87069">
        <v>5.5</v>
      </c>
      <c r="I87069" t="s">
        <v>18</v>
      </c>
      <c r="J87069" t="s">
        <v>18</v>
      </c>
    </row>
    <row r="87070" spans="1:10" hidden="1" x14ac:dyDescent="0.3">
      <c r="A87070" t="s">
        <v>217</v>
      </c>
      <c r="B87070" t="s">
        <v>14</v>
      </c>
      <c r="C87070" t="s">
        <v>238</v>
      </c>
      <c r="D87070" t="s">
        <v>105</v>
      </c>
      <c r="E87070" t="s">
        <v>2462</v>
      </c>
      <c r="F87070">
        <v>0</v>
      </c>
      <c r="G87070">
        <v>5</v>
      </c>
      <c r="H87070">
        <v>61</v>
      </c>
      <c r="I87070" t="s">
        <v>18</v>
      </c>
      <c r="J87070" t="s">
        <v>18</v>
      </c>
    </row>
    <row r="87071" spans="1:10" hidden="1" x14ac:dyDescent="0.3">
      <c r="A87071" t="s">
        <v>217</v>
      </c>
      <c r="B87071" t="s">
        <v>14</v>
      </c>
      <c r="C87071" t="s">
        <v>238</v>
      </c>
      <c r="D87071" t="s">
        <v>105</v>
      </c>
      <c r="E87071" t="s">
        <v>2462</v>
      </c>
      <c r="F87071">
        <v>5</v>
      </c>
      <c r="G87071">
        <v>5</v>
      </c>
      <c r="H87071">
        <v>42</v>
      </c>
      <c r="I87071" t="s">
        <v>18</v>
      </c>
      <c r="J87071" t="s">
        <v>18</v>
      </c>
    </row>
    <row r="87072" spans="1:10" hidden="1" x14ac:dyDescent="0.3">
      <c r="A87072" t="s">
        <v>217</v>
      </c>
      <c r="B87072" t="s">
        <v>14</v>
      </c>
      <c r="C87072" t="s">
        <v>238</v>
      </c>
      <c r="D87072" t="s">
        <v>105</v>
      </c>
      <c r="E87072" t="s">
        <v>2462</v>
      </c>
      <c r="F87072">
        <v>10</v>
      </c>
      <c r="G87072">
        <v>5</v>
      </c>
      <c r="H87072">
        <v>81</v>
      </c>
      <c r="I87072" t="s">
        <v>18</v>
      </c>
      <c r="J87072" t="s">
        <v>18</v>
      </c>
    </row>
    <row r="87073" spans="1:10" hidden="1" x14ac:dyDescent="0.3">
      <c r="A87073" t="s">
        <v>217</v>
      </c>
      <c r="B87073" t="s">
        <v>14</v>
      </c>
      <c r="C87073" t="s">
        <v>238</v>
      </c>
      <c r="D87073" t="s">
        <v>105</v>
      </c>
      <c r="E87073" t="s">
        <v>2462</v>
      </c>
      <c r="F87073">
        <v>15</v>
      </c>
      <c r="G87073">
        <v>5</v>
      </c>
      <c r="H87073">
        <v>109</v>
      </c>
      <c r="I87073" t="s">
        <v>18</v>
      </c>
      <c r="J87073" t="s">
        <v>18</v>
      </c>
    </row>
    <row r="87074" spans="1:10" hidden="1" x14ac:dyDescent="0.3">
      <c r="A87074" t="s">
        <v>217</v>
      </c>
      <c r="B87074" t="s">
        <v>14</v>
      </c>
      <c r="C87074" t="s">
        <v>238</v>
      </c>
      <c r="D87074" t="s">
        <v>105</v>
      </c>
      <c r="E87074" t="s">
        <v>2462</v>
      </c>
      <c r="F87074">
        <v>20</v>
      </c>
      <c r="G87074">
        <v>5</v>
      </c>
      <c r="H87074">
        <v>343</v>
      </c>
      <c r="I87074" t="s">
        <v>18</v>
      </c>
      <c r="J87074" t="s">
        <v>18</v>
      </c>
    </row>
    <row r="87075" spans="1:10" hidden="1" x14ac:dyDescent="0.3">
      <c r="A87075" t="s">
        <v>217</v>
      </c>
      <c r="B87075" t="s">
        <v>14</v>
      </c>
      <c r="C87075" t="s">
        <v>238</v>
      </c>
      <c r="D87075" t="s">
        <v>105</v>
      </c>
      <c r="E87075" t="s">
        <v>2462</v>
      </c>
      <c r="F87075">
        <v>25</v>
      </c>
      <c r="G87075">
        <v>5</v>
      </c>
      <c r="H87075">
        <v>577</v>
      </c>
      <c r="I87075" t="s">
        <v>18</v>
      </c>
      <c r="J87075" t="s">
        <v>18</v>
      </c>
    </row>
    <row r="87076" spans="1:10" hidden="1" x14ac:dyDescent="0.3">
      <c r="A87076" t="s">
        <v>217</v>
      </c>
      <c r="B87076" t="s">
        <v>14</v>
      </c>
      <c r="C87076" t="s">
        <v>238</v>
      </c>
      <c r="D87076" t="s">
        <v>105</v>
      </c>
      <c r="E87076" t="s">
        <v>2462</v>
      </c>
      <c r="F87076">
        <v>30</v>
      </c>
      <c r="G87076">
        <v>5</v>
      </c>
      <c r="H87076">
        <v>608</v>
      </c>
      <c r="I87076" t="s">
        <v>18</v>
      </c>
      <c r="J87076" t="s">
        <v>18</v>
      </c>
    </row>
    <row r="87077" spans="1:10" hidden="1" x14ac:dyDescent="0.3">
      <c r="A87077" t="s">
        <v>217</v>
      </c>
      <c r="B87077" t="s">
        <v>14</v>
      </c>
      <c r="C87077" t="s">
        <v>238</v>
      </c>
      <c r="D87077" t="s">
        <v>105</v>
      </c>
      <c r="E87077" t="s">
        <v>2462</v>
      </c>
      <c r="F87077">
        <v>35</v>
      </c>
      <c r="G87077">
        <v>5</v>
      </c>
      <c r="H87077">
        <v>543</v>
      </c>
      <c r="I87077" t="s">
        <v>18</v>
      </c>
      <c r="J87077" t="s">
        <v>18</v>
      </c>
    </row>
    <row r="87078" spans="1:10" hidden="1" x14ac:dyDescent="0.3">
      <c r="A87078" t="s">
        <v>217</v>
      </c>
      <c r="B87078" t="s">
        <v>14</v>
      </c>
      <c r="C87078" t="s">
        <v>238</v>
      </c>
      <c r="D87078" t="s">
        <v>105</v>
      </c>
      <c r="E87078" t="s">
        <v>2462</v>
      </c>
      <c r="F87078">
        <v>40</v>
      </c>
      <c r="G87078">
        <v>5</v>
      </c>
      <c r="H87078">
        <v>467</v>
      </c>
      <c r="I87078" t="s">
        <v>18</v>
      </c>
      <c r="J87078" t="s">
        <v>18</v>
      </c>
    </row>
    <row r="87079" spans="1:10" hidden="1" x14ac:dyDescent="0.3">
      <c r="A87079" t="s">
        <v>217</v>
      </c>
      <c r="B87079" t="s">
        <v>14</v>
      </c>
      <c r="C87079" t="s">
        <v>238</v>
      </c>
      <c r="D87079" t="s">
        <v>105</v>
      </c>
      <c r="E87079" t="s">
        <v>2462</v>
      </c>
      <c r="F87079">
        <v>45</v>
      </c>
      <c r="G87079">
        <v>5</v>
      </c>
      <c r="H87079">
        <v>446</v>
      </c>
      <c r="I87079" t="s">
        <v>18</v>
      </c>
      <c r="J87079" t="s">
        <v>18</v>
      </c>
    </row>
    <row r="87080" spans="1:10" hidden="1" x14ac:dyDescent="0.3">
      <c r="A87080" t="s">
        <v>217</v>
      </c>
      <c r="B87080" t="s">
        <v>14</v>
      </c>
      <c r="C87080" t="s">
        <v>238</v>
      </c>
      <c r="D87080" t="s">
        <v>105</v>
      </c>
      <c r="E87080" t="s">
        <v>2462</v>
      </c>
      <c r="F87080">
        <v>50</v>
      </c>
      <c r="G87080">
        <v>5</v>
      </c>
      <c r="H87080">
        <v>393</v>
      </c>
      <c r="I87080" t="s">
        <v>18</v>
      </c>
      <c r="J87080" t="s">
        <v>18</v>
      </c>
    </row>
    <row r="87081" spans="1:10" hidden="1" x14ac:dyDescent="0.3">
      <c r="A87081" t="s">
        <v>217</v>
      </c>
      <c r="B87081" t="s">
        <v>14</v>
      </c>
      <c r="C87081" t="s">
        <v>238</v>
      </c>
      <c r="D87081" t="s">
        <v>105</v>
      </c>
      <c r="E87081" t="s">
        <v>2462</v>
      </c>
      <c r="F87081">
        <v>55</v>
      </c>
      <c r="G87081">
        <v>5</v>
      </c>
      <c r="H87081">
        <v>356</v>
      </c>
      <c r="I87081" t="s">
        <v>18</v>
      </c>
      <c r="J87081" t="s">
        <v>18</v>
      </c>
    </row>
    <row r="87082" spans="1:10" hidden="1" x14ac:dyDescent="0.3">
      <c r="A87082" t="s">
        <v>217</v>
      </c>
      <c r="B87082" t="s">
        <v>14</v>
      </c>
      <c r="C87082" t="s">
        <v>238</v>
      </c>
      <c r="D87082" t="s">
        <v>105</v>
      </c>
      <c r="E87082" t="s">
        <v>2462</v>
      </c>
      <c r="F87082">
        <v>60</v>
      </c>
      <c r="G87082">
        <v>5</v>
      </c>
      <c r="H87082">
        <v>270</v>
      </c>
      <c r="I87082" t="s">
        <v>18</v>
      </c>
      <c r="J87082" t="s">
        <v>18</v>
      </c>
    </row>
    <row r="87083" spans="1:10" hidden="1" x14ac:dyDescent="0.3">
      <c r="A87083" t="s">
        <v>217</v>
      </c>
      <c r="B87083" t="s">
        <v>14</v>
      </c>
      <c r="C87083" t="s">
        <v>238</v>
      </c>
      <c r="D87083" t="s">
        <v>105</v>
      </c>
      <c r="E87083" t="s">
        <v>2462</v>
      </c>
      <c r="F87083">
        <v>65</v>
      </c>
      <c r="G87083">
        <v>5</v>
      </c>
      <c r="H87083">
        <v>179</v>
      </c>
      <c r="I87083" t="s">
        <v>18</v>
      </c>
      <c r="J87083" t="s">
        <v>18</v>
      </c>
    </row>
    <row r="87084" spans="1:10" hidden="1" x14ac:dyDescent="0.3">
      <c r="A87084" t="s">
        <v>217</v>
      </c>
      <c r="B87084" t="s">
        <v>14</v>
      </c>
      <c r="C87084" t="s">
        <v>238</v>
      </c>
      <c r="D87084" t="s">
        <v>105</v>
      </c>
      <c r="E87084" t="s">
        <v>2462</v>
      </c>
      <c r="F87084">
        <v>70</v>
      </c>
      <c r="G87084">
        <v>5</v>
      </c>
      <c r="H87084">
        <v>152</v>
      </c>
      <c r="I87084" t="s">
        <v>18</v>
      </c>
      <c r="J87084" t="s">
        <v>18</v>
      </c>
    </row>
    <row r="87085" spans="1:10" hidden="1" x14ac:dyDescent="0.3">
      <c r="A87085" t="s">
        <v>217</v>
      </c>
      <c r="B87085" t="s">
        <v>14</v>
      </c>
      <c r="C87085" t="s">
        <v>238</v>
      </c>
      <c r="D87085" t="s">
        <v>105</v>
      </c>
      <c r="E87085" t="s">
        <v>2462</v>
      </c>
      <c r="F87085">
        <v>75</v>
      </c>
      <c r="G87085">
        <v>5</v>
      </c>
      <c r="H87085">
        <v>103</v>
      </c>
      <c r="I87085" t="s">
        <v>18</v>
      </c>
      <c r="J87085" t="s">
        <v>18</v>
      </c>
    </row>
    <row r="87086" spans="1:10" hidden="1" x14ac:dyDescent="0.3">
      <c r="A87086" t="s">
        <v>217</v>
      </c>
      <c r="B87086" t="s">
        <v>14</v>
      </c>
      <c r="C87086" t="s">
        <v>238</v>
      </c>
      <c r="D87086" t="s">
        <v>105</v>
      </c>
      <c r="E87086" t="s">
        <v>2462</v>
      </c>
      <c r="F87086">
        <v>80</v>
      </c>
      <c r="G87086">
        <v>5</v>
      </c>
      <c r="H87086">
        <v>52.2</v>
      </c>
      <c r="I87086" t="s">
        <v>18</v>
      </c>
      <c r="J87086" t="s">
        <v>18</v>
      </c>
    </row>
    <row r="87087" spans="1:10" hidden="1" x14ac:dyDescent="0.3">
      <c r="A87087" t="s">
        <v>217</v>
      </c>
      <c r="B87087" t="s">
        <v>14</v>
      </c>
      <c r="C87087" t="s">
        <v>238</v>
      </c>
      <c r="D87087" t="s">
        <v>105</v>
      </c>
      <c r="E87087" t="s">
        <v>2462</v>
      </c>
      <c r="F87087">
        <v>85</v>
      </c>
      <c r="G87087">
        <v>5</v>
      </c>
      <c r="H87087">
        <v>25.2</v>
      </c>
      <c r="I87087" t="s">
        <v>18</v>
      </c>
      <c r="J87087" t="s">
        <v>18</v>
      </c>
    </row>
    <row r="87088" spans="1:10" hidden="1" x14ac:dyDescent="0.3">
      <c r="A87088" t="s">
        <v>217</v>
      </c>
      <c r="B87088" t="s">
        <v>14</v>
      </c>
      <c r="C87088" t="s">
        <v>238</v>
      </c>
      <c r="D87088" t="s">
        <v>105</v>
      </c>
      <c r="E87088" t="s">
        <v>2462</v>
      </c>
      <c r="F87088">
        <v>90</v>
      </c>
      <c r="G87088">
        <v>5</v>
      </c>
      <c r="H87088">
        <v>13.5</v>
      </c>
      <c r="I87088" t="s">
        <v>18</v>
      </c>
      <c r="J87088" t="s">
        <v>18</v>
      </c>
    </row>
    <row r="87089" spans="1:10" hidden="1" x14ac:dyDescent="0.3">
      <c r="A87089" t="s">
        <v>217</v>
      </c>
      <c r="B87089" t="s">
        <v>14</v>
      </c>
      <c r="C87089" t="s">
        <v>238</v>
      </c>
      <c r="D87089" t="s">
        <v>105</v>
      </c>
      <c r="E87089" t="s">
        <v>2462</v>
      </c>
      <c r="F87089">
        <v>95</v>
      </c>
      <c r="G87089">
        <v>5</v>
      </c>
      <c r="H87089">
        <v>8.3000000000000007</v>
      </c>
      <c r="I87089" t="s">
        <v>18</v>
      </c>
      <c r="J87089" t="s">
        <v>18</v>
      </c>
    </row>
    <row r="87090" spans="1:10" hidden="1" x14ac:dyDescent="0.3">
      <c r="A87090" t="s">
        <v>217</v>
      </c>
      <c r="B87090" t="s">
        <v>14</v>
      </c>
      <c r="C87090" t="s">
        <v>238</v>
      </c>
      <c r="D87090" t="s">
        <v>105</v>
      </c>
      <c r="E87090" t="s">
        <v>2462</v>
      </c>
      <c r="F87090">
        <v>100</v>
      </c>
      <c r="G87090">
        <v>5</v>
      </c>
      <c r="H87090">
        <v>5.7</v>
      </c>
      <c r="I87090" t="s">
        <v>18</v>
      </c>
      <c r="J87090" t="s">
        <v>18</v>
      </c>
    </row>
    <row r="87091" spans="1:10" hidden="1" x14ac:dyDescent="0.3">
      <c r="A87091" t="s">
        <v>217</v>
      </c>
      <c r="B87091" t="s">
        <v>14</v>
      </c>
      <c r="C87091" t="s">
        <v>240</v>
      </c>
      <c r="D87091" t="s">
        <v>109</v>
      </c>
      <c r="E87091" t="s">
        <v>2462</v>
      </c>
      <c r="F87091">
        <v>0</v>
      </c>
      <c r="G87091">
        <v>5</v>
      </c>
      <c r="H87091">
        <v>65</v>
      </c>
      <c r="I87091" t="s">
        <v>18</v>
      </c>
      <c r="J87091" t="s">
        <v>18</v>
      </c>
    </row>
    <row r="87092" spans="1:10" hidden="1" x14ac:dyDescent="0.3">
      <c r="A87092" t="s">
        <v>217</v>
      </c>
      <c r="B87092" t="s">
        <v>14</v>
      </c>
      <c r="C87092" t="s">
        <v>240</v>
      </c>
      <c r="D87092" t="s">
        <v>109</v>
      </c>
      <c r="E87092" t="s">
        <v>2462</v>
      </c>
      <c r="F87092">
        <v>5</v>
      </c>
      <c r="G87092">
        <v>5</v>
      </c>
      <c r="H87092">
        <v>44</v>
      </c>
      <c r="I87092" t="s">
        <v>18</v>
      </c>
      <c r="J87092" t="s">
        <v>18</v>
      </c>
    </row>
    <row r="87093" spans="1:10" hidden="1" x14ac:dyDescent="0.3">
      <c r="A87093" t="s">
        <v>217</v>
      </c>
      <c r="B87093" t="s">
        <v>14</v>
      </c>
      <c r="C87093" t="s">
        <v>240</v>
      </c>
      <c r="D87093" t="s">
        <v>109</v>
      </c>
      <c r="E87093" t="s">
        <v>2462</v>
      </c>
      <c r="F87093">
        <v>10</v>
      </c>
      <c r="G87093">
        <v>5</v>
      </c>
      <c r="H87093">
        <v>86</v>
      </c>
      <c r="I87093" t="s">
        <v>18</v>
      </c>
      <c r="J87093" t="s">
        <v>18</v>
      </c>
    </row>
    <row r="87094" spans="1:10" hidden="1" x14ac:dyDescent="0.3">
      <c r="A87094" t="s">
        <v>217</v>
      </c>
      <c r="B87094" t="s">
        <v>14</v>
      </c>
      <c r="C87094" t="s">
        <v>240</v>
      </c>
      <c r="D87094" t="s">
        <v>109</v>
      </c>
      <c r="E87094" t="s">
        <v>2462</v>
      </c>
      <c r="F87094">
        <v>15</v>
      </c>
      <c r="G87094">
        <v>5</v>
      </c>
      <c r="H87094">
        <v>113</v>
      </c>
      <c r="I87094" t="s">
        <v>18</v>
      </c>
      <c r="J87094" t="s">
        <v>18</v>
      </c>
    </row>
    <row r="87095" spans="1:10" hidden="1" x14ac:dyDescent="0.3">
      <c r="A87095" t="s">
        <v>217</v>
      </c>
      <c r="B87095" t="s">
        <v>14</v>
      </c>
      <c r="C87095" t="s">
        <v>240</v>
      </c>
      <c r="D87095" t="s">
        <v>109</v>
      </c>
      <c r="E87095" t="s">
        <v>2462</v>
      </c>
      <c r="F87095">
        <v>20</v>
      </c>
      <c r="G87095">
        <v>5</v>
      </c>
      <c r="H87095">
        <v>353</v>
      </c>
      <c r="I87095" t="s">
        <v>18</v>
      </c>
      <c r="J87095" t="s">
        <v>18</v>
      </c>
    </row>
    <row r="87096" spans="1:10" hidden="1" x14ac:dyDescent="0.3">
      <c r="A87096" t="s">
        <v>217</v>
      </c>
      <c r="B87096" t="s">
        <v>14</v>
      </c>
      <c r="C87096" t="s">
        <v>240</v>
      </c>
      <c r="D87096" t="s">
        <v>109</v>
      </c>
      <c r="E87096" t="s">
        <v>2462</v>
      </c>
      <c r="F87096">
        <v>25</v>
      </c>
      <c r="G87096">
        <v>5</v>
      </c>
      <c r="H87096">
        <v>596</v>
      </c>
      <c r="I87096" t="s">
        <v>18</v>
      </c>
      <c r="J87096" t="s">
        <v>18</v>
      </c>
    </row>
    <row r="87097" spans="1:10" hidden="1" x14ac:dyDescent="0.3">
      <c r="A87097" t="s">
        <v>217</v>
      </c>
      <c r="B87097" t="s">
        <v>14</v>
      </c>
      <c r="C87097" t="s">
        <v>240</v>
      </c>
      <c r="D87097" t="s">
        <v>109</v>
      </c>
      <c r="E87097" t="s">
        <v>2462</v>
      </c>
      <c r="F87097">
        <v>30</v>
      </c>
      <c r="G87097">
        <v>5</v>
      </c>
      <c r="H87097">
        <v>625</v>
      </c>
      <c r="I87097" t="s">
        <v>18</v>
      </c>
      <c r="J87097" t="s">
        <v>18</v>
      </c>
    </row>
    <row r="87098" spans="1:10" hidden="1" x14ac:dyDescent="0.3">
      <c r="A87098" t="s">
        <v>217</v>
      </c>
      <c r="B87098" t="s">
        <v>14</v>
      </c>
      <c r="C87098" t="s">
        <v>240</v>
      </c>
      <c r="D87098" t="s">
        <v>109</v>
      </c>
      <c r="E87098" t="s">
        <v>2462</v>
      </c>
      <c r="F87098">
        <v>35</v>
      </c>
      <c r="G87098">
        <v>5</v>
      </c>
      <c r="H87098">
        <v>567</v>
      </c>
      <c r="I87098" t="s">
        <v>18</v>
      </c>
      <c r="J87098" t="s">
        <v>18</v>
      </c>
    </row>
    <row r="87099" spans="1:10" hidden="1" x14ac:dyDescent="0.3">
      <c r="A87099" t="s">
        <v>217</v>
      </c>
      <c r="B87099" t="s">
        <v>14</v>
      </c>
      <c r="C87099" t="s">
        <v>240</v>
      </c>
      <c r="D87099" t="s">
        <v>109</v>
      </c>
      <c r="E87099" t="s">
        <v>2462</v>
      </c>
      <c r="F87099">
        <v>40</v>
      </c>
      <c r="G87099">
        <v>5</v>
      </c>
      <c r="H87099">
        <v>484</v>
      </c>
      <c r="I87099" t="s">
        <v>18</v>
      </c>
      <c r="J87099" t="s">
        <v>18</v>
      </c>
    </row>
    <row r="87100" spans="1:10" hidden="1" x14ac:dyDescent="0.3">
      <c r="A87100" t="s">
        <v>217</v>
      </c>
      <c r="B87100" t="s">
        <v>14</v>
      </c>
      <c r="C87100" t="s">
        <v>240</v>
      </c>
      <c r="D87100" t="s">
        <v>109</v>
      </c>
      <c r="E87100" t="s">
        <v>2462</v>
      </c>
      <c r="F87100">
        <v>45</v>
      </c>
      <c r="G87100">
        <v>5</v>
      </c>
      <c r="H87100">
        <v>461</v>
      </c>
      <c r="I87100" t="s">
        <v>18</v>
      </c>
      <c r="J87100" t="s">
        <v>18</v>
      </c>
    </row>
    <row r="87101" spans="1:10" hidden="1" x14ac:dyDescent="0.3">
      <c r="A87101" t="s">
        <v>217</v>
      </c>
      <c r="B87101" t="s">
        <v>14</v>
      </c>
      <c r="C87101" t="s">
        <v>240</v>
      </c>
      <c r="D87101" t="s">
        <v>109</v>
      </c>
      <c r="E87101" t="s">
        <v>2462</v>
      </c>
      <c r="F87101">
        <v>50</v>
      </c>
      <c r="G87101">
        <v>5</v>
      </c>
      <c r="H87101">
        <v>403</v>
      </c>
      <c r="I87101" t="s">
        <v>18</v>
      </c>
      <c r="J87101" t="s">
        <v>18</v>
      </c>
    </row>
    <row r="87102" spans="1:10" hidden="1" x14ac:dyDescent="0.3">
      <c r="A87102" t="s">
        <v>217</v>
      </c>
      <c r="B87102" t="s">
        <v>14</v>
      </c>
      <c r="C87102" t="s">
        <v>240</v>
      </c>
      <c r="D87102" t="s">
        <v>109</v>
      </c>
      <c r="E87102" t="s">
        <v>2462</v>
      </c>
      <c r="F87102">
        <v>55</v>
      </c>
      <c r="G87102">
        <v>5</v>
      </c>
      <c r="H87102">
        <v>362</v>
      </c>
      <c r="I87102" t="s">
        <v>18</v>
      </c>
      <c r="J87102" t="s">
        <v>18</v>
      </c>
    </row>
    <row r="87103" spans="1:10" hidden="1" x14ac:dyDescent="0.3">
      <c r="A87103" t="s">
        <v>217</v>
      </c>
      <c r="B87103" t="s">
        <v>14</v>
      </c>
      <c r="C87103" t="s">
        <v>240</v>
      </c>
      <c r="D87103" t="s">
        <v>109</v>
      </c>
      <c r="E87103" t="s">
        <v>2462</v>
      </c>
      <c r="F87103">
        <v>60</v>
      </c>
      <c r="G87103">
        <v>5</v>
      </c>
      <c r="H87103">
        <v>274</v>
      </c>
      <c r="I87103" t="s">
        <v>18</v>
      </c>
      <c r="J87103" t="s">
        <v>18</v>
      </c>
    </row>
    <row r="87104" spans="1:10" hidden="1" x14ac:dyDescent="0.3">
      <c r="A87104" t="s">
        <v>217</v>
      </c>
      <c r="B87104" t="s">
        <v>14</v>
      </c>
      <c r="C87104" t="s">
        <v>240</v>
      </c>
      <c r="D87104" t="s">
        <v>109</v>
      </c>
      <c r="E87104" t="s">
        <v>2462</v>
      </c>
      <c r="F87104">
        <v>65</v>
      </c>
      <c r="G87104">
        <v>5</v>
      </c>
      <c r="H87104">
        <v>182</v>
      </c>
      <c r="I87104" t="s">
        <v>18</v>
      </c>
      <c r="J87104" t="s">
        <v>18</v>
      </c>
    </row>
    <row r="87105" spans="1:10" hidden="1" x14ac:dyDescent="0.3">
      <c r="A87105" t="s">
        <v>217</v>
      </c>
      <c r="B87105" t="s">
        <v>14</v>
      </c>
      <c r="C87105" t="s">
        <v>240</v>
      </c>
      <c r="D87105" t="s">
        <v>109</v>
      </c>
      <c r="E87105" t="s">
        <v>2462</v>
      </c>
      <c r="F87105">
        <v>70</v>
      </c>
      <c r="G87105">
        <v>5</v>
      </c>
      <c r="H87105">
        <v>157</v>
      </c>
      <c r="I87105" t="s">
        <v>18</v>
      </c>
      <c r="J87105" t="s">
        <v>18</v>
      </c>
    </row>
    <row r="87106" spans="1:10" hidden="1" x14ac:dyDescent="0.3">
      <c r="A87106" t="s">
        <v>217</v>
      </c>
      <c r="B87106" t="s">
        <v>14</v>
      </c>
      <c r="C87106" t="s">
        <v>240</v>
      </c>
      <c r="D87106" t="s">
        <v>109</v>
      </c>
      <c r="E87106" t="s">
        <v>2462</v>
      </c>
      <c r="F87106">
        <v>75</v>
      </c>
      <c r="G87106">
        <v>5</v>
      </c>
      <c r="H87106">
        <v>108</v>
      </c>
      <c r="I87106" t="s">
        <v>18</v>
      </c>
      <c r="J87106" t="s">
        <v>18</v>
      </c>
    </row>
    <row r="87107" spans="1:10" hidden="1" x14ac:dyDescent="0.3">
      <c r="A87107" t="s">
        <v>217</v>
      </c>
      <c r="B87107" t="s">
        <v>14</v>
      </c>
      <c r="C87107" t="s">
        <v>240</v>
      </c>
      <c r="D87107" t="s">
        <v>109</v>
      </c>
      <c r="E87107" t="s">
        <v>2462</v>
      </c>
      <c r="F87107">
        <v>80</v>
      </c>
      <c r="G87107">
        <v>5</v>
      </c>
      <c r="H87107">
        <v>55.4</v>
      </c>
      <c r="I87107" t="s">
        <v>18</v>
      </c>
      <c r="J87107" t="s">
        <v>18</v>
      </c>
    </row>
    <row r="87108" spans="1:10" hidden="1" x14ac:dyDescent="0.3">
      <c r="A87108" t="s">
        <v>217</v>
      </c>
      <c r="B87108" t="s">
        <v>14</v>
      </c>
      <c r="C87108" t="s">
        <v>240</v>
      </c>
      <c r="D87108" t="s">
        <v>109</v>
      </c>
      <c r="E87108" t="s">
        <v>2462</v>
      </c>
      <c r="F87108">
        <v>85</v>
      </c>
      <c r="G87108">
        <v>5</v>
      </c>
      <c r="H87108">
        <v>26.9</v>
      </c>
      <c r="I87108" t="s">
        <v>18</v>
      </c>
      <c r="J87108" t="s">
        <v>18</v>
      </c>
    </row>
    <row r="87109" spans="1:10" hidden="1" x14ac:dyDescent="0.3">
      <c r="A87109" t="s">
        <v>217</v>
      </c>
      <c r="B87109" t="s">
        <v>14</v>
      </c>
      <c r="C87109" t="s">
        <v>240</v>
      </c>
      <c r="D87109" t="s">
        <v>109</v>
      </c>
      <c r="E87109" t="s">
        <v>2462</v>
      </c>
      <c r="F87109">
        <v>90</v>
      </c>
      <c r="G87109">
        <v>5</v>
      </c>
      <c r="H87109">
        <v>14.3</v>
      </c>
      <c r="I87109" t="s">
        <v>18</v>
      </c>
      <c r="J87109" t="s">
        <v>18</v>
      </c>
    </row>
    <row r="87110" spans="1:10" hidden="1" x14ac:dyDescent="0.3">
      <c r="A87110" t="s">
        <v>217</v>
      </c>
      <c r="B87110" t="s">
        <v>14</v>
      </c>
      <c r="C87110" t="s">
        <v>240</v>
      </c>
      <c r="D87110" t="s">
        <v>109</v>
      </c>
      <c r="E87110" t="s">
        <v>2462</v>
      </c>
      <c r="F87110">
        <v>95</v>
      </c>
      <c r="G87110">
        <v>5</v>
      </c>
      <c r="H87110">
        <v>8.6999999999999993</v>
      </c>
      <c r="I87110" t="s">
        <v>18</v>
      </c>
      <c r="J87110" t="s">
        <v>18</v>
      </c>
    </row>
    <row r="87111" spans="1:10" hidden="1" x14ac:dyDescent="0.3">
      <c r="A87111" t="s">
        <v>217</v>
      </c>
      <c r="B87111" t="s">
        <v>14</v>
      </c>
      <c r="C87111" t="s">
        <v>240</v>
      </c>
      <c r="D87111" t="s">
        <v>109</v>
      </c>
      <c r="E87111" t="s">
        <v>2462</v>
      </c>
      <c r="F87111">
        <v>100</v>
      </c>
      <c r="G87111">
        <v>5</v>
      </c>
      <c r="H87111">
        <v>5.8</v>
      </c>
      <c r="I87111" t="s">
        <v>18</v>
      </c>
      <c r="J87111" t="s">
        <v>18</v>
      </c>
    </row>
    <row r="87112" spans="1:10" hidden="1" x14ac:dyDescent="0.3">
      <c r="A87112" t="s">
        <v>217</v>
      </c>
      <c r="B87112" t="s">
        <v>14</v>
      </c>
      <c r="C87112" t="s">
        <v>241</v>
      </c>
      <c r="D87112" t="s">
        <v>113</v>
      </c>
      <c r="E87112" t="s">
        <v>2462</v>
      </c>
      <c r="F87112">
        <v>0</v>
      </c>
      <c r="G87112">
        <v>5</v>
      </c>
      <c r="H87112">
        <v>66</v>
      </c>
      <c r="I87112" t="s">
        <v>18</v>
      </c>
      <c r="J87112" t="s">
        <v>18</v>
      </c>
    </row>
    <row r="87113" spans="1:10" hidden="1" x14ac:dyDescent="0.3">
      <c r="A87113" t="s">
        <v>217</v>
      </c>
      <c r="B87113" t="s">
        <v>14</v>
      </c>
      <c r="C87113" t="s">
        <v>241</v>
      </c>
      <c r="D87113" t="s">
        <v>113</v>
      </c>
      <c r="E87113" t="s">
        <v>2462</v>
      </c>
      <c r="F87113">
        <v>5</v>
      </c>
      <c r="G87113">
        <v>5</v>
      </c>
      <c r="H87113">
        <v>45</v>
      </c>
      <c r="I87113" t="s">
        <v>18</v>
      </c>
      <c r="J87113" t="s">
        <v>18</v>
      </c>
    </row>
    <row r="87114" spans="1:10" hidden="1" x14ac:dyDescent="0.3">
      <c r="A87114" t="s">
        <v>217</v>
      </c>
      <c r="B87114" t="s">
        <v>14</v>
      </c>
      <c r="C87114" t="s">
        <v>241</v>
      </c>
      <c r="D87114" t="s">
        <v>113</v>
      </c>
      <c r="E87114" t="s">
        <v>2462</v>
      </c>
      <c r="F87114">
        <v>10</v>
      </c>
      <c r="G87114">
        <v>5</v>
      </c>
      <c r="H87114">
        <v>90</v>
      </c>
      <c r="I87114" t="s">
        <v>18</v>
      </c>
      <c r="J87114" t="s">
        <v>18</v>
      </c>
    </row>
    <row r="87115" spans="1:10" hidden="1" x14ac:dyDescent="0.3">
      <c r="A87115" t="s">
        <v>217</v>
      </c>
      <c r="B87115" t="s">
        <v>14</v>
      </c>
      <c r="C87115" t="s">
        <v>241</v>
      </c>
      <c r="D87115" t="s">
        <v>113</v>
      </c>
      <c r="E87115" t="s">
        <v>2462</v>
      </c>
      <c r="F87115">
        <v>15</v>
      </c>
      <c r="G87115">
        <v>5</v>
      </c>
      <c r="H87115">
        <v>116</v>
      </c>
      <c r="I87115" t="s">
        <v>18</v>
      </c>
      <c r="J87115" t="s">
        <v>18</v>
      </c>
    </row>
    <row r="87116" spans="1:10" hidden="1" x14ac:dyDescent="0.3">
      <c r="A87116" t="s">
        <v>217</v>
      </c>
      <c r="B87116" t="s">
        <v>14</v>
      </c>
      <c r="C87116" t="s">
        <v>241</v>
      </c>
      <c r="D87116" t="s">
        <v>113</v>
      </c>
      <c r="E87116" t="s">
        <v>2462</v>
      </c>
      <c r="F87116">
        <v>20</v>
      </c>
      <c r="G87116">
        <v>5</v>
      </c>
      <c r="H87116">
        <v>368</v>
      </c>
      <c r="I87116" t="s">
        <v>18</v>
      </c>
      <c r="J87116" t="s">
        <v>18</v>
      </c>
    </row>
    <row r="87117" spans="1:10" hidden="1" x14ac:dyDescent="0.3">
      <c r="A87117" t="s">
        <v>217</v>
      </c>
      <c r="B87117" t="s">
        <v>14</v>
      </c>
      <c r="C87117" t="s">
        <v>241</v>
      </c>
      <c r="D87117" t="s">
        <v>113</v>
      </c>
      <c r="E87117" t="s">
        <v>2462</v>
      </c>
      <c r="F87117">
        <v>25</v>
      </c>
      <c r="G87117">
        <v>5</v>
      </c>
      <c r="H87117">
        <v>613</v>
      </c>
      <c r="I87117" t="s">
        <v>18</v>
      </c>
      <c r="J87117" t="s">
        <v>18</v>
      </c>
    </row>
    <row r="87118" spans="1:10" hidden="1" x14ac:dyDescent="0.3">
      <c r="A87118" t="s">
        <v>217</v>
      </c>
      <c r="B87118" t="s">
        <v>14</v>
      </c>
      <c r="C87118" t="s">
        <v>241</v>
      </c>
      <c r="D87118" t="s">
        <v>113</v>
      </c>
      <c r="E87118" t="s">
        <v>2462</v>
      </c>
      <c r="F87118">
        <v>30</v>
      </c>
      <c r="G87118">
        <v>5</v>
      </c>
      <c r="H87118">
        <v>646</v>
      </c>
      <c r="I87118" t="s">
        <v>18</v>
      </c>
      <c r="J87118" t="s">
        <v>18</v>
      </c>
    </row>
    <row r="87119" spans="1:10" hidden="1" x14ac:dyDescent="0.3">
      <c r="A87119" t="s">
        <v>217</v>
      </c>
      <c r="B87119" t="s">
        <v>14</v>
      </c>
      <c r="C87119" t="s">
        <v>241</v>
      </c>
      <c r="D87119" t="s">
        <v>113</v>
      </c>
      <c r="E87119" t="s">
        <v>2462</v>
      </c>
      <c r="F87119">
        <v>35</v>
      </c>
      <c r="G87119">
        <v>5</v>
      </c>
      <c r="H87119">
        <v>584</v>
      </c>
      <c r="I87119" t="s">
        <v>18</v>
      </c>
      <c r="J87119" t="s">
        <v>18</v>
      </c>
    </row>
    <row r="87120" spans="1:10" hidden="1" x14ac:dyDescent="0.3">
      <c r="A87120" t="s">
        <v>217</v>
      </c>
      <c r="B87120" t="s">
        <v>14</v>
      </c>
      <c r="C87120" t="s">
        <v>241</v>
      </c>
      <c r="D87120" t="s">
        <v>113</v>
      </c>
      <c r="E87120" t="s">
        <v>2462</v>
      </c>
      <c r="F87120">
        <v>40</v>
      </c>
      <c r="G87120">
        <v>5</v>
      </c>
      <c r="H87120">
        <v>502</v>
      </c>
      <c r="I87120" t="s">
        <v>18</v>
      </c>
      <c r="J87120" t="s">
        <v>18</v>
      </c>
    </row>
    <row r="87121" spans="1:10" hidden="1" x14ac:dyDescent="0.3">
      <c r="A87121" t="s">
        <v>217</v>
      </c>
      <c r="B87121" t="s">
        <v>14</v>
      </c>
      <c r="C87121" t="s">
        <v>241</v>
      </c>
      <c r="D87121" t="s">
        <v>113</v>
      </c>
      <c r="E87121" t="s">
        <v>2462</v>
      </c>
      <c r="F87121">
        <v>45</v>
      </c>
      <c r="G87121">
        <v>5</v>
      </c>
      <c r="H87121">
        <v>481</v>
      </c>
      <c r="I87121" t="s">
        <v>18</v>
      </c>
      <c r="J87121" t="s">
        <v>18</v>
      </c>
    </row>
    <row r="87122" spans="1:10" hidden="1" x14ac:dyDescent="0.3">
      <c r="A87122" t="s">
        <v>217</v>
      </c>
      <c r="B87122" t="s">
        <v>14</v>
      </c>
      <c r="C87122" t="s">
        <v>241</v>
      </c>
      <c r="D87122" t="s">
        <v>113</v>
      </c>
      <c r="E87122" t="s">
        <v>2462</v>
      </c>
      <c r="F87122">
        <v>50</v>
      </c>
      <c r="G87122">
        <v>5</v>
      </c>
      <c r="H87122">
        <v>416</v>
      </c>
      <c r="I87122" t="s">
        <v>18</v>
      </c>
      <c r="J87122" t="s">
        <v>18</v>
      </c>
    </row>
    <row r="87123" spans="1:10" hidden="1" x14ac:dyDescent="0.3">
      <c r="A87123" t="s">
        <v>217</v>
      </c>
      <c r="B87123" t="s">
        <v>14</v>
      </c>
      <c r="C87123" t="s">
        <v>241</v>
      </c>
      <c r="D87123" t="s">
        <v>113</v>
      </c>
      <c r="E87123" t="s">
        <v>2462</v>
      </c>
      <c r="F87123">
        <v>55</v>
      </c>
      <c r="G87123">
        <v>5</v>
      </c>
      <c r="H87123">
        <v>375</v>
      </c>
      <c r="I87123" t="s">
        <v>18</v>
      </c>
      <c r="J87123" t="s">
        <v>18</v>
      </c>
    </row>
    <row r="87124" spans="1:10" hidden="1" x14ac:dyDescent="0.3">
      <c r="A87124" t="s">
        <v>217</v>
      </c>
      <c r="B87124" t="s">
        <v>14</v>
      </c>
      <c r="C87124" t="s">
        <v>241</v>
      </c>
      <c r="D87124" t="s">
        <v>113</v>
      </c>
      <c r="E87124" t="s">
        <v>2462</v>
      </c>
      <c r="F87124">
        <v>60</v>
      </c>
      <c r="G87124">
        <v>5</v>
      </c>
      <c r="H87124">
        <v>282</v>
      </c>
      <c r="I87124" t="s">
        <v>18</v>
      </c>
      <c r="J87124" t="s">
        <v>18</v>
      </c>
    </row>
    <row r="87125" spans="1:10" hidden="1" x14ac:dyDescent="0.3">
      <c r="A87125" t="s">
        <v>217</v>
      </c>
      <c r="B87125" t="s">
        <v>14</v>
      </c>
      <c r="C87125" t="s">
        <v>241</v>
      </c>
      <c r="D87125" t="s">
        <v>113</v>
      </c>
      <c r="E87125" t="s">
        <v>2462</v>
      </c>
      <c r="F87125">
        <v>65</v>
      </c>
      <c r="G87125">
        <v>5</v>
      </c>
      <c r="H87125">
        <v>193</v>
      </c>
      <c r="I87125" t="s">
        <v>18</v>
      </c>
      <c r="J87125" t="s">
        <v>18</v>
      </c>
    </row>
    <row r="87126" spans="1:10" hidden="1" x14ac:dyDescent="0.3">
      <c r="A87126" t="s">
        <v>217</v>
      </c>
      <c r="B87126" t="s">
        <v>14</v>
      </c>
      <c r="C87126" t="s">
        <v>241</v>
      </c>
      <c r="D87126" t="s">
        <v>113</v>
      </c>
      <c r="E87126" t="s">
        <v>2462</v>
      </c>
      <c r="F87126">
        <v>70</v>
      </c>
      <c r="G87126">
        <v>5</v>
      </c>
      <c r="H87126">
        <v>159</v>
      </c>
      <c r="I87126" t="s">
        <v>18</v>
      </c>
      <c r="J87126" t="s">
        <v>18</v>
      </c>
    </row>
    <row r="87127" spans="1:10" hidden="1" x14ac:dyDescent="0.3">
      <c r="A87127" t="s">
        <v>217</v>
      </c>
      <c r="B87127" t="s">
        <v>14</v>
      </c>
      <c r="C87127" t="s">
        <v>241</v>
      </c>
      <c r="D87127" t="s">
        <v>113</v>
      </c>
      <c r="E87127" t="s">
        <v>2462</v>
      </c>
      <c r="F87127">
        <v>75</v>
      </c>
      <c r="G87127">
        <v>5</v>
      </c>
      <c r="H87127">
        <v>115</v>
      </c>
      <c r="I87127" t="s">
        <v>18</v>
      </c>
      <c r="J87127" t="s">
        <v>18</v>
      </c>
    </row>
    <row r="87128" spans="1:10" hidden="1" x14ac:dyDescent="0.3">
      <c r="A87128" t="s">
        <v>217</v>
      </c>
      <c r="B87128" t="s">
        <v>14</v>
      </c>
      <c r="C87128" t="s">
        <v>241</v>
      </c>
      <c r="D87128" t="s">
        <v>113</v>
      </c>
      <c r="E87128" t="s">
        <v>2462</v>
      </c>
      <c r="F87128">
        <v>80</v>
      </c>
      <c r="G87128">
        <v>5</v>
      </c>
      <c r="H87128">
        <v>59.7</v>
      </c>
      <c r="I87128" t="s">
        <v>18</v>
      </c>
      <c r="J87128" t="s">
        <v>18</v>
      </c>
    </row>
    <row r="87129" spans="1:10" hidden="1" x14ac:dyDescent="0.3">
      <c r="A87129" t="s">
        <v>217</v>
      </c>
      <c r="B87129" t="s">
        <v>14</v>
      </c>
      <c r="C87129" t="s">
        <v>241</v>
      </c>
      <c r="D87129" t="s">
        <v>113</v>
      </c>
      <c r="E87129" t="s">
        <v>2462</v>
      </c>
      <c r="F87129">
        <v>85</v>
      </c>
      <c r="G87129">
        <v>5</v>
      </c>
      <c r="H87129">
        <v>27.9</v>
      </c>
      <c r="I87129" t="s">
        <v>18</v>
      </c>
      <c r="J87129" t="s">
        <v>18</v>
      </c>
    </row>
    <row r="87130" spans="1:10" hidden="1" x14ac:dyDescent="0.3">
      <c r="A87130" t="s">
        <v>217</v>
      </c>
      <c r="B87130" t="s">
        <v>14</v>
      </c>
      <c r="C87130" t="s">
        <v>241</v>
      </c>
      <c r="D87130" t="s">
        <v>113</v>
      </c>
      <c r="E87130" t="s">
        <v>2462</v>
      </c>
      <c r="F87130">
        <v>90</v>
      </c>
      <c r="G87130">
        <v>5</v>
      </c>
      <c r="H87130">
        <v>14.2</v>
      </c>
      <c r="I87130" t="s">
        <v>18</v>
      </c>
      <c r="J87130" t="s">
        <v>18</v>
      </c>
    </row>
    <row r="87131" spans="1:10" hidden="1" x14ac:dyDescent="0.3">
      <c r="A87131" t="s">
        <v>217</v>
      </c>
      <c r="B87131" t="s">
        <v>14</v>
      </c>
      <c r="C87131" t="s">
        <v>241</v>
      </c>
      <c r="D87131" t="s">
        <v>113</v>
      </c>
      <c r="E87131" t="s">
        <v>2462</v>
      </c>
      <c r="F87131">
        <v>95</v>
      </c>
      <c r="G87131">
        <v>5</v>
      </c>
      <c r="H87131">
        <v>8.5</v>
      </c>
      <c r="I87131" t="s">
        <v>18</v>
      </c>
      <c r="J87131" t="s">
        <v>18</v>
      </c>
    </row>
    <row r="87132" spans="1:10" hidden="1" x14ac:dyDescent="0.3">
      <c r="A87132" t="s">
        <v>217</v>
      </c>
      <c r="B87132" t="s">
        <v>14</v>
      </c>
      <c r="C87132" t="s">
        <v>241</v>
      </c>
      <c r="D87132" t="s">
        <v>113</v>
      </c>
      <c r="E87132" t="s">
        <v>2462</v>
      </c>
      <c r="F87132">
        <v>100</v>
      </c>
      <c r="G87132">
        <v>5</v>
      </c>
      <c r="H87132">
        <v>5.7</v>
      </c>
      <c r="I87132" t="s">
        <v>18</v>
      </c>
      <c r="J87132" t="s">
        <v>18</v>
      </c>
    </row>
    <row r="87133" spans="1:10" hidden="1" x14ac:dyDescent="0.3">
      <c r="A87133" t="s">
        <v>217</v>
      </c>
      <c r="B87133" t="s">
        <v>14</v>
      </c>
      <c r="C87133" t="s">
        <v>243</v>
      </c>
      <c r="D87133" t="s">
        <v>117</v>
      </c>
      <c r="E87133" t="s">
        <v>2462</v>
      </c>
      <c r="F87133">
        <v>0</v>
      </c>
      <c r="G87133">
        <v>5</v>
      </c>
      <c r="H87133">
        <v>75</v>
      </c>
      <c r="I87133" t="s">
        <v>18</v>
      </c>
      <c r="J87133" t="s">
        <v>18</v>
      </c>
    </row>
    <row r="87134" spans="1:10" hidden="1" x14ac:dyDescent="0.3">
      <c r="A87134" t="s">
        <v>217</v>
      </c>
      <c r="B87134" t="s">
        <v>14</v>
      </c>
      <c r="C87134" t="s">
        <v>243</v>
      </c>
      <c r="D87134" t="s">
        <v>117</v>
      </c>
      <c r="E87134" t="s">
        <v>2462</v>
      </c>
      <c r="F87134">
        <v>5</v>
      </c>
      <c r="G87134">
        <v>5</v>
      </c>
      <c r="H87134">
        <v>52</v>
      </c>
      <c r="I87134" t="s">
        <v>18</v>
      </c>
      <c r="J87134" t="s">
        <v>18</v>
      </c>
    </row>
    <row r="87135" spans="1:10" hidden="1" x14ac:dyDescent="0.3">
      <c r="A87135" t="s">
        <v>217</v>
      </c>
      <c r="B87135" t="s">
        <v>14</v>
      </c>
      <c r="C87135" t="s">
        <v>243</v>
      </c>
      <c r="D87135" t="s">
        <v>117</v>
      </c>
      <c r="E87135" t="s">
        <v>2462</v>
      </c>
      <c r="F87135">
        <v>10</v>
      </c>
      <c r="G87135">
        <v>5</v>
      </c>
      <c r="H87135">
        <v>96</v>
      </c>
      <c r="I87135" t="s">
        <v>18</v>
      </c>
      <c r="J87135" t="s">
        <v>18</v>
      </c>
    </row>
    <row r="87136" spans="1:10" hidden="1" x14ac:dyDescent="0.3">
      <c r="A87136" t="s">
        <v>217</v>
      </c>
      <c r="B87136" t="s">
        <v>14</v>
      </c>
      <c r="C87136" t="s">
        <v>243</v>
      </c>
      <c r="D87136" t="s">
        <v>117</v>
      </c>
      <c r="E87136" t="s">
        <v>2462</v>
      </c>
      <c r="F87136">
        <v>15</v>
      </c>
      <c r="G87136">
        <v>5</v>
      </c>
      <c r="H87136">
        <v>118</v>
      </c>
      <c r="I87136" t="s">
        <v>18</v>
      </c>
      <c r="J87136" t="s">
        <v>18</v>
      </c>
    </row>
    <row r="87137" spans="1:10" hidden="1" x14ac:dyDescent="0.3">
      <c r="A87137" t="s">
        <v>217</v>
      </c>
      <c r="B87137" t="s">
        <v>14</v>
      </c>
      <c r="C87137" t="s">
        <v>243</v>
      </c>
      <c r="D87137" t="s">
        <v>117</v>
      </c>
      <c r="E87137" t="s">
        <v>2462</v>
      </c>
      <c r="F87137">
        <v>20</v>
      </c>
      <c r="G87137">
        <v>5</v>
      </c>
      <c r="H87137">
        <v>386</v>
      </c>
      <c r="I87137" t="s">
        <v>18</v>
      </c>
      <c r="J87137" t="s">
        <v>18</v>
      </c>
    </row>
    <row r="87138" spans="1:10" hidden="1" x14ac:dyDescent="0.3">
      <c r="A87138" t="s">
        <v>217</v>
      </c>
      <c r="B87138" t="s">
        <v>14</v>
      </c>
      <c r="C87138" t="s">
        <v>243</v>
      </c>
      <c r="D87138" t="s">
        <v>117</v>
      </c>
      <c r="E87138" t="s">
        <v>2462</v>
      </c>
      <c r="F87138">
        <v>25</v>
      </c>
      <c r="G87138">
        <v>5</v>
      </c>
      <c r="H87138">
        <v>635</v>
      </c>
      <c r="I87138" t="s">
        <v>18</v>
      </c>
      <c r="J87138" t="s">
        <v>18</v>
      </c>
    </row>
    <row r="87139" spans="1:10" hidden="1" x14ac:dyDescent="0.3">
      <c r="A87139" t="s">
        <v>217</v>
      </c>
      <c r="B87139" t="s">
        <v>14</v>
      </c>
      <c r="C87139" t="s">
        <v>243</v>
      </c>
      <c r="D87139" t="s">
        <v>117</v>
      </c>
      <c r="E87139" t="s">
        <v>2462</v>
      </c>
      <c r="F87139">
        <v>30</v>
      </c>
      <c r="G87139">
        <v>5</v>
      </c>
      <c r="H87139">
        <v>669</v>
      </c>
      <c r="I87139" t="s">
        <v>18</v>
      </c>
      <c r="J87139" t="s">
        <v>18</v>
      </c>
    </row>
    <row r="87140" spans="1:10" hidden="1" x14ac:dyDescent="0.3">
      <c r="A87140" t="s">
        <v>217</v>
      </c>
      <c r="B87140" t="s">
        <v>14</v>
      </c>
      <c r="C87140" t="s">
        <v>243</v>
      </c>
      <c r="D87140" t="s">
        <v>117</v>
      </c>
      <c r="E87140" t="s">
        <v>2462</v>
      </c>
      <c r="F87140">
        <v>35</v>
      </c>
      <c r="G87140">
        <v>5</v>
      </c>
      <c r="H87140">
        <v>604</v>
      </c>
      <c r="I87140" t="s">
        <v>18</v>
      </c>
      <c r="J87140" t="s">
        <v>18</v>
      </c>
    </row>
    <row r="87141" spans="1:10" hidden="1" x14ac:dyDescent="0.3">
      <c r="A87141" t="s">
        <v>217</v>
      </c>
      <c r="B87141" t="s">
        <v>14</v>
      </c>
      <c r="C87141" t="s">
        <v>243</v>
      </c>
      <c r="D87141" t="s">
        <v>117</v>
      </c>
      <c r="E87141" t="s">
        <v>2462</v>
      </c>
      <c r="F87141">
        <v>40</v>
      </c>
      <c r="G87141">
        <v>5</v>
      </c>
      <c r="H87141">
        <v>524</v>
      </c>
      <c r="I87141" t="s">
        <v>18</v>
      </c>
      <c r="J87141" t="s">
        <v>18</v>
      </c>
    </row>
    <row r="87142" spans="1:10" hidden="1" x14ac:dyDescent="0.3">
      <c r="A87142" t="s">
        <v>217</v>
      </c>
      <c r="B87142" t="s">
        <v>14</v>
      </c>
      <c r="C87142" t="s">
        <v>243</v>
      </c>
      <c r="D87142" t="s">
        <v>117</v>
      </c>
      <c r="E87142" t="s">
        <v>2462</v>
      </c>
      <c r="F87142">
        <v>45</v>
      </c>
      <c r="G87142">
        <v>5</v>
      </c>
      <c r="H87142">
        <v>489</v>
      </c>
      <c r="I87142" t="s">
        <v>18</v>
      </c>
      <c r="J87142" t="s">
        <v>18</v>
      </c>
    </row>
    <row r="87143" spans="1:10" hidden="1" x14ac:dyDescent="0.3">
      <c r="A87143" t="s">
        <v>217</v>
      </c>
      <c r="B87143" t="s">
        <v>14</v>
      </c>
      <c r="C87143" t="s">
        <v>243</v>
      </c>
      <c r="D87143" t="s">
        <v>117</v>
      </c>
      <c r="E87143" t="s">
        <v>2462</v>
      </c>
      <c r="F87143">
        <v>50</v>
      </c>
      <c r="G87143">
        <v>5</v>
      </c>
      <c r="H87143">
        <v>427</v>
      </c>
      <c r="I87143" t="s">
        <v>18</v>
      </c>
      <c r="J87143" t="s">
        <v>18</v>
      </c>
    </row>
    <row r="87144" spans="1:10" hidden="1" x14ac:dyDescent="0.3">
      <c r="A87144" t="s">
        <v>217</v>
      </c>
      <c r="B87144" t="s">
        <v>14</v>
      </c>
      <c r="C87144" t="s">
        <v>243</v>
      </c>
      <c r="D87144" t="s">
        <v>117</v>
      </c>
      <c r="E87144" t="s">
        <v>2462</v>
      </c>
      <c r="F87144">
        <v>55</v>
      </c>
      <c r="G87144">
        <v>5</v>
      </c>
      <c r="H87144">
        <v>387</v>
      </c>
      <c r="I87144" t="s">
        <v>18</v>
      </c>
      <c r="J87144" t="s">
        <v>18</v>
      </c>
    </row>
    <row r="87145" spans="1:10" hidden="1" x14ac:dyDescent="0.3">
      <c r="A87145" t="s">
        <v>217</v>
      </c>
      <c r="B87145" t="s">
        <v>14</v>
      </c>
      <c r="C87145" t="s">
        <v>243</v>
      </c>
      <c r="D87145" t="s">
        <v>117</v>
      </c>
      <c r="E87145" t="s">
        <v>2462</v>
      </c>
      <c r="F87145">
        <v>60</v>
      </c>
      <c r="G87145">
        <v>5</v>
      </c>
      <c r="H87145">
        <v>290</v>
      </c>
      <c r="I87145" t="s">
        <v>18</v>
      </c>
      <c r="J87145" t="s">
        <v>18</v>
      </c>
    </row>
    <row r="87146" spans="1:10" hidden="1" x14ac:dyDescent="0.3">
      <c r="A87146" t="s">
        <v>217</v>
      </c>
      <c r="B87146" t="s">
        <v>14</v>
      </c>
      <c r="C87146" t="s">
        <v>243</v>
      </c>
      <c r="D87146" t="s">
        <v>117</v>
      </c>
      <c r="E87146" t="s">
        <v>2462</v>
      </c>
      <c r="F87146">
        <v>65</v>
      </c>
      <c r="G87146">
        <v>5</v>
      </c>
      <c r="H87146">
        <v>200</v>
      </c>
      <c r="I87146" t="s">
        <v>18</v>
      </c>
      <c r="J87146" t="s">
        <v>18</v>
      </c>
    </row>
    <row r="87147" spans="1:10" hidden="1" x14ac:dyDescent="0.3">
      <c r="A87147" t="s">
        <v>217</v>
      </c>
      <c r="B87147" t="s">
        <v>14</v>
      </c>
      <c r="C87147" t="s">
        <v>243</v>
      </c>
      <c r="D87147" t="s">
        <v>117</v>
      </c>
      <c r="E87147" t="s">
        <v>2462</v>
      </c>
      <c r="F87147">
        <v>70</v>
      </c>
      <c r="G87147">
        <v>5</v>
      </c>
      <c r="H87147">
        <v>161</v>
      </c>
      <c r="I87147" t="s">
        <v>18</v>
      </c>
      <c r="J87147" t="s">
        <v>18</v>
      </c>
    </row>
    <row r="87148" spans="1:10" hidden="1" x14ac:dyDescent="0.3">
      <c r="A87148" t="s">
        <v>217</v>
      </c>
      <c r="B87148" t="s">
        <v>14</v>
      </c>
      <c r="C87148" t="s">
        <v>243</v>
      </c>
      <c r="D87148" t="s">
        <v>117</v>
      </c>
      <c r="E87148" t="s">
        <v>2462</v>
      </c>
      <c r="F87148">
        <v>75</v>
      </c>
      <c r="G87148">
        <v>5</v>
      </c>
      <c r="H87148">
        <v>120</v>
      </c>
      <c r="I87148" t="s">
        <v>18</v>
      </c>
      <c r="J87148" t="s">
        <v>18</v>
      </c>
    </row>
    <row r="87149" spans="1:10" hidden="1" x14ac:dyDescent="0.3">
      <c r="A87149" t="s">
        <v>217</v>
      </c>
      <c r="B87149" t="s">
        <v>14</v>
      </c>
      <c r="C87149" t="s">
        <v>243</v>
      </c>
      <c r="D87149" t="s">
        <v>117</v>
      </c>
      <c r="E87149" t="s">
        <v>2462</v>
      </c>
      <c r="F87149">
        <v>80</v>
      </c>
      <c r="G87149">
        <v>5</v>
      </c>
      <c r="H87149">
        <v>61.5</v>
      </c>
      <c r="I87149" t="s">
        <v>18</v>
      </c>
      <c r="J87149" t="s">
        <v>18</v>
      </c>
    </row>
    <row r="87150" spans="1:10" hidden="1" x14ac:dyDescent="0.3">
      <c r="A87150" t="s">
        <v>217</v>
      </c>
      <c r="B87150" t="s">
        <v>14</v>
      </c>
      <c r="C87150" t="s">
        <v>243</v>
      </c>
      <c r="D87150" t="s">
        <v>117</v>
      </c>
      <c r="E87150" t="s">
        <v>2462</v>
      </c>
      <c r="F87150">
        <v>85</v>
      </c>
      <c r="G87150">
        <v>5</v>
      </c>
      <c r="H87150">
        <v>27.4</v>
      </c>
      <c r="I87150" t="s">
        <v>18</v>
      </c>
      <c r="J87150" t="s">
        <v>18</v>
      </c>
    </row>
    <row r="87151" spans="1:10" hidden="1" x14ac:dyDescent="0.3">
      <c r="A87151" t="s">
        <v>217</v>
      </c>
      <c r="B87151" t="s">
        <v>14</v>
      </c>
      <c r="C87151" t="s">
        <v>243</v>
      </c>
      <c r="D87151" t="s">
        <v>117</v>
      </c>
      <c r="E87151" t="s">
        <v>2462</v>
      </c>
      <c r="F87151">
        <v>90</v>
      </c>
      <c r="G87151">
        <v>5</v>
      </c>
      <c r="H87151">
        <v>13.6</v>
      </c>
      <c r="I87151" t="s">
        <v>18</v>
      </c>
      <c r="J87151" t="s">
        <v>18</v>
      </c>
    </row>
    <row r="87152" spans="1:10" hidden="1" x14ac:dyDescent="0.3">
      <c r="A87152" t="s">
        <v>217</v>
      </c>
      <c r="B87152" t="s">
        <v>14</v>
      </c>
      <c r="C87152" t="s">
        <v>243</v>
      </c>
      <c r="D87152" t="s">
        <v>117</v>
      </c>
      <c r="E87152" t="s">
        <v>2462</v>
      </c>
      <c r="F87152">
        <v>95</v>
      </c>
      <c r="G87152">
        <v>5</v>
      </c>
      <c r="H87152">
        <v>8</v>
      </c>
      <c r="I87152" t="s">
        <v>18</v>
      </c>
      <c r="J87152" t="s">
        <v>18</v>
      </c>
    </row>
    <row r="87153" spans="1:10" hidden="1" x14ac:dyDescent="0.3">
      <c r="A87153" t="s">
        <v>217</v>
      </c>
      <c r="B87153" t="s">
        <v>14</v>
      </c>
      <c r="C87153" t="s">
        <v>243</v>
      </c>
      <c r="D87153" t="s">
        <v>117</v>
      </c>
      <c r="E87153" t="s">
        <v>2462</v>
      </c>
      <c r="F87153">
        <v>100</v>
      </c>
      <c r="G87153">
        <v>5</v>
      </c>
      <c r="H87153">
        <v>5.5</v>
      </c>
      <c r="I87153" t="s">
        <v>18</v>
      </c>
      <c r="J87153" t="s">
        <v>18</v>
      </c>
    </row>
    <row r="87154" spans="1:10" hidden="1" x14ac:dyDescent="0.3">
      <c r="A87154" t="s">
        <v>217</v>
      </c>
      <c r="B87154" t="s">
        <v>14</v>
      </c>
      <c r="C87154" t="s">
        <v>244</v>
      </c>
      <c r="D87154" t="s">
        <v>151</v>
      </c>
      <c r="E87154" t="s">
        <v>2462</v>
      </c>
      <c r="F87154">
        <v>0</v>
      </c>
      <c r="G87154">
        <v>5</v>
      </c>
      <c r="H87154">
        <v>83</v>
      </c>
      <c r="I87154" t="s">
        <v>18</v>
      </c>
      <c r="J87154" t="s">
        <v>18</v>
      </c>
    </row>
    <row r="87155" spans="1:10" hidden="1" x14ac:dyDescent="0.3">
      <c r="A87155" t="s">
        <v>217</v>
      </c>
      <c r="B87155" t="s">
        <v>14</v>
      </c>
      <c r="C87155" t="s">
        <v>244</v>
      </c>
      <c r="D87155" t="s">
        <v>151</v>
      </c>
      <c r="E87155" t="s">
        <v>2462</v>
      </c>
      <c r="F87155">
        <v>5</v>
      </c>
      <c r="G87155">
        <v>5</v>
      </c>
      <c r="H87155">
        <v>58</v>
      </c>
      <c r="I87155" t="s">
        <v>18</v>
      </c>
      <c r="J87155" t="s">
        <v>18</v>
      </c>
    </row>
    <row r="87156" spans="1:10" hidden="1" x14ac:dyDescent="0.3">
      <c r="A87156" t="s">
        <v>217</v>
      </c>
      <c r="B87156" t="s">
        <v>14</v>
      </c>
      <c r="C87156" t="s">
        <v>244</v>
      </c>
      <c r="D87156" t="s">
        <v>151</v>
      </c>
      <c r="E87156" t="s">
        <v>2462</v>
      </c>
      <c r="F87156">
        <v>10</v>
      </c>
      <c r="G87156">
        <v>5</v>
      </c>
      <c r="H87156">
        <v>101</v>
      </c>
      <c r="I87156" t="s">
        <v>18</v>
      </c>
      <c r="J87156" t="s">
        <v>18</v>
      </c>
    </row>
    <row r="87157" spans="1:10" hidden="1" x14ac:dyDescent="0.3">
      <c r="A87157" t="s">
        <v>217</v>
      </c>
      <c r="B87157" t="s">
        <v>14</v>
      </c>
      <c r="C87157" t="s">
        <v>244</v>
      </c>
      <c r="D87157" t="s">
        <v>151</v>
      </c>
      <c r="E87157" t="s">
        <v>2462</v>
      </c>
      <c r="F87157">
        <v>15</v>
      </c>
      <c r="G87157">
        <v>5</v>
      </c>
      <c r="H87157">
        <v>126</v>
      </c>
      <c r="I87157" t="s">
        <v>18</v>
      </c>
      <c r="J87157" t="s">
        <v>18</v>
      </c>
    </row>
    <row r="87158" spans="1:10" hidden="1" x14ac:dyDescent="0.3">
      <c r="A87158" t="s">
        <v>217</v>
      </c>
      <c r="B87158" t="s">
        <v>14</v>
      </c>
      <c r="C87158" t="s">
        <v>244</v>
      </c>
      <c r="D87158" t="s">
        <v>151</v>
      </c>
      <c r="E87158" t="s">
        <v>2462</v>
      </c>
      <c r="F87158">
        <v>20</v>
      </c>
      <c r="G87158">
        <v>5</v>
      </c>
      <c r="H87158">
        <v>399</v>
      </c>
      <c r="I87158" t="s">
        <v>18</v>
      </c>
      <c r="J87158" t="s">
        <v>18</v>
      </c>
    </row>
    <row r="87159" spans="1:10" hidden="1" x14ac:dyDescent="0.3">
      <c r="A87159" t="s">
        <v>217</v>
      </c>
      <c r="B87159" t="s">
        <v>14</v>
      </c>
      <c r="C87159" t="s">
        <v>244</v>
      </c>
      <c r="D87159" t="s">
        <v>151</v>
      </c>
      <c r="E87159" t="s">
        <v>2462</v>
      </c>
      <c r="F87159">
        <v>25</v>
      </c>
      <c r="G87159">
        <v>5</v>
      </c>
      <c r="H87159">
        <v>672</v>
      </c>
      <c r="I87159" t="s">
        <v>18</v>
      </c>
      <c r="J87159" t="s">
        <v>18</v>
      </c>
    </row>
    <row r="87160" spans="1:10" hidden="1" x14ac:dyDescent="0.3">
      <c r="A87160" t="s">
        <v>217</v>
      </c>
      <c r="B87160" t="s">
        <v>14</v>
      </c>
      <c r="C87160" t="s">
        <v>244</v>
      </c>
      <c r="D87160" t="s">
        <v>151</v>
      </c>
      <c r="E87160" t="s">
        <v>2462</v>
      </c>
      <c r="F87160">
        <v>30</v>
      </c>
      <c r="G87160">
        <v>5</v>
      </c>
      <c r="H87160">
        <v>693</v>
      </c>
      <c r="I87160" t="s">
        <v>18</v>
      </c>
      <c r="J87160" t="s">
        <v>18</v>
      </c>
    </row>
    <row r="87161" spans="1:10" hidden="1" x14ac:dyDescent="0.3">
      <c r="A87161" t="s">
        <v>217</v>
      </c>
      <c r="B87161" t="s">
        <v>14</v>
      </c>
      <c r="C87161" t="s">
        <v>244</v>
      </c>
      <c r="D87161" t="s">
        <v>151</v>
      </c>
      <c r="E87161" t="s">
        <v>2462</v>
      </c>
      <c r="F87161">
        <v>35</v>
      </c>
      <c r="G87161">
        <v>5</v>
      </c>
      <c r="H87161">
        <v>632</v>
      </c>
      <c r="I87161" t="s">
        <v>18</v>
      </c>
      <c r="J87161" t="s">
        <v>18</v>
      </c>
    </row>
    <row r="87162" spans="1:10" hidden="1" x14ac:dyDescent="0.3">
      <c r="A87162" t="s">
        <v>217</v>
      </c>
      <c r="B87162" t="s">
        <v>14</v>
      </c>
      <c r="C87162" t="s">
        <v>244</v>
      </c>
      <c r="D87162" t="s">
        <v>151</v>
      </c>
      <c r="E87162" t="s">
        <v>2462</v>
      </c>
      <c r="F87162">
        <v>40</v>
      </c>
      <c r="G87162">
        <v>5</v>
      </c>
      <c r="H87162">
        <v>550</v>
      </c>
      <c r="I87162" t="s">
        <v>18</v>
      </c>
      <c r="J87162" t="s">
        <v>18</v>
      </c>
    </row>
    <row r="87163" spans="1:10" hidden="1" x14ac:dyDescent="0.3">
      <c r="A87163" t="s">
        <v>217</v>
      </c>
      <c r="B87163" t="s">
        <v>14</v>
      </c>
      <c r="C87163" t="s">
        <v>244</v>
      </c>
      <c r="D87163" t="s">
        <v>151</v>
      </c>
      <c r="E87163" t="s">
        <v>2462</v>
      </c>
      <c r="F87163">
        <v>45</v>
      </c>
      <c r="G87163">
        <v>5</v>
      </c>
      <c r="H87163">
        <v>506</v>
      </c>
      <c r="I87163" t="s">
        <v>18</v>
      </c>
      <c r="J87163" t="s">
        <v>18</v>
      </c>
    </row>
    <row r="87164" spans="1:10" hidden="1" x14ac:dyDescent="0.3">
      <c r="A87164" t="s">
        <v>217</v>
      </c>
      <c r="B87164" t="s">
        <v>14</v>
      </c>
      <c r="C87164" t="s">
        <v>244</v>
      </c>
      <c r="D87164" t="s">
        <v>151</v>
      </c>
      <c r="E87164" t="s">
        <v>2462</v>
      </c>
      <c r="F87164">
        <v>50</v>
      </c>
      <c r="G87164">
        <v>5</v>
      </c>
      <c r="H87164">
        <v>450</v>
      </c>
      <c r="I87164" t="s">
        <v>18</v>
      </c>
      <c r="J87164" t="s">
        <v>18</v>
      </c>
    </row>
    <row r="87165" spans="1:10" hidden="1" x14ac:dyDescent="0.3">
      <c r="A87165" t="s">
        <v>217</v>
      </c>
      <c r="B87165" t="s">
        <v>14</v>
      </c>
      <c r="C87165" t="s">
        <v>244</v>
      </c>
      <c r="D87165" t="s">
        <v>151</v>
      </c>
      <c r="E87165" t="s">
        <v>2462</v>
      </c>
      <c r="F87165">
        <v>55</v>
      </c>
      <c r="G87165">
        <v>5</v>
      </c>
      <c r="H87165">
        <v>405</v>
      </c>
      <c r="I87165" t="s">
        <v>18</v>
      </c>
      <c r="J87165" t="s">
        <v>18</v>
      </c>
    </row>
    <row r="87166" spans="1:10" hidden="1" x14ac:dyDescent="0.3">
      <c r="A87166" t="s">
        <v>217</v>
      </c>
      <c r="B87166" t="s">
        <v>14</v>
      </c>
      <c r="C87166" t="s">
        <v>244</v>
      </c>
      <c r="D87166" t="s">
        <v>151</v>
      </c>
      <c r="E87166" t="s">
        <v>2462</v>
      </c>
      <c r="F87166">
        <v>60</v>
      </c>
      <c r="G87166">
        <v>5</v>
      </c>
      <c r="H87166">
        <v>305</v>
      </c>
      <c r="I87166" t="s">
        <v>18</v>
      </c>
      <c r="J87166" t="s">
        <v>18</v>
      </c>
    </row>
    <row r="87167" spans="1:10" hidden="1" x14ac:dyDescent="0.3">
      <c r="A87167" t="s">
        <v>217</v>
      </c>
      <c r="B87167" t="s">
        <v>14</v>
      </c>
      <c r="C87167" t="s">
        <v>244</v>
      </c>
      <c r="D87167" t="s">
        <v>151</v>
      </c>
      <c r="E87167" t="s">
        <v>2462</v>
      </c>
      <c r="F87167">
        <v>65</v>
      </c>
      <c r="G87167">
        <v>5</v>
      </c>
      <c r="H87167">
        <v>211</v>
      </c>
      <c r="I87167" t="s">
        <v>18</v>
      </c>
      <c r="J87167" t="s">
        <v>18</v>
      </c>
    </row>
    <row r="87168" spans="1:10" hidden="1" x14ac:dyDescent="0.3">
      <c r="A87168" t="s">
        <v>217</v>
      </c>
      <c r="B87168" t="s">
        <v>14</v>
      </c>
      <c r="C87168" t="s">
        <v>244</v>
      </c>
      <c r="D87168" t="s">
        <v>151</v>
      </c>
      <c r="E87168" t="s">
        <v>2462</v>
      </c>
      <c r="F87168">
        <v>70</v>
      </c>
      <c r="G87168">
        <v>5</v>
      </c>
      <c r="H87168">
        <v>165</v>
      </c>
      <c r="I87168" t="s">
        <v>18</v>
      </c>
      <c r="J87168" t="s">
        <v>18</v>
      </c>
    </row>
    <row r="87169" spans="1:10" hidden="1" x14ac:dyDescent="0.3">
      <c r="A87169" t="s">
        <v>217</v>
      </c>
      <c r="B87169" t="s">
        <v>14</v>
      </c>
      <c r="C87169" t="s">
        <v>244</v>
      </c>
      <c r="D87169" t="s">
        <v>151</v>
      </c>
      <c r="E87169" t="s">
        <v>2462</v>
      </c>
      <c r="F87169">
        <v>75</v>
      </c>
      <c r="G87169">
        <v>5</v>
      </c>
      <c r="H87169">
        <v>127</v>
      </c>
      <c r="I87169" t="s">
        <v>18</v>
      </c>
      <c r="J87169" t="s">
        <v>18</v>
      </c>
    </row>
    <row r="87170" spans="1:10" hidden="1" x14ac:dyDescent="0.3">
      <c r="A87170" t="s">
        <v>217</v>
      </c>
      <c r="B87170" t="s">
        <v>14</v>
      </c>
      <c r="C87170" t="s">
        <v>244</v>
      </c>
      <c r="D87170" t="s">
        <v>151</v>
      </c>
      <c r="E87170" t="s">
        <v>2462</v>
      </c>
      <c r="F87170">
        <v>80</v>
      </c>
      <c r="G87170">
        <v>5</v>
      </c>
      <c r="H87170">
        <v>66.5</v>
      </c>
      <c r="I87170" t="s">
        <v>18</v>
      </c>
      <c r="J87170" t="s">
        <v>18</v>
      </c>
    </row>
    <row r="87171" spans="1:10" hidden="1" x14ac:dyDescent="0.3">
      <c r="A87171" t="s">
        <v>217</v>
      </c>
      <c r="B87171" t="s">
        <v>14</v>
      </c>
      <c r="C87171" t="s">
        <v>244</v>
      </c>
      <c r="D87171" t="s">
        <v>151</v>
      </c>
      <c r="E87171" t="s">
        <v>2462</v>
      </c>
      <c r="F87171">
        <v>85</v>
      </c>
      <c r="G87171">
        <v>5</v>
      </c>
      <c r="H87171">
        <v>29.4</v>
      </c>
      <c r="I87171" t="s">
        <v>18</v>
      </c>
      <c r="J87171" t="s">
        <v>18</v>
      </c>
    </row>
    <row r="87172" spans="1:10" hidden="1" x14ac:dyDescent="0.3">
      <c r="A87172" t="s">
        <v>217</v>
      </c>
      <c r="B87172" t="s">
        <v>14</v>
      </c>
      <c r="C87172" t="s">
        <v>244</v>
      </c>
      <c r="D87172" t="s">
        <v>151</v>
      </c>
      <c r="E87172" t="s">
        <v>2462</v>
      </c>
      <c r="F87172">
        <v>90</v>
      </c>
      <c r="G87172">
        <v>5</v>
      </c>
      <c r="H87172">
        <v>14.3</v>
      </c>
      <c r="I87172" t="s">
        <v>18</v>
      </c>
      <c r="J87172" t="s">
        <v>18</v>
      </c>
    </row>
    <row r="87173" spans="1:10" hidden="1" x14ac:dyDescent="0.3">
      <c r="A87173" t="s">
        <v>217</v>
      </c>
      <c r="B87173" t="s">
        <v>14</v>
      </c>
      <c r="C87173" t="s">
        <v>244</v>
      </c>
      <c r="D87173" t="s">
        <v>151</v>
      </c>
      <c r="E87173" t="s">
        <v>2462</v>
      </c>
      <c r="F87173">
        <v>95</v>
      </c>
      <c r="G87173">
        <v>5</v>
      </c>
      <c r="H87173">
        <v>8.3000000000000007</v>
      </c>
      <c r="I87173" t="s">
        <v>18</v>
      </c>
      <c r="J87173" t="s">
        <v>18</v>
      </c>
    </row>
    <row r="87174" spans="1:10" hidden="1" x14ac:dyDescent="0.3">
      <c r="A87174" t="s">
        <v>217</v>
      </c>
      <c r="B87174" t="s">
        <v>14</v>
      </c>
      <c r="C87174" t="s">
        <v>244</v>
      </c>
      <c r="D87174" t="s">
        <v>151</v>
      </c>
      <c r="E87174" t="s">
        <v>2462</v>
      </c>
      <c r="F87174">
        <v>100</v>
      </c>
      <c r="G87174">
        <v>5</v>
      </c>
      <c r="H87174">
        <v>5.6</v>
      </c>
      <c r="I87174" t="s">
        <v>18</v>
      </c>
      <c r="J87174" t="s">
        <v>18</v>
      </c>
    </row>
    <row r="87175" spans="1:10" hidden="1" x14ac:dyDescent="0.3">
      <c r="A87175" t="s">
        <v>217</v>
      </c>
      <c r="B87175" t="s">
        <v>14</v>
      </c>
      <c r="C87175" t="s">
        <v>245</v>
      </c>
      <c r="D87175" t="s">
        <v>153</v>
      </c>
      <c r="E87175" t="s">
        <v>2462</v>
      </c>
      <c r="F87175">
        <v>0</v>
      </c>
      <c r="G87175">
        <v>5</v>
      </c>
      <c r="H87175">
        <v>88</v>
      </c>
      <c r="I87175" t="s">
        <v>18</v>
      </c>
      <c r="J87175" t="s">
        <v>18</v>
      </c>
    </row>
    <row r="87176" spans="1:10" hidden="1" x14ac:dyDescent="0.3">
      <c r="A87176" t="s">
        <v>217</v>
      </c>
      <c r="B87176" t="s">
        <v>14</v>
      </c>
      <c r="C87176" t="s">
        <v>245</v>
      </c>
      <c r="D87176" t="s">
        <v>153</v>
      </c>
      <c r="E87176" t="s">
        <v>2462</v>
      </c>
      <c r="F87176">
        <v>5</v>
      </c>
      <c r="G87176">
        <v>5</v>
      </c>
      <c r="H87176">
        <v>61</v>
      </c>
      <c r="I87176" t="s">
        <v>18</v>
      </c>
      <c r="J87176" t="s">
        <v>18</v>
      </c>
    </row>
    <row r="87177" spans="1:10" hidden="1" x14ac:dyDescent="0.3">
      <c r="A87177" t="s">
        <v>217</v>
      </c>
      <c r="B87177" t="s">
        <v>14</v>
      </c>
      <c r="C87177" t="s">
        <v>245</v>
      </c>
      <c r="D87177" t="s">
        <v>153</v>
      </c>
      <c r="E87177" t="s">
        <v>2462</v>
      </c>
      <c r="F87177">
        <v>10</v>
      </c>
      <c r="G87177">
        <v>5</v>
      </c>
      <c r="H87177">
        <v>105</v>
      </c>
      <c r="I87177" t="s">
        <v>18</v>
      </c>
      <c r="J87177" t="s">
        <v>18</v>
      </c>
    </row>
    <row r="87178" spans="1:10" hidden="1" x14ac:dyDescent="0.3">
      <c r="A87178" t="s">
        <v>217</v>
      </c>
      <c r="B87178" t="s">
        <v>14</v>
      </c>
      <c r="C87178" t="s">
        <v>245</v>
      </c>
      <c r="D87178" t="s">
        <v>153</v>
      </c>
      <c r="E87178" t="s">
        <v>2462</v>
      </c>
      <c r="F87178">
        <v>15</v>
      </c>
      <c r="G87178">
        <v>5</v>
      </c>
      <c r="H87178">
        <v>136</v>
      </c>
      <c r="I87178" t="s">
        <v>18</v>
      </c>
      <c r="J87178" t="s">
        <v>18</v>
      </c>
    </row>
    <row r="87179" spans="1:10" hidden="1" x14ac:dyDescent="0.3">
      <c r="A87179" t="s">
        <v>217</v>
      </c>
      <c r="B87179" t="s">
        <v>14</v>
      </c>
      <c r="C87179" t="s">
        <v>245</v>
      </c>
      <c r="D87179" t="s">
        <v>153</v>
      </c>
      <c r="E87179" t="s">
        <v>2462</v>
      </c>
      <c r="F87179">
        <v>20</v>
      </c>
      <c r="G87179">
        <v>5</v>
      </c>
      <c r="H87179">
        <v>419</v>
      </c>
      <c r="I87179" t="s">
        <v>18</v>
      </c>
      <c r="J87179" t="s">
        <v>18</v>
      </c>
    </row>
    <row r="87180" spans="1:10" hidden="1" x14ac:dyDescent="0.3">
      <c r="A87180" t="s">
        <v>217</v>
      </c>
      <c r="B87180" t="s">
        <v>14</v>
      </c>
      <c r="C87180" t="s">
        <v>245</v>
      </c>
      <c r="D87180" t="s">
        <v>153</v>
      </c>
      <c r="E87180" t="s">
        <v>2462</v>
      </c>
      <c r="F87180">
        <v>25</v>
      </c>
      <c r="G87180">
        <v>5</v>
      </c>
      <c r="H87180">
        <v>715</v>
      </c>
      <c r="I87180" t="s">
        <v>18</v>
      </c>
      <c r="J87180" t="s">
        <v>18</v>
      </c>
    </row>
    <row r="87181" spans="1:10" hidden="1" x14ac:dyDescent="0.3">
      <c r="A87181" t="s">
        <v>217</v>
      </c>
      <c r="B87181" t="s">
        <v>14</v>
      </c>
      <c r="C87181" t="s">
        <v>245</v>
      </c>
      <c r="D87181" t="s">
        <v>153</v>
      </c>
      <c r="E87181" t="s">
        <v>2462</v>
      </c>
      <c r="F87181">
        <v>30</v>
      </c>
      <c r="G87181">
        <v>5</v>
      </c>
      <c r="H87181">
        <v>736</v>
      </c>
      <c r="I87181" t="s">
        <v>18</v>
      </c>
      <c r="J87181" t="s">
        <v>18</v>
      </c>
    </row>
    <row r="87182" spans="1:10" hidden="1" x14ac:dyDescent="0.3">
      <c r="A87182" t="s">
        <v>217</v>
      </c>
      <c r="B87182" t="s">
        <v>14</v>
      </c>
      <c r="C87182" t="s">
        <v>245</v>
      </c>
      <c r="D87182" t="s">
        <v>153</v>
      </c>
      <c r="E87182" t="s">
        <v>2462</v>
      </c>
      <c r="F87182">
        <v>35</v>
      </c>
      <c r="G87182">
        <v>5</v>
      </c>
      <c r="H87182">
        <v>656</v>
      </c>
      <c r="I87182" t="s">
        <v>18</v>
      </c>
      <c r="J87182" t="s">
        <v>18</v>
      </c>
    </row>
    <row r="87183" spans="1:10" hidden="1" x14ac:dyDescent="0.3">
      <c r="A87183" t="s">
        <v>217</v>
      </c>
      <c r="B87183" t="s">
        <v>14</v>
      </c>
      <c r="C87183" t="s">
        <v>245</v>
      </c>
      <c r="D87183" t="s">
        <v>153</v>
      </c>
      <c r="E87183" t="s">
        <v>2462</v>
      </c>
      <c r="F87183">
        <v>40</v>
      </c>
      <c r="G87183">
        <v>5</v>
      </c>
      <c r="H87183">
        <v>575</v>
      </c>
      <c r="I87183" t="s">
        <v>18</v>
      </c>
      <c r="J87183" t="s">
        <v>18</v>
      </c>
    </row>
    <row r="87184" spans="1:10" hidden="1" x14ac:dyDescent="0.3">
      <c r="A87184" t="s">
        <v>217</v>
      </c>
      <c r="B87184" t="s">
        <v>14</v>
      </c>
      <c r="C87184" t="s">
        <v>245</v>
      </c>
      <c r="D87184" t="s">
        <v>153</v>
      </c>
      <c r="E87184" t="s">
        <v>2462</v>
      </c>
      <c r="F87184">
        <v>45</v>
      </c>
      <c r="G87184">
        <v>5</v>
      </c>
      <c r="H87184">
        <v>535</v>
      </c>
      <c r="I87184" t="s">
        <v>18</v>
      </c>
      <c r="J87184" t="s">
        <v>18</v>
      </c>
    </row>
    <row r="87185" spans="1:10" hidden="1" x14ac:dyDescent="0.3">
      <c r="A87185" t="s">
        <v>217</v>
      </c>
      <c r="B87185" t="s">
        <v>14</v>
      </c>
      <c r="C87185" t="s">
        <v>245</v>
      </c>
      <c r="D87185" t="s">
        <v>153</v>
      </c>
      <c r="E87185" t="s">
        <v>2462</v>
      </c>
      <c r="F87185">
        <v>50</v>
      </c>
      <c r="G87185">
        <v>5</v>
      </c>
      <c r="H87185">
        <v>476</v>
      </c>
      <c r="I87185" t="s">
        <v>18</v>
      </c>
      <c r="J87185" t="s">
        <v>18</v>
      </c>
    </row>
    <row r="87186" spans="1:10" hidden="1" x14ac:dyDescent="0.3">
      <c r="A87186" t="s">
        <v>217</v>
      </c>
      <c r="B87186" t="s">
        <v>14</v>
      </c>
      <c r="C87186" t="s">
        <v>245</v>
      </c>
      <c r="D87186" t="s">
        <v>153</v>
      </c>
      <c r="E87186" t="s">
        <v>2462</v>
      </c>
      <c r="F87186">
        <v>55</v>
      </c>
      <c r="G87186">
        <v>5</v>
      </c>
      <c r="H87186">
        <v>424</v>
      </c>
      <c r="I87186" t="s">
        <v>18</v>
      </c>
      <c r="J87186" t="s">
        <v>18</v>
      </c>
    </row>
    <row r="87187" spans="1:10" hidden="1" x14ac:dyDescent="0.3">
      <c r="A87187" t="s">
        <v>217</v>
      </c>
      <c r="B87187" t="s">
        <v>14</v>
      </c>
      <c r="C87187" t="s">
        <v>245</v>
      </c>
      <c r="D87187" t="s">
        <v>153</v>
      </c>
      <c r="E87187" t="s">
        <v>2462</v>
      </c>
      <c r="F87187">
        <v>60</v>
      </c>
      <c r="G87187">
        <v>5</v>
      </c>
      <c r="H87187">
        <v>314</v>
      </c>
      <c r="I87187" t="s">
        <v>18</v>
      </c>
      <c r="J87187" t="s">
        <v>18</v>
      </c>
    </row>
    <row r="87188" spans="1:10" hidden="1" x14ac:dyDescent="0.3">
      <c r="A87188" t="s">
        <v>217</v>
      </c>
      <c r="B87188" t="s">
        <v>14</v>
      </c>
      <c r="C87188" t="s">
        <v>245</v>
      </c>
      <c r="D87188" t="s">
        <v>153</v>
      </c>
      <c r="E87188" t="s">
        <v>2462</v>
      </c>
      <c r="F87188">
        <v>65</v>
      </c>
      <c r="G87188">
        <v>5</v>
      </c>
      <c r="H87188">
        <v>226</v>
      </c>
      <c r="I87188" t="s">
        <v>18</v>
      </c>
      <c r="J87188" t="s">
        <v>18</v>
      </c>
    </row>
    <row r="87189" spans="1:10" hidden="1" x14ac:dyDescent="0.3">
      <c r="A87189" t="s">
        <v>217</v>
      </c>
      <c r="B87189" t="s">
        <v>14</v>
      </c>
      <c r="C87189" t="s">
        <v>245</v>
      </c>
      <c r="D87189" t="s">
        <v>153</v>
      </c>
      <c r="E87189" t="s">
        <v>2462</v>
      </c>
      <c r="F87189">
        <v>70</v>
      </c>
      <c r="G87189">
        <v>5</v>
      </c>
      <c r="H87189">
        <v>168</v>
      </c>
      <c r="I87189" t="s">
        <v>18</v>
      </c>
      <c r="J87189" t="s">
        <v>18</v>
      </c>
    </row>
    <row r="87190" spans="1:10" hidden="1" x14ac:dyDescent="0.3">
      <c r="A87190" t="s">
        <v>217</v>
      </c>
      <c r="B87190" t="s">
        <v>14</v>
      </c>
      <c r="C87190" t="s">
        <v>245</v>
      </c>
      <c r="D87190" t="s">
        <v>153</v>
      </c>
      <c r="E87190" t="s">
        <v>2462</v>
      </c>
      <c r="F87190">
        <v>75</v>
      </c>
      <c r="G87190">
        <v>5</v>
      </c>
      <c r="H87190">
        <v>131</v>
      </c>
      <c r="I87190" t="s">
        <v>18</v>
      </c>
      <c r="J87190" t="s">
        <v>18</v>
      </c>
    </row>
    <row r="87191" spans="1:10" hidden="1" x14ac:dyDescent="0.3">
      <c r="A87191" t="s">
        <v>217</v>
      </c>
      <c r="B87191" t="s">
        <v>14</v>
      </c>
      <c r="C87191" t="s">
        <v>245</v>
      </c>
      <c r="D87191" t="s">
        <v>153</v>
      </c>
      <c r="E87191" t="s">
        <v>2462</v>
      </c>
      <c r="F87191">
        <v>80</v>
      </c>
      <c r="G87191">
        <v>5</v>
      </c>
      <c r="H87191">
        <v>69</v>
      </c>
      <c r="I87191" t="s">
        <v>18</v>
      </c>
      <c r="J87191" t="s">
        <v>18</v>
      </c>
    </row>
    <row r="87192" spans="1:10" hidden="1" x14ac:dyDescent="0.3">
      <c r="A87192" t="s">
        <v>217</v>
      </c>
      <c r="B87192" t="s">
        <v>14</v>
      </c>
      <c r="C87192" t="s">
        <v>245</v>
      </c>
      <c r="D87192" t="s">
        <v>153</v>
      </c>
      <c r="E87192" t="s">
        <v>2462</v>
      </c>
      <c r="F87192">
        <v>85</v>
      </c>
      <c r="G87192">
        <v>5</v>
      </c>
      <c r="H87192">
        <v>30</v>
      </c>
      <c r="I87192" t="s">
        <v>18</v>
      </c>
      <c r="J87192" t="s">
        <v>18</v>
      </c>
    </row>
    <row r="87193" spans="1:10" hidden="1" x14ac:dyDescent="0.3">
      <c r="A87193" t="s">
        <v>217</v>
      </c>
      <c r="B87193" t="s">
        <v>14</v>
      </c>
      <c r="C87193" t="s">
        <v>245</v>
      </c>
      <c r="D87193" t="s">
        <v>153</v>
      </c>
      <c r="E87193" t="s">
        <v>2462</v>
      </c>
      <c r="F87193">
        <v>90</v>
      </c>
      <c r="G87193">
        <v>5</v>
      </c>
      <c r="H87193">
        <v>14.3</v>
      </c>
      <c r="I87193" t="s">
        <v>18</v>
      </c>
      <c r="J87193" t="s">
        <v>18</v>
      </c>
    </row>
    <row r="87194" spans="1:10" hidden="1" x14ac:dyDescent="0.3">
      <c r="A87194" t="s">
        <v>217</v>
      </c>
      <c r="B87194" t="s">
        <v>14</v>
      </c>
      <c r="C87194" t="s">
        <v>245</v>
      </c>
      <c r="D87194" t="s">
        <v>153</v>
      </c>
      <c r="E87194" t="s">
        <v>2462</v>
      </c>
      <c r="F87194">
        <v>95</v>
      </c>
      <c r="G87194">
        <v>5</v>
      </c>
      <c r="H87194">
        <v>8.1999999999999993</v>
      </c>
      <c r="I87194" t="s">
        <v>18</v>
      </c>
      <c r="J87194" t="s">
        <v>18</v>
      </c>
    </row>
    <row r="87195" spans="1:10" hidden="1" x14ac:dyDescent="0.3">
      <c r="A87195" t="s">
        <v>217</v>
      </c>
      <c r="B87195" t="s">
        <v>14</v>
      </c>
      <c r="C87195" t="s">
        <v>245</v>
      </c>
      <c r="D87195" t="s">
        <v>153</v>
      </c>
      <c r="E87195" t="s">
        <v>2462</v>
      </c>
      <c r="F87195">
        <v>100</v>
      </c>
      <c r="G87195">
        <v>5</v>
      </c>
      <c r="H87195">
        <v>5.5</v>
      </c>
      <c r="I87195" t="s">
        <v>18</v>
      </c>
      <c r="J87195" t="s">
        <v>18</v>
      </c>
    </row>
    <row r="87196" spans="1:10" hidden="1" x14ac:dyDescent="0.3">
      <c r="A87196" t="s">
        <v>217</v>
      </c>
      <c r="B87196" t="s">
        <v>14</v>
      </c>
      <c r="C87196" t="s">
        <v>246</v>
      </c>
      <c r="D87196" t="s">
        <v>123</v>
      </c>
      <c r="E87196" t="s">
        <v>2462</v>
      </c>
      <c r="F87196">
        <v>0</v>
      </c>
      <c r="G87196">
        <v>5</v>
      </c>
      <c r="H87196">
        <v>3</v>
      </c>
      <c r="I87196">
        <v>0</v>
      </c>
      <c r="J87196" t="s">
        <v>18</v>
      </c>
    </row>
    <row r="87197" spans="1:10" hidden="1" x14ac:dyDescent="0.3">
      <c r="A87197" t="s">
        <v>217</v>
      </c>
      <c r="B87197" t="s">
        <v>14</v>
      </c>
      <c r="C87197" t="s">
        <v>246</v>
      </c>
      <c r="D87197" t="s">
        <v>123</v>
      </c>
      <c r="E87197" t="s">
        <v>2462</v>
      </c>
      <c r="F87197">
        <v>5</v>
      </c>
      <c r="G87197">
        <v>5</v>
      </c>
      <c r="H87197">
        <v>1</v>
      </c>
      <c r="I87197">
        <v>0</v>
      </c>
      <c r="J87197" t="s">
        <v>18</v>
      </c>
    </row>
    <row r="87198" spans="1:10" hidden="1" x14ac:dyDescent="0.3">
      <c r="A87198" t="s">
        <v>217</v>
      </c>
      <c r="B87198" t="s">
        <v>14</v>
      </c>
      <c r="C87198" t="s">
        <v>246</v>
      </c>
      <c r="D87198" t="s">
        <v>123</v>
      </c>
      <c r="E87198" t="s">
        <v>2462</v>
      </c>
      <c r="F87198">
        <v>10</v>
      </c>
      <c r="G87198">
        <v>5</v>
      </c>
      <c r="H87198">
        <v>6</v>
      </c>
      <c r="I87198">
        <v>0</v>
      </c>
      <c r="J87198" t="s">
        <v>18</v>
      </c>
    </row>
    <row r="87199" spans="1:10" hidden="1" x14ac:dyDescent="0.3">
      <c r="A87199" t="s">
        <v>217</v>
      </c>
      <c r="B87199" t="s">
        <v>14</v>
      </c>
      <c r="C87199" t="s">
        <v>246</v>
      </c>
      <c r="D87199" t="s">
        <v>123</v>
      </c>
      <c r="E87199" t="s">
        <v>2462</v>
      </c>
      <c r="F87199">
        <v>15</v>
      </c>
      <c r="G87199">
        <v>5</v>
      </c>
      <c r="H87199">
        <v>8</v>
      </c>
      <c r="I87199">
        <v>0</v>
      </c>
      <c r="J87199" t="s">
        <v>18</v>
      </c>
    </row>
    <row r="87200" spans="1:10" hidden="1" x14ac:dyDescent="0.3">
      <c r="A87200" t="s">
        <v>217</v>
      </c>
      <c r="B87200" t="s">
        <v>14</v>
      </c>
      <c r="C87200" t="s">
        <v>246</v>
      </c>
      <c r="D87200" t="s">
        <v>123</v>
      </c>
      <c r="E87200" t="s">
        <v>2462</v>
      </c>
      <c r="F87200">
        <v>20</v>
      </c>
      <c r="G87200">
        <v>5</v>
      </c>
      <c r="H87200">
        <v>22</v>
      </c>
      <c r="I87200">
        <v>0</v>
      </c>
      <c r="J87200" t="s">
        <v>18</v>
      </c>
    </row>
    <row r="87201" spans="1:10" hidden="1" x14ac:dyDescent="0.3">
      <c r="A87201" t="s">
        <v>217</v>
      </c>
      <c r="B87201" t="s">
        <v>14</v>
      </c>
      <c r="C87201" t="s">
        <v>246</v>
      </c>
      <c r="D87201" t="s">
        <v>123</v>
      </c>
      <c r="E87201" t="s">
        <v>2462</v>
      </c>
      <c r="F87201">
        <v>25</v>
      </c>
      <c r="G87201">
        <v>5</v>
      </c>
      <c r="H87201">
        <v>51</v>
      </c>
      <c r="I87201">
        <v>0</v>
      </c>
      <c r="J87201" t="s">
        <v>18</v>
      </c>
    </row>
    <row r="87202" spans="1:10" hidden="1" x14ac:dyDescent="0.3">
      <c r="A87202" t="s">
        <v>217</v>
      </c>
      <c r="B87202" t="s">
        <v>14</v>
      </c>
      <c r="C87202" t="s">
        <v>246</v>
      </c>
      <c r="D87202" t="s">
        <v>123</v>
      </c>
      <c r="E87202" t="s">
        <v>2462</v>
      </c>
      <c r="F87202">
        <v>30</v>
      </c>
      <c r="G87202">
        <v>5</v>
      </c>
      <c r="H87202">
        <v>73</v>
      </c>
      <c r="I87202">
        <v>0</v>
      </c>
      <c r="J87202" t="s">
        <v>18</v>
      </c>
    </row>
    <row r="87203" spans="1:10" hidden="1" x14ac:dyDescent="0.3">
      <c r="A87203" t="s">
        <v>217</v>
      </c>
      <c r="B87203" t="s">
        <v>14</v>
      </c>
      <c r="C87203" t="s">
        <v>246</v>
      </c>
      <c r="D87203" t="s">
        <v>123</v>
      </c>
      <c r="E87203" t="s">
        <v>2462</v>
      </c>
      <c r="F87203">
        <v>35</v>
      </c>
      <c r="G87203">
        <v>5</v>
      </c>
      <c r="H87203">
        <v>65</v>
      </c>
      <c r="I87203">
        <v>0</v>
      </c>
      <c r="J87203" t="s">
        <v>18</v>
      </c>
    </row>
    <row r="87204" spans="1:10" hidden="1" x14ac:dyDescent="0.3">
      <c r="A87204" t="s">
        <v>217</v>
      </c>
      <c r="B87204" t="s">
        <v>14</v>
      </c>
      <c r="C87204" t="s">
        <v>246</v>
      </c>
      <c r="D87204" t="s">
        <v>123</v>
      </c>
      <c r="E87204" t="s">
        <v>2462</v>
      </c>
      <c r="F87204">
        <v>40</v>
      </c>
      <c r="G87204">
        <v>5</v>
      </c>
      <c r="H87204">
        <v>54</v>
      </c>
      <c r="I87204">
        <v>0</v>
      </c>
      <c r="J87204" t="s">
        <v>18</v>
      </c>
    </row>
    <row r="87205" spans="1:10" hidden="1" x14ac:dyDescent="0.3">
      <c r="A87205" t="s">
        <v>217</v>
      </c>
      <c r="B87205" t="s">
        <v>14</v>
      </c>
      <c r="C87205" t="s">
        <v>246</v>
      </c>
      <c r="D87205" t="s">
        <v>123</v>
      </c>
      <c r="E87205" t="s">
        <v>2462</v>
      </c>
      <c r="F87205">
        <v>45</v>
      </c>
      <c r="G87205">
        <v>5</v>
      </c>
      <c r="H87205">
        <v>43</v>
      </c>
      <c r="I87205">
        <v>0</v>
      </c>
      <c r="J87205" t="s">
        <v>18</v>
      </c>
    </row>
    <row r="87206" spans="1:10" hidden="1" x14ac:dyDescent="0.3">
      <c r="A87206" t="s">
        <v>217</v>
      </c>
      <c r="B87206" t="s">
        <v>14</v>
      </c>
      <c r="C87206" t="s">
        <v>246</v>
      </c>
      <c r="D87206" t="s">
        <v>123</v>
      </c>
      <c r="E87206" t="s">
        <v>2462</v>
      </c>
      <c r="F87206">
        <v>50</v>
      </c>
      <c r="G87206">
        <v>5</v>
      </c>
      <c r="H87206">
        <v>28</v>
      </c>
      <c r="I87206">
        <v>0</v>
      </c>
      <c r="J87206" t="s">
        <v>18</v>
      </c>
    </row>
    <row r="87207" spans="1:10" hidden="1" x14ac:dyDescent="0.3">
      <c r="A87207" t="s">
        <v>217</v>
      </c>
      <c r="B87207" t="s">
        <v>14</v>
      </c>
      <c r="C87207" t="s">
        <v>246</v>
      </c>
      <c r="D87207" t="s">
        <v>123</v>
      </c>
      <c r="E87207" t="s">
        <v>2462</v>
      </c>
      <c r="F87207">
        <v>55</v>
      </c>
      <c r="G87207">
        <v>5</v>
      </c>
      <c r="H87207">
        <v>25</v>
      </c>
      <c r="I87207">
        <v>0</v>
      </c>
      <c r="J87207" t="s">
        <v>18</v>
      </c>
    </row>
    <row r="87208" spans="1:10" hidden="1" x14ac:dyDescent="0.3">
      <c r="A87208" t="s">
        <v>217</v>
      </c>
      <c r="B87208" t="s">
        <v>14</v>
      </c>
      <c r="C87208" t="s">
        <v>246</v>
      </c>
      <c r="D87208" t="s">
        <v>123</v>
      </c>
      <c r="E87208" t="s">
        <v>2462</v>
      </c>
      <c r="F87208">
        <v>60</v>
      </c>
      <c r="G87208">
        <v>5</v>
      </c>
      <c r="H87208">
        <v>13</v>
      </c>
      <c r="I87208">
        <v>0</v>
      </c>
      <c r="J87208" t="s">
        <v>18</v>
      </c>
    </row>
    <row r="87209" spans="1:10" hidden="1" x14ac:dyDescent="0.3">
      <c r="A87209" t="s">
        <v>217</v>
      </c>
      <c r="B87209" t="s">
        <v>14</v>
      </c>
      <c r="C87209" t="s">
        <v>246</v>
      </c>
      <c r="D87209" t="s">
        <v>123</v>
      </c>
      <c r="E87209" t="s">
        <v>2462</v>
      </c>
      <c r="F87209">
        <v>65</v>
      </c>
      <c r="G87209">
        <v>5</v>
      </c>
      <c r="H87209">
        <v>11</v>
      </c>
      <c r="I87209">
        <v>0</v>
      </c>
      <c r="J87209" t="s">
        <v>18</v>
      </c>
    </row>
    <row r="87210" spans="1:10" hidden="1" x14ac:dyDescent="0.3">
      <c r="A87210" t="s">
        <v>217</v>
      </c>
      <c r="B87210" t="s">
        <v>14</v>
      </c>
      <c r="C87210" t="s">
        <v>246</v>
      </c>
      <c r="D87210" t="s">
        <v>123</v>
      </c>
      <c r="E87210" t="s">
        <v>2462</v>
      </c>
      <c r="F87210">
        <v>70</v>
      </c>
      <c r="G87210">
        <v>5</v>
      </c>
      <c r="H87210">
        <v>13</v>
      </c>
      <c r="I87210">
        <v>0</v>
      </c>
      <c r="J87210" t="s">
        <v>18</v>
      </c>
    </row>
    <row r="87211" spans="1:10" hidden="1" x14ac:dyDescent="0.3">
      <c r="A87211" t="s">
        <v>217</v>
      </c>
      <c r="B87211" t="s">
        <v>14</v>
      </c>
      <c r="C87211" t="s">
        <v>246</v>
      </c>
      <c r="D87211" t="s">
        <v>123</v>
      </c>
      <c r="E87211" t="s">
        <v>2462</v>
      </c>
      <c r="F87211">
        <v>75</v>
      </c>
      <c r="G87211">
        <v>5</v>
      </c>
      <c r="H87211">
        <v>6</v>
      </c>
      <c r="I87211">
        <v>0</v>
      </c>
      <c r="J87211" t="s">
        <v>18</v>
      </c>
    </row>
    <row r="87212" spans="1:10" hidden="1" x14ac:dyDescent="0.3">
      <c r="A87212" t="s">
        <v>217</v>
      </c>
      <c r="B87212" t="s">
        <v>14</v>
      </c>
      <c r="C87212" t="s">
        <v>246</v>
      </c>
      <c r="D87212" t="s">
        <v>123</v>
      </c>
      <c r="E87212" t="s">
        <v>2462</v>
      </c>
      <c r="F87212">
        <v>80</v>
      </c>
      <c r="G87212">
        <v>5</v>
      </c>
      <c r="H87212">
        <v>0.8</v>
      </c>
      <c r="I87212">
        <v>0</v>
      </c>
      <c r="J87212" t="s">
        <v>18</v>
      </c>
    </row>
    <row r="87213" spans="1:10" hidden="1" x14ac:dyDescent="0.3">
      <c r="A87213" t="s">
        <v>217</v>
      </c>
      <c r="B87213" t="s">
        <v>14</v>
      </c>
      <c r="C87213" t="s">
        <v>246</v>
      </c>
      <c r="D87213" t="s">
        <v>123</v>
      </c>
      <c r="E87213" t="s">
        <v>2462</v>
      </c>
      <c r="F87213">
        <v>85</v>
      </c>
      <c r="G87213">
        <v>5</v>
      </c>
      <c r="H87213">
        <v>0.2</v>
      </c>
      <c r="I87213">
        <v>0</v>
      </c>
      <c r="J87213" t="s">
        <v>18</v>
      </c>
    </row>
    <row r="87214" spans="1:10" hidden="1" x14ac:dyDescent="0.3">
      <c r="A87214" t="s">
        <v>217</v>
      </c>
      <c r="B87214" t="s">
        <v>14</v>
      </c>
      <c r="C87214" t="s">
        <v>246</v>
      </c>
      <c r="D87214" t="s">
        <v>123</v>
      </c>
      <c r="E87214" t="s">
        <v>2462</v>
      </c>
      <c r="F87214">
        <v>90</v>
      </c>
      <c r="G87214">
        <v>5</v>
      </c>
      <c r="H87214">
        <v>0.1</v>
      </c>
      <c r="I87214">
        <v>0</v>
      </c>
      <c r="J87214" t="s">
        <v>18</v>
      </c>
    </row>
    <row r="87215" spans="1:10" hidden="1" x14ac:dyDescent="0.3">
      <c r="A87215" t="s">
        <v>217</v>
      </c>
      <c r="B87215" t="s">
        <v>14</v>
      </c>
      <c r="C87215" t="s">
        <v>246</v>
      </c>
      <c r="D87215" t="s">
        <v>123</v>
      </c>
      <c r="E87215" t="s">
        <v>2462</v>
      </c>
      <c r="F87215">
        <v>95</v>
      </c>
      <c r="G87215">
        <v>5</v>
      </c>
      <c r="H87215">
        <v>0.2</v>
      </c>
      <c r="I87215">
        <v>0</v>
      </c>
      <c r="J87215" t="s">
        <v>18</v>
      </c>
    </row>
    <row r="87216" spans="1:10" hidden="1" x14ac:dyDescent="0.3">
      <c r="A87216" t="s">
        <v>217</v>
      </c>
      <c r="B87216" t="s">
        <v>14</v>
      </c>
      <c r="C87216" t="s">
        <v>246</v>
      </c>
      <c r="D87216" t="s">
        <v>123</v>
      </c>
      <c r="E87216" t="s">
        <v>2462</v>
      </c>
      <c r="F87216">
        <v>100</v>
      </c>
      <c r="G87216">
        <v>5</v>
      </c>
      <c r="H87216">
        <v>0.6</v>
      </c>
      <c r="I87216">
        <v>0</v>
      </c>
      <c r="J87216" t="s">
        <v>18</v>
      </c>
    </row>
    <row r="87217" spans="1:10" hidden="1" x14ac:dyDescent="0.3">
      <c r="A87217" t="s">
        <v>217</v>
      </c>
      <c r="B87217" t="s">
        <v>14</v>
      </c>
      <c r="C87217" t="s">
        <v>247</v>
      </c>
      <c r="D87217" t="s">
        <v>22</v>
      </c>
      <c r="E87217" t="s">
        <v>2462</v>
      </c>
      <c r="F87217">
        <v>0</v>
      </c>
      <c r="G87217">
        <v>5</v>
      </c>
      <c r="H87217">
        <v>93</v>
      </c>
      <c r="I87217" t="s">
        <v>18</v>
      </c>
      <c r="J87217" t="s">
        <v>18</v>
      </c>
    </row>
    <row r="87218" spans="1:10" hidden="1" x14ac:dyDescent="0.3">
      <c r="A87218" t="s">
        <v>217</v>
      </c>
      <c r="B87218" t="s">
        <v>14</v>
      </c>
      <c r="C87218" t="s">
        <v>247</v>
      </c>
      <c r="D87218" t="s">
        <v>22</v>
      </c>
      <c r="E87218" t="s">
        <v>2462</v>
      </c>
      <c r="F87218">
        <v>5</v>
      </c>
      <c r="G87218">
        <v>5</v>
      </c>
      <c r="H87218">
        <v>66</v>
      </c>
      <c r="I87218" t="s">
        <v>18</v>
      </c>
      <c r="J87218" t="s">
        <v>18</v>
      </c>
    </row>
    <row r="87219" spans="1:10" hidden="1" x14ac:dyDescent="0.3">
      <c r="A87219" t="s">
        <v>217</v>
      </c>
      <c r="B87219" t="s">
        <v>14</v>
      </c>
      <c r="C87219" t="s">
        <v>247</v>
      </c>
      <c r="D87219" t="s">
        <v>22</v>
      </c>
      <c r="E87219" t="s">
        <v>2462</v>
      </c>
      <c r="F87219">
        <v>10</v>
      </c>
      <c r="G87219">
        <v>5</v>
      </c>
      <c r="H87219">
        <v>108</v>
      </c>
      <c r="I87219" t="s">
        <v>18</v>
      </c>
      <c r="J87219" t="s">
        <v>18</v>
      </c>
    </row>
    <row r="87220" spans="1:10" hidden="1" x14ac:dyDescent="0.3">
      <c r="A87220" t="s">
        <v>217</v>
      </c>
      <c r="B87220" t="s">
        <v>14</v>
      </c>
      <c r="C87220" t="s">
        <v>247</v>
      </c>
      <c r="D87220" t="s">
        <v>22</v>
      </c>
      <c r="E87220" t="s">
        <v>2462</v>
      </c>
      <c r="F87220">
        <v>15</v>
      </c>
      <c r="G87220">
        <v>5</v>
      </c>
      <c r="H87220">
        <v>139</v>
      </c>
      <c r="I87220" t="s">
        <v>18</v>
      </c>
      <c r="J87220" t="s">
        <v>18</v>
      </c>
    </row>
    <row r="87221" spans="1:10" hidden="1" x14ac:dyDescent="0.3">
      <c r="A87221" t="s">
        <v>217</v>
      </c>
      <c r="B87221" t="s">
        <v>14</v>
      </c>
      <c r="C87221" t="s">
        <v>247</v>
      </c>
      <c r="D87221" t="s">
        <v>22</v>
      </c>
      <c r="E87221" t="s">
        <v>2462</v>
      </c>
      <c r="F87221">
        <v>20</v>
      </c>
      <c r="G87221">
        <v>5</v>
      </c>
      <c r="H87221">
        <v>436</v>
      </c>
      <c r="I87221" t="s">
        <v>18</v>
      </c>
      <c r="J87221" t="s">
        <v>18</v>
      </c>
    </row>
    <row r="87222" spans="1:10" hidden="1" x14ac:dyDescent="0.3">
      <c r="A87222" t="s">
        <v>217</v>
      </c>
      <c r="B87222" t="s">
        <v>14</v>
      </c>
      <c r="C87222" t="s">
        <v>247</v>
      </c>
      <c r="D87222" t="s">
        <v>22</v>
      </c>
      <c r="E87222" t="s">
        <v>2462</v>
      </c>
      <c r="F87222">
        <v>25</v>
      </c>
      <c r="G87222">
        <v>5</v>
      </c>
      <c r="H87222">
        <v>745</v>
      </c>
      <c r="I87222" t="s">
        <v>18</v>
      </c>
      <c r="J87222" t="s">
        <v>18</v>
      </c>
    </row>
    <row r="87223" spans="1:10" hidden="1" x14ac:dyDescent="0.3">
      <c r="A87223" t="s">
        <v>217</v>
      </c>
      <c r="B87223" t="s">
        <v>14</v>
      </c>
      <c r="C87223" t="s">
        <v>247</v>
      </c>
      <c r="D87223" t="s">
        <v>22</v>
      </c>
      <c r="E87223" t="s">
        <v>2462</v>
      </c>
      <c r="F87223">
        <v>30</v>
      </c>
      <c r="G87223">
        <v>5</v>
      </c>
      <c r="H87223">
        <v>763</v>
      </c>
      <c r="I87223" t="s">
        <v>18</v>
      </c>
      <c r="J87223" t="s">
        <v>18</v>
      </c>
    </row>
    <row r="87224" spans="1:10" hidden="1" x14ac:dyDescent="0.3">
      <c r="A87224" t="s">
        <v>217</v>
      </c>
      <c r="B87224" t="s">
        <v>14</v>
      </c>
      <c r="C87224" t="s">
        <v>247</v>
      </c>
      <c r="D87224" t="s">
        <v>22</v>
      </c>
      <c r="E87224" t="s">
        <v>2462</v>
      </c>
      <c r="F87224">
        <v>35</v>
      </c>
      <c r="G87224">
        <v>5</v>
      </c>
      <c r="H87224">
        <v>675</v>
      </c>
      <c r="I87224" t="s">
        <v>18</v>
      </c>
      <c r="J87224" t="s">
        <v>18</v>
      </c>
    </row>
    <row r="87225" spans="1:10" hidden="1" x14ac:dyDescent="0.3">
      <c r="A87225" t="s">
        <v>217</v>
      </c>
      <c r="B87225" t="s">
        <v>14</v>
      </c>
      <c r="C87225" t="s">
        <v>247</v>
      </c>
      <c r="D87225" t="s">
        <v>22</v>
      </c>
      <c r="E87225" t="s">
        <v>2462</v>
      </c>
      <c r="F87225">
        <v>40</v>
      </c>
      <c r="G87225">
        <v>5</v>
      </c>
      <c r="H87225">
        <v>587</v>
      </c>
      <c r="I87225" t="s">
        <v>18</v>
      </c>
      <c r="J87225" t="s">
        <v>18</v>
      </c>
    </row>
    <row r="87226" spans="1:10" hidden="1" x14ac:dyDescent="0.3">
      <c r="A87226" t="s">
        <v>217</v>
      </c>
      <c r="B87226" t="s">
        <v>14</v>
      </c>
      <c r="C87226" t="s">
        <v>247</v>
      </c>
      <c r="D87226" t="s">
        <v>22</v>
      </c>
      <c r="E87226" t="s">
        <v>2462</v>
      </c>
      <c r="F87226">
        <v>45</v>
      </c>
      <c r="G87226">
        <v>5</v>
      </c>
      <c r="H87226">
        <v>559</v>
      </c>
      <c r="I87226" t="s">
        <v>18</v>
      </c>
      <c r="J87226" t="s">
        <v>18</v>
      </c>
    </row>
    <row r="87227" spans="1:10" hidden="1" x14ac:dyDescent="0.3">
      <c r="A87227" t="s">
        <v>217</v>
      </c>
      <c r="B87227" t="s">
        <v>14</v>
      </c>
      <c r="C87227" t="s">
        <v>247</v>
      </c>
      <c r="D87227" t="s">
        <v>22</v>
      </c>
      <c r="E87227" t="s">
        <v>2462</v>
      </c>
      <c r="F87227">
        <v>50</v>
      </c>
      <c r="G87227">
        <v>5</v>
      </c>
      <c r="H87227">
        <v>485</v>
      </c>
      <c r="I87227" t="s">
        <v>18</v>
      </c>
      <c r="J87227" t="s">
        <v>18</v>
      </c>
    </row>
    <row r="87228" spans="1:10" hidden="1" x14ac:dyDescent="0.3">
      <c r="A87228" t="s">
        <v>217</v>
      </c>
      <c r="B87228" t="s">
        <v>14</v>
      </c>
      <c r="C87228" t="s">
        <v>247</v>
      </c>
      <c r="D87228" t="s">
        <v>22</v>
      </c>
      <c r="E87228" t="s">
        <v>2462</v>
      </c>
      <c r="F87228">
        <v>55</v>
      </c>
      <c r="G87228">
        <v>5</v>
      </c>
      <c r="H87228">
        <v>441</v>
      </c>
      <c r="I87228" t="s">
        <v>18</v>
      </c>
      <c r="J87228" t="s">
        <v>18</v>
      </c>
    </row>
    <row r="87229" spans="1:10" hidden="1" x14ac:dyDescent="0.3">
      <c r="A87229" t="s">
        <v>217</v>
      </c>
      <c r="B87229" t="s">
        <v>14</v>
      </c>
      <c r="C87229" t="s">
        <v>247</v>
      </c>
      <c r="D87229" t="s">
        <v>22</v>
      </c>
      <c r="E87229" t="s">
        <v>2462</v>
      </c>
      <c r="F87229">
        <v>60</v>
      </c>
      <c r="G87229">
        <v>5</v>
      </c>
      <c r="H87229">
        <v>327</v>
      </c>
      <c r="I87229" t="s">
        <v>18</v>
      </c>
      <c r="J87229" t="s">
        <v>18</v>
      </c>
    </row>
    <row r="87230" spans="1:10" hidden="1" x14ac:dyDescent="0.3">
      <c r="A87230" t="s">
        <v>217</v>
      </c>
      <c r="B87230" t="s">
        <v>14</v>
      </c>
      <c r="C87230" t="s">
        <v>247</v>
      </c>
      <c r="D87230" t="s">
        <v>22</v>
      </c>
      <c r="E87230" t="s">
        <v>2462</v>
      </c>
      <c r="F87230">
        <v>65</v>
      </c>
      <c r="G87230">
        <v>5</v>
      </c>
      <c r="H87230">
        <v>234</v>
      </c>
      <c r="I87230" t="s">
        <v>18</v>
      </c>
      <c r="J87230" t="s">
        <v>18</v>
      </c>
    </row>
    <row r="87231" spans="1:10" hidden="1" x14ac:dyDescent="0.3">
      <c r="A87231" t="s">
        <v>217</v>
      </c>
      <c r="B87231" t="s">
        <v>14</v>
      </c>
      <c r="C87231" t="s">
        <v>247</v>
      </c>
      <c r="D87231" t="s">
        <v>22</v>
      </c>
      <c r="E87231" t="s">
        <v>2462</v>
      </c>
      <c r="F87231">
        <v>70</v>
      </c>
      <c r="G87231">
        <v>5</v>
      </c>
      <c r="H87231">
        <v>171</v>
      </c>
      <c r="I87231" t="s">
        <v>18</v>
      </c>
      <c r="J87231" t="s">
        <v>18</v>
      </c>
    </row>
    <row r="87232" spans="1:10" hidden="1" x14ac:dyDescent="0.3">
      <c r="A87232" t="s">
        <v>217</v>
      </c>
      <c r="B87232" t="s">
        <v>14</v>
      </c>
      <c r="C87232" t="s">
        <v>247</v>
      </c>
      <c r="D87232" t="s">
        <v>22</v>
      </c>
      <c r="E87232" t="s">
        <v>2462</v>
      </c>
      <c r="F87232">
        <v>75</v>
      </c>
      <c r="G87232">
        <v>5</v>
      </c>
      <c r="H87232">
        <v>133</v>
      </c>
      <c r="I87232" t="s">
        <v>18</v>
      </c>
      <c r="J87232" t="s">
        <v>18</v>
      </c>
    </row>
    <row r="87233" spans="1:10" hidden="1" x14ac:dyDescent="0.3">
      <c r="A87233" t="s">
        <v>217</v>
      </c>
      <c r="B87233" t="s">
        <v>14</v>
      </c>
      <c r="C87233" t="s">
        <v>247</v>
      </c>
      <c r="D87233" t="s">
        <v>22</v>
      </c>
      <c r="E87233" t="s">
        <v>2462</v>
      </c>
      <c r="F87233">
        <v>80</v>
      </c>
      <c r="G87233">
        <v>5</v>
      </c>
      <c r="H87233">
        <v>70.3</v>
      </c>
      <c r="I87233" t="s">
        <v>18</v>
      </c>
      <c r="J87233" t="s">
        <v>18</v>
      </c>
    </row>
    <row r="87234" spans="1:10" hidden="1" x14ac:dyDescent="0.3">
      <c r="A87234" t="s">
        <v>217</v>
      </c>
      <c r="B87234" t="s">
        <v>14</v>
      </c>
      <c r="C87234" t="s">
        <v>247</v>
      </c>
      <c r="D87234" t="s">
        <v>22</v>
      </c>
      <c r="E87234" t="s">
        <v>2462</v>
      </c>
      <c r="F87234">
        <v>85</v>
      </c>
      <c r="G87234">
        <v>5</v>
      </c>
      <c r="H87234">
        <v>30.5</v>
      </c>
      <c r="I87234" t="s">
        <v>18</v>
      </c>
      <c r="J87234" t="s">
        <v>18</v>
      </c>
    </row>
    <row r="87235" spans="1:10" hidden="1" x14ac:dyDescent="0.3">
      <c r="A87235" t="s">
        <v>217</v>
      </c>
      <c r="B87235" t="s">
        <v>14</v>
      </c>
      <c r="C87235" t="s">
        <v>247</v>
      </c>
      <c r="D87235" t="s">
        <v>22</v>
      </c>
      <c r="E87235" t="s">
        <v>2462</v>
      </c>
      <c r="F87235">
        <v>90</v>
      </c>
      <c r="G87235">
        <v>5</v>
      </c>
      <c r="H87235">
        <v>14.5</v>
      </c>
      <c r="I87235" t="s">
        <v>18</v>
      </c>
      <c r="J87235" t="s">
        <v>18</v>
      </c>
    </row>
    <row r="87236" spans="1:10" hidden="1" x14ac:dyDescent="0.3">
      <c r="A87236" t="s">
        <v>217</v>
      </c>
      <c r="B87236" t="s">
        <v>14</v>
      </c>
      <c r="C87236" t="s">
        <v>247</v>
      </c>
      <c r="D87236" t="s">
        <v>22</v>
      </c>
      <c r="E87236" t="s">
        <v>2462</v>
      </c>
      <c r="F87236">
        <v>95</v>
      </c>
      <c r="G87236">
        <v>5</v>
      </c>
      <c r="H87236">
        <v>8.3000000000000007</v>
      </c>
      <c r="I87236" t="s">
        <v>18</v>
      </c>
      <c r="J87236" t="s">
        <v>18</v>
      </c>
    </row>
    <row r="87237" spans="1:10" hidden="1" x14ac:dyDescent="0.3">
      <c r="A87237" t="s">
        <v>217</v>
      </c>
      <c r="B87237" t="s">
        <v>14</v>
      </c>
      <c r="C87237" t="s">
        <v>247</v>
      </c>
      <c r="D87237" t="s">
        <v>22</v>
      </c>
      <c r="E87237" t="s">
        <v>2462</v>
      </c>
      <c r="F87237">
        <v>100</v>
      </c>
      <c r="G87237">
        <v>5</v>
      </c>
      <c r="H87237">
        <v>5.6</v>
      </c>
      <c r="I87237" t="s">
        <v>18</v>
      </c>
      <c r="J87237" t="s">
        <v>18</v>
      </c>
    </row>
    <row r="87238" spans="1:10" hidden="1" x14ac:dyDescent="0.3">
      <c r="A87238" t="s">
        <v>217</v>
      </c>
      <c r="B87238" t="s">
        <v>14</v>
      </c>
      <c r="C87238" t="s">
        <v>248</v>
      </c>
      <c r="D87238" t="s">
        <v>125</v>
      </c>
      <c r="E87238" t="s">
        <v>2462</v>
      </c>
      <c r="F87238">
        <v>0</v>
      </c>
      <c r="G87238">
        <v>5</v>
      </c>
      <c r="H87238">
        <v>4</v>
      </c>
      <c r="I87238" t="s">
        <v>18</v>
      </c>
      <c r="J87238" t="s">
        <v>18</v>
      </c>
    </row>
    <row r="87239" spans="1:10" hidden="1" x14ac:dyDescent="0.3">
      <c r="A87239" t="s">
        <v>217</v>
      </c>
      <c r="B87239" t="s">
        <v>14</v>
      </c>
      <c r="C87239" t="s">
        <v>248</v>
      </c>
      <c r="D87239" t="s">
        <v>125</v>
      </c>
      <c r="E87239" t="s">
        <v>2462</v>
      </c>
      <c r="F87239">
        <v>5</v>
      </c>
      <c r="G87239">
        <v>5</v>
      </c>
      <c r="H87239">
        <v>2</v>
      </c>
      <c r="I87239" t="s">
        <v>18</v>
      </c>
      <c r="J87239" t="s">
        <v>18</v>
      </c>
    </row>
    <row r="87240" spans="1:10" hidden="1" x14ac:dyDescent="0.3">
      <c r="A87240" t="s">
        <v>217</v>
      </c>
      <c r="B87240" t="s">
        <v>14</v>
      </c>
      <c r="C87240" t="s">
        <v>248</v>
      </c>
      <c r="D87240" t="s">
        <v>125</v>
      </c>
      <c r="E87240" t="s">
        <v>2462</v>
      </c>
      <c r="F87240">
        <v>10</v>
      </c>
      <c r="G87240">
        <v>5</v>
      </c>
      <c r="H87240">
        <v>7</v>
      </c>
      <c r="I87240" t="s">
        <v>18</v>
      </c>
      <c r="J87240" t="s">
        <v>18</v>
      </c>
    </row>
    <row r="87241" spans="1:10" hidden="1" x14ac:dyDescent="0.3">
      <c r="A87241" t="s">
        <v>217</v>
      </c>
      <c r="B87241" t="s">
        <v>14</v>
      </c>
      <c r="C87241" t="s">
        <v>248</v>
      </c>
      <c r="D87241" t="s">
        <v>125</v>
      </c>
      <c r="E87241" t="s">
        <v>2462</v>
      </c>
      <c r="F87241">
        <v>15</v>
      </c>
      <c r="G87241">
        <v>5</v>
      </c>
      <c r="H87241">
        <v>8</v>
      </c>
      <c r="I87241" t="s">
        <v>18</v>
      </c>
      <c r="J87241" t="s">
        <v>18</v>
      </c>
    </row>
    <row r="87242" spans="1:10" hidden="1" x14ac:dyDescent="0.3">
      <c r="A87242" t="s">
        <v>217</v>
      </c>
      <c r="B87242" t="s">
        <v>14</v>
      </c>
      <c r="C87242" t="s">
        <v>248</v>
      </c>
      <c r="D87242" t="s">
        <v>125</v>
      </c>
      <c r="E87242" t="s">
        <v>2462</v>
      </c>
      <c r="F87242">
        <v>20</v>
      </c>
      <c r="G87242">
        <v>5</v>
      </c>
      <c r="H87242">
        <v>25</v>
      </c>
      <c r="I87242" t="s">
        <v>18</v>
      </c>
      <c r="J87242" t="s">
        <v>18</v>
      </c>
    </row>
    <row r="87243" spans="1:10" hidden="1" x14ac:dyDescent="0.3">
      <c r="A87243" t="s">
        <v>217</v>
      </c>
      <c r="B87243" t="s">
        <v>14</v>
      </c>
      <c r="C87243" t="s">
        <v>248</v>
      </c>
      <c r="D87243" t="s">
        <v>125</v>
      </c>
      <c r="E87243" t="s">
        <v>2462</v>
      </c>
      <c r="F87243">
        <v>25</v>
      </c>
      <c r="G87243">
        <v>5</v>
      </c>
      <c r="H87243">
        <v>61</v>
      </c>
      <c r="I87243" t="s">
        <v>18</v>
      </c>
      <c r="J87243" t="s">
        <v>18</v>
      </c>
    </row>
    <row r="87244" spans="1:10" hidden="1" x14ac:dyDescent="0.3">
      <c r="A87244" t="s">
        <v>217</v>
      </c>
      <c r="B87244" t="s">
        <v>14</v>
      </c>
      <c r="C87244" t="s">
        <v>248</v>
      </c>
      <c r="D87244" t="s">
        <v>125</v>
      </c>
      <c r="E87244" t="s">
        <v>2462</v>
      </c>
      <c r="F87244">
        <v>30</v>
      </c>
      <c r="G87244">
        <v>5</v>
      </c>
      <c r="H87244">
        <v>88</v>
      </c>
      <c r="I87244" t="s">
        <v>18</v>
      </c>
      <c r="J87244" t="s">
        <v>18</v>
      </c>
    </row>
    <row r="87245" spans="1:10" hidden="1" x14ac:dyDescent="0.3">
      <c r="A87245" t="s">
        <v>217</v>
      </c>
      <c r="B87245" t="s">
        <v>14</v>
      </c>
      <c r="C87245" t="s">
        <v>248</v>
      </c>
      <c r="D87245" t="s">
        <v>125</v>
      </c>
      <c r="E87245" t="s">
        <v>2462</v>
      </c>
      <c r="F87245">
        <v>35</v>
      </c>
      <c r="G87245">
        <v>5</v>
      </c>
      <c r="H87245">
        <v>72</v>
      </c>
      <c r="I87245" t="s">
        <v>18</v>
      </c>
      <c r="J87245" t="s">
        <v>18</v>
      </c>
    </row>
    <row r="87246" spans="1:10" hidden="1" x14ac:dyDescent="0.3">
      <c r="A87246" t="s">
        <v>217</v>
      </c>
      <c r="B87246" t="s">
        <v>14</v>
      </c>
      <c r="C87246" t="s">
        <v>248</v>
      </c>
      <c r="D87246" t="s">
        <v>125</v>
      </c>
      <c r="E87246" t="s">
        <v>2462</v>
      </c>
      <c r="F87246">
        <v>40</v>
      </c>
      <c r="G87246">
        <v>5</v>
      </c>
      <c r="H87246">
        <v>62</v>
      </c>
      <c r="I87246" t="s">
        <v>18</v>
      </c>
      <c r="J87246" t="s">
        <v>18</v>
      </c>
    </row>
    <row r="87247" spans="1:10" hidden="1" x14ac:dyDescent="0.3">
      <c r="A87247" t="s">
        <v>217</v>
      </c>
      <c r="B87247" t="s">
        <v>14</v>
      </c>
      <c r="C87247" t="s">
        <v>248</v>
      </c>
      <c r="D87247" t="s">
        <v>125</v>
      </c>
      <c r="E87247" t="s">
        <v>2462</v>
      </c>
      <c r="F87247">
        <v>45</v>
      </c>
      <c r="G87247">
        <v>5</v>
      </c>
      <c r="H87247">
        <v>47</v>
      </c>
      <c r="I87247" t="s">
        <v>18</v>
      </c>
      <c r="J87247" t="s">
        <v>18</v>
      </c>
    </row>
    <row r="87248" spans="1:10" hidden="1" x14ac:dyDescent="0.3">
      <c r="A87248" t="s">
        <v>217</v>
      </c>
      <c r="B87248" t="s">
        <v>14</v>
      </c>
      <c r="C87248" t="s">
        <v>248</v>
      </c>
      <c r="D87248" t="s">
        <v>125</v>
      </c>
      <c r="E87248" t="s">
        <v>2462</v>
      </c>
      <c r="F87248">
        <v>50</v>
      </c>
      <c r="G87248">
        <v>5</v>
      </c>
      <c r="H87248">
        <v>28</v>
      </c>
      <c r="I87248" t="s">
        <v>18</v>
      </c>
      <c r="J87248" t="s">
        <v>18</v>
      </c>
    </row>
    <row r="87249" spans="1:10" hidden="1" x14ac:dyDescent="0.3">
      <c r="A87249" t="s">
        <v>217</v>
      </c>
      <c r="B87249" t="s">
        <v>14</v>
      </c>
      <c r="C87249" t="s">
        <v>248</v>
      </c>
      <c r="D87249" t="s">
        <v>125</v>
      </c>
      <c r="E87249" t="s">
        <v>2462</v>
      </c>
      <c r="F87249">
        <v>55</v>
      </c>
      <c r="G87249">
        <v>5</v>
      </c>
      <c r="H87249">
        <v>30</v>
      </c>
      <c r="I87249" t="s">
        <v>18</v>
      </c>
      <c r="J87249" t="s">
        <v>18</v>
      </c>
    </row>
    <row r="87250" spans="1:10" hidden="1" x14ac:dyDescent="0.3">
      <c r="A87250" t="s">
        <v>217</v>
      </c>
      <c r="B87250" t="s">
        <v>14</v>
      </c>
      <c r="C87250" t="s">
        <v>248</v>
      </c>
      <c r="D87250" t="s">
        <v>125</v>
      </c>
      <c r="E87250" t="s">
        <v>2462</v>
      </c>
      <c r="F87250">
        <v>60</v>
      </c>
      <c r="G87250">
        <v>5</v>
      </c>
      <c r="H87250">
        <v>18</v>
      </c>
      <c r="I87250" t="s">
        <v>18</v>
      </c>
      <c r="J87250" t="s">
        <v>18</v>
      </c>
    </row>
    <row r="87251" spans="1:10" hidden="1" x14ac:dyDescent="0.3">
      <c r="A87251" t="s">
        <v>217</v>
      </c>
      <c r="B87251" t="s">
        <v>14</v>
      </c>
      <c r="C87251" t="s">
        <v>248</v>
      </c>
      <c r="D87251" t="s">
        <v>125</v>
      </c>
      <c r="E87251" t="s">
        <v>2462</v>
      </c>
      <c r="F87251">
        <v>65</v>
      </c>
      <c r="G87251">
        <v>5</v>
      </c>
      <c r="H87251">
        <v>14</v>
      </c>
      <c r="I87251" t="s">
        <v>18</v>
      </c>
      <c r="J87251" t="s">
        <v>18</v>
      </c>
    </row>
    <row r="87252" spans="1:10" hidden="1" x14ac:dyDescent="0.3">
      <c r="A87252" t="s">
        <v>217</v>
      </c>
      <c r="B87252" t="s">
        <v>14</v>
      </c>
      <c r="C87252" t="s">
        <v>248</v>
      </c>
      <c r="D87252" t="s">
        <v>125</v>
      </c>
      <c r="E87252" t="s">
        <v>2462</v>
      </c>
      <c r="F87252">
        <v>70</v>
      </c>
      <c r="G87252">
        <v>5</v>
      </c>
      <c r="H87252">
        <v>16</v>
      </c>
      <c r="I87252" t="s">
        <v>18</v>
      </c>
      <c r="J87252" t="s">
        <v>18</v>
      </c>
    </row>
    <row r="87253" spans="1:10" hidden="1" x14ac:dyDescent="0.3">
      <c r="A87253" t="s">
        <v>217</v>
      </c>
      <c r="B87253" t="s">
        <v>14</v>
      </c>
      <c r="C87253" t="s">
        <v>248</v>
      </c>
      <c r="D87253" t="s">
        <v>125</v>
      </c>
      <c r="E87253" t="s">
        <v>2462</v>
      </c>
      <c r="F87253">
        <v>75</v>
      </c>
      <c r="G87253">
        <v>5</v>
      </c>
      <c r="H87253">
        <v>8</v>
      </c>
      <c r="I87253" t="s">
        <v>18</v>
      </c>
      <c r="J87253" t="s">
        <v>18</v>
      </c>
    </row>
    <row r="87254" spans="1:10" hidden="1" x14ac:dyDescent="0.3">
      <c r="A87254" t="s">
        <v>217</v>
      </c>
      <c r="B87254" t="s">
        <v>14</v>
      </c>
      <c r="C87254" t="s">
        <v>248</v>
      </c>
      <c r="D87254" t="s">
        <v>125</v>
      </c>
      <c r="E87254" t="s">
        <v>2462</v>
      </c>
      <c r="F87254">
        <v>80</v>
      </c>
      <c r="G87254">
        <v>5</v>
      </c>
      <c r="H87254">
        <v>2.2999999999999998</v>
      </c>
      <c r="I87254" t="s">
        <v>18</v>
      </c>
      <c r="J87254" t="s">
        <v>18</v>
      </c>
    </row>
    <row r="87255" spans="1:10" hidden="1" x14ac:dyDescent="0.3">
      <c r="A87255" t="s">
        <v>217</v>
      </c>
      <c r="B87255" t="s">
        <v>14</v>
      </c>
      <c r="C87255" t="s">
        <v>248</v>
      </c>
      <c r="D87255" t="s">
        <v>125</v>
      </c>
      <c r="E87255" t="s">
        <v>2462</v>
      </c>
      <c r="F87255">
        <v>85</v>
      </c>
      <c r="G87255">
        <v>5</v>
      </c>
      <c r="H87255">
        <v>0.9</v>
      </c>
      <c r="I87255" t="s">
        <v>18</v>
      </c>
      <c r="J87255" t="s">
        <v>18</v>
      </c>
    </row>
    <row r="87256" spans="1:10" hidden="1" x14ac:dyDescent="0.3">
      <c r="A87256" t="s">
        <v>217</v>
      </c>
      <c r="B87256" t="s">
        <v>14</v>
      </c>
      <c r="C87256" t="s">
        <v>248</v>
      </c>
      <c r="D87256" t="s">
        <v>125</v>
      </c>
      <c r="E87256" t="s">
        <v>2462</v>
      </c>
      <c r="F87256">
        <v>90</v>
      </c>
      <c r="G87256">
        <v>5</v>
      </c>
      <c r="H87256">
        <v>0.6</v>
      </c>
      <c r="I87256" t="s">
        <v>18</v>
      </c>
      <c r="J87256" t="s">
        <v>18</v>
      </c>
    </row>
    <row r="87257" spans="1:10" hidden="1" x14ac:dyDescent="0.3">
      <c r="A87257" t="s">
        <v>217</v>
      </c>
      <c r="B87257" t="s">
        <v>14</v>
      </c>
      <c r="C87257" t="s">
        <v>248</v>
      </c>
      <c r="D87257" t="s">
        <v>125</v>
      </c>
      <c r="E87257" t="s">
        <v>2462</v>
      </c>
      <c r="F87257">
        <v>95</v>
      </c>
      <c r="G87257">
        <v>5</v>
      </c>
      <c r="H87257">
        <v>0.7</v>
      </c>
      <c r="I87257" t="s">
        <v>18</v>
      </c>
      <c r="J87257" t="s">
        <v>18</v>
      </c>
    </row>
    <row r="87258" spans="1:10" hidden="1" x14ac:dyDescent="0.3">
      <c r="A87258" t="s">
        <v>217</v>
      </c>
      <c r="B87258" t="s">
        <v>14</v>
      </c>
      <c r="C87258" t="s">
        <v>248</v>
      </c>
      <c r="D87258" t="s">
        <v>125</v>
      </c>
      <c r="E87258" t="s">
        <v>2462</v>
      </c>
      <c r="F87258">
        <v>100</v>
      </c>
      <c r="G87258">
        <v>5</v>
      </c>
      <c r="H87258">
        <v>1.5</v>
      </c>
      <c r="I87258" t="s">
        <v>18</v>
      </c>
      <c r="J87258" t="s">
        <v>18</v>
      </c>
    </row>
    <row r="87259" spans="1:10" hidden="1" x14ac:dyDescent="0.3">
      <c r="A87259" t="s">
        <v>217</v>
      </c>
      <c r="B87259" t="s">
        <v>14</v>
      </c>
      <c r="C87259" t="s">
        <v>249</v>
      </c>
      <c r="D87259" t="s">
        <v>24</v>
      </c>
      <c r="E87259" t="s">
        <v>2462</v>
      </c>
      <c r="F87259">
        <v>0</v>
      </c>
      <c r="G87259">
        <v>5</v>
      </c>
      <c r="H87259">
        <v>100</v>
      </c>
      <c r="I87259" t="s">
        <v>18</v>
      </c>
      <c r="J87259" t="s">
        <v>18</v>
      </c>
    </row>
    <row r="87260" spans="1:10" hidden="1" x14ac:dyDescent="0.3">
      <c r="A87260" t="s">
        <v>217</v>
      </c>
      <c r="B87260" t="s">
        <v>14</v>
      </c>
      <c r="C87260" t="s">
        <v>249</v>
      </c>
      <c r="D87260" t="s">
        <v>24</v>
      </c>
      <c r="E87260" t="s">
        <v>2462</v>
      </c>
      <c r="F87260">
        <v>5</v>
      </c>
      <c r="G87260">
        <v>5</v>
      </c>
      <c r="H87260">
        <v>71</v>
      </c>
      <c r="I87260" t="s">
        <v>18</v>
      </c>
      <c r="J87260" t="s">
        <v>18</v>
      </c>
    </row>
    <row r="87261" spans="1:10" hidden="1" x14ac:dyDescent="0.3">
      <c r="A87261" t="s">
        <v>217</v>
      </c>
      <c r="B87261" t="s">
        <v>14</v>
      </c>
      <c r="C87261" t="s">
        <v>249</v>
      </c>
      <c r="D87261" t="s">
        <v>24</v>
      </c>
      <c r="E87261" t="s">
        <v>2462</v>
      </c>
      <c r="F87261">
        <v>10</v>
      </c>
      <c r="G87261">
        <v>5</v>
      </c>
      <c r="H87261">
        <v>114</v>
      </c>
      <c r="I87261" t="s">
        <v>18</v>
      </c>
      <c r="J87261" t="s">
        <v>18</v>
      </c>
    </row>
    <row r="87262" spans="1:10" hidden="1" x14ac:dyDescent="0.3">
      <c r="A87262" t="s">
        <v>217</v>
      </c>
      <c r="B87262" t="s">
        <v>14</v>
      </c>
      <c r="C87262" t="s">
        <v>249</v>
      </c>
      <c r="D87262" t="s">
        <v>24</v>
      </c>
      <c r="E87262" t="s">
        <v>2462</v>
      </c>
      <c r="F87262">
        <v>15</v>
      </c>
      <c r="G87262">
        <v>5</v>
      </c>
      <c r="H87262">
        <v>153</v>
      </c>
      <c r="I87262" t="s">
        <v>18</v>
      </c>
      <c r="J87262" t="s">
        <v>18</v>
      </c>
    </row>
    <row r="87263" spans="1:10" hidden="1" x14ac:dyDescent="0.3">
      <c r="A87263" t="s">
        <v>217</v>
      </c>
      <c r="B87263" t="s">
        <v>14</v>
      </c>
      <c r="C87263" t="s">
        <v>249</v>
      </c>
      <c r="D87263" t="s">
        <v>24</v>
      </c>
      <c r="E87263" t="s">
        <v>2462</v>
      </c>
      <c r="F87263">
        <v>20</v>
      </c>
      <c r="G87263">
        <v>5</v>
      </c>
      <c r="H87263">
        <v>452</v>
      </c>
      <c r="I87263" t="s">
        <v>18</v>
      </c>
      <c r="J87263" t="s">
        <v>18</v>
      </c>
    </row>
    <row r="87264" spans="1:10" hidden="1" x14ac:dyDescent="0.3">
      <c r="A87264" t="s">
        <v>217</v>
      </c>
      <c r="B87264" t="s">
        <v>14</v>
      </c>
      <c r="C87264" t="s">
        <v>249</v>
      </c>
      <c r="D87264" t="s">
        <v>24</v>
      </c>
      <c r="E87264" t="s">
        <v>2462</v>
      </c>
      <c r="F87264">
        <v>25</v>
      </c>
      <c r="G87264">
        <v>5</v>
      </c>
      <c r="H87264">
        <v>790</v>
      </c>
      <c r="I87264" t="s">
        <v>18</v>
      </c>
      <c r="J87264" t="s">
        <v>18</v>
      </c>
    </row>
    <row r="87265" spans="1:10" hidden="1" x14ac:dyDescent="0.3">
      <c r="A87265" t="s">
        <v>217</v>
      </c>
      <c r="B87265" t="s">
        <v>14</v>
      </c>
      <c r="C87265" t="s">
        <v>249</v>
      </c>
      <c r="D87265" t="s">
        <v>24</v>
      </c>
      <c r="E87265" t="s">
        <v>2462</v>
      </c>
      <c r="F87265">
        <v>30</v>
      </c>
      <c r="G87265">
        <v>5</v>
      </c>
      <c r="H87265">
        <v>803</v>
      </c>
      <c r="I87265" t="s">
        <v>18</v>
      </c>
      <c r="J87265" t="s">
        <v>18</v>
      </c>
    </row>
    <row r="87266" spans="1:10" hidden="1" x14ac:dyDescent="0.3">
      <c r="A87266" t="s">
        <v>217</v>
      </c>
      <c r="B87266" t="s">
        <v>14</v>
      </c>
      <c r="C87266" t="s">
        <v>249</v>
      </c>
      <c r="D87266" t="s">
        <v>24</v>
      </c>
      <c r="E87266" t="s">
        <v>2462</v>
      </c>
      <c r="F87266">
        <v>35</v>
      </c>
      <c r="G87266">
        <v>5</v>
      </c>
      <c r="H87266">
        <v>707</v>
      </c>
      <c r="I87266" t="s">
        <v>18</v>
      </c>
      <c r="J87266" t="s">
        <v>18</v>
      </c>
    </row>
    <row r="87267" spans="1:10" hidden="1" x14ac:dyDescent="0.3">
      <c r="A87267" t="s">
        <v>217</v>
      </c>
      <c r="B87267" t="s">
        <v>14</v>
      </c>
      <c r="C87267" t="s">
        <v>249</v>
      </c>
      <c r="D87267" t="s">
        <v>24</v>
      </c>
      <c r="E87267" t="s">
        <v>2462</v>
      </c>
      <c r="F87267">
        <v>40</v>
      </c>
      <c r="G87267">
        <v>5</v>
      </c>
      <c r="H87267">
        <v>618</v>
      </c>
      <c r="I87267" t="s">
        <v>18</v>
      </c>
      <c r="J87267" t="s">
        <v>18</v>
      </c>
    </row>
    <row r="87268" spans="1:10" hidden="1" x14ac:dyDescent="0.3">
      <c r="A87268" t="s">
        <v>217</v>
      </c>
      <c r="B87268" t="s">
        <v>14</v>
      </c>
      <c r="C87268" t="s">
        <v>249</v>
      </c>
      <c r="D87268" t="s">
        <v>24</v>
      </c>
      <c r="E87268" t="s">
        <v>2462</v>
      </c>
      <c r="F87268">
        <v>45</v>
      </c>
      <c r="G87268">
        <v>5</v>
      </c>
      <c r="H87268">
        <v>580</v>
      </c>
      <c r="I87268" t="s">
        <v>18</v>
      </c>
      <c r="J87268" t="s">
        <v>18</v>
      </c>
    </row>
    <row r="87269" spans="1:10" hidden="1" x14ac:dyDescent="0.3">
      <c r="A87269" t="s">
        <v>217</v>
      </c>
      <c r="B87269" t="s">
        <v>14</v>
      </c>
      <c r="C87269" t="s">
        <v>249</v>
      </c>
      <c r="D87269" t="s">
        <v>24</v>
      </c>
      <c r="E87269" t="s">
        <v>2462</v>
      </c>
      <c r="F87269">
        <v>50</v>
      </c>
      <c r="G87269">
        <v>5</v>
      </c>
      <c r="H87269">
        <v>514</v>
      </c>
      <c r="I87269" t="s">
        <v>18</v>
      </c>
      <c r="J87269" t="s">
        <v>18</v>
      </c>
    </row>
    <row r="87270" spans="1:10" hidden="1" x14ac:dyDescent="0.3">
      <c r="A87270" t="s">
        <v>217</v>
      </c>
      <c r="B87270" t="s">
        <v>14</v>
      </c>
      <c r="C87270" t="s">
        <v>249</v>
      </c>
      <c r="D87270" t="s">
        <v>24</v>
      </c>
      <c r="E87270" t="s">
        <v>2462</v>
      </c>
      <c r="F87270">
        <v>55</v>
      </c>
      <c r="G87270">
        <v>5</v>
      </c>
      <c r="H87270">
        <v>460</v>
      </c>
      <c r="I87270" t="s">
        <v>18</v>
      </c>
      <c r="J87270" t="s">
        <v>18</v>
      </c>
    </row>
    <row r="87271" spans="1:10" hidden="1" x14ac:dyDescent="0.3">
      <c r="A87271" t="s">
        <v>217</v>
      </c>
      <c r="B87271" t="s">
        <v>14</v>
      </c>
      <c r="C87271" t="s">
        <v>249</v>
      </c>
      <c r="D87271" t="s">
        <v>24</v>
      </c>
      <c r="E87271" t="s">
        <v>2462</v>
      </c>
      <c r="F87271">
        <v>60</v>
      </c>
      <c r="G87271">
        <v>5</v>
      </c>
      <c r="H87271">
        <v>337</v>
      </c>
      <c r="I87271" t="s">
        <v>18</v>
      </c>
      <c r="J87271" t="s">
        <v>18</v>
      </c>
    </row>
    <row r="87272" spans="1:10" hidden="1" x14ac:dyDescent="0.3">
      <c r="A87272" t="s">
        <v>217</v>
      </c>
      <c r="B87272" t="s">
        <v>14</v>
      </c>
      <c r="C87272" t="s">
        <v>249</v>
      </c>
      <c r="D87272" t="s">
        <v>24</v>
      </c>
      <c r="E87272" t="s">
        <v>2462</v>
      </c>
      <c r="F87272">
        <v>65</v>
      </c>
      <c r="G87272">
        <v>5</v>
      </c>
      <c r="H87272">
        <v>241</v>
      </c>
      <c r="I87272" t="s">
        <v>18</v>
      </c>
      <c r="J87272" t="s">
        <v>18</v>
      </c>
    </row>
    <row r="87273" spans="1:10" hidden="1" x14ac:dyDescent="0.3">
      <c r="A87273" t="s">
        <v>217</v>
      </c>
      <c r="B87273" t="s">
        <v>14</v>
      </c>
      <c r="C87273" t="s">
        <v>249</v>
      </c>
      <c r="D87273" t="s">
        <v>24</v>
      </c>
      <c r="E87273" t="s">
        <v>2462</v>
      </c>
      <c r="F87273">
        <v>70</v>
      </c>
      <c r="G87273">
        <v>5</v>
      </c>
      <c r="H87273">
        <v>174</v>
      </c>
      <c r="I87273" t="s">
        <v>18</v>
      </c>
      <c r="J87273" t="s">
        <v>18</v>
      </c>
    </row>
    <row r="87274" spans="1:10" hidden="1" x14ac:dyDescent="0.3">
      <c r="A87274" t="s">
        <v>217</v>
      </c>
      <c r="B87274" t="s">
        <v>14</v>
      </c>
      <c r="C87274" t="s">
        <v>249</v>
      </c>
      <c r="D87274" t="s">
        <v>24</v>
      </c>
      <c r="E87274" t="s">
        <v>2462</v>
      </c>
      <c r="F87274">
        <v>75</v>
      </c>
      <c r="G87274">
        <v>5</v>
      </c>
      <c r="H87274">
        <v>140</v>
      </c>
      <c r="I87274" t="s">
        <v>18</v>
      </c>
      <c r="J87274" t="s">
        <v>18</v>
      </c>
    </row>
    <row r="87275" spans="1:10" hidden="1" x14ac:dyDescent="0.3">
      <c r="A87275" t="s">
        <v>217</v>
      </c>
      <c r="B87275" t="s">
        <v>14</v>
      </c>
      <c r="C87275" t="s">
        <v>249</v>
      </c>
      <c r="D87275" t="s">
        <v>24</v>
      </c>
      <c r="E87275" t="s">
        <v>2462</v>
      </c>
      <c r="F87275">
        <v>80</v>
      </c>
      <c r="G87275">
        <v>5</v>
      </c>
      <c r="H87275">
        <v>75.400000000000006</v>
      </c>
      <c r="I87275" t="s">
        <v>18</v>
      </c>
      <c r="J87275" t="s">
        <v>18</v>
      </c>
    </row>
    <row r="87276" spans="1:10" hidden="1" x14ac:dyDescent="0.3">
      <c r="A87276" t="s">
        <v>217</v>
      </c>
      <c r="B87276" t="s">
        <v>14</v>
      </c>
      <c r="C87276" t="s">
        <v>249</v>
      </c>
      <c r="D87276" t="s">
        <v>24</v>
      </c>
      <c r="E87276" t="s">
        <v>2462</v>
      </c>
      <c r="F87276">
        <v>85</v>
      </c>
      <c r="G87276">
        <v>5</v>
      </c>
      <c r="H87276">
        <v>32.4</v>
      </c>
      <c r="I87276" t="s">
        <v>18</v>
      </c>
      <c r="J87276" t="s">
        <v>18</v>
      </c>
    </row>
    <row r="87277" spans="1:10" hidden="1" x14ac:dyDescent="0.3">
      <c r="A87277" t="s">
        <v>217</v>
      </c>
      <c r="B87277" t="s">
        <v>14</v>
      </c>
      <c r="C87277" t="s">
        <v>249</v>
      </c>
      <c r="D87277" t="s">
        <v>24</v>
      </c>
      <c r="E87277" t="s">
        <v>2462</v>
      </c>
      <c r="F87277">
        <v>90</v>
      </c>
      <c r="G87277">
        <v>5</v>
      </c>
      <c r="H87277">
        <v>15.1</v>
      </c>
      <c r="I87277" t="s">
        <v>18</v>
      </c>
      <c r="J87277" t="s">
        <v>18</v>
      </c>
    </row>
    <row r="87278" spans="1:10" hidden="1" x14ac:dyDescent="0.3">
      <c r="A87278" t="s">
        <v>217</v>
      </c>
      <c r="B87278" t="s">
        <v>14</v>
      </c>
      <c r="C87278" t="s">
        <v>249</v>
      </c>
      <c r="D87278" t="s">
        <v>24</v>
      </c>
      <c r="E87278" t="s">
        <v>2462</v>
      </c>
      <c r="F87278">
        <v>95</v>
      </c>
      <c r="G87278">
        <v>5</v>
      </c>
      <c r="H87278">
        <v>8.5</v>
      </c>
      <c r="I87278" t="s">
        <v>18</v>
      </c>
      <c r="J87278" t="s">
        <v>18</v>
      </c>
    </row>
    <row r="87279" spans="1:10" hidden="1" x14ac:dyDescent="0.3">
      <c r="A87279" t="s">
        <v>217</v>
      </c>
      <c r="B87279" t="s">
        <v>14</v>
      </c>
      <c r="C87279" t="s">
        <v>249</v>
      </c>
      <c r="D87279" t="s">
        <v>24</v>
      </c>
      <c r="E87279" t="s">
        <v>2462</v>
      </c>
      <c r="F87279">
        <v>100</v>
      </c>
      <c r="G87279">
        <v>5</v>
      </c>
      <c r="H87279">
        <v>5.6</v>
      </c>
      <c r="I87279" t="s">
        <v>18</v>
      </c>
      <c r="J87279" t="s">
        <v>18</v>
      </c>
    </row>
    <row r="87280" spans="1:10" hidden="1" x14ac:dyDescent="0.3">
      <c r="A87280" t="s">
        <v>217</v>
      </c>
      <c r="B87280" t="s">
        <v>14</v>
      </c>
      <c r="C87280" t="s">
        <v>250</v>
      </c>
      <c r="D87280" t="s">
        <v>127</v>
      </c>
      <c r="E87280" t="s">
        <v>2462</v>
      </c>
      <c r="F87280">
        <v>0</v>
      </c>
      <c r="G87280">
        <v>5</v>
      </c>
      <c r="H87280">
        <v>5</v>
      </c>
      <c r="I87280">
        <v>0</v>
      </c>
      <c r="J87280" t="s">
        <v>18</v>
      </c>
    </row>
    <row r="87281" spans="1:10" hidden="1" x14ac:dyDescent="0.3">
      <c r="A87281" t="s">
        <v>217</v>
      </c>
      <c r="B87281" t="s">
        <v>14</v>
      </c>
      <c r="C87281" t="s">
        <v>250</v>
      </c>
      <c r="D87281" t="s">
        <v>127</v>
      </c>
      <c r="E87281" t="s">
        <v>2462</v>
      </c>
      <c r="F87281">
        <v>5</v>
      </c>
      <c r="G87281">
        <v>5</v>
      </c>
      <c r="H87281">
        <v>2</v>
      </c>
      <c r="I87281">
        <v>0</v>
      </c>
      <c r="J87281" t="s">
        <v>18</v>
      </c>
    </row>
    <row r="87282" spans="1:10" hidden="1" x14ac:dyDescent="0.3">
      <c r="A87282" t="s">
        <v>217</v>
      </c>
      <c r="B87282" t="s">
        <v>14</v>
      </c>
      <c r="C87282" t="s">
        <v>250</v>
      </c>
      <c r="D87282" t="s">
        <v>127</v>
      </c>
      <c r="E87282" t="s">
        <v>2462</v>
      </c>
      <c r="F87282">
        <v>10</v>
      </c>
      <c r="G87282">
        <v>5</v>
      </c>
      <c r="H87282">
        <v>8</v>
      </c>
      <c r="I87282">
        <v>0</v>
      </c>
      <c r="J87282" t="s">
        <v>18</v>
      </c>
    </row>
    <row r="87283" spans="1:10" hidden="1" x14ac:dyDescent="0.3">
      <c r="A87283" t="s">
        <v>217</v>
      </c>
      <c r="B87283" t="s">
        <v>14</v>
      </c>
      <c r="C87283" t="s">
        <v>250</v>
      </c>
      <c r="D87283" t="s">
        <v>127</v>
      </c>
      <c r="E87283" t="s">
        <v>2462</v>
      </c>
      <c r="F87283">
        <v>15</v>
      </c>
      <c r="G87283">
        <v>5</v>
      </c>
      <c r="H87283">
        <v>9</v>
      </c>
      <c r="I87283">
        <v>0</v>
      </c>
      <c r="J87283" t="s">
        <v>18</v>
      </c>
    </row>
    <row r="87284" spans="1:10" hidden="1" x14ac:dyDescent="0.3">
      <c r="A87284" t="s">
        <v>217</v>
      </c>
      <c r="B87284" t="s">
        <v>14</v>
      </c>
      <c r="C87284" t="s">
        <v>250</v>
      </c>
      <c r="D87284" t="s">
        <v>127</v>
      </c>
      <c r="E87284" t="s">
        <v>2462</v>
      </c>
      <c r="F87284">
        <v>20</v>
      </c>
      <c r="G87284">
        <v>5</v>
      </c>
      <c r="H87284">
        <v>32</v>
      </c>
      <c r="I87284">
        <v>0</v>
      </c>
      <c r="J87284" t="s">
        <v>18</v>
      </c>
    </row>
    <row r="87285" spans="1:10" hidden="1" x14ac:dyDescent="0.3">
      <c r="A87285" t="s">
        <v>217</v>
      </c>
      <c r="B87285" t="s">
        <v>14</v>
      </c>
      <c r="C87285" t="s">
        <v>250</v>
      </c>
      <c r="D87285" t="s">
        <v>127</v>
      </c>
      <c r="E87285" t="s">
        <v>2462</v>
      </c>
      <c r="F87285">
        <v>25</v>
      </c>
      <c r="G87285">
        <v>5</v>
      </c>
      <c r="H87285">
        <v>75</v>
      </c>
      <c r="I87285">
        <v>0</v>
      </c>
      <c r="J87285" t="s">
        <v>18</v>
      </c>
    </row>
    <row r="87286" spans="1:10" hidden="1" x14ac:dyDescent="0.3">
      <c r="A87286" t="s">
        <v>217</v>
      </c>
      <c r="B87286" t="s">
        <v>14</v>
      </c>
      <c r="C87286" t="s">
        <v>250</v>
      </c>
      <c r="D87286" t="s">
        <v>127</v>
      </c>
      <c r="E87286" t="s">
        <v>2462</v>
      </c>
      <c r="F87286">
        <v>30</v>
      </c>
      <c r="G87286">
        <v>5</v>
      </c>
      <c r="H87286">
        <v>106</v>
      </c>
      <c r="I87286">
        <v>0</v>
      </c>
      <c r="J87286" t="s">
        <v>18</v>
      </c>
    </row>
    <row r="87287" spans="1:10" hidden="1" x14ac:dyDescent="0.3">
      <c r="A87287" t="s">
        <v>217</v>
      </c>
      <c r="B87287" t="s">
        <v>14</v>
      </c>
      <c r="C87287" t="s">
        <v>250</v>
      </c>
      <c r="D87287" t="s">
        <v>127</v>
      </c>
      <c r="E87287" t="s">
        <v>2462</v>
      </c>
      <c r="F87287">
        <v>35</v>
      </c>
      <c r="G87287">
        <v>5</v>
      </c>
      <c r="H87287">
        <v>86</v>
      </c>
      <c r="I87287">
        <v>0</v>
      </c>
      <c r="J87287" t="s">
        <v>18</v>
      </c>
    </row>
    <row r="87288" spans="1:10" hidden="1" x14ac:dyDescent="0.3">
      <c r="A87288" t="s">
        <v>217</v>
      </c>
      <c r="B87288" t="s">
        <v>14</v>
      </c>
      <c r="C87288" t="s">
        <v>250</v>
      </c>
      <c r="D87288" t="s">
        <v>127</v>
      </c>
      <c r="E87288" t="s">
        <v>2462</v>
      </c>
      <c r="F87288">
        <v>40</v>
      </c>
      <c r="G87288">
        <v>5</v>
      </c>
      <c r="H87288">
        <v>71</v>
      </c>
      <c r="I87288">
        <v>0</v>
      </c>
      <c r="J87288" t="s">
        <v>18</v>
      </c>
    </row>
    <row r="87289" spans="1:10" hidden="1" x14ac:dyDescent="0.3">
      <c r="A87289" t="s">
        <v>217</v>
      </c>
      <c r="B87289" t="s">
        <v>14</v>
      </c>
      <c r="C87289" t="s">
        <v>250</v>
      </c>
      <c r="D87289" t="s">
        <v>127</v>
      </c>
      <c r="E87289" t="s">
        <v>2462</v>
      </c>
      <c r="F87289">
        <v>45</v>
      </c>
      <c r="G87289">
        <v>5</v>
      </c>
      <c r="H87289">
        <v>55</v>
      </c>
      <c r="I87289">
        <v>0</v>
      </c>
      <c r="J87289" t="s">
        <v>18</v>
      </c>
    </row>
    <row r="87290" spans="1:10" hidden="1" x14ac:dyDescent="0.3">
      <c r="A87290" t="s">
        <v>217</v>
      </c>
      <c r="B87290" t="s">
        <v>14</v>
      </c>
      <c r="C87290" t="s">
        <v>250</v>
      </c>
      <c r="D87290" t="s">
        <v>127</v>
      </c>
      <c r="E87290" t="s">
        <v>2462</v>
      </c>
      <c r="F87290">
        <v>50</v>
      </c>
      <c r="G87290">
        <v>5</v>
      </c>
      <c r="H87290">
        <v>45</v>
      </c>
      <c r="I87290">
        <v>0</v>
      </c>
      <c r="J87290" t="s">
        <v>18</v>
      </c>
    </row>
    <row r="87291" spans="1:10" hidden="1" x14ac:dyDescent="0.3">
      <c r="A87291" t="s">
        <v>217</v>
      </c>
      <c r="B87291" t="s">
        <v>14</v>
      </c>
      <c r="C87291" t="s">
        <v>250</v>
      </c>
      <c r="D87291" t="s">
        <v>127</v>
      </c>
      <c r="E87291" t="s">
        <v>2462</v>
      </c>
      <c r="F87291">
        <v>55</v>
      </c>
      <c r="G87291">
        <v>5</v>
      </c>
      <c r="H87291">
        <v>34</v>
      </c>
      <c r="I87291">
        <v>0</v>
      </c>
      <c r="J87291" t="s">
        <v>18</v>
      </c>
    </row>
    <row r="87292" spans="1:10" hidden="1" x14ac:dyDescent="0.3">
      <c r="A87292" t="s">
        <v>217</v>
      </c>
      <c r="B87292" t="s">
        <v>14</v>
      </c>
      <c r="C87292" t="s">
        <v>250</v>
      </c>
      <c r="D87292" t="s">
        <v>127</v>
      </c>
      <c r="E87292" t="s">
        <v>2462</v>
      </c>
      <c r="F87292">
        <v>60</v>
      </c>
      <c r="G87292">
        <v>5</v>
      </c>
      <c r="H87292">
        <v>26</v>
      </c>
      <c r="I87292">
        <v>0</v>
      </c>
      <c r="J87292" t="s">
        <v>18</v>
      </c>
    </row>
    <row r="87293" spans="1:10" hidden="1" x14ac:dyDescent="0.3">
      <c r="A87293" t="s">
        <v>217</v>
      </c>
      <c r="B87293" t="s">
        <v>14</v>
      </c>
      <c r="C87293" t="s">
        <v>250</v>
      </c>
      <c r="D87293" t="s">
        <v>127</v>
      </c>
      <c r="E87293" t="s">
        <v>2462</v>
      </c>
      <c r="F87293">
        <v>65</v>
      </c>
      <c r="G87293">
        <v>5</v>
      </c>
      <c r="H87293">
        <v>18</v>
      </c>
      <c r="I87293">
        <v>0</v>
      </c>
      <c r="J87293" t="s">
        <v>18</v>
      </c>
    </row>
    <row r="87294" spans="1:10" hidden="1" x14ac:dyDescent="0.3">
      <c r="A87294" t="s">
        <v>217</v>
      </c>
      <c r="B87294" t="s">
        <v>14</v>
      </c>
      <c r="C87294" t="s">
        <v>250</v>
      </c>
      <c r="D87294" t="s">
        <v>127</v>
      </c>
      <c r="E87294" t="s">
        <v>2462</v>
      </c>
      <c r="F87294">
        <v>70</v>
      </c>
      <c r="G87294">
        <v>5</v>
      </c>
      <c r="H87294">
        <v>21</v>
      </c>
      <c r="I87294">
        <v>0</v>
      </c>
      <c r="J87294" t="s">
        <v>18</v>
      </c>
    </row>
    <row r="87295" spans="1:10" hidden="1" x14ac:dyDescent="0.3">
      <c r="A87295" t="s">
        <v>217</v>
      </c>
      <c r="B87295" t="s">
        <v>14</v>
      </c>
      <c r="C87295" t="s">
        <v>250</v>
      </c>
      <c r="D87295" t="s">
        <v>127</v>
      </c>
      <c r="E87295" t="s">
        <v>2462</v>
      </c>
      <c r="F87295">
        <v>75</v>
      </c>
      <c r="G87295">
        <v>5</v>
      </c>
      <c r="H87295">
        <v>8</v>
      </c>
      <c r="I87295">
        <v>0</v>
      </c>
      <c r="J87295" t="s">
        <v>18</v>
      </c>
    </row>
    <row r="87296" spans="1:10" hidden="1" x14ac:dyDescent="0.3">
      <c r="A87296" t="s">
        <v>217</v>
      </c>
      <c r="B87296" t="s">
        <v>14</v>
      </c>
      <c r="C87296" t="s">
        <v>250</v>
      </c>
      <c r="D87296" t="s">
        <v>127</v>
      </c>
      <c r="E87296" t="s">
        <v>2462</v>
      </c>
      <c r="F87296">
        <v>80</v>
      </c>
      <c r="G87296">
        <v>5</v>
      </c>
      <c r="H87296">
        <v>3</v>
      </c>
      <c r="I87296">
        <v>0.4</v>
      </c>
      <c r="J87296" t="s">
        <v>18</v>
      </c>
    </row>
    <row r="87297" spans="1:10" hidden="1" x14ac:dyDescent="0.3">
      <c r="A87297" t="s">
        <v>217</v>
      </c>
      <c r="B87297" t="s">
        <v>14</v>
      </c>
      <c r="C87297" t="s">
        <v>250</v>
      </c>
      <c r="D87297" t="s">
        <v>127</v>
      </c>
      <c r="E87297" t="s">
        <v>2462</v>
      </c>
      <c r="F87297">
        <v>85</v>
      </c>
      <c r="G87297">
        <v>5</v>
      </c>
      <c r="H87297">
        <v>1.4</v>
      </c>
      <c r="I87297">
        <v>0.6</v>
      </c>
      <c r="J87297" t="s">
        <v>18</v>
      </c>
    </row>
    <row r="87298" spans="1:10" hidden="1" x14ac:dyDescent="0.3">
      <c r="A87298" t="s">
        <v>217</v>
      </c>
      <c r="B87298" t="s">
        <v>14</v>
      </c>
      <c r="C87298" t="s">
        <v>250</v>
      </c>
      <c r="D87298" t="s">
        <v>127</v>
      </c>
      <c r="E87298" t="s">
        <v>2462</v>
      </c>
      <c r="F87298">
        <v>90</v>
      </c>
      <c r="G87298">
        <v>5</v>
      </c>
      <c r="H87298">
        <v>1</v>
      </c>
      <c r="I87298">
        <v>0</v>
      </c>
      <c r="J87298" t="s">
        <v>18</v>
      </c>
    </row>
    <row r="87299" spans="1:10" hidden="1" x14ac:dyDescent="0.3">
      <c r="A87299" t="s">
        <v>217</v>
      </c>
      <c r="B87299" t="s">
        <v>14</v>
      </c>
      <c r="C87299" t="s">
        <v>250</v>
      </c>
      <c r="D87299" t="s">
        <v>127</v>
      </c>
      <c r="E87299" t="s">
        <v>2462</v>
      </c>
      <c r="F87299">
        <v>95</v>
      </c>
      <c r="G87299">
        <v>5</v>
      </c>
      <c r="H87299">
        <v>1.3</v>
      </c>
      <c r="I87299">
        <v>0</v>
      </c>
      <c r="J87299" t="s">
        <v>18</v>
      </c>
    </row>
    <row r="87300" spans="1:10" hidden="1" x14ac:dyDescent="0.3">
      <c r="A87300" t="s">
        <v>217</v>
      </c>
      <c r="B87300" t="s">
        <v>14</v>
      </c>
      <c r="C87300" t="s">
        <v>250</v>
      </c>
      <c r="D87300" t="s">
        <v>127</v>
      </c>
      <c r="E87300" t="s">
        <v>2462</v>
      </c>
      <c r="F87300">
        <v>100</v>
      </c>
      <c r="G87300">
        <v>5</v>
      </c>
      <c r="H87300">
        <v>2.2999999999999998</v>
      </c>
      <c r="I87300">
        <v>0</v>
      </c>
      <c r="J87300" t="s">
        <v>18</v>
      </c>
    </row>
    <row r="87301" spans="1:10" hidden="1" x14ac:dyDescent="0.3">
      <c r="A87301" t="s">
        <v>217</v>
      </c>
      <c r="B87301" t="s">
        <v>14</v>
      </c>
      <c r="C87301" t="s">
        <v>251</v>
      </c>
      <c r="D87301" t="s">
        <v>26</v>
      </c>
      <c r="E87301" t="s">
        <v>2462</v>
      </c>
      <c r="F87301">
        <v>0</v>
      </c>
      <c r="G87301">
        <v>5</v>
      </c>
      <c r="H87301">
        <v>106</v>
      </c>
      <c r="I87301" t="s">
        <v>18</v>
      </c>
      <c r="J87301" t="s">
        <v>18</v>
      </c>
    </row>
    <row r="87302" spans="1:10" hidden="1" x14ac:dyDescent="0.3">
      <c r="A87302" t="s">
        <v>217</v>
      </c>
      <c r="B87302" t="s">
        <v>14</v>
      </c>
      <c r="C87302" t="s">
        <v>251</v>
      </c>
      <c r="D87302" t="s">
        <v>26</v>
      </c>
      <c r="E87302" t="s">
        <v>2462</v>
      </c>
      <c r="F87302">
        <v>5</v>
      </c>
      <c r="G87302">
        <v>5</v>
      </c>
      <c r="H87302">
        <v>80</v>
      </c>
      <c r="I87302" t="s">
        <v>18</v>
      </c>
      <c r="J87302" t="s">
        <v>18</v>
      </c>
    </row>
    <row r="87303" spans="1:10" hidden="1" x14ac:dyDescent="0.3">
      <c r="A87303" t="s">
        <v>217</v>
      </c>
      <c r="B87303" t="s">
        <v>14</v>
      </c>
      <c r="C87303" t="s">
        <v>251</v>
      </c>
      <c r="D87303" t="s">
        <v>26</v>
      </c>
      <c r="E87303" t="s">
        <v>2462</v>
      </c>
      <c r="F87303">
        <v>10</v>
      </c>
      <c r="G87303">
        <v>5</v>
      </c>
      <c r="H87303">
        <v>119</v>
      </c>
      <c r="I87303" t="s">
        <v>18</v>
      </c>
      <c r="J87303" t="s">
        <v>18</v>
      </c>
    </row>
    <row r="87304" spans="1:10" hidden="1" x14ac:dyDescent="0.3">
      <c r="A87304" t="s">
        <v>217</v>
      </c>
      <c r="B87304" t="s">
        <v>14</v>
      </c>
      <c r="C87304" t="s">
        <v>251</v>
      </c>
      <c r="D87304" t="s">
        <v>26</v>
      </c>
      <c r="E87304" t="s">
        <v>2462</v>
      </c>
      <c r="F87304">
        <v>15</v>
      </c>
      <c r="G87304">
        <v>5</v>
      </c>
      <c r="H87304">
        <v>164</v>
      </c>
      <c r="I87304" t="s">
        <v>18</v>
      </c>
      <c r="J87304" t="s">
        <v>18</v>
      </c>
    </row>
    <row r="87305" spans="1:10" hidden="1" x14ac:dyDescent="0.3">
      <c r="A87305" t="s">
        <v>217</v>
      </c>
      <c r="B87305" t="s">
        <v>14</v>
      </c>
      <c r="C87305" t="s">
        <v>251</v>
      </c>
      <c r="D87305" t="s">
        <v>26</v>
      </c>
      <c r="E87305" t="s">
        <v>2462</v>
      </c>
      <c r="F87305">
        <v>20</v>
      </c>
      <c r="G87305">
        <v>5</v>
      </c>
      <c r="H87305">
        <v>473</v>
      </c>
      <c r="I87305" t="s">
        <v>18</v>
      </c>
      <c r="J87305" t="s">
        <v>18</v>
      </c>
    </row>
    <row r="87306" spans="1:10" hidden="1" x14ac:dyDescent="0.3">
      <c r="A87306" t="s">
        <v>217</v>
      </c>
      <c r="B87306" t="s">
        <v>14</v>
      </c>
      <c r="C87306" t="s">
        <v>251</v>
      </c>
      <c r="D87306" t="s">
        <v>26</v>
      </c>
      <c r="E87306" t="s">
        <v>2462</v>
      </c>
      <c r="F87306">
        <v>25</v>
      </c>
      <c r="G87306">
        <v>5</v>
      </c>
      <c r="H87306">
        <v>823</v>
      </c>
      <c r="I87306" t="s">
        <v>18</v>
      </c>
      <c r="J87306" t="s">
        <v>18</v>
      </c>
    </row>
    <row r="87307" spans="1:10" hidden="1" x14ac:dyDescent="0.3">
      <c r="A87307" t="s">
        <v>217</v>
      </c>
      <c r="B87307" t="s">
        <v>14</v>
      </c>
      <c r="C87307" t="s">
        <v>251</v>
      </c>
      <c r="D87307" t="s">
        <v>26</v>
      </c>
      <c r="E87307" t="s">
        <v>2462</v>
      </c>
      <c r="F87307">
        <v>30</v>
      </c>
      <c r="G87307">
        <v>5</v>
      </c>
      <c r="H87307">
        <v>834</v>
      </c>
      <c r="I87307" t="s">
        <v>18</v>
      </c>
      <c r="J87307" t="s">
        <v>18</v>
      </c>
    </row>
    <row r="87308" spans="1:10" hidden="1" x14ac:dyDescent="0.3">
      <c r="A87308" t="s">
        <v>217</v>
      </c>
      <c r="B87308" t="s">
        <v>14</v>
      </c>
      <c r="C87308" t="s">
        <v>251</v>
      </c>
      <c r="D87308" t="s">
        <v>26</v>
      </c>
      <c r="E87308" t="s">
        <v>2462</v>
      </c>
      <c r="F87308">
        <v>35</v>
      </c>
      <c r="G87308">
        <v>5</v>
      </c>
      <c r="H87308">
        <v>735</v>
      </c>
      <c r="I87308" t="s">
        <v>18</v>
      </c>
      <c r="J87308" t="s">
        <v>18</v>
      </c>
    </row>
    <row r="87309" spans="1:10" hidden="1" x14ac:dyDescent="0.3">
      <c r="A87309" t="s">
        <v>217</v>
      </c>
      <c r="B87309" t="s">
        <v>14</v>
      </c>
      <c r="C87309" t="s">
        <v>251</v>
      </c>
      <c r="D87309" t="s">
        <v>26</v>
      </c>
      <c r="E87309" t="s">
        <v>2462</v>
      </c>
      <c r="F87309">
        <v>40</v>
      </c>
      <c r="G87309">
        <v>5</v>
      </c>
      <c r="H87309">
        <v>637</v>
      </c>
      <c r="I87309" t="s">
        <v>18</v>
      </c>
      <c r="J87309" t="s">
        <v>18</v>
      </c>
    </row>
    <row r="87310" spans="1:10" hidden="1" x14ac:dyDescent="0.3">
      <c r="A87310" t="s">
        <v>217</v>
      </c>
      <c r="B87310" t="s">
        <v>14</v>
      </c>
      <c r="C87310" t="s">
        <v>251</v>
      </c>
      <c r="D87310" t="s">
        <v>26</v>
      </c>
      <c r="E87310" t="s">
        <v>2462</v>
      </c>
      <c r="F87310">
        <v>45</v>
      </c>
      <c r="G87310">
        <v>5</v>
      </c>
      <c r="H87310">
        <v>596</v>
      </c>
      <c r="I87310" t="s">
        <v>18</v>
      </c>
      <c r="J87310" t="s">
        <v>18</v>
      </c>
    </row>
    <row r="87311" spans="1:10" hidden="1" x14ac:dyDescent="0.3">
      <c r="A87311" t="s">
        <v>217</v>
      </c>
      <c r="B87311" t="s">
        <v>14</v>
      </c>
      <c r="C87311" t="s">
        <v>251</v>
      </c>
      <c r="D87311" t="s">
        <v>26</v>
      </c>
      <c r="E87311" t="s">
        <v>2462</v>
      </c>
      <c r="F87311">
        <v>50</v>
      </c>
      <c r="G87311">
        <v>5</v>
      </c>
      <c r="H87311">
        <v>538</v>
      </c>
      <c r="I87311" t="s">
        <v>18</v>
      </c>
      <c r="J87311" t="s">
        <v>18</v>
      </c>
    </row>
    <row r="87312" spans="1:10" hidden="1" x14ac:dyDescent="0.3">
      <c r="A87312" t="s">
        <v>217</v>
      </c>
      <c r="B87312" t="s">
        <v>14</v>
      </c>
      <c r="C87312" t="s">
        <v>251</v>
      </c>
      <c r="D87312" t="s">
        <v>26</v>
      </c>
      <c r="E87312" t="s">
        <v>2462</v>
      </c>
      <c r="F87312">
        <v>55</v>
      </c>
      <c r="G87312">
        <v>5</v>
      </c>
      <c r="H87312">
        <v>479</v>
      </c>
      <c r="I87312" t="s">
        <v>18</v>
      </c>
      <c r="J87312" t="s">
        <v>18</v>
      </c>
    </row>
    <row r="87313" spans="1:10" hidden="1" x14ac:dyDescent="0.3">
      <c r="A87313" t="s">
        <v>217</v>
      </c>
      <c r="B87313" t="s">
        <v>14</v>
      </c>
      <c r="C87313" t="s">
        <v>251</v>
      </c>
      <c r="D87313" t="s">
        <v>26</v>
      </c>
      <c r="E87313" t="s">
        <v>2462</v>
      </c>
      <c r="F87313">
        <v>60</v>
      </c>
      <c r="G87313">
        <v>5</v>
      </c>
      <c r="H87313">
        <v>346</v>
      </c>
      <c r="I87313" t="s">
        <v>18</v>
      </c>
      <c r="J87313" t="s">
        <v>18</v>
      </c>
    </row>
    <row r="87314" spans="1:10" hidden="1" x14ac:dyDescent="0.3">
      <c r="A87314" t="s">
        <v>217</v>
      </c>
      <c r="B87314" t="s">
        <v>14</v>
      </c>
      <c r="C87314" t="s">
        <v>251</v>
      </c>
      <c r="D87314" t="s">
        <v>26</v>
      </c>
      <c r="E87314" t="s">
        <v>2462</v>
      </c>
      <c r="F87314">
        <v>65</v>
      </c>
      <c r="G87314">
        <v>5</v>
      </c>
      <c r="H87314">
        <v>248</v>
      </c>
      <c r="I87314" t="s">
        <v>18</v>
      </c>
      <c r="J87314" t="s">
        <v>18</v>
      </c>
    </row>
    <row r="87315" spans="1:10" hidden="1" x14ac:dyDescent="0.3">
      <c r="A87315" t="s">
        <v>217</v>
      </c>
      <c r="B87315" t="s">
        <v>14</v>
      </c>
      <c r="C87315" t="s">
        <v>251</v>
      </c>
      <c r="D87315" t="s">
        <v>26</v>
      </c>
      <c r="E87315" t="s">
        <v>2462</v>
      </c>
      <c r="F87315">
        <v>70</v>
      </c>
      <c r="G87315">
        <v>5</v>
      </c>
      <c r="H87315">
        <v>178</v>
      </c>
      <c r="I87315" t="s">
        <v>18</v>
      </c>
      <c r="J87315" t="s">
        <v>18</v>
      </c>
    </row>
    <row r="87316" spans="1:10" hidden="1" x14ac:dyDescent="0.3">
      <c r="A87316" t="s">
        <v>217</v>
      </c>
      <c r="B87316" t="s">
        <v>14</v>
      </c>
      <c r="C87316" t="s">
        <v>251</v>
      </c>
      <c r="D87316" t="s">
        <v>26</v>
      </c>
      <c r="E87316" t="s">
        <v>2462</v>
      </c>
      <c r="F87316">
        <v>75</v>
      </c>
      <c r="G87316">
        <v>5</v>
      </c>
      <c r="H87316">
        <v>143</v>
      </c>
      <c r="I87316" t="s">
        <v>18</v>
      </c>
      <c r="J87316" t="s">
        <v>18</v>
      </c>
    </row>
    <row r="87317" spans="1:10" hidden="1" x14ac:dyDescent="0.3">
      <c r="A87317" t="s">
        <v>217</v>
      </c>
      <c r="B87317" t="s">
        <v>14</v>
      </c>
      <c r="C87317" t="s">
        <v>251</v>
      </c>
      <c r="D87317" t="s">
        <v>26</v>
      </c>
      <c r="E87317" t="s">
        <v>2462</v>
      </c>
      <c r="F87317">
        <v>80</v>
      </c>
      <c r="G87317">
        <v>5</v>
      </c>
      <c r="H87317">
        <v>78.900000000000006</v>
      </c>
      <c r="I87317" t="s">
        <v>18</v>
      </c>
      <c r="J87317" t="s">
        <v>18</v>
      </c>
    </row>
    <row r="87318" spans="1:10" hidden="1" x14ac:dyDescent="0.3">
      <c r="A87318" t="s">
        <v>217</v>
      </c>
      <c r="B87318" t="s">
        <v>14</v>
      </c>
      <c r="C87318" t="s">
        <v>251</v>
      </c>
      <c r="D87318" t="s">
        <v>26</v>
      </c>
      <c r="E87318" t="s">
        <v>2462</v>
      </c>
      <c r="F87318">
        <v>85</v>
      </c>
      <c r="G87318">
        <v>5</v>
      </c>
      <c r="H87318">
        <v>34.799999999999997</v>
      </c>
      <c r="I87318" t="s">
        <v>18</v>
      </c>
      <c r="J87318" t="s">
        <v>18</v>
      </c>
    </row>
    <row r="87319" spans="1:10" hidden="1" x14ac:dyDescent="0.3">
      <c r="A87319" t="s">
        <v>217</v>
      </c>
      <c r="B87319" t="s">
        <v>14</v>
      </c>
      <c r="C87319" t="s">
        <v>251</v>
      </c>
      <c r="D87319" t="s">
        <v>26</v>
      </c>
      <c r="E87319" t="s">
        <v>2462</v>
      </c>
      <c r="F87319">
        <v>90</v>
      </c>
      <c r="G87319">
        <v>5</v>
      </c>
      <c r="H87319">
        <v>16.399999999999999</v>
      </c>
      <c r="I87319" t="s">
        <v>18</v>
      </c>
      <c r="J87319" t="s">
        <v>18</v>
      </c>
    </row>
    <row r="87320" spans="1:10" hidden="1" x14ac:dyDescent="0.3">
      <c r="A87320" t="s">
        <v>217</v>
      </c>
      <c r="B87320" t="s">
        <v>14</v>
      </c>
      <c r="C87320" t="s">
        <v>251</v>
      </c>
      <c r="D87320" t="s">
        <v>26</v>
      </c>
      <c r="E87320" t="s">
        <v>2462</v>
      </c>
      <c r="F87320">
        <v>95</v>
      </c>
      <c r="G87320">
        <v>5</v>
      </c>
      <c r="H87320">
        <v>9.1</v>
      </c>
      <c r="I87320" t="s">
        <v>18</v>
      </c>
      <c r="J87320" t="s">
        <v>18</v>
      </c>
    </row>
    <row r="87321" spans="1:10" hidden="1" x14ac:dyDescent="0.3">
      <c r="A87321" t="s">
        <v>217</v>
      </c>
      <c r="B87321" t="s">
        <v>14</v>
      </c>
      <c r="C87321" t="s">
        <v>251</v>
      </c>
      <c r="D87321" t="s">
        <v>26</v>
      </c>
      <c r="E87321" t="s">
        <v>2462</v>
      </c>
      <c r="F87321">
        <v>100</v>
      </c>
      <c r="G87321">
        <v>5</v>
      </c>
      <c r="H87321">
        <v>5.8</v>
      </c>
      <c r="I87321" t="s">
        <v>18</v>
      </c>
      <c r="J87321" t="s">
        <v>18</v>
      </c>
    </row>
    <row r="87322" spans="1:10" hidden="1" x14ac:dyDescent="0.3">
      <c r="A87322" t="s">
        <v>217</v>
      </c>
      <c r="B87322" t="s">
        <v>14</v>
      </c>
      <c r="C87322" t="s">
        <v>252</v>
      </c>
      <c r="D87322" t="s">
        <v>129</v>
      </c>
      <c r="E87322" t="s">
        <v>2462</v>
      </c>
      <c r="F87322">
        <v>0</v>
      </c>
      <c r="G87322">
        <v>5</v>
      </c>
      <c r="H87322">
        <v>5</v>
      </c>
      <c r="I87322">
        <v>0</v>
      </c>
      <c r="J87322" t="s">
        <v>18</v>
      </c>
    </row>
    <row r="87323" spans="1:10" hidden="1" x14ac:dyDescent="0.3">
      <c r="A87323" t="s">
        <v>217</v>
      </c>
      <c r="B87323" t="s">
        <v>14</v>
      </c>
      <c r="C87323" t="s">
        <v>252</v>
      </c>
      <c r="D87323" t="s">
        <v>129</v>
      </c>
      <c r="E87323" t="s">
        <v>2462</v>
      </c>
      <c r="F87323">
        <v>5</v>
      </c>
      <c r="G87323">
        <v>5</v>
      </c>
      <c r="H87323">
        <v>2</v>
      </c>
      <c r="I87323">
        <v>0</v>
      </c>
      <c r="J87323" t="s">
        <v>18</v>
      </c>
    </row>
    <row r="87324" spans="1:10" hidden="1" x14ac:dyDescent="0.3">
      <c r="A87324" t="s">
        <v>217</v>
      </c>
      <c r="B87324" t="s">
        <v>14</v>
      </c>
      <c r="C87324" t="s">
        <v>252</v>
      </c>
      <c r="D87324" t="s">
        <v>129</v>
      </c>
      <c r="E87324" t="s">
        <v>2462</v>
      </c>
      <c r="F87324">
        <v>10</v>
      </c>
      <c r="G87324">
        <v>5</v>
      </c>
      <c r="H87324">
        <v>8</v>
      </c>
      <c r="I87324">
        <v>0</v>
      </c>
      <c r="J87324" t="s">
        <v>18</v>
      </c>
    </row>
    <row r="87325" spans="1:10" hidden="1" x14ac:dyDescent="0.3">
      <c r="A87325" t="s">
        <v>217</v>
      </c>
      <c r="B87325" t="s">
        <v>14</v>
      </c>
      <c r="C87325" t="s">
        <v>252</v>
      </c>
      <c r="D87325" t="s">
        <v>129</v>
      </c>
      <c r="E87325" t="s">
        <v>2462</v>
      </c>
      <c r="F87325">
        <v>15</v>
      </c>
      <c r="G87325">
        <v>5</v>
      </c>
      <c r="H87325">
        <v>13</v>
      </c>
      <c r="I87325">
        <v>0</v>
      </c>
      <c r="J87325" t="s">
        <v>18</v>
      </c>
    </row>
    <row r="87326" spans="1:10" hidden="1" x14ac:dyDescent="0.3">
      <c r="A87326" t="s">
        <v>217</v>
      </c>
      <c r="B87326" t="s">
        <v>14</v>
      </c>
      <c r="C87326" t="s">
        <v>252</v>
      </c>
      <c r="D87326" t="s">
        <v>129</v>
      </c>
      <c r="E87326" t="s">
        <v>2462</v>
      </c>
      <c r="F87326">
        <v>20</v>
      </c>
      <c r="G87326">
        <v>5</v>
      </c>
      <c r="H87326">
        <v>35</v>
      </c>
      <c r="I87326">
        <v>0</v>
      </c>
      <c r="J87326" t="s">
        <v>18</v>
      </c>
    </row>
    <row r="87327" spans="1:10" hidden="1" x14ac:dyDescent="0.3">
      <c r="A87327" t="s">
        <v>217</v>
      </c>
      <c r="B87327" t="s">
        <v>14</v>
      </c>
      <c r="C87327" t="s">
        <v>252</v>
      </c>
      <c r="D87327" t="s">
        <v>129</v>
      </c>
      <c r="E87327" t="s">
        <v>2462</v>
      </c>
      <c r="F87327">
        <v>25</v>
      </c>
      <c r="G87327">
        <v>5</v>
      </c>
      <c r="H87327">
        <v>87</v>
      </c>
      <c r="I87327">
        <v>0</v>
      </c>
      <c r="J87327" t="s">
        <v>18</v>
      </c>
    </row>
    <row r="87328" spans="1:10" hidden="1" x14ac:dyDescent="0.3">
      <c r="A87328" t="s">
        <v>217</v>
      </c>
      <c r="B87328" t="s">
        <v>14</v>
      </c>
      <c r="C87328" t="s">
        <v>252</v>
      </c>
      <c r="D87328" t="s">
        <v>129</v>
      </c>
      <c r="E87328" t="s">
        <v>2462</v>
      </c>
      <c r="F87328">
        <v>30</v>
      </c>
      <c r="G87328">
        <v>5</v>
      </c>
      <c r="H87328">
        <v>115</v>
      </c>
      <c r="I87328">
        <v>0</v>
      </c>
      <c r="J87328" t="s">
        <v>18</v>
      </c>
    </row>
    <row r="87329" spans="1:10" hidden="1" x14ac:dyDescent="0.3">
      <c r="A87329" t="s">
        <v>217</v>
      </c>
      <c r="B87329" t="s">
        <v>14</v>
      </c>
      <c r="C87329" t="s">
        <v>252</v>
      </c>
      <c r="D87329" t="s">
        <v>129</v>
      </c>
      <c r="E87329" t="s">
        <v>2462</v>
      </c>
      <c r="F87329">
        <v>35</v>
      </c>
      <c r="G87329">
        <v>5</v>
      </c>
      <c r="H87329">
        <v>96</v>
      </c>
      <c r="I87329">
        <v>0</v>
      </c>
      <c r="J87329" t="s">
        <v>18</v>
      </c>
    </row>
    <row r="87330" spans="1:10" hidden="1" x14ac:dyDescent="0.3">
      <c r="A87330" t="s">
        <v>217</v>
      </c>
      <c r="B87330" t="s">
        <v>14</v>
      </c>
      <c r="C87330" t="s">
        <v>252</v>
      </c>
      <c r="D87330" t="s">
        <v>129</v>
      </c>
      <c r="E87330" t="s">
        <v>2462</v>
      </c>
      <c r="F87330">
        <v>40</v>
      </c>
      <c r="G87330">
        <v>5</v>
      </c>
      <c r="H87330">
        <v>82</v>
      </c>
      <c r="I87330">
        <v>0</v>
      </c>
      <c r="J87330" t="s">
        <v>18</v>
      </c>
    </row>
    <row r="87331" spans="1:10" hidden="1" x14ac:dyDescent="0.3">
      <c r="A87331" t="s">
        <v>217</v>
      </c>
      <c r="B87331" t="s">
        <v>14</v>
      </c>
      <c r="C87331" t="s">
        <v>252</v>
      </c>
      <c r="D87331" t="s">
        <v>129</v>
      </c>
      <c r="E87331" t="s">
        <v>2462</v>
      </c>
      <c r="F87331">
        <v>45</v>
      </c>
      <c r="G87331">
        <v>5</v>
      </c>
      <c r="H87331">
        <v>69</v>
      </c>
      <c r="I87331">
        <v>0</v>
      </c>
      <c r="J87331" t="s">
        <v>18</v>
      </c>
    </row>
    <row r="87332" spans="1:10" hidden="1" x14ac:dyDescent="0.3">
      <c r="A87332" t="s">
        <v>217</v>
      </c>
      <c r="B87332" t="s">
        <v>14</v>
      </c>
      <c r="C87332" t="s">
        <v>252</v>
      </c>
      <c r="D87332" t="s">
        <v>129</v>
      </c>
      <c r="E87332" t="s">
        <v>2462</v>
      </c>
      <c r="F87332">
        <v>50</v>
      </c>
      <c r="G87332">
        <v>5</v>
      </c>
      <c r="H87332">
        <v>53</v>
      </c>
      <c r="I87332">
        <v>0</v>
      </c>
      <c r="J87332" t="s">
        <v>18</v>
      </c>
    </row>
    <row r="87333" spans="1:10" hidden="1" x14ac:dyDescent="0.3">
      <c r="A87333" t="s">
        <v>217</v>
      </c>
      <c r="B87333" t="s">
        <v>14</v>
      </c>
      <c r="C87333" t="s">
        <v>252</v>
      </c>
      <c r="D87333" t="s">
        <v>129</v>
      </c>
      <c r="E87333" t="s">
        <v>2462</v>
      </c>
      <c r="F87333">
        <v>55</v>
      </c>
      <c r="G87333">
        <v>5</v>
      </c>
      <c r="H87333">
        <v>44</v>
      </c>
      <c r="I87333">
        <v>0</v>
      </c>
      <c r="J87333" t="s">
        <v>18</v>
      </c>
    </row>
    <row r="87334" spans="1:10" hidden="1" x14ac:dyDescent="0.3">
      <c r="A87334" t="s">
        <v>217</v>
      </c>
      <c r="B87334" t="s">
        <v>14</v>
      </c>
      <c r="C87334" t="s">
        <v>252</v>
      </c>
      <c r="D87334" t="s">
        <v>129</v>
      </c>
      <c r="E87334" t="s">
        <v>2462</v>
      </c>
      <c r="F87334">
        <v>60</v>
      </c>
      <c r="G87334">
        <v>5</v>
      </c>
      <c r="H87334">
        <v>31</v>
      </c>
      <c r="I87334">
        <v>0</v>
      </c>
      <c r="J87334" t="s">
        <v>18</v>
      </c>
    </row>
    <row r="87335" spans="1:10" hidden="1" x14ac:dyDescent="0.3">
      <c r="A87335" t="s">
        <v>217</v>
      </c>
      <c r="B87335" t="s">
        <v>14</v>
      </c>
      <c r="C87335" t="s">
        <v>252</v>
      </c>
      <c r="D87335" t="s">
        <v>129</v>
      </c>
      <c r="E87335" t="s">
        <v>2462</v>
      </c>
      <c r="F87335">
        <v>65</v>
      </c>
      <c r="G87335">
        <v>5</v>
      </c>
      <c r="H87335">
        <v>23</v>
      </c>
      <c r="I87335">
        <v>0</v>
      </c>
      <c r="J87335" t="s">
        <v>18</v>
      </c>
    </row>
    <row r="87336" spans="1:10" hidden="1" x14ac:dyDescent="0.3">
      <c r="A87336" t="s">
        <v>217</v>
      </c>
      <c r="B87336" t="s">
        <v>14</v>
      </c>
      <c r="C87336" t="s">
        <v>252</v>
      </c>
      <c r="D87336" t="s">
        <v>129</v>
      </c>
      <c r="E87336" t="s">
        <v>2462</v>
      </c>
      <c r="F87336">
        <v>70</v>
      </c>
      <c r="G87336">
        <v>5</v>
      </c>
      <c r="H87336">
        <v>23</v>
      </c>
      <c r="I87336">
        <v>0</v>
      </c>
      <c r="J87336" t="s">
        <v>18</v>
      </c>
    </row>
    <row r="87337" spans="1:10" hidden="1" x14ac:dyDescent="0.3">
      <c r="A87337" t="s">
        <v>217</v>
      </c>
      <c r="B87337" t="s">
        <v>14</v>
      </c>
      <c r="C87337" t="s">
        <v>252</v>
      </c>
      <c r="D87337" t="s">
        <v>129</v>
      </c>
      <c r="E87337" t="s">
        <v>2462</v>
      </c>
      <c r="F87337">
        <v>75</v>
      </c>
      <c r="G87337">
        <v>5</v>
      </c>
      <c r="H87337">
        <v>9</v>
      </c>
      <c r="I87337">
        <v>0</v>
      </c>
      <c r="J87337" t="s">
        <v>18</v>
      </c>
    </row>
    <row r="87338" spans="1:10" hidden="1" x14ac:dyDescent="0.3">
      <c r="A87338" t="s">
        <v>217</v>
      </c>
      <c r="B87338" t="s">
        <v>14</v>
      </c>
      <c r="C87338" t="s">
        <v>252</v>
      </c>
      <c r="D87338" t="s">
        <v>129</v>
      </c>
      <c r="E87338" t="s">
        <v>2462</v>
      </c>
      <c r="F87338">
        <v>80</v>
      </c>
      <c r="G87338">
        <v>5</v>
      </c>
      <c r="H87338">
        <v>3.1</v>
      </c>
      <c r="I87338">
        <v>0.9</v>
      </c>
      <c r="J87338" t="s">
        <v>18</v>
      </c>
    </row>
    <row r="87339" spans="1:10" hidden="1" x14ac:dyDescent="0.3">
      <c r="A87339" t="s">
        <v>217</v>
      </c>
      <c r="B87339" t="s">
        <v>14</v>
      </c>
      <c r="C87339" t="s">
        <v>252</v>
      </c>
      <c r="D87339" t="s">
        <v>129</v>
      </c>
      <c r="E87339" t="s">
        <v>2462</v>
      </c>
      <c r="F87339">
        <v>85</v>
      </c>
      <c r="G87339">
        <v>5</v>
      </c>
      <c r="H87339">
        <v>1.4</v>
      </c>
      <c r="I87339">
        <v>1.1000000000000001</v>
      </c>
      <c r="J87339" t="s">
        <v>18</v>
      </c>
    </row>
    <row r="87340" spans="1:10" hidden="1" x14ac:dyDescent="0.3">
      <c r="A87340" t="s">
        <v>217</v>
      </c>
      <c r="B87340" t="s">
        <v>14</v>
      </c>
      <c r="C87340" t="s">
        <v>252</v>
      </c>
      <c r="D87340" t="s">
        <v>129</v>
      </c>
      <c r="E87340" t="s">
        <v>2462</v>
      </c>
      <c r="F87340">
        <v>90</v>
      </c>
      <c r="G87340">
        <v>5</v>
      </c>
      <c r="H87340">
        <v>1</v>
      </c>
      <c r="I87340">
        <v>0</v>
      </c>
      <c r="J87340" t="s">
        <v>18</v>
      </c>
    </row>
    <row r="87341" spans="1:10" hidden="1" x14ac:dyDescent="0.3">
      <c r="A87341" t="s">
        <v>217</v>
      </c>
      <c r="B87341" t="s">
        <v>14</v>
      </c>
      <c r="C87341" t="s">
        <v>252</v>
      </c>
      <c r="D87341" t="s">
        <v>129</v>
      </c>
      <c r="E87341" t="s">
        <v>2462</v>
      </c>
      <c r="F87341">
        <v>95</v>
      </c>
      <c r="G87341">
        <v>5</v>
      </c>
      <c r="H87341">
        <v>1.2</v>
      </c>
      <c r="I87341">
        <v>0</v>
      </c>
      <c r="J87341" t="s">
        <v>18</v>
      </c>
    </row>
    <row r="87342" spans="1:10" hidden="1" x14ac:dyDescent="0.3">
      <c r="A87342" t="s">
        <v>217</v>
      </c>
      <c r="B87342" t="s">
        <v>14</v>
      </c>
      <c r="C87342" t="s">
        <v>252</v>
      </c>
      <c r="D87342" t="s">
        <v>129</v>
      </c>
      <c r="E87342" t="s">
        <v>2462</v>
      </c>
      <c r="F87342">
        <v>100</v>
      </c>
      <c r="G87342">
        <v>5</v>
      </c>
      <c r="H87342">
        <v>2.2000000000000002</v>
      </c>
      <c r="I87342">
        <v>0</v>
      </c>
      <c r="J87342" t="s">
        <v>18</v>
      </c>
    </row>
    <row r="87343" spans="1:10" hidden="1" x14ac:dyDescent="0.3">
      <c r="A87343" t="s">
        <v>217</v>
      </c>
      <c r="B87343" t="s">
        <v>14</v>
      </c>
      <c r="C87343" t="s">
        <v>253</v>
      </c>
      <c r="D87343" t="s">
        <v>28</v>
      </c>
      <c r="E87343" t="s">
        <v>2462</v>
      </c>
      <c r="F87343">
        <v>0</v>
      </c>
      <c r="G87343">
        <v>5</v>
      </c>
      <c r="H87343">
        <v>111</v>
      </c>
      <c r="I87343" t="s">
        <v>18</v>
      </c>
      <c r="J87343" t="s">
        <v>18</v>
      </c>
    </row>
    <row r="87344" spans="1:10" hidden="1" x14ac:dyDescent="0.3">
      <c r="A87344" t="s">
        <v>217</v>
      </c>
      <c r="B87344" t="s">
        <v>14</v>
      </c>
      <c r="C87344" t="s">
        <v>253</v>
      </c>
      <c r="D87344" t="s">
        <v>28</v>
      </c>
      <c r="E87344" t="s">
        <v>2462</v>
      </c>
      <c r="F87344">
        <v>5</v>
      </c>
      <c r="G87344">
        <v>5</v>
      </c>
      <c r="H87344">
        <v>81</v>
      </c>
      <c r="I87344" t="s">
        <v>18</v>
      </c>
      <c r="J87344" t="s">
        <v>18</v>
      </c>
    </row>
    <row r="87345" spans="1:10" hidden="1" x14ac:dyDescent="0.3">
      <c r="A87345" t="s">
        <v>217</v>
      </c>
      <c r="B87345" t="s">
        <v>14</v>
      </c>
      <c r="C87345" t="s">
        <v>253</v>
      </c>
      <c r="D87345" t="s">
        <v>28</v>
      </c>
      <c r="E87345" t="s">
        <v>2462</v>
      </c>
      <c r="F87345">
        <v>10</v>
      </c>
      <c r="G87345">
        <v>5</v>
      </c>
      <c r="H87345">
        <v>125</v>
      </c>
      <c r="I87345" t="s">
        <v>18</v>
      </c>
      <c r="J87345" t="s">
        <v>18</v>
      </c>
    </row>
    <row r="87346" spans="1:10" hidden="1" x14ac:dyDescent="0.3">
      <c r="A87346" t="s">
        <v>217</v>
      </c>
      <c r="B87346" t="s">
        <v>14</v>
      </c>
      <c r="C87346" t="s">
        <v>253</v>
      </c>
      <c r="D87346" t="s">
        <v>28</v>
      </c>
      <c r="E87346" t="s">
        <v>2462</v>
      </c>
      <c r="F87346">
        <v>15</v>
      </c>
      <c r="G87346">
        <v>5</v>
      </c>
      <c r="H87346">
        <v>175</v>
      </c>
      <c r="I87346" t="s">
        <v>18</v>
      </c>
      <c r="J87346" t="s">
        <v>18</v>
      </c>
    </row>
    <row r="87347" spans="1:10" hidden="1" x14ac:dyDescent="0.3">
      <c r="A87347" t="s">
        <v>217</v>
      </c>
      <c r="B87347" t="s">
        <v>14</v>
      </c>
      <c r="C87347" t="s">
        <v>253</v>
      </c>
      <c r="D87347" t="s">
        <v>28</v>
      </c>
      <c r="E87347" t="s">
        <v>2462</v>
      </c>
      <c r="F87347">
        <v>20</v>
      </c>
      <c r="G87347">
        <v>5</v>
      </c>
      <c r="H87347">
        <v>492</v>
      </c>
      <c r="I87347" t="s">
        <v>18</v>
      </c>
      <c r="J87347" t="s">
        <v>18</v>
      </c>
    </row>
    <row r="87348" spans="1:10" hidden="1" x14ac:dyDescent="0.3">
      <c r="A87348" t="s">
        <v>217</v>
      </c>
      <c r="B87348" t="s">
        <v>14</v>
      </c>
      <c r="C87348" t="s">
        <v>253</v>
      </c>
      <c r="D87348" t="s">
        <v>28</v>
      </c>
      <c r="E87348" t="s">
        <v>2462</v>
      </c>
      <c r="F87348">
        <v>25</v>
      </c>
      <c r="G87348">
        <v>5</v>
      </c>
      <c r="H87348">
        <v>855</v>
      </c>
      <c r="I87348" t="s">
        <v>18</v>
      </c>
      <c r="J87348" t="s">
        <v>18</v>
      </c>
    </row>
    <row r="87349" spans="1:10" hidden="1" x14ac:dyDescent="0.3">
      <c r="A87349" t="s">
        <v>217</v>
      </c>
      <c r="B87349" t="s">
        <v>14</v>
      </c>
      <c r="C87349" t="s">
        <v>253</v>
      </c>
      <c r="D87349" t="s">
        <v>28</v>
      </c>
      <c r="E87349" t="s">
        <v>2462</v>
      </c>
      <c r="F87349">
        <v>30</v>
      </c>
      <c r="G87349">
        <v>5</v>
      </c>
      <c r="H87349">
        <v>857</v>
      </c>
      <c r="I87349" t="s">
        <v>18</v>
      </c>
      <c r="J87349" t="s">
        <v>18</v>
      </c>
    </row>
    <row r="87350" spans="1:10" hidden="1" x14ac:dyDescent="0.3">
      <c r="A87350" t="s">
        <v>217</v>
      </c>
      <c r="B87350" t="s">
        <v>14</v>
      </c>
      <c r="C87350" t="s">
        <v>253</v>
      </c>
      <c r="D87350" t="s">
        <v>28</v>
      </c>
      <c r="E87350" t="s">
        <v>2462</v>
      </c>
      <c r="F87350">
        <v>35</v>
      </c>
      <c r="G87350">
        <v>5</v>
      </c>
      <c r="H87350">
        <v>755</v>
      </c>
      <c r="I87350" t="s">
        <v>18</v>
      </c>
      <c r="J87350" t="s">
        <v>18</v>
      </c>
    </row>
    <row r="87351" spans="1:10" hidden="1" x14ac:dyDescent="0.3">
      <c r="A87351" t="s">
        <v>217</v>
      </c>
      <c r="B87351" t="s">
        <v>14</v>
      </c>
      <c r="C87351" t="s">
        <v>253</v>
      </c>
      <c r="D87351" t="s">
        <v>28</v>
      </c>
      <c r="E87351" t="s">
        <v>2462</v>
      </c>
      <c r="F87351">
        <v>40</v>
      </c>
      <c r="G87351">
        <v>5</v>
      </c>
      <c r="H87351">
        <v>662</v>
      </c>
      <c r="I87351" t="s">
        <v>18</v>
      </c>
      <c r="J87351" t="s">
        <v>18</v>
      </c>
    </row>
    <row r="87352" spans="1:10" hidden="1" x14ac:dyDescent="0.3">
      <c r="A87352" t="s">
        <v>217</v>
      </c>
      <c r="B87352" t="s">
        <v>14</v>
      </c>
      <c r="C87352" t="s">
        <v>253</v>
      </c>
      <c r="D87352" t="s">
        <v>28</v>
      </c>
      <c r="E87352" t="s">
        <v>2462</v>
      </c>
      <c r="F87352">
        <v>45</v>
      </c>
      <c r="G87352">
        <v>5</v>
      </c>
      <c r="H87352">
        <v>609</v>
      </c>
      <c r="I87352" t="s">
        <v>18</v>
      </c>
      <c r="J87352" t="s">
        <v>18</v>
      </c>
    </row>
    <row r="87353" spans="1:10" hidden="1" x14ac:dyDescent="0.3">
      <c r="A87353" t="s">
        <v>217</v>
      </c>
      <c r="B87353" t="s">
        <v>14</v>
      </c>
      <c r="C87353" t="s">
        <v>253</v>
      </c>
      <c r="D87353" t="s">
        <v>28</v>
      </c>
      <c r="E87353" t="s">
        <v>2462</v>
      </c>
      <c r="F87353">
        <v>50</v>
      </c>
      <c r="G87353">
        <v>5</v>
      </c>
      <c r="H87353">
        <v>549</v>
      </c>
      <c r="I87353" t="s">
        <v>18</v>
      </c>
      <c r="J87353" t="s">
        <v>18</v>
      </c>
    </row>
    <row r="87354" spans="1:10" hidden="1" x14ac:dyDescent="0.3">
      <c r="A87354" t="s">
        <v>217</v>
      </c>
      <c r="B87354" t="s">
        <v>14</v>
      </c>
      <c r="C87354" t="s">
        <v>253</v>
      </c>
      <c r="D87354" t="s">
        <v>28</v>
      </c>
      <c r="E87354" t="s">
        <v>2462</v>
      </c>
      <c r="F87354">
        <v>55</v>
      </c>
      <c r="G87354">
        <v>5</v>
      </c>
      <c r="H87354">
        <v>493</v>
      </c>
      <c r="I87354" t="s">
        <v>18</v>
      </c>
      <c r="J87354" t="s">
        <v>18</v>
      </c>
    </row>
    <row r="87355" spans="1:10" hidden="1" x14ac:dyDescent="0.3">
      <c r="A87355" t="s">
        <v>217</v>
      </c>
      <c r="B87355" t="s">
        <v>14</v>
      </c>
      <c r="C87355" t="s">
        <v>253</v>
      </c>
      <c r="D87355" t="s">
        <v>28</v>
      </c>
      <c r="E87355" t="s">
        <v>2462</v>
      </c>
      <c r="F87355">
        <v>60</v>
      </c>
      <c r="G87355">
        <v>5</v>
      </c>
      <c r="H87355">
        <v>359</v>
      </c>
      <c r="I87355" t="s">
        <v>18</v>
      </c>
      <c r="J87355" t="s">
        <v>18</v>
      </c>
    </row>
    <row r="87356" spans="1:10" hidden="1" x14ac:dyDescent="0.3">
      <c r="A87356" t="s">
        <v>217</v>
      </c>
      <c r="B87356" t="s">
        <v>14</v>
      </c>
      <c r="C87356" t="s">
        <v>253</v>
      </c>
      <c r="D87356" t="s">
        <v>28</v>
      </c>
      <c r="E87356" t="s">
        <v>2462</v>
      </c>
      <c r="F87356">
        <v>65</v>
      </c>
      <c r="G87356">
        <v>5</v>
      </c>
      <c r="H87356">
        <v>256</v>
      </c>
      <c r="I87356" t="s">
        <v>18</v>
      </c>
      <c r="J87356" t="s">
        <v>18</v>
      </c>
    </row>
    <row r="87357" spans="1:10" hidden="1" x14ac:dyDescent="0.3">
      <c r="A87357" t="s">
        <v>217</v>
      </c>
      <c r="B87357" t="s">
        <v>14</v>
      </c>
      <c r="C87357" t="s">
        <v>253</v>
      </c>
      <c r="D87357" t="s">
        <v>28</v>
      </c>
      <c r="E87357" t="s">
        <v>2462</v>
      </c>
      <c r="F87357">
        <v>70</v>
      </c>
      <c r="G87357">
        <v>5</v>
      </c>
      <c r="H87357">
        <v>182</v>
      </c>
      <c r="I87357" t="s">
        <v>18</v>
      </c>
      <c r="J87357" t="s">
        <v>18</v>
      </c>
    </row>
    <row r="87358" spans="1:10" hidden="1" x14ac:dyDescent="0.3">
      <c r="A87358" t="s">
        <v>217</v>
      </c>
      <c r="B87358" t="s">
        <v>14</v>
      </c>
      <c r="C87358" t="s">
        <v>253</v>
      </c>
      <c r="D87358" t="s">
        <v>28</v>
      </c>
      <c r="E87358" t="s">
        <v>2462</v>
      </c>
      <c r="F87358">
        <v>75</v>
      </c>
      <c r="G87358">
        <v>5</v>
      </c>
      <c r="H87358">
        <v>144</v>
      </c>
      <c r="I87358" t="s">
        <v>18</v>
      </c>
      <c r="J87358" t="s">
        <v>18</v>
      </c>
    </row>
    <row r="87359" spans="1:10" hidden="1" x14ac:dyDescent="0.3">
      <c r="A87359" t="s">
        <v>217</v>
      </c>
      <c r="B87359" t="s">
        <v>14</v>
      </c>
      <c r="C87359" t="s">
        <v>253</v>
      </c>
      <c r="D87359" t="s">
        <v>28</v>
      </c>
      <c r="E87359" t="s">
        <v>2462</v>
      </c>
      <c r="F87359">
        <v>80</v>
      </c>
      <c r="G87359">
        <v>5</v>
      </c>
      <c r="H87359">
        <v>82.7</v>
      </c>
      <c r="I87359" t="s">
        <v>18</v>
      </c>
      <c r="J87359" t="s">
        <v>18</v>
      </c>
    </row>
    <row r="87360" spans="1:10" hidden="1" x14ac:dyDescent="0.3">
      <c r="A87360" t="s">
        <v>217</v>
      </c>
      <c r="B87360" t="s">
        <v>14</v>
      </c>
      <c r="C87360" t="s">
        <v>253</v>
      </c>
      <c r="D87360" t="s">
        <v>28</v>
      </c>
      <c r="E87360" t="s">
        <v>2462</v>
      </c>
      <c r="F87360">
        <v>85</v>
      </c>
      <c r="G87360">
        <v>5</v>
      </c>
      <c r="H87360">
        <v>38.5</v>
      </c>
      <c r="I87360" t="s">
        <v>18</v>
      </c>
      <c r="J87360" t="s">
        <v>18</v>
      </c>
    </row>
    <row r="87361" spans="1:10" hidden="1" x14ac:dyDescent="0.3">
      <c r="A87361" t="s">
        <v>217</v>
      </c>
      <c r="B87361" t="s">
        <v>14</v>
      </c>
      <c r="C87361" t="s">
        <v>253</v>
      </c>
      <c r="D87361" t="s">
        <v>28</v>
      </c>
      <c r="E87361" t="s">
        <v>2462</v>
      </c>
      <c r="F87361">
        <v>90</v>
      </c>
      <c r="G87361">
        <v>5</v>
      </c>
      <c r="H87361">
        <v>18.5</v>
      </c>
      <c r="I87361" t="s">
        <v>18</v>
      </c>
      <c r="J87361" t="s">
        <v>18</v>
      </c>
    </row>
    <row r="87362" spans="1:10" hidden="1" x14ac:dyDescent="0.3">
      <c r="A87362" t="s">
        <v>217</v>
      </c>
      <c r="B87362" t="s">
        <v>14</v>
      </c>
      <c r="C87362" t="s">
        <v>253</v>
      </c>
      <c r="D87362" t="s">
        <v>28</v>
      </c>
      <c r="E87362" t="s">
        <v>2462</v>
      </c>
      <c r="F87362">
        <v>95</v>
      </c>
      <c r="G87362">
        <v>5</v>
      </c>
      <c r="H87362">
        <v>10.1</v>
      </c>
      <c r="I87362" t="s">
        <v>18</v>
      </c>
      <c r="J87362" t="s">
        <v>18</v>
      </c>
    </row>
    <row r="87363" spans="1:10" hidden="1" x14ac:dyDescent="0.3">
      <c r="A87363" t="s">
        <v>217</v>
      </c>
      <c r="B87363" t="s">
        <v>14</v>
      </c>
      <c r="C87363" t="s">
        <v>253</v>
      </c>
      <c r="D87363" t="s">
        <v>28</v>
      </c>
      <c r="E87363" t="s">
        <v>2462</v>
      </c>
      <c r="F87363">
        <v>100</v>
      </c>
      <c r="G87363">
        <v>5</v>
      </c>
      <c r="H87363">
        <v>6.2</v>
      </c>
      <c r="I87363" t="s">
        <v>18</v>
      </c>
      <c r="J87363" t="s">
        <v>18</v>
      </c>
    </row>
    <row r="87364" spans="1:10" hidden="1" x14ac:dyDescent="0.3">
      <c r="A87364" t="s">
        <v>217</v>
      </c>
      <c r="B87364" t="s">
        <v>14</v>
      </c>
      <c r="C87364" t="s">
        <v>254</v>
      </c>
      <c r="D87364" t="s">
        <v>131</v>
      </c>
      <c r="E87364" t="s">
        <v>2462</v>
      </c>
      <c r="F87364">
        <v>0</v>
      </c>
      <c r="G87364">
        <v>5</v>
      </c>
      <c r="H87364">
        <v>5</v>
      </c>
      <c r="I87364">
        <v>0</v>
      </c>
      <c r="J87364" t="s">
        <v>18</v>
      </c>
    </row>
    <row r="87365" spans="1:10" hidden="1" x14ac:dyDescent="0.3">
      <c r="A87365" t="s">
        <v>217</v>
      </c>
      <c r="B87365" t="s">
        <v>14</v>
      </c>
      <c r="C87365" t="s">
        <v>254</v>
      </c>
      <c r="D87365" t="s">
        <v>131</v>
      </c>
      <c r="E87365" t="s">
        <v>2462</v>
      </c>
      <c r="F87365">
        <v>5</v>
      </c>
      <c r="G87365">
        <v>5</v>
      </c>
      <c r="H87365">
        <v>4</v>
      </c>
      <c r="I87365">
        <v>0</v>
      </c>
      <c r="J87365" t="s">
        <v>18</v>
      </c>
    </row>
    <row r="87366" spans="1:10" hidden="1" x14ac:dyDescent="0.3">
      <c r="A87366" t="s">
        <v>217</v>
      </c>
      <c r="B87366" t="s">
        <v>14</v>
      </c>
      <c r="C87366" t="s">
        <v>254</v>
      </c>
      <c r="D87366" t="s">
        <v>131</v>
      </c>
      <c r="E87366" t="s">
        <v>2462</v>
      </c>
      <c r="F87366">
        <v>10</v>
      </c>
      <c r="G87366">
        <v>5</v>
      </c>
      <c r="H87366">
        <v>10</v>
      </c>
      <c r="I87366">
        <v>0</v>
      </c>
      <c r="J87366" t="s">
        <v>18</v>
      </c>
    </row>
    <row r="87367" spans="1:10" hidden="1" x14ac:dyDescent="0.3">
      <c r="A87367" t="s">
        <v>217</v>
      </c>
      <c r="B87367" t="s">
        <v>14</v>
      </c>
      <c r="C87367" t="s">
        <v>254</v>
      </c>
      <c r="D87367" t="s">
        <v>131</v>
      </c>
      <c r="E87367" t="s">
        <v>2462</v>
      </c>
      <c r="F87367">
        <v>15</v>
      </c>
      <c r="G87367">
        <v>5</v>
      </c>
      <c r="H87367">
        <v>16</v>
      </c>
      <c r="I87367">
        <v>0</v>
      </c>
      <c r="J87367" t="s">
        <v>18</v>
      </c>
    </row>
    <row r="87368" spans="1:10" hidden="1" x14ac:dyDescent="0.3">
      <c r="A87368" t="s">
        <v>217</v>
      </c>
      <c r="B87368" t="s">
        <v>14</v>
      </c>
      <c r="C87368" t="s">
        <v>254</v>
      </c>
      <c r="D87368" t="s">
        <v>131</v>
      </c>
      <c r="E87368" t="s">
        <v>2462</v>
      </c>
      <c r="F87368">
        <v>20</v>
      </c>
      <c r="G87368">
        <v>5</v>
      </c>
      <c r="H87368">
        <v>46</v>
      </c>
      <c r="I87368">
        <v>0</v>
      </c>
      <c r="J87368" t="s">
        <v>18</v>
      </c>
    </row>
    <row r="87369" spans="1:10" hidden="1" x14ac:dyDescent="0.3">
      <c r="A87369" t="s">
        <v>217</v>
      </c>
      <c r="B87369" t="s">
        <v>14</v>
      </c>
      <c r="C87369" t="s">
        <v>254</v>
      </c>
      <c r="D87369" t="s">
        <v>131</v>
      </c>
      <c r="E87369" t="s">
        <v>2462</v>
      </c>
      <c r="F87369">
        <v>25</v>
      </c>
      <c r="G87369">
        <v>5</v>
      </c>
      <c r="H87369">
        <v>100</v>
      </c>
      <c r="I87369">
        <v>0</v>
      </c>
      <c r="J87369" t="s">
        <v>18</v>
      </c>
    </row>
    <row r="87370" spans="1:10" hidden="1" x14ac:dyDescent="0.3">
      <c r="A87370" t="s">
        <v>217</v>
      </c>
      <c r="B87370" t="s">
        <v>14</v>
      </c>
      <c r="C87370" t="s">
        <v>254</v>
      </c>
      <c r="D87370" t="s">
        <v>131</v>
      </c>
      <c r="E87370" t="s">
        <v>2462</v>
      </c>
      <c r="F87370">
        <v>30</v>
      </c>
      <c r="G87370">
        <v>5</v>
      </c>
      <c r="H87370">
        <v>137</v>
      </c>
      <c r="I87370">
        <v>0</v>
      </c>
      <c r="J87370" t="s">
        <v>18</v>
      </c>
    </row>
    <row r="87371" spans="1:10" hidden="1" x14ac:dyDescent="0.3">
      <c r="A87371" t="s">
        <v>217</v>
      </c>
      <c r="B87371" t="s">
        <v>14</v>
      </c>
      <c r="C87371" t="s">
        <v>254</v>
      </c>
      <c r="D87371" t="s">
        <v>131</v>
      </c>
      <c r="E87371" t="s">
        <v>2462</v>
      </c>
      <c r="F87371">
        <v>35</v>
      </c>
      <c r="G87371">
        <v>5</v>
      </c>
      <c r="H87371">
        <v>119</v>
      </c>
      <c r="I87371">
        <v>0</v>
      </c>
      <c r="J87371" t="s">
        <v>18</v>
      </c>
    </row>
    <row r="87372" spans="1:10" hidden="1" x14ac:dyDescent="0.3">
      <c r="A87372" t="s">
        <v>217</v>
      </c>
      <c r="B87372" t="s">
        <v>14</v>
      </c>
      <c r="C87372" t="s">
        <v>254</v>
      </c>
      <c r="D87372" t="s">
        <v>131</v>
      </c>
      <c r="E87372" t="s">
        <v>2462</v>
      </c>
      <c r="F87372">
        <v>40</v>
      </c>
      <c r="G87372">
        <v>5</v>
      </c>
      <c r="H87372">
        <v>97</v>
      </c>
      <c r="I87372">
        <v>0</v>
      </c>
      <c r="J87372" t="s">
        <v>18</v>
      </c>
    </row>
    <row r="87373" spans="1:10" hidden="1" x14ac:dyDescent="0.3">
      <c r="A87373" t="s">
        <v>217</v>
      </c>
      <c r="B87373" t="s">
        <v>14</v>
      </c>
      <c r="C87373" t="s">
        <v>254</v>
      </c>
      <c r="D87373" t="s">
        <v>131</v>
      </c>
      <c r="E87373" t="s">
        <v>2462</v>
      </c>
      <c r="F87373">
        <v>45</v>
      </c>
      <c r="G87373">
        <v>5</v>
      </c>
      <c r="H87373">
        <v>86</v>
      </c>
      <c r="I87373">
        <v>0</v>
      </c>
      <c r="J87373" t="s">
        <v>18</v>
      </c>
    </row>
    <row r="87374" spans="1:10" hidden="1" x14ac:dyDescent="0.3">
      <c r="A87374" t="s">
        <v>217</v>
      </c>
      <c r="B87374" t="s">
        <v>14</v>
      </c>
      <c r="C87374" t="s">
        <v>254</v>
      </c>
      <c r="D87374" t="s">
        <v>131</v>
      </c>
      <c r="E87374" t="s">
        <v>2462</v>
      </c>
      <c r="F87374">
        <v>50</v>
      </c>
      <c r="G87374">
        <v>5</v>
      </c>
      <c r="H87374">
        <v>72</v>
      </c>
      <c r="I87374">
        <v>0</v>
      </c>
      <c r="J87374" t="s">
        <v>18</v>
      </c>
    </row>
    <row r="87375" spans="1:10" hidden="1" x14ac:dyDescent="0.3">
      <c r="A87375" t="s">
        <v>217</v>
      </c>
      <c r="B87375" t="s">
        <v>14</v>
      </c>
      <c r="C87375" t="s">
        <v>254</v>
      </c>
      <c r="D87375" t="s">
        <v>131</v>
      </c>
      <c r="E87375" t="s">
        <v>2462</v>
      </c>
      <c r="F87375">
        <v>55</v>
      </c>
      <c r="G87375">
        <v>5</v>
      </c>
      <c r="H87375">
        <v>58</v>
      </c>
      <c r="I87375">
        <v>0</v>
      </c>
      <c r="J87375" t="s">
        <v>18</v>
      </c>
    </row>
    <row r="87376" spans="1:10" hidden="1" x14ac:dyDescent="0.3">
      <c r="A87376" t="s">
        <v>217</v>
      </c>
      <c r="B87376" t="s">
        <v>14</v>
      </c>
      <c r="C87376" t="s">
        <v>254</v>
      </c>
      <c r="D87376" t="s">
        <v>131</v>
      </c>
      <c r="E87376" t="s">
        <v>2462</v>
      </c>
      <c r="F87376">
        <v>60</v>
      </c>
      <c r="G87376">
        <v>5</v>
      </c>
      <c r="H87376">
        <v>39</v>
      </c>
      <c r="I87376">
        <v>0.4</v>
      </c>
      <c r="J87376" t="s">
        <v>18</v>
      </c>
    </row>
    <row r="87377" spans="1:10" hidden="1" x14ac:dyDescent="0.3">
      <c r="A87377" t="s">
        <v>217</v>
      </c>
      <c r="B87377" t="s">
        <v>14</v>
      </c>
      <c r="C87377" t="s">
        <v>254</v>
      </c>
      <c r="D87377" t="s">
        <v>131</v>
      </c>
      <c r="E87377" t="s">
        <v>2462</v>
      </c>
      <c r="F87377">
        <v>65</v>
      </c>
      <c r="G87377">
        <v>5</v>
      </c>
      <c r="H87377">
        <v>27</v>
      </c>
      <c r="I87377">
        <v>0.6</v>
      </c>
      <c r="J87377" t="s">
        <v>18</v>
      </c>
    </row>
    <row r="87378" spans="1:10" hidden="1" x14ac:dyDescent="0.3">
      <c r="A87378" t="s">
        <v>217</v>
      </c>
      <c r="B87378" t="s">
        <v>14</v>
      </c>
      <c r="C87378" t="s">
        <v>254</v>
      </c>
      <c r="D87378" t="s">
        <v>131</v>
      </c>
      <c r="E87378" t="s">
        <v>2462</v>
      </c>
      <c r="F87378">
        <v>70</v>
      </c>
      <c r="G87378">
        <v>5</v>
      </c>
      <c r="H87378">
        <v>26</v>
      </c>
      <c r="I87378">
        <v>0</v>
      </c>
      <c r="J87378" t="s">
        <v>18</v>
      </c>
    </row>
    <row r="87379" spans="1:10" hidden="1" x14ac:dyDescent="0.3">
      <c r="A87379" t="s">
        <v>217</v>
      </c>
      <c r="B87379" t="s">
        <v>14</v>
      </c>
      <c r="C87379" t="s">
        <v>254</v>
      </c>
      <c r="D87379" t="s">
        <v>131</v>
      </c>
      <c r="E87379" t="s">
        <v>2462</v>
      </c>
      <c r="F87379">
        <v>75</v>
      </c>
      <c r="G87379">
        <v>5</v>
      </c>
      <c r="H87379">
        <v>12</v>
      </c>
      <c r="I87379">
        <v>0</v>
      </c>
      <c r="J87379" t="s">
        <v>18</v>
      </c>
    </row>
    <row r="87380" spans="1:10" hidden="1" x14ac:dyDescent="0.3">
      <c r="A87380" t="s">
        <v>217</v>
      </c>
      <c r="B87380" t="s">
        <v>14</v>
      </c>
      <c r="C87380" t="s">
        <v>254</v>
      </c>
      <c r="D87380" t="s">
        <v>131</v>
      </c>
      <c r="E87380" t="s">
        <v>2462</v>
      </c>
      <c r="F87380">
        <v>80</v>
      </c>
      <c r="G87380">
        <v>5</v>
      </c>
      <c r="H87380">
        <v>4.7</v>
      </c>
      <c r="I87380">
        <v>1.1000000000000001</v>
      </c>
      <c r="J87380" t="s">
        <v>18</v>
      </c>
    </row>
    <row r="87381" spans="1:10" hidden="1" x14ac:dyDescent="0.3">
      <c r="A87381" t="s">
        <v>217</v>
      </c>
      <c r="B87381" t="s">
        <v>14</v>
      </c>
      <c r="C87381" t="s">
        <v>254</v>
      </c>
      <c r="D87381" t="s">
        <v>131</v>
      </c>
      <c r="E87381" t="s">
        <v>2462</v>
      </c>
      <c r="F87381">
        <v>85</v>
      </c>
      <c r="G87381">
        <v>5</v>
      </c>
      <c r="H87381">
        <v>2.2999999999999998</v>
      </c>
      <c r="I87381">
        <v>0.9</v>
      </c>
      <c r="J87381" t="s">
        <v>18</v>
      </c>
    </row>
    <row r="87382" spans="1:10" hidden="1" x14ac:dyDescent="0.3">
      <c r="A87382" t="s">
        <v>217</v>
      </c>
      <c r="B87382" t="s">
        <v>14</v>
      </c>
      <c r="C87382" t="s">
        <v>254</v>
      </c>
      <c r="D87382" t="s">
        <v>131</v>
      </c>
      <c r="E87382" t="s">
        <v>2462</v>
      </c>
      <c r="F87382">
        <v>90</v>
      </c>
      <c r="G87382">
        <v>5</v>
      </c>
      <c r="H87382">
        <v>1.6</v>
      </c>
      <c r="I87382">
        <v>0</v>
      </c>
      <c r="J87382" t="s">
        <v>18</v>
      </c>
    </row>
    <row r="87383" spans="1:10" hidden="1" x14ac:dyDescent="0.3">
      <c r="A87383" t="s">
        <v>217</v>
      </c>
      <c r="B87383" t="s">
        <v>14</v>
      </c>
      <c r="C87383" t="s">
        <v>254</v>
      </c>
      <c r="D87383" t="s">
        <v>131</v>
      </c>
      <c r="E87383" t="s">
        <v>2462</v>
      </c>
      <c r="F87383">
        <v>95</v>
      </c>
      <c r="G87383">
        <v>5</v>
      </c>
      <c r="H87383">
        <v>1.7</v>
      </c>
      <c r="I87383">
        <v>0</v>
      </c>
      <c r="J87383" t="s">
        <v>18</v>
      </c>
    </row>
    <row r="87384" spans="1:10" hidden="1" x14ac:dyDescent="0.3">
      <c r="A87384" t="s">
        <v>217</v>
      </c>
      <c r="B87384" t="s">
        <v>14</v>
      </c>
      <c r="C87384" t="s">
        <v>254</v>
      </c>
      <c r="D87384" t="s">
        <v>131</v>
      </c>
      <c r="E87384" t="s">
        <v>2462</v>
      </c>
      <c r="F87384">
        <v>100</v>
      </c>
      <c r="G87384">
        <v>5</v>
      </c>
      <c r="H87384">
        <v>2.7</v>
      </c>
      <c r="I87384">
        <v>0</v>
      </c>
      <c r="J87384" t="s">
        <v>18</v>
      </c>
    </row>
    <row r="87385" spans="1:10" hidden="1" x14ac:dyDescent="0.3">
      <c r="A87385" t="s">
        <v>217</v>
      </c>
      <c r="B87385" t="s">
        <v>14</v>
      </c>
      <c r="C87385" t="s">
        <v>255</v>
      </c>
      <c r="D87385" t="s">
        <v>133</v>
      </c>
      <c r="E87385" t="s">
        <v>2462</v>
      </c>
      <c r="F87385">
        <v>0</v>
      </c>
      <c r="G87385">
        <v>5</v>
      </c>
      <c r="H87385">
        <v>5</v>
      </c>
      <c r="I87385">
        <v>0</v>
      </c>
      <c r="J87385" t="s">
        <v>18</v>
      </c>
    </row>
    <row r="87386" spans="1:10" hidden="1" x14ac:dyDescent="0.3">
      <c r="A87386" t="s">
        <v>217</v>
      </c>
      <c r="B87386" t="s">
        <v>14</v>
      </c>
      <c r="C87386" t="s">
        <v>255</v>
      </c>
      <c r="D87386" t="s">
        <v>133</v>
      </c>
      <c r="E87386" t="s">
        <v>2462</v>
      </c>
      <c r="F87386">
        <v>5</v>
      </c>
      <c r="G87386">
        <v>5</v>
      </c>
      <c r="H87386">
        <v>4</v>
      </c>
      <c r="I87386">
        <v>0</v>
      </c>
      <c r="J87386" t="s">
        <v>18</v>
      </c>
    </row>
    <row r="87387" spans="1:10" hidden="1" x14ac:dyDescent="0.3">
      <c r="A87387" t="s">
        <v>217</v>
      </c>
      <c r="B87387" t="s">
        <v>14</v>
      </c>
      <c r="C87387" t="s">
        <v>255</v>
      </c>
      <c r="D87387" t="s">
        <v>133</v>
      </c>
      <c r="E87387" t="s">
        <v>2462</v>
      </c>
      <c r="F87387">
        <v>10</v>
      </c>
      <c r="G87387">
        <v>5</v>
      </c>
      <c r="H87387">
        <v>10</v>
      </c>
      <c r="I87387">
        <v>0</v>
      </c>
      <c r="J87387" t="s">
        <v>18</v>
      </c>
    </row>
    <row r="87388" spans="1:10" hidden="1" x14ac:dyDescent="0.3">
      <c r="A87388" t="s">
        <v>217</v>
      </c>
      <c r="B87388" t="s">
        <v>14</v>
      </c>
      <c r="C87388" t="s">
        <v>255</v>
      </c>
      <c r="D87388" t="s">
        <v>133</v>
      </c>
      <c r="E87388" t="s">
        <v>2462</v>
      </c>
      <c r="F87388">
        <v>15</v>
      </c>
      <c r="G87388">
        <v>5</v>
      </c>
      <c r="H87388">
        <v>17</v>
      </c>
      <c r="I87388">
        <v>0</v>
      </c>
      <c r="J87388" t="s">
        <v>18</v>
      </c>
    </row>
    <row r="87389" spans="1:10" hidden="1" x14ac:dyDescent="0.3">
      <c r="A87389" t="s">
        <v>217</v>
      </c>
      <c r="B87389" t="s">
        <v>14</v>
      </c>
      <c r="C87389" t="s">
        <v>255</v>
      </c>
      <c r="D87389" t="s">
        <v>133</v>
      </c>
      <c r="E87389" t="s">
        <v>2462</v>
      </c>
      <c r="F87389">
        <v>20</v>
      </c>
      <c r="G87389">
        <v>5</v>
      </c>
      <c r="H87389">
        <v>52</v>
      </c>
      <c r="I87389">
        <v>0</v>
      </c>
      <c r="J87389" t="s">
        <v>18</v>
      </c>
    </row>
    <row r="87390" spans="1:10" hidden="1" x14ac:dyDescent="0.3">
      <c r="A87390" t="s">
        <v>217</v>
      </c>
      <c r="B87390" t="s">
        <v>14</v>
      </c>
      <c r="C87390" t="s">
        <v>255</v>
      </c>
      <c r="D87390" t="s">
        <v>133</v>
      </c>
      <c r="E87390" t="s">
        <v>2462</v>
      </c>
      <c r="F87390">
        <v>25</v>
      </c>
      <c r="G87390">
        <v>5</v>
      </c>
      <c r="H87390">
        <v>107</v>
      </c>
      <c r="I87390">
        <v>0</v>
      </c>
      <c r="J87390" t="s">
        <v>18</v>
      </c>
    </row>
    <row r="87391" spans="1:10" hidden="1" x14ac:dyDescent="0.3">
      <c r="A87391" t="s">
        <v>217</v>
      </c>
      <c r="B87391" t="s">
        <v>14</v>
      </c>
      <c r="C87391" t="s">
        <v>255</v>
      </c>
      <c r="D87391" t="s">
        <v>133</v>
      </c>
      <c r="E87391" t="s">
        <v>2462</v>
      </c>
      <c r="F87391">
        <v>30</v>
      </c>
      <c r="G87391">
        <v>5</v>
      </c>
      <c r="H87391">
        <v>139</v>
      </c>
      <c r="I87391">
        <v>0</v>
      </c>
      <c r="J87391" t="s">
        <v>18</v>
      </c>
    </row>
    <row r="87392" spans="1:10" hidden="1" x14ac:dyDescent="0.3">
      <c r="A87392" t="s">
        <v>217</v>
      </c>
      <c r="B87392" t="s">
        <v>14</v>
      </c>
      <c r="C87392" t="s">
        <v>255</v>
      </c>
      <c r="D87392" t="s">
        <v>133</v>
      </c>
      <c r="E87392" t="s">
        <v>2462</v>
      </c>
      <c r="F87392">
        <v>35</v>
      </c>
      <c r="G87392">
        <v>5</v>
      </c>
      <c r="H87392">
        <v>133</v>
      </c>
      <c r="I87392">
        <v>0</v>
      </c>
      <c r="J87392" t="s">
        <v>18</v>
      </c>
    </row>
    <row r="87393" spans="1:10" hidden="1" x14ac:dyDescent="0.3">
      <c r="A87393" t="s">
        <v>217</v>
      </c>
      <c r="B87393" t="s">
        <v>14</v>
      </c>
      <c r="C87393" t="s">
        <v>255</v>
      </c>
      <c r="D87393" t="s">
        <v>133</v>
      </c>
      <c r="E87393" t="s">
        <v>2462</v>
      </c>
      <c r="F87393">
        <v>40</v>
      </c>
      <c r="G87393">
        <v>5</v>
      </c>
      <c r="H87393">
        <v>112</v>
      </c>
      <c r="I87393">
        <v>0</v>
      </c>
      <c r="J87393" t="s">
        <v>18</v>
      </c>
    </row>
    <row r="87394" spans="1:10" hidden="1" x14ac:dyDescent="0.3">
      <c r="A87394" t="s">
        <v>217</v>
      </c>
      <c r="B87394" t="s">
        <v>14</v>
      </c>
      <c r="C87394" t="s">
        <v>255</v>
      </c>
      <c r="D87394" t="s">
        <v>133</v>
      </c>
      <c r="E87394" t="s">
        <v>2462</v>
      </c>
      <c r="F87394">
        <v>45</v>
      </c>
      <c r="G87394">
        <v>5</v>
      </c>
      <c r="H87394">
        <v>95</v>
      </c>
      <c r="I87394">
        <v>0</v>
      </c>
      <c r="J87394" t="s">
        <v>18</v>
      </c>
    </row>
    <row r="87395" spans="1:10" hidden="1" x14ac:dyDescent="0.3">
      <c r="A87395" t="s">
        <v>217</v>
      </c>
      <c r="B87395" t="s">
        <v>14</v>
      </c>
      <c r="C87395" t="s">
        <v>255</v>
      </c>
      <c r="D87395" t="s">
        <v>133</v>
      </c>
      <c r="E87395" t="s">
        <v>2462</v>
      </c>
      <c r="F87395">
        <v>50</v>
      </c>
      <c r="G87395">
        <v>5</v>
      </c>
      <c r="H87395">
        <v>74</v>
      </c>
      <c r="I87395">
        <v>0</v>
      </c>
      <c r="J87395" t="s">
        <v>18</v>
      </c>
    </row>
    <row r="87396" spans="1:10" hidden="1" x14ac:dyDescent="0.3">
      <c r="A87396" t="s">
        <v>217</v>
      </c>
      <c r="B87396" t="s">
        <v>14</v>
      </c>
      <c r="C87396" t="s">
        <v>255</v>
      </c>
      <c r="D87396" t="s">
        <v>133</v>
      </c>
      <c r="E87396" t="s">
        <v>2462</v>
      </c>
      <c r="F87396">
        <v>55</v>
      </c>
      <c r="G87396">
        <v>5</v>
      </c>
      <c r="H87396">
        <v>69</v>
      </c>
      <c r="I87396">
        <v>0</v>
      </c>
      <c r="J87396" t="s">
        <v>18</v>
      </c>
    </row>
    <row r="87397" spans="1:10" hidden="1" x14ac:dyDescent="0.3">
      <c r="A87397" t="s">
        <v>217</v>
      </c>
      <c r="B87397" t="s">
        <v>14</v>
      </c>
      <c r="C87397" t="s">
        <v>255</v>
      </c>
      <c r="D87397" t="s">
        <v>133</v>
      </c>
      <c r="E87397" t="s">
        <v>2462</v>
      </c>
      <c r="F87397">
        <v>60</v>
      </c>
      <c r="G87397">
        <v>5</v>
      </c>
      <c r="H87397">
        <v>52</v>
      </c>
      <c r="I87397">
        <v>0.4</v>
      </c>
      <c r="J87397" t="s">
        <v>18</v>
      </c>
    </row>
    <row r="87398" spans="1:10" hidden="1" x14ac:dyDescent="0.3">
      <c r="A87398" t="s">
        <v>217</v>
      </c>
      <c r="B87398" t="s">
        <v>14</v>
      </c>
      <c r="C87398" t="s">
        <v>255</v>
      </c>
      <c r="D87398" t="s">
        <v>133</v>
      </c>
      <c r="E87398" t="s">
        <v>2462</v>
      </c>
      <c r="F87398">
        <v>65</v>
      </c>
      <c r="G87398">
        <v>5</v>
      </c>
      <c r="H87398">
        <v>34</v>
      </c>
      <c r="I87398">
        <v>0.6</v>
      </c>
      <c r="J87398" t="s">
        <v>18</v>
      </c>
    </row>
    <row r="87399" spans="1:10" hidden="1" x14ac:dyDescent="0.3">
      <c r="A87399" t="s">
        <v>217</v>
      </c>
      <c r="B87399" t="s">
        <v>14</v>
      </c>
      <c r="C87399" t="s">
        <v>255</v>
      </c>
      <c r="D87399" t="s">
        <v>133</v>
      </c>
      <c r="E87399" t="s">
        <v>2462</v>
      </c>
      <c r="F87399">
        <v>70</v>
      </c>
      <c r="G87399">
        <v>5</v>
      </c>
      <c r="H87399">
        <v>27</v>
      </c>
      <c r="I87399">
        <v>0</v>
      </c>
      <c r="J87399" t="s">
        <v>18</v>
      </c>
    </row>
    <row r="87400" spans="1:10" hidden="1" x14ac:dyDescent="0.3">
      <c r="A87400" t="s">
        <v>217</v>
      </c>
      <c r="B87400" t="s">
        <v>14</v>
      </c>
      <c r="C87400" t="s">
        <v>255</v>
      </c>
      <c r="D87400" t="s">
        <v>133</v>
      </c>
      <c r="E87400" t="s">
        <v>2462</v>
      </c>
      <c r="F87400">
        <v>75</v>
      </c>
      <c r="G87400">
        <v>5</v>
      </c>
      <c r="H87400">
        <v>15</v>
      </c>
      <c r="I87400">
        <v>0</v>
      </c>
      <c r="J87400" t="s">
        <v>18</v>
      </c>
    </row>
    <row r="87401" spans="1:10" hidden="1" x14ac:dyDescent="0.3">
      <c r="A87401" t="s">
        <v>217</v>
      </c>
      <c r="B87401" t="s">
        <v>14</v>
      </c>
      <c r="C87401" t="s">
        <v>255</v>
      </c>
      <c r="D87401" t="s">
        <v>133</v>
      </c>
      <c r="E87401" t="s">
        <v>2462</v>
      </c>
      <c r="F87401">
        <v>80</v>
      </c>
      <c r="G87401">
        <v>5</v>
      </c>
      <c r="H87401">
        <v>5.7</v>
      </c>
      <c r="I87401">
        <v>1.1000000000000001</v>
      </c>
      <c r="J87401" t="s">
        <v>18</v>
      </c>
    </row>
    <row r="87402" spans="1:10" hidden="1" x14ac:dyDescent="0.3">
      <c r="A87402" t="s">
        <v>217</v>
      </c>
      <c r="B87402" t="s">
        <v>14</v>
      </c>
      <c r="C87402" t="s">
        <v>255</v>
      </c>
      <c r="D87402" t="s">
        <v>133</v>
      </c>
      <c r="E87402" t="s">
        <v>2462</v>
      </c>
      <c r="F87402">
        <v>85</v>
      </c>
      <c r="G87402">
        <v>5</v>
      </c>
      <c r="H87402">
        <v>2.5</v>
      </c>
      <c r="I87402">
        <v>0.9</v>
      </c>
      <c r="J87402" t="s">
        <v>18</v>
      </c>
    </row>
    <row r="87403" spans="1:10" hidden="1" x14ac:dyDescent="0.3">
      <c r="A87403" t="s">
        <v>217</v>
      </c>
      <c r="B87403" t="s">
        <v>14</v>
      </c>
      <c r="C87403" t="s">
        <v>255</v>
      </c>
      <c r="D87403" t="s">
        <v>133</v>
      </c>
      <c r="E87403" t="s">
        <v>2462</v>
      </c>
      <c r="F87403">
        <v>90</v>
      </c>
      <c r="G87403">
        <v>5</v>
      </c>
      <c r="H87403">
        <v>1.6</v>
      </c>
      <c r="I87403">
        <v>0</v>
      </c>
      <c r="J87403" t="s">
        <v>18</v>
      </c>
    </row>
    <row r="87404" spans="1:10" hidden="1" x14ac:dyDescent="0.3">
      <c r="A87404" t="s">
        <v>217</v>
      </c>
      <c r="B87404" t="s">
        <v>14</v>
      </c>
      <c r="C87404" t="s">
        <v>255</v>
      </c>
      <c r="D87404" t="s">
        <v>133</v>
      </c>
      <c r="E87404" t="s">
        <v>2462</v>
      </c>
      <c r="F87404">
        <v>95</v>
      </c>
      <c r="G87404">
        <v>5</v>
      </c>
      <c r="H87404">
        <v>1.7</v>
      </c>
      <c r="I87404">
        <v>0</v>
      </c>
      <c r="J87404" t="s">
        <v>18</v>
      </c>
    </row>
    <row r="87405" spans="1:10" hidden="1" x14ac:dyDescent="0.3">
      <c r="A87405" t="s">
        <v>217</v>
      </c>
      <c r="B87405" t="s">
        <v>14</v>
      </c>
      <c r="C87405" t="s">
        <v>255</v>
      </c>
      <c r="D87405" t="s">
        <v>133</v>
      </c>
      <c r="E87405" t="s">
        <v>2462</v>
      </c>
      <c r="F87405">
        <v>100</v>
      </c>
      <c r="G87405">
        <v>5</v>
      </c>
      <c r="H87405">
        <v>2.5</v>
      </c>
      <c r="I87405">
        <v>0</v>
      </c>
      <c r="J87405" t="s">
        <v>18</v>
      </c>
    </row>
    <row r="87406" spans="1:10" hidden="1" x14ac:dyDescent="0.3">
      <c r="A87406" t="s">
        <v>217</v>
      </c>
      <c r="B87406" t="s">
        <v>14</v>
      </c>
      <c r="C87406" t="s">
        <v>256</v>
      </c>
      <c r="D87406" t="s">
        <v>135</v>
      </c>
      <c r="E87406" t="s">
        <v>2462</v>
      </c>
      <c r="F87406">
        <v>0</v>
      </c>
      <c r="G87406">
        <v>5</v>
      </c>
      <c r="H87406">
        <v>5</v>
      </c>
      <c r="I87406">
        <v>0</v>
      </c>
      <c r="J87406" t="s">
        <v>18</v>
      </c>
    </row>
    <row r="87407" spans="1:10" hidden="1" x14ac:dyDescent="0.3">
      <c r="A87407" t="s">
        <v>217</v>
      </c>
      <c r="B87407" t="s">
        <v>14</v>
      </c>
      <c r="C87407" t="s">
        <v>256</v>
      </c>
      <c r="D87407" t="s">
        <v>135</v>
      </c>
      <c r="E87407" t="s">
        <v>2462</v>
      </c>
      <c r="F87407">
        <v>5</v>
      </c>
      <c r="G87407">
        <v>5</v>
      </c>
      <c r="H87407">
        <v>4</v>
      </c>
      <c r="I87407">
        <v>0</v>
      </c>
      <c r="J87407" t="s">
        <v>18</v>
      </c>
    </row>
    <row r="87408" spans="1:10" hidden="1" x14ac:dyDescent="0.3">
      <c r="A87408" t="s">
        <v>217</v>
      </c>
      <c r="B87408" t="s">
        <v>14</v>
      </c>
      <c r="C87408" t="s">
        <v>256</v>
      </c>
      <c r="D87408" t="s">
        <v>135</v>
      </c>
      <c r="E87408" t="s">
        <v>2462</v>
      </c>
      <c r="F87408">
        <v>10</v>
      </c>
      <c r="G87408">
        <v>5</v>
      </c>
      <c r="H87408">
        <v>10</v>
      </c>
      <c r="I87408">
        <v>0</v>
      </c>
      <c r="J87408" t="s">
        <v>18</v>
      </c>
    </row>
    <row r="87409" spans="1:10" hidden="1" x14ac:dyDescent="0.3">
      <c r="A87409" t="s">
        <v>217</v>
      </c>
      <c r="B87409" t="s">
        <v>14</v>
      </c>
      <c r="C87409" t="s">
        <v>256</v>
      </c>
      <c r="D87409" t="s">
        <v>135</v>
      </c>
      <c r="E87409" t="s">
        <v>2462</v>
      </c>
      <c r="F87409">
        <v>15</v>
      </c>
      <c r="G87409">
        <v>5</v>
      </c>
      <c r="H87409">
        <v>18</v>
      </c>
      <c r="I87409">
        <v>0</v>
      </c>
      <c r="J87409" t="s">
        <v>18</v>
      </c>
    </row>
    <row r="87410" spans="1:10" hidden="1" x14ac:dyDescent="0.3">
      <c r="A87410" t="s">
        <v>217</v>
      </c>
      <c r="B87410" t="s">
        <v>14</v>
      </c>
      <c r="C87410" t="s">
        <v>256</v>
      </c>
      <c r="D87410" t="s">
        <v>135</v>
      </c>
      <c r="E87410" t="s">
        <v>2462</v>
      </c>
      <c r="F87410">
        <v>20</v>
      </c>
      <c r="G87410">
        <v>5</v>
      </c>
      <c r="H87410">
        <v>58</v>
      </c>
      <c r="I87410">
        <v>0</v>
      </c>
      <c r="J87410" t="s">
        <v>18</v>
      </c>
    </row>
    <row r="87411" spans="1:10" hidden="1" x14ac:dyDescent="0.3">
      <c r="A87411" t="s">
        <v>217</v>
      </c>
      <c r="B87411" t="s">
        <v>14</v>
      </c>
      <c r="C87411" t="s">
        <v>256</v>
      </c>
      <c r="D87411" t="s">
        <v>135</v>
      </c>
      <c r="E87411" t="s">
        <v>2462</v>
      </c>
      <c r="F87411">
        <v>25</v>
      </c>
      <c r="G87411">
        <v>5</v>
      </c>
      <c r="H87411">
        <v>116</v>
      </c>
      <c r="I87411">
        <v>0</v>
      </c>
      <c r="J87411" t="s">
        <v>18</v>
      </c>
    </row>
    <row r="87412" spans="1:10" hidden="1" x14ac:dyDescent="0.3">
      <c r="A87412" t="s">
        <v>217</v>
      </c>
      <c r="B87412" t="s">
        <v>14</v>
      </c>
      <c r="C87412" t="s">
        <v>256</v>
      </c>
      <c r="D87412" t="s">
        <v>135</v>
      </c>
      <c r="E87412" t="s">
        <v>2462</v>
      </c>
      <c r="F87412">
        <v>30</v>
      </c>
      <c r="G87412">
        <v>5</v>
      </c>
      <c r="H87412">
        <v>149</v>
      </c>
      <c r="I87412">
        <v>0</v>
      </c>
      <c r="J87412" t="s">
        <v>18</v>
      </c>
    </row>
    <row r="87413" spans="1:10" hidden="1" x14ac:dyDescent="0.3">
      <c r="A87413" t="s">
        <v>217</v>
      </c>
      <c r="B87413" t="s">
        <v>14</v>
      </c>
      <c r="C87413" t="s">
        <v>256</v>
      </c>
      <c r="D87413" t="s">
        <v>135</v>
      </c>
      <c r="E87413" t="s">
        <v>2462</v>
      </c>
      <c r="F87413">
        <v>35</v>
      </c>
      <c r="G87413">
        <v>5</v>
      </c>
      <c r="H87413">
        <v>142</v>
      </c>
      <c r="I87413">
        <v>0</v>
      </c>
      <c r="J87413" t="s">
        <v>18</v>
      </c>
    </row>
    <row r="87414" spans="1:10" hidden="1" x14ac:dyDescent="0.3">
      <c r="A87414" t="s">
        <v>217</v>
      </c>
      <c r="B87414" t="s">
        <v>14</v>
      </c>
      <c r="C87414" t="s">
        <v>256</v>
      </c>
      <c r="D87414" t="s">
        <v>135</v>
      </c>
      <c r="E87414" t="s">
        <v>2462</v>
      </c>
      <c r="F87414">
        <v>40</v>
      </c>
      <c r="G87414">
        <v>5</v>
      </c>
      <c r="H87414">
        <v>125</v>
      </c>
      <c r="I87414">
        <v>0</v>
      </c>
      <c r="J87414" t="s">
        <v>18</v>
      </c>
    </row>
    <row r="87415" spans="1:10" hidden="1" x14ac:dyDescent="0.3">
      <c r="A87415" t="s">
        <v>217</v>
      </c>
      <c r="B87415" t="s">
        <v>14</v>
      </c>
      <c r="C87415" t="s">
        <v>256</v>
      </c>
      <c r="D87415" t="s">
        <v>135</v>
      </c>
      <c r="E87415" t="s">
        <v>2462</v>
      </c>
      <c r="F87415">
        <v>45</v>
      </c>
      <c r="G87415">
        <v>5</v>
      </c>
      <c r="H87415">
        <v>108</v>
      </c>
      <c r="I87415">
        <v>0</v>
      </c>
      <c r="J87415" t="s">
        <v>18</v>
      </c>
    </row>
    <row r="87416" spans="1:10" hidden="1" x14ac:dyDescent="0.3">
      <c r="A87416" t="s">
        <v>217</v>
      </c>
      <c r="B87416" t="s">
        <v>14</v>
      </c>
      <c r="C87416" t="s">
        <v>256</v>
      </c>
      <c r="D87416" t="s">
        <v>135</v>
      </c>
      <c r="E87416" t="s">
        <v>2462</v>
      </c>
      <c r="F87416">
        <v>50</v>
      </c>
      <c r="G87416">
        <v>5</v>
      </c>
      <c r="H87416">
        <v>83</v>
      </c>
      <c r="I87416">
        <v>0</v>
      </c>
      <c r="J87416" t="s">
        <v>18</v>
      </c>
    </row>
    <row r="87417" spans="1:10" hidden="1" x14ac:dyDescent="0.3">
      <c r="A87417" t="s">
        <v>217</v>
      </c>
      <c r="B87417" t="s">
        <v>14</v>
      </c>
      <c r="C87417" t="s">
        <v>256</v>
      </c>
      <c r="D87417" t="s">
        <v>135</v>
      </c>
      <c r="E87417" t="s">
        <v>2462</v>
      </c>
      <c r="F87417">
        <v>55</v>
      </c>
      <c r="G87417">
        <v>5</v>
      </c>
      <c r="H87417">
        <v>76</v>
      </c>
      <c r="I87417">
        <v>0</v>
      </c>
      <c r="J87417" t="s">
        <v>18</v>
      </c>
    </row>
    <row r="87418" spans="1:10" hidden="1" x14ac:dyDescent="0.3">
      <c r="A87418" t="s">
        <v>217</v>
      </c>
      <c r="B87418" t="s">
        <v>14</v>
      </c>
      <c r="C87418" t="s">
        <v>256</v>
      </c>
      <c r="D87418" t="s">
        <v>135</v>
      </c>
      <c r="E87418" t="s">
        <v>2462</v>
      </c>
      <c r="F87418">
        <v>60</v>
      </c>
      <c r="G87418">
        <v>5</v>
      </c>
      <c r="H87418">
        <v>56</v>
      </c>
      <c r="I87418">
        <v>0.4</v>
      </c>
      <c r="J87418" t="s">
        <v>18</v>
      </c>
    </row>
    <row r="87419" spans="1:10" hidden="1" x14ac:dyDescent="0.3">
      <c r="A87419" t="s">
        <v>217</v>
      </c>
      <c r="B87419" t="s">
        <v>14</v>
      </c>
      <c r="C87419" t="s">
        <v>256</v>
      </c>
      <c r="D87419" t="s">
        <v>135</v>
      </c>
      <c r="E87419" t="s">
        <v>2462</v>
      </c>
      <c r="F87419">
        <v>65</v>
      </c>
      <c r="G87419">
        <v>5</v>
      </c>
      <c r="H87419">
        <v>38</v>
      </c>
      <c r="I87419">
        <v>0.6</v>
      </c>
      <c r="J87419" t="s">
        <v>18</v>
      </c>
    </row>
    <row r="87420" spans="1:10" hidden="1" x14ac:dyDescent="0.3">
      <c r="A87420" t="s">
        <v>217</v>
      </c>
      <c r="B87420" t="s">
        <v>14</v>
      </c>
      <c r="C87420" t="s">
        <v>256</v>
      </c>
      <c r="D87420" t="s">
        <v>135</v>
      </c>
      <c r="E87420" t="s">
        <v>2462</v>
      </c>
      <c r="F87420">
        <v>70</v>
      </c>
      <c r="G87420">
        <v>5</v>
      </c>
      <c r="H87420">
        <v>30</v>
      </c>
      <c r="I87420">
        <v>0</v>
      </c>
      <c r="J87420" t="s">
        <v>18</v>
      </c>
    </row>
    <row r="87421" spans="1:10" hidden="1" x14ac:dyDescent="0.3">
      <c r="A87421" t="s">
        <v>217</v>
      </c>
      <c r="B87421" t="s">
        <v>14</v>
      </c>
      <c r="C87421" t="s">
        <v>256</v>
      </c>
      <c r="D87421" t="s">
        <v>135</v>
      </c>
      <c r="E87421" t="s">
        <v>2462</v>
      </c>
      <c r="F87421">
        <v>75</v>
      </c>
      <c r="G87421">
        <v>5</v>
      </c>
      <c r="H87421">
        <v>18</v>
      </c>
      <c r="I87421">
        <v>0</v>
      </c>
      <c r="J87421" t="s">
        <v>18</v>
      </c>
    </row>
    <row r="87422" spans="1:10" hidden="1" x14ac:dyDescent="0.3">
      <c r="A87422" t="s">
        <v>217</v>
      </c>
      <c r="B87422" t="s">
        <v>14</v>
      </c>
      <c r="C87422" t="s">
        <v>256</v>
      </c>
      <c r="D87422" t="s">
        <v>135</v>
      </c>
      <c r="E87422" t="s">
        <v>2462</v>
      </c>
      <c r="F87422">
        <v>80</v>
      </c>
      <c r="G87422">
        <v>5</v>
      </c>
      <c r="H87422">
        <v>6.5</v>
      </c>
      <c r="I87422">
        <v>1.1000000000000001</v>
      </c>
      <c r="J87422" t="s">
        <v>18</v>
      </c>
    </row>
    <row r="87423" spans="1:10" hidden="1" x14ac:dyDescent="0.3">
      <c r="A87423" t="s">
        <v>217</v>
      </c>
      <c r="B87423" t="s">
        <v>14</v>
      </c>
      <c r="C87423" t="s">
        <v>256</v>
      </c>
      <c r="D87423" t="s">
        <v>135</v>
      </c>
      <c r="E87423" t="s">
        <v>2462</v>
      </c>
      <c r="F87423">
        <v>85</v>
      </c>
      <c r="G87423">
        <v>5</v>
      </c>
      <c r="H87423">
        <v>2.7</v>
      </c>
      <c r="I87423">
        <v>0.9</v>
      </c>
      <c r="J87423" t="s">
        <v>18</v>
      </c>
    </row>
    <row r="87424" spans="1:10" hidden="1" x14ac:dyDescent="0.3">
      <c r="A87424" t="s">
        <v>217</v>
      </c>
      <c r="B87424" t="s">
        <v>14</v>
      </c>
      <c r="C87424" t="s">
        <v>256</v>
      </c>
      <c r="D87424" t="s">
        <v>135</v>
      </c>
      <c r="E87424" t="s">
        <v>2462</v>
      </c>
      <c r="F87424">
        <v>90</v>
      </c>
      <c r="G87424">
        <v>5</v>
      </c>
      <c r="H87424">
        <v>1.6</v>
      </c>
      <c r="I87424">
        <v>0</v>
      </c>
      <c r="J87424" t="s">
        <v>18</v>
      </c>
    </row>
    <row r="87425" spans="1:10" hidden="1" x14ac:dyDescent="0.3">
      <c r="A87425" t="s">
        <v>217</v>
      </c>
      <c r="B87425" t="s">
        <v>14</v>
      </c>
      <c r="C87425" t="s">
        <v>256</v>
      </c>
      <c r="D87425" t="s">
        <v>135</v>
      </c>
      <c r="E87425" t="s">
        <v>2462</v>
      </c>
      <c r="F87425">
        <v>95</v>
      </c>
      <c r="G87425">
        <v>5</v>
      </c>
      <c r="H87425">
        <v>1.6</v>
      </c>
      <c r="I87425">
        <v>0</v>
      </c>
      <c r="J87425" t="s">
        <v>18</v>
      </c>
    </row>
    <row r="87426" spans="1:10" hidden="1" x14ac:dyDescent="0.3">
      <c r="A87426" t="s">
        <v>217</v>
      </c>
      <c r="B87426" t="s">
        <v>14</v>
      </c>
      <c r="C87426" t="s">
        <v>256</v>
      </c>
      <c r="D87426" t="s">
        <v>135</v>
      </c>
      <c r="E87426" t="s">
        <v>2462</v>
      </c>
      <c r="F87426">
        <v>100</v>
      </c>
      <c r="G87426">
        <v>5</v>
      </c>
      <c r="H87426">
        <v>2.5</v>
      </c>
      <c r="I87426">
        <v>0</v>
      </c>
      <c r="J87426" t="s">
        <v>18</v>
      </c>
    </row>
    <row r="87427" spans="1:10" hidden="1" x14ac:dyDescent="0.3">
      <c r="A87427" t="s">
        <v>217</v>
      </c>
      <c r="B87427" t="s">
        <v>14</v>
      </c>
      <c r="C87427" t="s">
        <v>257</v>
      </c>
      <c r="D87427" t="s">
        <v>137</v>
      </c>
      <c r="E87427" t="s">
        <v>2462</v>
      </c>
      <c r="F87427">
        <v>0</v>
      </c>
      <c r="G87427">
        <v>5</v>
      </c>
      <c r="H87427">
        <v>6</v>
      </c>
      <c r="I87427">
        <v>0</v>
      </c>
      <c r="J87427" t="s">
        <v>18</v>
      </c>
    </row>
    <row r="87428" spans="1:10" hidden="1" x14ac:dyDescent="0.3">
      <c r="A87428" t="s">
        <v>217</v>
      </c>
      <c r="B87428" t="s">
        <v>14</v>
      </c>
      <c r="C87428" t="s">
        <v>257</v>
      </c>
      <c r="D87428" t="s">
        <v>137</v>
      </c>
      <c r="E87428" t="s">
        <v>2462</v>
      </c>
      <c r="F87428">
        <v>5</v>
      </c>
      <c r="G87428">
        <v>5</v>
      </c>
      <c r="H87428">
        <v>4</v>
      </c>
      <c r="I87428">
        <v>0</v>
      </c>
      <c r="J87428" t="s">
        <v>18</v>
      </c>
    </row>
    <row r="87429" spans="1:10" hidden="1" x14ac:dyDescent="0.3">
      <c r="A87429" t="s">
        <v>217</v>
      </c>
      <c r="B87429" t="s">
        <v>14</v>
      </c>
      <c r="C87429" t="s">
        <v>257</v>
      </c>
      <c r="D87429" t="s">
        <v>137</v>
      </c>
      <c r="E87429" t="s">
        <v>2462</v>
      </c>
      <c r="F87429">
        <v>10</v>
      </c>
      <c r="G87429">
        <v>5</v>
      </c>
      <c r="H87429">
        <v>10</v>
      </c>
      <c r="I87429">
        <v>0</v>
      </c>
      <c r="J87429" t="s">
        <v>18</v>
      </c>
    </row>
    <row r="87430" spans="1:10" hidden="1" x14ac:dyDescent="0.3">
      <c r="A87430" t="s">
        <v>217</v>
      </c>
      <c r="B87430" t="s">
        <v>14</v>
      </c>
      <c r="C87430" t="s">
        <v>257</v>
      </c>
      <c r="D87430" t="s">
        <v>137</v>
      </c>
      <c r="E87430" t="s">
        <v>2462</v>
      </c>
      <c r="F87430">
        <v>15</v>
      </c>
      <c r="G87430">
        <v>5</v>
      </c>
      <c r="H87430">
        <v>22</v>
      </c>
      <c r="I87430">
        <v>0</v>
      </c>
      <c r="J87430" t="s">
        <v>18</v>
      </c>
    </row>
    <row r="87431" spans="1:10" hidden="1" x14ac:dyDescent="0.3">
      <c r="A87431" t="s">
        <v>217</v>
      </c>
      <c r="B87431" t="s">
        <v>14</v>
      </c>
      <c r="C87431" t="s">
        <v>257</v>
      </c>
      <c r="D87431" t="s">
        <v>137</v>
      </c>
      <c r="E87431" t="s">
        <v>2462</v>
      </c>
      <c r="F87431">
        <v>20</v>
      </c>
      <c r="G87431">
        <v>5</v>
      </c>
      <c r="H87431">
        <v>64</v>
      </c>
      <c r="I87431">
        <v>0</v>
      </c>
      <c r="J87431" t="s">
        <v>18</v>
      </c>
    </row>
    <row r="87432" spans="1:10" hidden="1" x14ac:dyDescent="0.3">
      <c r="A87432" t="s">
        <v>217</v>
      </c>
      <c r="B87432" t="s">
        <v>14</v>
      </c>
      <c r="C87432" t="s">
        <v>257</v>
      </c>
      <c r="D87432" t="s">
        <v>137</v>
      </c>
      <c r="E87432" t="s">
        <v>2462</v>
      </c>
      <c r="F87432">
        <v>25</v>
      </c>
      <c r="G87432">
        <v>5</v>
      </c>
      <c r="H87432">
        <v>128</v>
      </c>
      <c r="I87432">
        <v>0</v>
      </c>
      <c r="J87432" t="s">
        <v>18</v>
      </c>
    </row>
    <row r="87433" spans="1:10" hidden="1" x14ac:dyDescent="0.3">
      <c r="A87433" t="s">
        <v>217</v>
      </c>
      <c r="B87433" t="s">
        <v>14</v>
      </c>
      <c r="C87433" t="s">
        <v>257</v>
      </c>
      <c r="D87433" t="s">
        <v>137</v>
      </c>
      <c r="E87433" t="s">
        <v>2462</v>
      </c>
      <c r="F87433">
        <v>30</v>
      </c>
      <c r="G87433">
        <v>5</v>
      </c>
      <c r="H87433">
        <v>170</v>
      </c>
      <c r="I87433">
        <v>0</v>
      </c>
      <c r="J87433" t="s">
        <v>18</v>
      </c>
    </row>
    <row r="87434" spans="1:10" hidden="1" x14ac:dyDescent="0.3">
      <c r="A87434" t="s">
        <v>217</v>
      </c>
      <c r="B87434" t="s">
        <v>14</v>
      </c>
      <c r="C87434" t="s">
        <v>257</v>
      </c>
      <c r="D87434" t="s">
        <v>137</v>
      </c>
      <c r="E87434" t="s">
        <v>2462</v>
      </c>
      <c r="F87434">
        <v>35</v>
      </c>
      <c r="G87434">
        <v>5</v>
      </c>
      <c r="H87434">
        <v>158</v>
      </c>
      <c r="I87434">
        <v>0</v>
      </c>
      <c r="J87434" t="s">
        <v>18</v>
      </c>
    </row>
    <row r="87435" spans="1:10" hidden="1" x14ac:dyDescent="0.3">
      <c r="A87435" t="s">
        <v>217</v>
      </c>
      <c r="B87435" t="s">
        <v>14</v>
      </c>
      <c r="C87435" t="s">
        <v>257</v>
      </c>
      <c r="D87435" t="s">
        <v>137</v>
      </c>
      <c r="E87435" t="s">
        <v>2462</v>
      </c>
      <c r="F87435">
        <v>40</v>
      </c>
      <c r="G87435">
        <v>5</v>
      </c>
      <c r="H87435">
        <v>141</v>
      </c>
      <c r="I87435">
        <v>0.4</v>
      </c>
      <c r="J87435" t="s">
        <v>18</v>
      </c>
    </row>
    <row r="87436" spans="1:10" hidden="1" x14ac:dyDescent="0.3">
      <c r="A87436" t="s">
        <v>217</v>
      </c>
      <c r="B87436" t="s">
        <v>14</v>
      </c>
      <c r="C87436" t="s">
        <v>257</v>
      </c>
      <c r="D87436" t="s">
        <v>137</v>
      </c>
      <c r="E87436" t="s">
        <v>2462</v>
      </c>
      <c r="F87436">
        <v>45</v>
      </c>
      <c r="G87436">
        <v>5</v>
      </c>
      <c r="H87436">
        <v>125</v>
      </c>
      <c r="I87436">
        <v>0.6</v>
      </c>
      <c r="J87436" t="s">
        <v>18</v>
      </c>
    </row>
    <row r="87437" spans="1:10" hidden="1" x14ac:dyDescent="0.3">
      <c r="A87437" t="s">
        <v>217</v>
      </c>
      <c r="B87437" t="s">
        <v>14</v>
      </c>
      <c r="C87437" t="s">
        <v>257</v>
      </c>
      <c r="D87437" t="s">
        <v>137</v>
      </c>
      <c r="E87437" t="s">
        <v>2462</v>
      </c>
      <c r="F87437">
        <v>50</v>
      </c>
      <c r="G87437">
        <v>5</v>
      </c>
      <c r="H87437">
        <v>95</v>
      </c>
      <c r="I87437">
        <v>0</v>
      </c>
      <c r="J87437" t="s">
        <v>18</v>
      </c>
    </row>
    <row r="87438" spans="1:10" hidden="1" x14ac:dyDescent="0.3">
      <c r="A87438" t="s">
        <v>217</v>
      </c>
      <c r="B87438" t="s">
        <v>14</v>
      </c>
      <c r="C87438" t="s">
        <v>257</v>
      </c>
      <c r="D87438" t="s">
        <v>137</v>
      </c>
      <c r="E87438" t="s">
        <v>2462</v>
      </c>
      <c r="F87438">
        <v>55</v>
      </c>
      <c r="G87438">
        <v>5</v>
      </c>
      <c r="H87438">
        <v>86</v>
      </c>
      <c r="I87438">
        <v>0</v>
      </c>
      <c r="J87438" t="s">
        <v>18</v>
      </c>
    </row>
    <row r="87439" spans="1:10" hidden="1" x14ac:dyDescent="0.3">
      <c r="A87439" t="s">
        <v>217</v>
      </c>
      <c r="B87439" t="s">
        <v>14</v>
      </c>
      <c r="C87439" t="s">
        <v>257</v>
      </c>
      <c r="D87439" t="s">
        <v>137</v>
      </c>
      <c r="E87439" t="s">
        <v>2462</v>
      </c>
      <c r="F87439">
        <v>60</v>
      </c>
      <c r="G87439">
        <v>5</v>
      </c>
      <c r="H87439">
        <v>65</v>
      </c>
      <c r="I87439">
        <v>0.5</v>
      </c>
      <c r="J87439" t="s">
        <v>18</v>
      </c>
    </row>
    <row r="87440" spans="1:10" hidden="1" x14ac:dyDescent="0.3">
      <c r="A87440" t="s">
        <v>217</v>
      </c>
      <c r="B87440" t="s">
        <v>14</v>
      </c>
      <c r="C87440" t="s">
        <v>257</v>
      </c>
      <c r="D87440" t="s">
        <v>137</v>
      </c>
      <c r="E87440" t="s">
        <v>2462</v>
      </c>
      <c r="F87440">
        <v>65</v>
      </c>
      <c r="G87440">
        <v>5</v>
      </c>
      <c r="H87440">
        <v>45</v>
      </c>
      <c r="I87440">
        <v>0.5</v>
      </c>
      <c r="J87440" t="s">
        <v>18</v>
      </c>
    </row>
    <row r="87441" spans="1:10" hidden="1" x14ac:dyDescent="0.3">
      <c r="A87441" t="s">
        <v>217</v>
      </c>
      <c r="B87441" t="s">
        <v>14</v>
      </c>
      <c r="C87441" t="s">
        <v>257</v>
      </c>
      <c r="D87441" t="s">
        <v>137</v>
      </c>
      <c r="E87441" t="s">
        <v>2462</v>
      </c>
      <c r="F87441">
        <v>70</v>
      </c>
      <c r="G87441">
        <v>5</v>
      </c>
      <c r="H87441">
        <v>31</v>
      </c>
      <c r="I87441">
        <v>0</v>
      </c>
      <c r="J87441" t="s">
        <v>18</v>
      </c>
    </row>
    <row r="87442" spans="1:10" hidden="1" x14ac:dyDescent="0.3">
      <c r="A87442" t="s">
        <v>217</v>
      </c>
      <c r="B87442" t="s">
        <v>14</v>
      </c>
      <c r="C87442" t="s">
        <v>257</v>
      </c>
      <c r="D87442" t="s">
        <v>137</v>
      </c>
      <c r="E87442" t="s">
        <v>2462</v>
      </c>
      <c r="F87442">
        <v>75</v>
      </c>
      <c r="G87442">
        <v>5</v>
      </c>
      <c r="H87442">
        <v>19</v>
      </c>
      <c r="I87442">
        <v>0</v>
      </c>
      <c r="J87442" t="s">
        <v>18</v>
      </c>
    </row>
    <row r="87443" spans="1:10" hidden="1" x14ac:dyDescent="0.3">
      <c r="A87443" t="s">
        <v>217</v>
      </c>
      <c r="B87443" t="s">
        <v>14</v>
      </c>
      <c r="C87443" t="s">
        <v>257</v>
      </c>
      <c r="D87443" t="s">
        <v>137</v>
      </c>
      <c r="E87443" t="s">
        <v>2462</v>
      </c>
      <c r="F87443">
        <v>80</v>
      </c>
      <c r="G87443">
        <v>5</v>
      </c>
      <c r="H87443">
        <v>7.6</v>
      </c>
      <c r="I87443">
        <v>1</v>
      </c>
      <c r="J87443" t="s">
        <v>18</v>
      </c>
    </row>
    <row r="87444" spans="1:10" hidden="1" x14ac:dyDescent="0.3">
      <c r="A87444" t="s">
        <v>217</v>
      </c>
      <c r="B87444" t="s">
        <v>14</v>
      </c>
      <c r="C87444" t="s">
        <v>257</v>
      </c>
      <c r="D87444" t="s">
        <v>137</v>
      </c>
      <c r="E87444" t="s">
        <v>2462</v>
      </c>
      <c r="F87444">
        <v>85</v>
      </c>
      <c r="G87444">
        <v>5</v>
      </c>
      <c r="H87444">
        <v>3.4</v>
      </c>
      <c r="I87444">
        <v>1</v>
      </c>
      <c r="J87444" t="s">
        <v>18</v>
      </c>
    </row>
    <row r="87445" spans="1:10" hidden="1" x14ac:dyDescent="0.3">
      <c r="A87445" t="s">
        <v>217</v>
      </c>
      <c r="B87445" t="s">
        <v>14</v>
      </c>
      <c r="C87445" t="s">
        <v>257</v>
      </c>
      <c r="D87445" t="s">
        <v>137</v>
      </c>
      <c r="E87445" t="s">
        <v>2462</v>
      </c>
      <c r="F87445">
        <v>90</v>
      </c>
      <c r="G87445">
        <v>5</v>
      </c>
      <c r="H87445">
        <v>2.1</v>
      </c>
      <c r="I87445">
        <v>0</v>
      </c>
      <c r="J87445" t="s">
        <v>18</v>
      </c>
    </row>
    <row r="87446" spans="1:10" hidden="1" x14ac:dyDescent="0.3">
      <c r="A87446" t="s">
        <v>217</v>
      </c>
      <c r="B87446" t="s">
        <v>14</v>
      </c>
      <c r="C87446" t="s">
        <v>257</v>
      </c>
      <c r="D87446" t="s">
        <v>137</v>
      </c>
      <c r="E87446" t="s">
        <v>2462</v>
      </c>
      <c r="F87446">
        <v>95</v>
      </c>
      <c r="G87446">
        <v>5</v>
      </c>
      <c r="H87446">
        <v>2</v>
      </c>
      <c r="I87446">
        <v>0</v>
      </c>
      <c r="J87446" t="s">
        <v>18</v>
      </c>
    </row>
    <row r="87447" spans="1:10" hidden="1" x14ac:dyDescent="0.3">
      <c r="A87447" t="s">
        <v>217</v>
      </c>
      <c r="B87447" t="s">
        <v>14</v>
      </c>
      <c r="C87447" t="s">
        <v>257</v>
      </c>
      <c r="D87447" t="s">
        <v>137</v>
      </c>
      <c r="E87447" t="s">
        <v>2462</v>
      </c>
      <c r="F87447">
        <v>100</v>
      </c>
      <c r="G87447">
        <v>5</v>
      </c>
      <c r="H87447">
        <v>2.8</v>
      </c>
      <c r="I87447">
        <v>0</v>
      </c>
      <c r="J87447" t="s">
        <v>18</v>
      </c>
    </row>
    <row r="87448" spans="1:10" hidden="1" x14ac:dyDescent="0.3">
      <c r="A87448" t="s">
        <v>217</v>
      </c>
      <c r="B87448" t="s">
        <v>14</v>
      </c>
      <c r="C87448" t="s">
        <v>258</v>
      </c>
      <c r="D87448" t="s">
        <v>139</v>
      </c>
      <c r="E87448" t="s">
        <v>2462</v>
      </c>
      <c r="F87448">
        <v>0</v>
      </c>
      <c r="G87448">
        <v>5</v>
      </c>
      <c r="H87448">
        <v>7</v>
      </c>
      <c r="I87448">
        <v>0</v>
      </c>
      <c r="J87448" t="s">
        <v>18</v>
      </c>
    </row>
    <row r="87449" spans="1:10" hidden="1" x14ac:dyDescent="0.3">
      <c r="A87449" t="s">
        <v>217</v>
      </c>
      <c r="B87449" t="s">
        <v>14</v>
      </c>
      <c r="C87449" t="s">
        <v>258</v>
      </c>
      <c r="D87449" t="s">
        <v>139</v>
      </c>
      <c r="E87449" t="s">
        <v>2462</v>
      </c>
      <c r="F87449">
        <v>5</v>
      </c>
      <c r="G87449">
        <v>5</v>
      </c>
      <c r="H87449">
        <v>7</v>
      </c>
      <c r="I87449">
        <v>0</v>
      </c>
      <c r="J87449" t="s">
        <v>18</v>
      </c>
    </row>
    <row r="87450" spans="1:10" hidden="1" x14ac:dyDescent="0.3">
      <c r="A87450" t="s">
        <v>217</v>
      </c>
      <c r="B87450" t="s">
        <v>14</v>
      </c>
      <c r="C87450" t="s">
        <v>258</v>
      </c>
      <c r="D87450" t="s">
        <v>139</v>
      </c>
      <c r="E87450" t="s">
        <v>2462</v>
      </c>
      <c r="F87450">
        <v>10</v>
      </c>
      <c r="G87450">
        <v>5</v>
      </c>
      <c r="H87450">
        <v>12</v>
      </c>
      <c r="I87450">
        <v>0</v>
      </c>
      <c r="J87450" t="s">
        <v>18</v>
      </c>
    </row>
    <row r="87451" spans="1:10" hidden="1" x14ac:dyDescent="0.3">
      <c r="A87451" t="s">
        <v>217</v>
      </c>
      <c r="B87451" t="s">
        <v>14</v>
      </c>
      <c r="C87451" t="s">
        <v>258</v>
      </c>
      <c r="D87451" t="s">
        <v>139</v>
      </c>
      <c r="E87451" t="s">
        <v>2462</v>
      </c>
      <c r="F87451">
        <v>15</v>
      </c>
      <c r="G87451">
        <v>5</v>
      </c>
      <c r="H87451">
        <v>26</v>
      </c>
      <c r="I87451">
        <v>0</v>
      </c>
      <c r="J87451" t="s">
        <v>18</v>
      </c>
    </row>
    <row r="87452" spans="1:10" hidden="1" x14ac:dyDescent="0.3">
      <c r="A87452" t="s">
        <v>217</v>
      </c>
      <c r="B87452" t="s">
        <v>14</v>
      </c>
      <c r="C87452" t="s">
        <v>258</v>
      </c>
      <c r="D87452" t="s">
        <v>139</v>
      </c>
      <c r="E87452" t="s">
        <v>2462</v>
      </c>
      <c r="F87452">
        <v>20</v>
      </c>
      <c r="G87452">
        <v>5</v>
      </c>
      <c r="H87452">
        <v>72</v>
      </c>
      <c r="I87452">
        <v>0</v>
      </c>
      <c r="J87452" t="s">
        <v>18</v>
      </c>
    </row>
    <row r="87453" spans="1:10" hidden="1" x14ac:dyDescent="0.3">
      <c r="A87453" t="s">
        <v>217</v>
      </c>
      <c r="B87453" t="s">
        <v>14</v>
      </c>
      <c r="C87453" t="s">
        <v>258</v>
      </c>
      <c r="D87453" t="s">
        <v>139</v>
      </c>
      <c r="E87453" t="s">
        <v>2462</v>
      </c>
      <c r="F87453">
        <v>25</v>
      </c>
      <c r="G87453">
        <v>5</v>
      </c>
      <c r="H87453">
        <v>147</v>
      </c>
      <c r="I87453">
        <v>0</v>
      </c>
      <c r="J87453" t="s">
        <v>18</v>
      </c>
    </row>
    <row r="87454" spans="1:10" hidden="1" x14ac:dyDescent="0.3">
      <c r="A87454" t="s">
        <v>217</v>
      </c>
      <c r="B87454" t="s">
        <v>14</v>
      </c>
      <c r="C87454" t="s">
        <v>258</v>
      </c>
      <c r="D87454" t="s">
        <v>139</v>
      </c>
      <c r="E87454" t="s">
        <v>2462</v>
      </c>
      <c r="F87454">
        <v>30</v>
      </c>
      <c r="G87454">
        <v>5</v>
      </c>
      <c r="H87454">
        <v>188</v>
      </c>
      <c r="I87454">
        <v>0</v>
      </c>
      <c r="J87454" t="s">
        <v>18</v>
      </c>
    </row>
    <row r="87455" spans="1:10" hidden="1" x14ac:dyDescent="0.3">
      <c r="A87455" t="s">
        <v>217</v>
      </c>
      <c r="B87455" t="s">
        <v>14</v>
      </c>
      <c r="C87455" t="s">
        <v>258</v>
      </c>
      <c r="D87455" t="s">
        <v>139</v>
      </c>
      <c r="E87455" t="s">
        <v>2462</v>
      </c>
      <c r="F87455">
        <v>35</v>
      </c>
      <c r="G87455">
        <v>5</v>
      </c>
      <c r="H87455">
        <v>174</v>
      </c>
      <c r="I87455">
        <v>0</v>
      </c>
      <c r="J87455" t="s">
        <v>18</v>
      </c>
    </row>
    <row r="87456" spans="1:10" hidden="1" x14ac:dyDescent="0.3">
      <c r="A87456" t="s">
        <v>217</v>
      </c>
      <c r="B87456" t="s">
        <v>14</v>
      </c>
      <c r="C87456" t="s">
        <v>258</v>
      </c>
      <c r="D87456" t="s">
        <v>139</v>
      </c>
      <c r="E87456" t="s">
        <v>2462</v>
      </c>
      <c r="F87456">
        <v>40</v>
      </c>
      <c r="G87456">
        <v>5</v>
      </c>
      <c r="H87456">
        <v>157</v>
      </c>
      <c r="I87456">
        <v>0.4</v>
      </c>
      <c r="J87456" t="s">
        <v>18</v>
      </c>
    </row>
    <row r="87457" spans="1:10" hidden="1" x14ac:dyDescent="0.3">
      <c r="A87457" t="s">
        <v>217</v>
      </c>
      <c r="B87457" t="s">
        <v>14</v>
      </c>
      <c r="C87457" t="s">
        <v>258</v>
      </c>
      <c r="D87457" t="s">
        <v>139</v>
      </c>
      <c r="E87457" t="s">
        <v>2462</v>
      </c>
      <c r="F87457">
        <v>45</v>
      </c>
      <c r="G87457">
        <v>5</v>
      </c>
      <c r="H87457">
        <v>139</v>
      </c>
      <c r="I87457">
        <v>0.6</v>
      </c>
      <c r="J87457" t="s">
        <v>18</v>
      </c>
    </row>
    <row r="87458" spans="1:10" hidden="1" x14ac:dyDescent="0.3">
      <c r="A87458" t="s">
        <v>217</v>
      </c>
      <c r="B87458" t="s">
        <v>14</v>
      </c>
      <c r="C87458" t="s">
        <v>258</v>
      </c>
      <c r="D87458" t="s">
        <v>139</v>
      </c>
      <c r="E87458" t="s">
        <v>2462</v>
      </c>
      <c r="F87458">
        <v>50</v>
      </c>
      <c r="G87458">
        <v>5</v>
      </c>
      <c r="H87458">
        <v>117</v>
      </c>
      <c r="I87458">
        <v>0</v>
      </c>
      <c r="J87458" t="s">
        <v>18</v>
      </c>
    </row>
    <row r="87459" spans="1:10" hidden="1" x14ac:dyDescent="0.3">
      <c r="A87459" t="s">
        <v>217</v>
      </c>
      <c r="B87459" t="s">
        <v>14</v>
      </c>
      <c r="C87459" t="s">
        <v>258</v>
      </c>
      <c r="D87459" t="s">
        <v>139</v>
      </c>
      <c r="E87459" t="s">
        <v>2462</v>
      </c>
      <c r="F87459">
        <v>55</v>
      </c>
      <c r="G87459">
        <v>5</v>
      </c>
      <c r="H87459">
        <v>107</v>
      </c>
      <c r="I87459">
        <v>0</v>
      </c>
      <c r="J87459" t="s">
        <v>18</v>
      </c>
    </row>
    <row r="87460" spans="1:10" hidden="1" x14ac:dyDescent="0.3">
      <c r="A87460" t="s">
        <v>217</v>
      </c>
      <c r="B87460" t="s">
        <v>14</v>
      </c>
      <c r="C87460" t="s">
        <v>258</v>
      </c>
      <c r="D87460" t="s">
        <v>139</v>
      </c>
      <c r="E87460" t="s">
        <v>2462</v>
      </c>
      <c r="F87460">
        <v>60</v>
      </c>
      <c r="G87460">
        <v>5</v>
      </c>
      <c r="H87460">
        <v>78</v>
      </c>
      <c r="I87460">
        <v>0.5</v>
      </c>
      <c r="J87460" t="s">
        <v>18</v>
      </c>
    </row>
    <row r="87461" spans="1:10" hidden="1" x14ac:dyDescent="0.3">
      <c r="A87461" t="s">
        <v>217</v>
      </c>
      <c r="B87461" t="s">
        <v>14</v>
      </c>
      <c r="C87461" t="s">
        <v>258</v>
      </c>
      <c r="D87461" t="s">
        <v>139</v>
      </c>
      <c r="E87461" t="s">
        <v>2462</v>
      </c>
      <c r="F87461">
        <v>65</v>
      </c>
      <c r="G87461">
        <v>5</v>
      </c>
      <c r="H87461">
        <v>50</v>
      </c>
      <c r="I87461">
        <v>0.5</v>
      </c>
      <c r="J87461" t="s">
        <v>18</v>
      </c>
    </row>
    <row r="87462" spans="1:10" hidden="1" x14ac:dyDescent="0.3">
      <c r="A87462" t="s">
        <v>217</v>
      </c>
      <c r="B87462" t="s">
        <v>14</v>
      </c>
      <c r="C87462" t="s">
        <v>258</v>
      </c>
      <c r="D87462" t="s">
        <v>139</v>
      </c>
      <c r="E87462" t="s">
        <v>2462</v>
      </c>
      <c r="F87462">
        <v>70</v>
      </c>
      <c r="G87462">
        <v>5</v>
      </c>
      <c r="H87462">
        <v>41</v>
      </c>
      <c r="I87462">
        <v>0</v>
      </c>
      <c r="J87462" t="s">
        <v>18</v>
      </c>
    </row>
    <row r="87463" spans="1:10" hidden="1" x14ac:dyDescent="0.3">
      <c r="A87463" t="s">
        <v>217</v>
      </c>
      <c r="B87463" t="s">
        <v>14</v>
      </c>
      <c r="C87463" t="s">
        <v>258</v>
      </c>
      <c r="D87463" t="s">
        <v>139</v>
      </c>
      <c r="E87463" t="s">
        <v>2462</v>
      </c>
      <c r="F87463">
        <v>75</v>
      </c>
      <c r="G87463">
        <v>5</v>
      </c>
      <c r="H87463">
        <v>25</v>
      </c>
      <c r="I87463">
        <v>0</v>
      </c>
      <c r="J87463" t="s">
        <v>18</v>
      </c>
    </row>
    <row r="87464" spans="1:10" hidden="1" x14ac:dyDescent="0.3">
      <c r="A87464" t="s">
        <v>217</v>
      </c>
      <c r="B87464" t="s">
        <v>14</v>
      </c>
      <c r="C87464" t="s">
        <v>258</v>
      </c>
      <c r="D87464" t="s">
        <v>139</v>
      </c>
      <c r="E87464" t="s">
        <v>2462</v>
      </c>
      <c r="F87464">
        <v>80</v>
      </c>
      <c r="G87464">
        <v>5</v>
      </c>
      <c r="H87464">
        <v>9.9</v>
      </c>
      <c r="I87464">
        <v>1.6</v>
      </c>
      <c r="J87464" t="s">
        <v>18</v>
      </c>
    </row>
    <row r="87465" spans="1:10" hidden="1" x14ac:dyDescent="0.3">
      <c r="A87465" t="s">
        <v>217</v>
      </c>
      <c r="B87465" t="s">
        <v>14</v>
      </c>
      <c r="C87465" t="s">
        <v>258</v>
      </c>
      <c r="D87465" t="s">
        <v>139</v>
      </c>
      <c r="E87465" t="s">
        <v>2462</v>
      </c>
      <c r="F87465">
        <v>85</v>
      </c>
      <c r="G87465">
        <v>5</v>
      </c>
      <c r="H87465">
        <v>4.2</v>
      </c>
      <c r="I87465">
        <v>1.4</v>
      </c>
      <c r="J87465" t="s">
        <v>18</v>
      </c>
    </row>
    <row r="87466" spans="1:10" hidden="1" x14ac:dyDescent="0.3">
      <c r="A87466" t="s">
        <v>217</v>
      </c>
      <c r="B87466" t="s">
        <v>14</v>
      </c>
      <c r="C87466" t="s">
        <v>258</v>
      </c>
      <c r="D87466" t="s">
        <v>139</v>
      </c>
      <c r="E87466" t="s">
        <v>2462</v>
      </c>
      <c r="F87466">
        <v>90</v>
      </c>
      <c r="G87466">
        <v>5</v>
      </c>
      <c r="H87466">
        <v>2.5</v>
      </c>
      <c r="I87466">
        <v>0</v>
      </c>
      <c r="J87466" t="s">
        <v>18</v>
      </c>
    </row>
    <row r="87467" spans="1:10" hidden="1" x14ac:dyDescent="0.3">
      <c r="A87467" t="s">
        <v>217</v>
      </c>
      <c r="B87467" t="s">
        <v>14</v>
      </c>
      <c r="C87467" t="s">
        <v>258</v>
      </c>
      <c r="D87467" t="s">
        <v>139</v>
      </c>
      <c r="E87467" t="s">
        <v>2462</v>
      </c>
      <c r="F87467">
        <v>95</v>
      </c>
      <c r="G87467">
        <v>5</v>
      </c>
      <c r="H87467">
        <v>2.2999999999999998</v>
      </c>
      <c r="I87467">
        <v>0</v>
      </c>
      <c r="J87467" t="s">
        <v>18</v>
      </c>
    </row>
    <row r="87468" spans="1:10" hidden="1" x14ac:dyDescent="0.3">
      <c r="A87468" t="s">
        <v>217</v>
      </c>
      <c r="B87468" t="s">
        <v>14</v>
      </c>
      <c r="C87468" t="s">
        <v>258</v>
      </c>
      <c r="D87468" t="s">
        <v>139</v>
      </c>
      <c r="E87468" t="s">
        <v>2462</v>
      </c>
      <c r="F87468">
        <v>100</v>
      </c>
      <c r="G87468">
        <v>5</v>
      </c>
      <c r="H87468">
        <v>3</v>
      </c>
      <c r="I87468">
        <v>0</v>
      </c>
      <c r="J87468" t="s">
        <v>18</v>
      </c>
    </row>
    <row r="87469" spans="1:10" hidden="1" x14ac:dyDescent="0.3">
      <c r="A87469" t="s">
        <v>259</v>
      </c>
      <c r="B87469" t="s">
        <v>260</v>
      </c>
      <c r="C87469" t="s">
        <v>261</v>
      </c>
      <c r="D87469" t="s">
        <v>262</v>
      </c>
      <c r="E87469" t="s">
        <v>2462</v>
      </c>
      <c r="F87469">
        <v>0</v>
      </c>
      <c r="G87469">
        <v>5</v>
      </c>
      <c r="H87469">
        <v>0</v>
      </c>
      <c r="I87469">
        <v>0</v>
      </c>
      <c r="J87469" t="s">
        <v>18</v>
      </c>
    </row>
    <row r="87470" spans="1:10" hidden="1" x14ac:dyDescent="0.3">
      <c r="A87470" t="s">
        <v>259</v>
      </c>
      <c r="B87470" t="s">
        <v>260</v>
      </c>
      <c r="C87470" t="s">
        <v>261</v>
      </c>
      <c r="D87470" t="s">
        <v>262</v>
      </c>
      <c r="E87470" t="s">
        <v>2462</v>
      </c>
      <c r="F87470">
        <v>5</v>
      </c>
      <c r="G87470">
        <v>5</v>
      </c>
      <c r="H87470">
        <v>0</v>
      </c>
      <c r="I87470">
        <v>0</v>
      </c>
      <c r="J87470" t="s">
        <v>18</v>
      </c>
    </row>
    <row r="87471" spans="1:10" hidden="1" x14ac:dyDescent="0.3">
      <c r="A87471" t="s">
        <v>259</v>
      </c>
      <c r="B87471" t="s">
        <v>260</v>
      </c>
      <c r="C87471" t="s">
        <v>261</v>
      </c>
      <c r="D87471" t="s">
        <v>262</v>
      </c>
      <c r="E87471" t="s">
        <v>2462</v>
      </c>
      <c r="F87471">
        <v>10</v>
      </c>
      <c r="G87471">
        <v>5</v>
      </c>
      <c r="H87471">
        <v>0</v>
      </c>
      <c r="I87471">
        <v>0</v>
      </c>
      <c r="J87471" t="s">
        <v>18</v>
      </c>
    </row>
    <row r="87472" spans="1:10" hidden="1" x14ac:dyDescent="0.3">
      <c r="A87472" t="s">
        <v>259</v>
      </c>
      <c r="B87472" t="s">
        <v>260</v>
      </c>
      <c r="C87472" t="s">
        <v>261</v>
      </c>
      <c r="D87472" t="s">
        <v>262</v>
      </c>
      <c r="E87472" t="s">
        <v>2462</v>
      </c>
      <c r="F87472">
        <v>15</v>
      </c>
      <c r="G87472">
        <v>5</v>
      </c>
      <c r="H87472">
        <v>0</v>
      </c>
      <c r="I87472">
        <v>0</v>
      </c>
      <c r="J87472" t="s">
        <v>18</v>
      </c>
    </row>
    <row r="87473" spans="1:10" hidden="1" x14ac:dyDescent="0.3">
      <c r="A87473" t="s">
        <v>259</v>
      </c>
      <c r="B87473" t="s">
        <v>260</v>
      </c>
      <c r="C87473" t="s">
        <v>261</v>
      </c>
      <c r="D87473" t="s">
        <v>262</v>
      </c>
      <c r="E87473" t="s">
        <v>2462</v>
      </c>
      <c r="F87473">
        <v>20</v>
      </c>
      <c r="G87473">
        <v>5</v>
      </c>
      <c r="H87473">
        <v>0</v>
      </c>
      <c r="I87473">
        <v>0</v>
      </c>
      <c r="J87473" t="s">
        <v>18</v>
      </c>
    </row>
    <row r="87474" spans="1:10" hidden="1" x14ac:dyDescent="0.3">
      <c r="A87474" t="s">
        <v>259</v>
      </c>
      <c r="B87474" t="s">
        <v>260</v>
      </c>
      <c r="C87474" t="s">
        <v>261</v>
      </c>
      <c r="D87474" t="s">
        <v>262</v>
      </c>
      <c r="E87474" t="s">
        <v>2462</v>
      </c>
      <c r="F87474">
        <v>25</v>
      </c>
      <c r="G87474">
        <v>5</v>
      </c>
      <c r="H87474">
        <v>0</v>
      </c>
      <c r="I87474">
        <v>0</v>
      </c>
      <c r="J87474" t="s">
        <v>18</v>
      </c>
    </row>
    <row r="87475" spans="1:10" hidden="1" x14ac:dyDescent="0.3">
      <c r="A87475" t="s">
        <v>259</v>
      </c>
      <c r="B87475" t="s">
        <v>260</v>
      </c>
      <c r="C87475" t="s">
        <v>261</v>
      </c>
      <c r="D87475" t="s">
        <v>262</v>
      </c>
      <c r="E87475" t="s">
        <v>2462</v>
      </c>
      <c r="F87475">
        <v>30</v>
      </c>
      <c r="G87475">
        <v>5</v>
      </c>
      <c r="H87475">
        <v>0</v>
      </c>
      <c r="I87475">
        <v>0</v>
      </c>
      <c r="J87475" t="s">
        <v>18</v>
      </c>
    </row>
    <row r="87476" spans="1:10" hidden="1" x14ac:dyDescent="0.3">
      <c r="A87476" t="s">
        <v>259</v>
      </c>
      <c r="B87476" t="s">
        <v>260</v>
      </c>
      <c r="C87476" t="s">
        <v>261</v>
      </c>
      <c r="D87476" t="s">
        <v>262</v>
      </c>
      <c r="E87476" t="s">
        <v>2462</v>
      </c>
      <c r="F87476">
        <v>35</v>
      </c>
      <c r="G87476">
        <v>5</v>
      </c>
      <c r="H87476">
        <v>2</v>
      </c>
      <c r="I87476">
        <v>0</v>
      </c>
      <c r="J87476" t="s">
        <v>18</v>
      </c>
    </row>
    <row r="87477" spans="1:10" hidden="1" x14ac:dyDescent="0.3">
      <c r="A87477" t="s">
        <v>259</v>
      </c>
      <c r="B87477" t="s">
        <v>260</v>
      </c>
      <c r="C87477" t="s">
        <v>261</v>
      </c>
      <c r="D87477" t="s">
        <v>262</v>
      </c>
      <c r="E87477" t="s">
        <v>2462</v>
      </c>
      <c r="F87477">
        <v>40</v>
      </c>
      <c r="G87477">
        <v>5</v>
      </c>
      <c r="H87477">
        <v>0</v>
      </c>
      <c r="I87477">
        <v>0</v>
      </c>
      <c r="J87477" t="s">
        <v>18</v>
      </c>
    </row>
    <row r="87478" spans="1:10" hidden="1" x14ac:dyDescent="0.3">
      <c r="A87478" t="s">
        <v>259</v>
      </c>
      <c r="B87478" t="s">
        <v>260</v>
      </c>
      <c r="C87478" t="s">
        <v>261</v>
      </c>
      <c r="D87478" t="s">
        <v>262</v>
      </c>
      <c r="E87478" t="s">
        <v>2462</v>
      </c>
      <c r="F87478">
        <v>45</v>
      </c>
      <c r="G87478">
        <v>5</v>
      </c>
      <c r="H87478">
        <v>1</v>
      </c>
      <c r="I87478">
        <v>0</v>
      </c>
      <c r="J87478" t="s">
        <v>18</v>
      </c>
    </row>
    <row r="87479" spans="1:10" hidden="1" x14ac:dyDescent="0.3">
      <c r="A87479" t="s">
        <v>259</v>
      </c>
      <c r="B87479" t="s">
        <v>260</v>
      </c>
      <c r="C87479" t="s">
        <v>261</v>
      </c>
      <c r="D87479" t="s">
        <v>262</v>
      </c>
      <c r="E87479" t="s">
        <v>2462</v>
      </c>
      <c r="F87479">
        <v>50</v>
      </c>
      <c r="G87479">
        <v>5</v>
      </c>
      <c r="H87479">
        <v>0</v>
      </c>
      <c r="I87479">
        <v>0</v>
      </c>
      <c r="J87479" t="s">
        <v>18</v>
      </c>
    </row>
    <row r="87480" spans="1:10" hidden="1" x14ac:dyDescent="0.3">
      <c r="A87480" t="s">
        <v>259</v>
      </c>
      <c r="B87480" t="s">
        <v>260</v>
      </c>
      <c r="C87480" t="s">
        <v>261</v>
      </c>
      <c r="D87480" t="s">
        <v>262</v>
      </c>
      <c r="E87480" t="s">
        <v>2462</v>
      </c>
      <c r="F87480">
        <v>55</v>
      </c>
      <c r="G87480">
        <v>5</v>
      </c>
      <c r="H87480">
        <v>1</v>
      </c>
      <c r="I87480">
        <v>0</v>
      </c>
      <c r="J87480" t="s">
        <v>18</v>
      </c>
    </row>
    <row r="87481" spans="1:10" hidden="1" x14ac:dyDescent="0.3">
      <c r="A87481" t="s">
        <v>259</v>
      </c>
      <c r="B87481" t="s">
        <v>260</v>
      </c>
      <c r="C87481" t="s">
        <v>261</v>
      </c>
      <c r="D87481" t="s">
        <v>262</v>
      </c>
      <c r="E87481" t="s">
        <v>2462</v>
      </c>
      <c r="F87481">
        <v>60</v>
      </c>
      <c r="G87481">
        <v>5</v>
      </c>
      <c r="H87481">
        <v>2</v>
      </c>
      <c r="I87481">
        <v>0</v>
      </c>
      <c r="J87481" t="s">
        <v>18</v>
      </c>
    </row>
    <row r="87482" spans="1:10" hidden="1" x14ac:dyDescent="0.3">
      <c r="A87482" t="s">
        <v>259</v>
      </c>
      <c r="B87482" t="s">
        <v>260</v>
      </c>
      <c r="C87482" t="s">
        <v>261</v>
      </c>
      <c r="D87482" t="s">
        <v>262</v>
      </c>
      <c r="E87482" t="s">
        <v>2462</v>
      </c>
      <c r="F87482">
        <v>65</v>
      </c>
      <c r="G87482">
        <v>5</v>
      </c>
      <c r="H87482">
        <v>0</v>
      </c>
      <c r="I87482">
        <v>0</v>
      </c>
      <c r="J87482" t="s">
        <v>18</v>
      </c>
    </row>
    <row r="87483" spans="1:10" hidden="1" x14ac:dyDescent="0.3">
      <c r="A87483" t="s">
        <v>259</v>
      </c>
      <c r="B87483" t="s">
        <v>260</v>
      </c>
      <c r="C87483" t="s">
        <v>261</v>
      </c>
      <c r="D87483" t="s">
        <v>262</v>
      </c>
      <c r="E87483" t="s">
        <v>2462</v>
      </c>
      <c r="F87483">
        <v>70</v>
      </c>
      <c r="G87483">
        <v>5</v>
      </c>
      <c r="H87483">
        <v>1</v>
      </c>
      <c r="I87483">
        <v>0</v>
      </c>
      <c r="J87483" t="s">
        <v>18</v>
      </c>
    </row>
    <row r="87484" spans="1:10" hidden="1" x14ac:dyDescent="0.3">
      <c r="A87484" t="s">
        <v>259</v>
      </c>
      <c r="B87484" t="s">
        <v>260</v>
      </c>
      <c r="C87484" t="s">
        <v>261</v>
      </c>
      <c r="D87484" t="s">
        <v>262</v>
      </c>
      <c r="E87484" t="s">
        <v>2462</v>
      </c>
      <c r="F87484">
        <v>75</v>
      </c>
      <c r="G87484">
        <v>5</v>
      </c>
      <c r="H87484">
        <v>1</v>
      </c>
      <c r="I87484">
        <v>0</v>
      </c>
      <c r="J87484" t="s">
        <v>18</v>
      </c>
    </row>
    <row r="87485" spans="1:10" hidden="1" x14ac:dyDescent="0.3">
      <c r="A87485" t="s">
        <v>259</v>
      </c>
      <c r="B87485" t="s">
        <v>260</v>
      </c>
      <c r="C87485" t="s">
        <v>261</v>
      </c>
      <c r="D87485" t="s">
        <v>262</v>
      </c>
      <c r="E87485" t="s">
        <v>2462</v>
      </c>
      <c r="F87485">
        <v>80</v>
      </c>
      <c r="G87485">
        <v>5</v>
      </c>
      <c r="H87485">
        <v>1</v>
      </c>
      <c r="I87485">
        <v>0</v>
      </c>
      <c r="J87485" t="s">
        <v>18</v>
      </c>
    </row>
    <row r="87486" spans="1:10" hidden="1" x14ac:dyDescent="0.3">
      <c r="A87486" t="s">
        <v>259</v>
      </c>
      <c r="B87486" t="s">
        <v>260</v>
      </c>
      <c r="C87486" t="s">
        <v>261</v>
      </c>
      <c r="D87486" t="s">
        <v>262</v>
      </c>
      <c r="E87486" t="s">
        <v>2462</v>
      </c>
      <c r="F87486">
        <v>85</v>
      </c>
      <c r="G87486">
        <v>5</v>
      </c>
      <c r="H87486">
        <v>0</v>
      </c>
      <c r="I87486">
        <v>0</v>
      </c>
      <c r="J87486" t="s">
        <v>18</v>
      </c>
    </row>
    <row r="87487" spans="1:10" hidden="1" x14ac:dyDescent="0.3">
      <c r="A87487" t="s">
        <v>259</v>
      </c>
      <c r="B87487" t="s">
        <v>260</v>
      </c>
      <c r="C87487" t="s">
        <v>261</v>
      </c>
      <c r="D87487" t="s">
        <v>262</v>
      </c>
      <c r="E87487" t="s">
        <v>2462</v>
      </c>
      <c r="F87487">
        <v>90</v>
      </c>
      <c r="G87487">
        <v>5</v>
      </c>
      <c r="H87487">
        <v>0</v>
      </c>
      <c r="I87487">
        <v>0</v>
      </c>
      <c r="J87487" t="s">
        <v>18</v>
      </c>
    </row>
    <row r="87488" spans="1:10" hidden="1" x14ac:dyDescent="0.3">
      <c r="A87488" t="s">
        <v>259</v>
      </c>
      <c r="B87488" t="s">
        <v>260</v>
      </c>
      <c r="C87488" t="s">
        <v>261</v>
      </c>
      <c r="D87488" t="s">
        <v>262</v>
      </c>
      <c r="E87488" t="s">
        <v>2462</v>
      </c>
      <c r="F87488">
        <v>95</v>
      </c>
      <c r="G87488">
        <v>5</v>
      </c>
      <c r="H87488">
        <v>0</v>
      </c>
      <c r="I87488">
        <v>0</v>
      </c>
      <c r="J87488" t="s">
        <v>18</v>
      </c>
    </row>
    <row r="87489" spans="1:10" hidden="1" x14ac:dyDescent="0.3">
      <c r="A87489" t="s">
        <v>259</v>
      </c>
      <c r="B87489" t="s">
        <v>260</v>
      </c>
      <c r="C87489" t="s">
        <v>261</v>
      </c>
      <c r="D87489" t="s">
        <v>262</v>
      </c>
      <c r="E87489" t="s">
        <v>2462</v>
      </c>
      <c r="F87489">
        <v>100</v>
      </c>
      <c r="G87489">
        <v>5</v>
      </c>
      <c r="H87489">
        <v>0</v>
      </c>
      <c r="I87489">
        <v>0</v>
      </c>
      <c r="J87489" t="s">
        <v>18</v>
      </c>
    </row>
    <row r="87490" spans="1:10" hidden="1" x14ac:dyDescent="0.3">
      <c r="A87490" t="s">
        <v>259</v>
      </c>
      <c r="B87490" t="s">
        <v>260</v>
      </c>
      <c r="C87490" t="s">
        <v>263</v>
      </c>
      <c r="D87490" t="s">
        <v>39</v>
      </c>
      <c r="E87490" t="s">
        <v>2462</v>
      </c>
      <c r="F87490">
        <v>0</v>
      </c>
      <c r="G87490">
        <v>5</v>
      </c>
      <c r="H87490">
        <v>0</v>
      </c>
      <c r="I87490">
        <v>0</v>
      </c>
      <c r="J87490" t="s">
        <v>18</v>
      </c>
    </row>
    <row r="87491" spans="1:10" hidden="1" x14ac:dyDescent="0.3">
      <c r="A87491" t="s">
        <v>259</v>
      </c>
      <c r="B87491" t="s">
        <v>260</v>
      </c>
      <c r="C87491" t="s">
        <v>263</v>
      </c>
      <c r="D87491" t="s">
        <v>39</v>
      </c>
      <c r="E87491" t="s">
        <v>2462</v>
      </c>
      <c r="F87491">
        <v>5</v>
      </c>
      <c r="G87491">
        <v>5</v>
      </c>
      <c r="H87491">
        <v>0</v>
      </c>
      <c r="I87491">
        <v>0</v>
      </c>
      <c r="J87491" t="s">
        <v>18</v>
      </c>
    </row>
    <row r="87492" spans="1:10" hidden="1" x14ac:dyDescent="0.3">
      <c r="A87492" t="s">
        <v>259</v>
      </c>
      <c r="B87492" t="s">
        <v>260</v>
      </c>
      <c r="C87492" t="s">
        <v>263</v>
      </c>
      <c r="D87492" t="s">
        <v>39</v>
      </c>
      <c r="E87492" t="s">
        <v>2462</v>
      </c>
      <c r="F87492">
        <v>10</v>
      </c>
      <c r="G87492">
        <v>5</v>
      </c>
      <c r="H87492">
        <v>0</v>
      </c>
      <c r="I87492">
        <v>0</v>
      </c>
      <c r="J87492" t="s">
        <v>18</v>
      </c>
    </row>
    <row r="87493" spans="1:10" hidden="1" x14ac:dyDescent="0.3">
      <c r="A87493" t="s">
        <v>259</v>
      </c>
      <c r="B87493" t="s">
        <v>260</v>
      </c>
      <c r="C87493" t="s">
        <v>263</v>
      </c>
      <c r="D87493" t="s">
        <v>39</v>
      </c>
      <c r="E87493" t="s">
        <v>2462</v>
      </c>
      <c r="F87493">
        <v>15</v>
      </c>
      <c r="G87493">
        <v>5</v>
      </c>
      <c r="H87493">
        <v>1</v>
      </c>
      <c r="I87493">
        <v>0</v>
      </c>
      <c r="J87493" t="s">
        <v>18</v>
      </c>
    </row>
    <row r="87494" spans="1:10" hidden="1" x14ac:dyDescent="0.3">
      <c r="A87494" t="s">
        <v>259</v>
      </c>
      <c r="B87494" t="s">
        <v>260</v>
      </c>
      <c r="C87494" t="s">
        <v>263</v>
      </c>
      <c r="D87494" t="s">
        <v>39</v>
      </c>
      <c r="E87494" t="s">
        <v>2462</v>
      </c>
      <c r="F87494">
        <v>20</v>
      </c>
      <c r="G87494">
        <v>5</v>
      </c>
      <c r="H87494">
        <v>4</v>
      </c>
      <c r="I87494">
        <v>0</v>
      </c>
      <c r="J87494" t="s">
        <v>18</v>
      </c>
    </row>
    <row r="87495" spans="1:10" hidden="1" x14ac:dyDescent="0.3">
      <c r="A87495" t="s">
        <v>259</v>
      </c>
      <c r="B87495" t="s">
        <v>260</v>
      </c>
      <c r="C87495" t="s">
        <v>263</v>
      </c>
      <c r="D87495" t="s">
        <v>39</v>
      </c>
      <c r="E87495" t="s">
        <v>2462</v>
      </c>
      <c r="F87495">
        <v>25</v>
      </c>
      <c r="G87495">
        <v>5</v>
      </c>
      <c r="H87495">
        <v>2</v>
      </c>
      <c r="I87495">
        <v>0</v>
      </c>
      <c r="J87495" t="s">
        <v>18</v>
      </c>
    </row>
    <row r="87496" spans="1:10" hidden="1" x14ac:dyDescent="0.3">
      <c r="A87496" t="s">
        <v>259</v>
      </c>
      <c r="B87496" t="s">
        <v>260</v>
      </c>
      <c r="C87496" t="s">
        <v>263</v>
      </c>
      <c r="D87496" t="s">
        <v>39</v>
      </c>
      <c r="E87496" t="s">
        <v>2462</v>
      </c>
      <c r="F87496">
        <v>30</v>
      </c>
      <c r="G87496">
        <v>5</v>
      </c>
      <c r="H87496">
        <v>1</v>
      </c>
      <c r="I87496">
        <v>0</v>
      </c>
      <c r="J87496" t="s">
        <v>18</v>
      </c>
    </row>
    <row r="87497" spans="1:10" hidden="1" x14ac:dyDescent="0.3">
      <c r="A87497" t="s">
        <v>259</v>
      </c>
      <c r="B87497" t="s">
        <v>260</v>
      </c>
      <c r="C87497" t="s">
        <v>263</v>
      </c>
      <c r="D87497" t="s">
        <v>39</v>
      </c>
      <c r="E87497" t="s">
        <v>2462</v>
      </c>
      <c r="F87497">
        <v>35</v>
      </c>
      <c r="G87497">
        <v>5</v>
      </c>
      <c r="H87497">
        <v>5</v>
      </c>
      <c r="I87497">
        <v>1</v>
      </c>
      <c r="J87497" t="s">
        <v>18</v>
      </c>
    </row>
    <row r="87498" spans="1:10" hidden="1" x14ac:dyDescent="0.3">
      <c r="A87498" t="s">
        <v>259</v>
      </c>
      <c r="B87498" t="s">
        <v>260</v>
      </c>
      <c r="C87498" t="s">
        <v>263</v>
      </c>
      <c r="D87498" t="s">
        <v>39</v>
      </c>
      <c r="E87498" t="s">
        <v>2462</v>
      </c>
      <c r="F87498">
        <v>40</v>
      </c>
      <c r="G87498">
        <v>5</v>
      </c>
      <c r="H87498">
        <v>2</v>
      </c>
      <c r="I87498">
        <v>0</v>
      </c>
      <c r="J87498" t="s">
        <v>18</v>
      </c>
    </row>
    <row r="87499" spans="1:10" hidden="1" x14ac:dyDescent="0.3">
      <c r="A87499" t="s">
        <v>259</v>
      </c>
      <c r="B87499" t="s">
        <v>260</v>
      </c>
      <c r="C87499" t="s">
        <v>263</v>
      </c>
      <c r="D87499" t="s">
        <v>39</v>
      </c>
      <c r="E87499" t="s">
        <v>2462</v>
      </c>
      <c r="F87499">
        <v>45</v>
      </c>
      <c r="G87499">
        <v>5</v>
      </c>
      <c r="H87499">
        <v>3</v>
      </c>
      <c r="I87499">
        <v>0</v>
      </c>
      <c r="J87499" t="s">
        <v>18</v>
      </c>
    </row>
    <row r="87500" spans="1:10" hidden="1" x14ac:dyDescent="0.3">
      <c r="A87500" t="s">
        <v>259</v>
      </c>
      <c r="B87500" t="s">
        <v>260</v>
      </c>
      <c r="C87500" t="s">
        <v>263</v>
      </c>
      <c r="D87500" t="s">
        <v>39</v>
      </c>
      <c r="E87500" t="s">
        <v>2462</v>
      </c>
      <c r="F87500">
        <v>50</v>
      </c>
      <c r="G87500">
        <v>5</v>
      </c>
      <c r="H87500">
        <v>3</v>
      </c>
      <c r="I87500">
        <v>0</v>
      </c>
      <c r="J87500" t="s">
        <v>18</v>
      </c>
    </row>
    <row r="87501" spans="1:10" hidden="1" x14ac:dyDescent="0.3">
      <c r="A87501" t="s">
        <v>259</v>
      </c>
      <c r="B87501" t="s">
        <v>260</v>
      </c>
      <c r="C87501" t="s">
        <v>263</v>
      </c>
      <c r="D87501" t="s">
        <v>39</v>
      </c>
      <c r="E87501" t="s">
        <v>2462</v>
      </c>
      <c r="F87501">
        <v>55</v>
      </c>
      <c r="G87501">
        <v>5</v>
      </c>
      <c r="H87501">
        <v>8</v>
      </c>
      <c r="I87501">
        <v>0</v>
      </c>
      <c r="J87501" t="s">
        <v>18</v>
      </c>
    </row>
    <row r="87502" spans="1:10" hidden="1" x14ac:dyDescent="0.3">
      <c r="A87502" t="s">
        <v>259</v>
      </c>
      <c r="B87502" t="s">
        <v>260</v>
      </c>
      <c r="C87502" t="s">
        <v>263</v>
      </c>
      <c r="D87502" t="s">
        <v>39</v>
      </c>
      <c r="E87502" t="s">
        <v>2462</v>
      </c>
      <c r="F87502">
        <v>60</v>
      </c>
      <c r="G87502">
        <v>5</v>
      </c>
      <c r="H87502">
        <v>4</v>
      </c>
      <c r="I87502">
        <v>0</v>
      </c>
      <c r="J87502" t="s">
        <v>18</v>
      </c>
    </row>
    <row r="87503" spans="1:10" hidden="1" x14ac:dyDescent="0.3">
      <c r="A87503" t="s">
        <v>259</v>
      </c>
      <c r="B87503" t="s">
        <v>260</v>
      </c>
      <c r="C87503" t="s">
        <v>263</v>
      </c>
      <c r="D87503" t="s">
        <v>39</v>
      </c>
      <c r="E87503" t="s">
        <v>2462</v>
      </c>
      <c r="F87503">
        <v>65</v>
      </c>
      <c r="G87503">
        <v>5</v>
      </c>
      <c r="H87503">
        <v>6</v>
      </c>
      <c r="I87503">
        <v>0</v>
      </c>
      <c r="J87503" t="s">
        <v>18</v>
      </c>
    </row>
    <row r="87504" spans="1:10" hidden="1" x14ac:dyDescent="0.3">
      <c r="A87504" t="s">
        <v>259</v>
      </c>
      <c r="B87504" t="s">
        <v>260</v>
      </c>
      <c r="C87504" t="s">
        <v>263</v>
      </c>
      <c r="D87504" t="s">
        <v>39</v>
      </c>
      <c r="E87504" t="s">
        <v>2462</v>
      </c>
      <c r="F87504">
        <v>70</v>
      </c>
      <c r="G87504">
        <v>5</v>
      </c>
      <c r="H87504">
        <v>4</v>
      </c>
      <c r="I87504">
        <v>1</v>
      </c>
      <c r="J87504" t="s">
        <v>18</v>
      </c>
    </row>
    <row r="87505" spans="1:10" hidden="1" x14ac:dyDescent="0.3">
      <c r="A87505" t="s">
        <v>259</v>
      </c>
      <c r="B87505" t="s">
        <v>260</v>
      </c>
      <c r="C87505" t="s">
        <v>263</v>
      </c>
      <c r="D87505" t="s">
        <v>39</v>
      </c>
      <c r="E87505" t="s">
        <v>2462</v>
      </c>
      <c r="F87505">
        <v>75</v>
      </c>
      <c r="G87505">
        <v>5</v>
      </c>
      <c r="H87505">
        <v>4</v>
      </c>
      <c r="I87505">
        <v>0</v>
      </c>
      <c r="J87505" t="s">
        <v>18</v>
      </c>
    </row>
    <row r="87506" spans="1:10" hidden="1" x14ac:dyDescent="0.3">
      <c r="A87506" t="s">
        <v>259</v>
      </c>
      <c r="B87506" t="s">
        <v>260</v>
      </c>
      <c r="C87506" t="s">
        <v>263</v>
      </c>
      <c r="D87506" t="s">
        <v>39</v>
      </c>
      <c r="E87506" t="s">
        <v>2462</v>
      </c>
      <c r="F87506">
        <v>80</v>
      </c>
      <c r="G87506">
        <v>5</v>
      </c>
      <c r="H87506">
        <v>2</v>
      </c>
      <c r="I87506">
        <v>0</v>
      </c>
      <c r="J87506" t="s">
        <v>18</v>
      </c>
    </row>
    <row r="87507" spans="1:10" hidden="1" x14ac:dyDescent="0.3">
      <c r="A87507" t="s">
        <v>259</v>
      </c>
      <c r="B87507" t="s">
        <v>260</v>
      </c>
      <c r="C87507" t="s">
        <v>263</v>
      </c>
      <c r="D87507" t="s">
        <v>39</v>
      </c>
      <c r="E87507" t="s">
        <v>2462</v>
      </c>
      <c r="F87507">
        <v>85</v>
      </c>
      <c r="G87507">
        <v>5</v>
      </c>
      <c r="H87507">
        <v>0</v>
      </c>
      <c r="I87507">
        <v>0</v>
      </c>
      <c r="J87507" t="s">
        <v>18</v>
      </c>
    </row>
    <row r="87508" spans="1:10" hidden="1" x14ac:dyDescent="0.3">
      <c r="A87508" t="s">
        <v>259</v>
      </c>
      <c r="B87508" t="s">
        <v>260</v>
      </c>
      <c r="C87508" t="s">
        <v>263</v>
      </c>
      <c r="D87508" t="s">
        <v>39</v>
      </c>
      <c r="E87508" t="s">
        <v>2462</v>
      </c>
      <c r="F87508">
        <v>90</v>
      </c>
      <c r="G87508">
        <v>5</v>
      </c>
      <c r="H87508">
        <v>0</v>
      </c>
      <c r="I87508">
        <v>0</v>
      </c>
      <c r="J87508" t="s">
        <v>18</v>
      </c>
    </row>
    <row r="87509" spans="1:10" hidden="1" x14ac:dyDescent="0.3">
      <c r="A87509" t="s">
        <v>259</v>
      </c>
      <c r="B87509" t="s">
        <v>260</v>
      </c>
      <c r="C87509" t="s">
        <v>263</v>
      </c>
      <c r="D87509" t="s">
        <v>39</v>
      </c>
      <c r="E87509" t="s">
        <v>2462</v>
      </c>
      <c r="F87509">
        <v>95</v>
      </c>
      <c r="G87509">
        <v>5</v>
      </c>
      <c r="H87509">
        <v>0</v>
      </c>
      <c r="I87509">
        <v>0</v>
      </c>
      <c r="J87509" t="s">
        <v>18</v>
      </c>
    </row>
    <row r="87510" spans="1:10" hidden="1" x14ac:dyDescent="0.3">
      <c r="A87510" t="s">
        <v>259</v>
      </c>
      <c r="B87510" t="s">
        <v>260</v>
      </c>
      <c r="C87510" t="s">
        <v>263</v>
      </c>
      <c r="D87510" t="s">
        <v>39</v>
      </c>
      <c r="E87510" t="s">
        <v>2462</v>
      </c>
      <c r="F87510">
        <v>100</v>
      </c>
      <c r="G87510">
        <v>5</v>
      </c>
      <c r="H87510">
        <v>0</v>
      </c>
      <c r="I87510">
        <v>0</v>
      </c>
      <c r="J87510" t="s">
        <v>18</v>
      </c>
    </row>
    <row r="87511" spans="1:10" hidden="1" x14ac:dyDescent="0.3">
      <c r="A87511" t="s">
        <v>259</v>
      </c>
      <c r="B87511" t="s">
        <v>260</v>
      </c>
      <c r="C87511" t="s">
        <v>264</v>
      </c>
      <c r="D87511" t="s">
        <v>41</v>
      </c>
      <c r="E87511" t="s">
        <v>2462</v>
      </c>
      <c r="F87511">
        <v>0</v>
      </c>
      <c r="G87511">
        <v>5</v>
      </c>
      <c r="H87511">
        <v>2</v>
      </c>
      <c r="I87511">
        <v>0</v>
      </c>
      <c r="J87511" t="s">
        <v>18</v>
      </c>
    </row>
    <row r="87512" spans="1:10" hidden="1" x14ac:dyDescent="0.3">
      <c r="A87512" t="s">
        <v>259</v>
      </c>
      <c r="B87512" t="s">
        <v>260</v>
      </c>
      <c r="C87512" t="s">
        <v>264</v>
      </c>
      <c r="D87512" t="s">
        <v>41</v>
      </c>
      <c r="E87512" t="s">
        <v>2462</v>
      </c>
      <c r="F87512">
        <v>5</v>
      </c>
      <c r="G87512">
        <v>5</v>
      </c>
      <c r="H87512">
        <v>1</v>
      </c>
      <c r="I87512">
        <v>0</v>
      </c>
      <c r="J87512" t="s">
        <v>18</v>
      </c>
    </row>
    <row r="87513" spans="1:10" hidden="1" x14ac:dyDescent="0.3">
      <c r="A87513" t="s">
        <v>259</v>
      </c>
      <c r="B87513" t="s">
        <v>260</v>
      </c>
      <c r="C87513" t="s">
        <v>264</v>
      </c>
      <c r="D87513" t="s">
        <v>41</v>
      </c>
      <c r="E87513" t="s">
        <v>2462</v>
      </c>
      <c r="F87513">
        <v>10</v>
      </c>
      <c r="G87513">
        <v>5</v>
      </c>
      <c r="H87513">
        <v>7</v>
      </c>
      <c r="I87513">
        <v>0</v>
      </c>
      <c r="J87513" t="s">
        <v>18</v>
      </c>
    </row>
    <row r="87514" spans="1:10" hidden="1" x14ac:dyDescent="0.3">
      <c r="A87514" t="s">
        <v>259</v>
      </c>
      <c r="B87514" t="s">
        <v>260</v>
      </c>
      <c r="C87514" t="s">
        <v>264</v>
      </c>
      <c r="D87514" t="s">
        <v>41</v>
      </c>
      <c r="E87514" t="s">
        <v>2462</v>
      </c>
      <c r="F87514">
        <v>15</v>
      </c>
      <c r="G87514">
        <v>5</v>
      </c>
      <c r="H87514">
        <v>50</v>
      </c>
      <c r="I87514">
        <v>0</v>
      </c>
      <c r="J87514" t="s">
        <v>18</v>
      </c>
    </row>
    <row r="87515" spans="1:10" hidden="1" x14ac:dyDescent="0.3">
      <c r="A87515" t="s">
        <v>259</v>
      </c>
      <c r="B87515" t="s">
        <v>260</v>
      </c>
      <c r="C87515" t="s">
        <v>264</v>
      </c>
      <c r="D87515" t="s">
        <v>41</v>
      </c>
      <c r="E87515" t="s">
        <v>2462</v>
      </c>
      <c r="F87515">
        <v>20</v>
      </c>
      <c r="G87515">
        <v>5</v>
      </c>
      <c r="H87515">
        <v>50</v>
      </c>
      <c r="I87515">
        <v>0</v>
      </c>
      <c r="J87515" t="s">
        <v>18</v>
      </c>
    </row>
    <row r="87516" spans="1:10" hidden="1" x14ac:dyDescent="0.3">
      <c r="A87516" t="s">
        <v>259</v>
      </c>
      <c r="B87516" t="s">
        <v>260</v>
      </c>
      <c r="C87516" t="s">
        <v>264</v>
      </c>
      <c r="D87516" t="s">
        <v>41</v>
      </c>
      <c r="E87516" t="s">
        <v>2462</v>
      </c>
      <c r="F87516">
        <v>25</v>
      </c>
      <c r="G87516">
        <v>5</v>
      </c>
      <c r="H87516">
        <v>42</v>
      </c>
      <c r="I87516">
        <v>0</v>
      </c>
      <c r="J87516" t="s">
        <v>18</v>
      </c>
    </row>
    <row r="87517" spans="1:10" hidden="1" x14ac:dyDescent="0.3">
      <c r="A87517" t="s">
        <v>259</v>
      </c>
      <c r="B87517" t="s">
        <v>260</v>
      </c>
      <c r="C87517" t="s">
        <v>264</v>
      </c>
      <c r="D87517" t="s">
        <v>41</v>
      </c>
      <c r="E87517" t="s">
        <v>2462</v>
      </c>
      <c r="F87517">
        <v>30</v>
      </c>
      <c r="G87517">
        <v>5</v>
      </c>
      <c r="H87517">
        <v>39</v>
      </c>
      <c r="I87517">
        <v>0</v>
      </c>
      <c r="J87517" t="s">
        <v>18</v>
      </c>
    </row>
    <row r="87518" spans="1:10" hidden="1" x14ac:dyDescent="0.3">
      <c r="A87518" t="s">
        <v>259</v>
      </c>
      <c r="B87518" t="s">
        <v>260</v>
      </c>
      <c r="C87518" t="s">
        <v>264</v>
      </c>
      <c r="D87518" t="s">
        <v>41</v>
      </c>
      <c r="E87518" t="s">
        <v>2462</v>
      </c>
      <c r="F87518">
        <v>35</v>
      </c>
      <c r="G87518">
        <v>5</v>
      </c>
      <c r="H87518">
        <v>50</v>
      </c>
      <c r="I87518">
        <v>1</v>
      </c>
      <c r="J87518" t="s">
        <v>18</v>
      </c>
    </row>
    <row r="87519" spans="1:10" hidden="1" x14ac:dyDescent="0.3">
      <c r="A87519" t="s">
        <v>259</v>
      </c>
      <c r="B87519" t="s">
        <v>260</v>
      </c>
      <c r="C87519" t="s">
        <v>264</v>
      </c>
      <c r="D87519" t="s">
        <v>41</v>
      </c>
      <c r="E87519" t="s">
        <v>2462</v>
      </c>
      <c r="F87519">
        <v>40</v>
      </c>
      <c r="G87519">
        <v>5</v>
      </c>
      <c r="H87519">
        <v>31</v>
      </c>
      <c r="I87519">
        <v>0</v>
      </c>
      <c r="J87519" t="s">
        <v>18</v>
      </c>
    </row>
    <row r="87520" spans="1:10" hidden="1" x14ac:dyDescent="0.3">
      <c r="A87520" t="s">
        <v>259</v>
      </c>
      <c r="B87520" t="s">
        <v>260</v>
      </c>
      <c r="C87520" t="s">
        <v>264</v>
      </c>
      <c r="D87520" t="s">
        <v>41</v>
      </c>
      <c r="E87520" t="s">
        <v>2462</v>
      </c>
      <c r="F87520">
        <v>45</v>
      </c>
      <c r="G87520">
        <v>5</v>
      </c>
      <c r="H87520">
        <v>24</v>
      </c>
      <c r="I87520">
        <v>0</v>
      </c>
      <c r="J87520" t="s">
        <v>18</v>
      </c>
    </row>
    <row r="87521" spans="1:10" hidden="1" x14ac:dyDescent="0.3">
      <c r="A87521" t="s">
        <v>259</v>
      </c>
      <c r="B87521" t="s">
        <v>260</v>
      </c>
      <c r="C87521" t="s">
        <v>264</v>
      </c>
      <c r="D87521" t="s">
        <v>41</v>
      </c>
      <c r="E87521" t="s">
        <v>2462</v>
      </c>
      <c r="F87521">
        <v>50</v>
      </c>
      <c r="G87521">
        <v>5</v>
      </c>
      <c r="H87521">
        <v>16</v>
      </c>
      <c r="I87521">
        <v>0</v>
      </c>
      <c r="J87521" t="s">
        <v>18</v>
      </c>
    </row>
    <row r="87522" spans="1:10" hidden="1" x14ac:dyDescent="0.3">
      <c r="A87522" t="s">
        <v>259</v>
      </c>
      <c r="B87522" t="s">
        <v>260</v>
      </c>
      <c r="C87522" t="s">
        <v>264</v>
      </c>
      <c r="D87522" t="s">
        <v>41</v>
      </c>
      <c r="E87522" t="s">
        <v>2462</v>
      </c>
      <c r="F87522">
        <v>55</v>
      </c>
      <c r="G87522">
        <v>5</v>
      </c>
      <c r="H87522">
        <v>36</v>
      </c>
      <c r="I87522">
        <v>0</v>
      </c>
      <c r="J87522" t="s">
        <v>18</v>
      </c>
    </row>
    <row r="87523" spans="1:10" hidden="1" x14ac:dyDescent="0.3">
      <c r="A87523" t="s">
        <v>259</v>
      </c>
      <c r="B87523" t="s">
        <v>260</v>
      </c>
      <c r="C87523" t="s">
        <v>264</v>
      </c>
      <c r="D87523" t="s">
        <v>41</v>
      </c>
      <c r="E87523" t="s">
        <v>2462</v>
      </c>
      <c r="F87523">
        <v>60</v>
      </c>
      <c r="G87523">
        <v>5</v>
      </c>
      <c r="H87523">
        <v>26</v>
      </c>
      <c r="I87523">
        <v>0</v>
      </c>
      <c r="J87523" t="s">
        <v>18</v>
      </c>
    </row>
    <row r="87524" spans="1:10" hidden="1" x14ac:dyDescent="0.3">
      <c r="A87524" t="s">
        <v>259</v>
      </c>
      <c r="B87524" t="s">
        <v>260</v>
      </c>
      <c r="C87524" t="s">
        <v>264</v>
      </c>
      <c r="D87524" t="s">
        <v>41</v>
      </c>
      <c r="E87524" t="s">
        <v>2462</v>
      </c>
      <c r="F87524">
        <v>65</v>
      </c>
      <c r="G87524">
        <v>5</v>
      </c>
      <c r="H87524">
        <v>18</v>
      </c>
      <c r="I87524">
        <v>0</v>
      </c>
      <c r="J87524" t="s">
        <v>18</v>
      </c>
    </row>
    <row r="87525" spans="1:10" hidden="1" x14ac:dyDescent="0.3">
      <c r="A87525" t="s">
        <v>259</v>
      </c>
      <c r="B87525" t="s">
        <v>260</v>
      </c>
      <c r="C87525" t="s">
        <v>264</v>
      </c>
      <c r="D87525" t="s">
        <v>41</v>
      </c>
      <c r="E87525" t="s">
        <v>2462</v>
      </c>
      <c r="F87525">
        <v>70</v>
      </c>
      <c r="G87525">
        <v>5</v>
      </c>
      <c r="H87525">
        <v>6</v>
      </c>
      <c r="I87525">
        <v>1</v>
      </c>
      <c r="J87525" t="s">
        <v>18</v>
      </c>
    </row>
    <row r="87526" spans="1:10" hidden="1" x14ac:dyDescent="0.3">
      <c r="A87526" t="s">
        <v>259</v>
      </c>
      <c r="B87526" t="s">
        <v>260</v>
      </c>
      <c r="C87526" t="s">
        <v>264</v>
      </c>
      <c r="D87526" t="s">
        <v>41</v>
      </c>
      <c r="E87526" t="s">
        <v>2462</v>
      </c>
      <c r="F87526">
        <v>75</v>
      </c>
      <c r="G87526">
        <v>5</v>
      </c>
      <c r="H87526">
        <v>7</v>
      </c>
      <c r="I87526">
        <v>0</v>
      </c>
      <c r="J87526" t="s">
        <v>18</v>
      </c>
    </row>
    <row r="87527" spans="1:10" hidden="1" x14ac:dyDescent="0.3">
      <c r="A87527" t="s">
        <v>259</v>
      </c>
      <c r="B87527" t="s">
        <v>260</v>
      </c>
      <c r="C87527" t="s">
        <v>264</v>
      </c>
      <c r="D87527" t="s">
        <v>41</v>
      </c>
      <c r="E87527" t="s">
        <v>2462</v>
      </c>
      <c r="F87527">
        <v>80</v>
      </c>
      <c r="G87527">
        <v>5</v>
      </c>
      <c r="H87527">
        <v>4</v>
      </c>
      <c r="I87527">
        <v>1</v>
      </c>
      <c r="J87527" t="s">
        <v>18</v>
      </c>
    </row>
    <row r="87528" spans="1:10" hidden="1" x14ac:dyDescent="0.3">
      <c r="A87528" t="s">
        <v>259</v>
      </c>
      <c r="B87528" t="s">
        <v>260</v>
      </c>
      <c r="C87528" t="s">
        <v>264</v>
      </c>
      <c r="D87528" t="s">
        <v>41</v>
      </c>
      <c r="E87528" t="s">
        <v>2462</v>
      </c>
      <c r="F87528">
        <v>85</v>
      </c>
      <c r="G87528">
        <v>5</v>
      </c>
      <c r="H87528">
        <v>0</v>
      </c>
      <c r="I87528">
        <v>0</v>
      </c>
      <c r="J87528" t="s">
        <v>18</v>
      </c>
    </row>
    <row r="87529" spans="1:10" hidden="1" x14ac:dyDescent="0.3">
      <c r="A87529" t="s">
        <v>259</v>
      </c>
      <c r="B87529" t="s">
        <v>260</v>
      </c>
      <c r="C87529" t="s">
        <v>264</v>
      </c>
      <c r="D87529" t="s">
        <v>41</v>
      </c>
      <c r="E87529" t="s">
        <v>2462</v>
      </c>
      <c r="F87529">
        <v>90</v>
      </c>
      <c r="G87529">
        <v>5</v>
      </c>
      <c r="H87529">
        <v>0</v>
      </c>
      <c r="I87529">
        <v>0</v>
      </c>
      <c r="J87529" t="s">
        <v>18</v>
      </c>
    </row>
    <row r="87530" spans="1:10" hidden="1" x14ac:dyDescent="0.3">
      <c r="A87530" t="s">
        <v>259</v>
      </c>
      <c r="B87530" t="s">
        <v>260</v>
      </c>
      <c r="C87530" t="s">
        <v>264</v>
      </c>
      <c r="D87530" t="s">
        <v>41</v>
      </c>
      <c r="E87530" t="s">
        <v>2462</v>
      </c>
      <c r="F87530">
        <v>95</v>
      </c>
      <c r="G87530">
        <v>5</v>
      </c>
      <c r="H87530">
        <v>0</v>
      </c>
      <c r="I87530">
        <v>0</v>
      </c>
      <c r="J87530" t="s">
        <v>18</v>
      </c>
    </row>
    <row r="87531" spans="1:10" hidden="1" x14ac:dyDescent="0.3">
      <c r="A87531" t="s">
        <v>259</v>
      </c>
      <c r="B87531" t="s">
        <v>260</v>
      </c>
      <c r="C87531" t="s">
        <v>264</v>
      </c>
      <c r="D87531" t="s">
        <v>41</v>
      </c>
      <c r="E87531" t="s">
        <v>2462</v>
      </c>
      <c r="F87531">
        <v>100</v>
      </c>
      <c r="G87531">
        <v>5</v>
      </c>
      <c r="H87531">
        <v>0</v>
      </c>
      <c r="I87531">
        <v>0</v>
      </c>
      <c r="J87531" t="s">
        <v>18</v>
      </c>
    </row>
    <row r="87532" spans="1:10" hidden="1" x14ac:dyDescent="0.3">
      <c r="A87532" t="s">
        <v>259</v>
      </c>
      <c r="B87532" t="s">
        <v>260</v>
      </c>
      <c r="C87532" t="s">
        <v>265</v>
      </c>
      <c r="D87532" t="s">
        <v>16</v>
      </c>
      <c r="E87532" t="s">
        <v>2462</v>
      </c>
      <c r="F87532">
        <v>0</v>
      </c>
      <c r="G87532">
        <v>5</v>
      </c>
      <c r="H87532">
        <v>6</v>
      </c>
      <c r="I87532">
        <v>0</v>
      </c>
      <c r="J87532" t="s">
        <v>18</v>
      </c>
    </row>
    <row r="87533" spans="1:10" hidden="1" x14ac:dyDescent="0.3">
      <c r="A87533" t="s">
        <v>259</v>
      </c>
      <c r="B87533" t="s">
        <v>260</v>
      </c>
      <c r="C87533" t="s">
        <v>265</v>
      </c>
      <c r="D87533" t="s">
        <v>16</v>
      </c>
      <c r="E87533" t="s">
        <v>2462</v>
      </c>
      <c r="F87533">
        <v>5</v>
      </c>
      <c r="G87533">
        <v>5</v>
      </c>
      <c r="H87533">
        <v>4</v>
      </c>
      <c r="I87533">
        <v>0</v>
      </c>
      <c r="J87533" t="s">
        <v>18</v>
      </c>
    </row>
    <row r="87534" spans="1:10" hidden="1" x14ac:dyDescent="0.3">
      <c r="A87534" t="s">
        <v>259</v>
      </c>
      <c r="B87534" t="s">
        <v>260</v>
      </c>
      <c r="C87534" t="s">
        <v>265</v>
      </c>
      <c r="D87534" t="s">
        <v>16</v>
      </c>
      <c r="E87534" t="s">
        <v>2462</v>
      </c>
      <c r="F87534">
        <v>10</v>
      </c>
      <c r="G87534">
        <v>5</v>
      </c>
      <c r="H87534">
        <v>8</v>
      </c>
      <c r="I87534">
        <v>0</v>
      </c>
      <c r="J87534" t="s">
        <v>18</v>
      </c>
    </row>
    <row r="87535" spans="1:10" hidden="1" x14ac:dyDescent="0.3">
      <c r="A87535" t="s">
        <v>259</v>
      </c>
      <c r="B87535" t="s">
        <v>260</v>
      </c>
      <c r="C87535" t="s">
        <v>265</v>
      </c>
      <c r="D87535" t="s">
        <v>16</v>
      </c>
      <c r="E87535" t="s">
        <v>2462</v>
      </c>
      <c r="F87535">
        <v>15</v>
      </c>
      <c r="G87535">
        <v>5</v>
      </c>
      <c r="H87535">
        <v>71</v>
      </c>
      <c r="I87535">
        <v>0</v>
      </c>
      <c r="J87535" t="s">
        <v>18</v>
      </c>
    </row>
    <row r="87536" spans="1:10" hidden="1" x14ac:dyDescent="0.3">
      <c r="A87536" t="s">
        <v>259</v>
      </c>
      <c r="B87536" t="s">
        <v>260</v>
      </c>
      <c r="C87536" t="s">
        <v>265</v>
      </c>
      <c r="D87536" t="s">
        <v>16</v>
      </c>
      <c r="E87536" t="s">
        <v>2462</v>
      </c>
      <c r="F87536">
        <v>20</v>
      </c>
      <c r="G87536">
        <v>5</v>
      </c>
      <c r="H87536">
        <v>86</v>
      </c>
      <c r="I87536">
        <v>0</v>
      </c>
      <c r="J87536" t="s">
        <v>18</v>
      </c>
    </row>
    <row r="87537" spans="1:10" hidden="1" x14ac:dyDescent="0.3">
      <c r="A87537" t="s">
        <v>259</v>
      </c>
      <c r="B87537" t="s">
        <v>260</v>
      </c>
      <c r="C87537" t="s">
        <v>265</v>
      </c>
      <c r="D87537" t="s">
        <v>16</v>
      </c>
      <c r="E87537" t="s">
        <v>2462</v>
      </c>
      <c r="F87537">
        <v>25</v>
      </c>
      <c r="G87537">
        <v>5</v>
      </c>
      <c r="H87537">
        <v>53</v>
      </c>
      <c r="I87537">
        <v>0</v>
      </c>
      <c r="J87537" t="s">
        <v>18</v>
      </c>
    </row>
    <row r="87538" spans="1:10" hidden="1" x14ac:dyDescent="0.3">
      <c r="A87538" t="s">
        <v>259</v>
      </c>
      <c r="B87538" t="s">
        <v>260</v>
      </c>
      <c r="C87538" t="s">
        <v>265</v>
      </c>
      <c r="D87538" t="s">
        <v>16</v>
      </c>
      <c r="E87538" t="s">
        <v>2462</v>
      </c>
      <c r="F87538">
        <v>30</v>
      </c>
      <c r="G87538">
        <v>5</v>
      </c>
      <c r="H87538">
        <v>45</v>
      </c>
      <c r="I87538">
        <v>0</v>
      </c>
      <c r="J87538" t="s">
        <v>18</v>
      </c>
    </row>
    <row r="87539" spans="1:10" hidden="1" x14ac:dyDescent="0.3">
      <c r="A87539" t="s">
        <v>259</v>
      </c>
      <c r="B87539" t="s">
        <v>260</v>
      </c>
      <c r="C87539" t="s">
        <v>265</v>
      </c>
      <c r="D87539" t="s">
        <v>16</v>
      </c>
      <c r="E87539" t="s">
        <v>2462</v>
      </c>
      <c r="F87539">
        <v>35</v>
      </c>
      <c r="G87539">
        <v>5</v>
      </c>
      <c r="H87539">
        <v>66</v>
      </c>
      <c r="I87539">
        <v>1</v>
      </c>
      <c r="J87539" t="s">
        <v>18</v>
      </c>
    </row>
    <row r="87540" spans="1:10" hidden="1" x14ac:dyDescent="0.3">
      <c r="A87540" t="s">
        <v>259</v>
      </c>
      <c r="B87540" t="s">
        <v>260</v>
      </c>
      <c r="C87540" t="s">
        <v>265</v>
      </c>
      <c r="D87540" t="s">
        <v>16</v>
      </c>
      <c r="E87540" t="s">
        <v>2462</v>
      </c>
      <c r="F87540">
        <v>40</v>
      </c>
      <c r="G87540">
        <v>5</v>
      </c>
      <c r="H87540">
        <v>37</v>
      </c>
      <c r="I87540">
        <v>0</v>
      </c>
      <c r="J87540" t="s">
        <v>18</v>
      </c>
    </row>
    <row r="87541" spans="1:10" hidden="1" x14ac:dyDescent="0.3">
      <c r="A87541" t="s">
        <v>259</v>
      </c>
      <c r="B87541" t="s">
        <v>260</v>
      </c>
      <c r="C87541" t="s">
        <v>265</v>
      </c>
      <c r="D87541" t="s">
        <v>16</v>
      </c>
      <c r="E87541" t="s">
        <v>2462</v>
      </c>
      <c r="F87541">
        <v>45</v>
      </c>
      <c r="G87541">
        <v>5</v>
      </c>
      <c r="H87541">
        <v>31</v>
      </c>
      <c r="I87541">
        <v>0</v>
      </c>
      <c r="J87541" t="s">
        <v>18</v>
      </c>
    </row>
    <row r="87542" spans="1:10" hidden="1" x14ac:dyDescent="0.3">
      <c r="A87542" t="s">
        <v>259</v>
      </c>
      <c r="B87542" t="s">
        <v>260</v>
      </c>
      <c r="C87542" t="s">
        <v>265</v>
      </c>
      <c r="D87542" t="s">
        <v>16</v>
      </c>
      <c r="E87542" t="s">
        <v>2462</v>
      </c>
      <c r="F87542">
        <v>50</v>
      </c>
      <c r="G87542">
        <v>5</v>
      </c>
      <c r="H87542">
        <v>27</v>
      </c>
      <c r="I87542">
        <v>0</v>
      </c>
      <c r="J87542" t="s">
        <v>18</v>
      </c>
    </row>
    <row r="87543" spans="1:10" hidden="1" x14ac:dyDescent="0.3">
      <c r="A87543" t="s">
        <v>259</v>
      </c>
      <c r="B87543" t="s">
        <v>260</v>
      </c>
      <c r="C87543" t="s">
        <v>265</v>
      </c>
      <c r="D87543" t="s">
        <v>16</v>
      </c>
      <c r="E87543" t="s">
        <v>2462</v>
      </c>
      <c r="F87543">
        <v>55</v>
      </c>
      <c r="G87543">
        <v>5</v>
      </c>
      <c r="H87543">
        <v>48</v>
      </c>
      <c r="I87543">
        <v>0</v>
      </c>
      <c r="J87543" t="s">
        <v>18</v>
      </c>
    </row>
    <row r="87544" spans="1:10" hidden="1" x14ac:dyDescent="0.3">
      <c r="A87544" t="s">
        <v>259</v>
      </c>
      <c r="B87544" t="s">
        <v>260</v>
      </c>
      <c r="C87544" t="s">
        <v>265</v>
      </c>
      <c r="D87544" t="s">
        <v>16</v>
      </c>
      <c r="E87544" t="s">
        <v>2462</v>
      </c>
      <c r="F87544">
        <v>60</v>
      </c>
      <c r="G87544">
        <v>5</v>
      </c>
      <c r="H87544">
        <v>37</v>
      </c>
      <c r="I87544">
        <v>0</v>
      </c>
      <c r="J87544" t="s">
        <v>18</v>
      </c>
    </row>
    <row r="87545" spans="1:10" hidden="1" x14ac:dyDescent="0.3">
      <c r="A87545" t="s">
        <v>259</v>
      </c>
      <c r="B87545" t="s">
        <v>260</v>
      </c>
      <c r="C87545" t="s">
        <v>265</v>
      </c>
      <c r="D87545" t="s">
        <v>16</v>
      </c>
      <c r="E87545" t="s">
        <v>2462</v>
      </c>
      <c r="F87545">
        <v>65</v>
      </c>
      <c r="G87545">
        <v>5</v>
      </c>
      <c r="H87545">
        <v>21</v>
      </c>
      <c r="I87545">
        <v>0</v>
      </c>
      <c r="J87545" t="s">
        <v>18</v>
      </c>
    </row>
    <row r="87546" spans="1:10" hidden="1" x14ac:dyDescent="0.3">
      <c r="A87546" t="s">
        <v>259</v>
      </c>
      <c r="B87546" t="s">
        <v>260</v>
      </c>
      <c r="C87546" t="s">
        <v>265</v>
      </c>
      <c r="D87546" t="s">
        <v>16</v>
      </c>
      <c r="E87546" t="s">
        <v>2462</v>
      </c>
      <c r="F87546">
        <v>70</v>
      </c>
      <c r="G87546">
        <v>5</v>
      </c>
      <c r="H87546">
        <v>7</v>
      </c>
      <c r="I87546">
        <v>1</v>
      </c>
      <c r="J87546" t="s">
        <v>18</v>
      </c>
    </row>
    <row r="87547" spans="1:10" hidden="1" x14ac:dyDescent="0.3">
      <c r="A87547" t="s">
        <v>259</v>
      </c>
      <c r="B87547" t="s">
        <v>260</v>
      </c>
      <c r="C87547" t="s">
        <v>265</v>
      </c>
      <c r="D87547" t="s">
        <v>16</v>
      </c>
      <c r="E87547" t="s">
        <v>2462</v>
      </c>
      <c r="F87547">
        <v>75</v>
      </c>
      <c r="G87547">
        <v>5</v>
      </c>
      <c r="H87547">
        <v>8</v>
      </c>
      <c r="I87547">
        <v>0</v>
      </c>
      <c r="J87547" t="s">
        <v>18</v>
      </c>
    </row>
    <row r="87548" spans="1:10" hidden="1" x14ac:dyDescent="0.3">
      <c r="A87548" t="s">
        <v>259</v>
      </c>
      <c r="B87548" t="s">
        <v>260</v>
      </c>
      <c r="C87548" t="s">
        <v>265</v>
      </c>
      <c r="D87548" t="s">
        <v>16</v>
      </c>
      <c r="E87548" t="s">
        <v>2462</v>
      </c>
      <c r="F87548">
        <v>80</v>
      </c>
      <c r="G87548">
        <v>5</v>
      </c>
      <c r="H87548">
        <v>4</v>
      </c>
      <c r="I87548">
        <v>1</v>
      </c>
      <c r="J87548" t="s">
        <v>18</v>
      </c>
    </row>
    <row r="87549" spans="1:10" hidden="1" x14ac:dyDescent="0.3">
      <c r="A87549" t="s">
        <v>259</v>
      </c>
      <c r="B87549" t="s">
        <v>260</v>
      </c>
      <c r="C87549" t="s">
        <v>265</v>
      </c>
      <c r="D87549" t="s">
        <v>16</v>
      </c>
      <c r="E87549" t="s">
        <v>2462</v>
      </c>
      <c r="F87549">
        <v>85</v>
      </c>
      <c r="G87549">
        <v>5</v>
      </c>
      <c r="H87549">
        <v>0</v>
      </c>
      <c r="I87549">
        <v>0</v>
      </c>
      <c r="J87549" t="s">
        <v>18</v>
      </c>
    </row>
    <row r="87550" spans="1:10" hidden="1" x14ac:dyDescent="0.3">
      <c r="A87550" t="s">
        <v>259</v>
      </c>
      <c r="B87550" t="s">
        <v>260</v>
      </c>
      <c r="C87550" t="s">
        <v>265</v>
      </c>
      <c r="D87550" t="s">
        <v>16</v>
      </c>
      <c r="E87550" t="s">
        <v>2462</v>
      </c>
      <c r="F87550">
        <v>90</v>
      </c>
      <c r="G87550">
        <v>5</v>
      </c>
      <c r="H87550">
        <v>0.1</v>
      </c>
      <c r="I87550">
        <v>0</v>
      </c>
      <c r="J87550" t="s">
        <v>18</v>
      </c>
    </row>
    <row r="87551" spans="1:10" hidden="1" x14ac:dyDescent="0.3">
      <c r="A87551" t="s">
        <v>259</v>
      </c>
      <c r="B87551" t="s">
        <v>260</v>
      </c>
      <c r="C87551" t="s">
        <v>265</v>
      </c>
      <c r="D87551" t="s">
        <v>16</v>
      </c>
      <c r="E87551" t="s">
        <v>2462</v>
      </c>
      <c r="F87551">
        <v>95</v>
      </c>
      <c r="G87551">
        <v>5</v>
      </c>
      <c r="H87551">
        <v>0.3</v>
      </c>
      <c r="I87551">
        <v>0</v>
      </c>
      <c r="J87551" t="s">
        <v>18</v>
      </c>
    </row>
    <row r="87552" spans="1:10" hidden="1" x14ac:dyDescent="0.3">
      <c r="A87552" t="s">
        <v>259</v>
      </c>
      <c r="B87552" t="s">
        <v>260</v>
      </c>
      <c r="C87552" t="s">
        <v>265</v>
      </c>
      <c r="D87552" t="s">
        <v>16</v>
      </c>
      <c r="E87552" t="s">
        <v>2462</v>
      </c>
      <c r="F87552">
        <v>100</v>
      </c>
      <c r="G87552">
        <v>5</v>
      </c>
      <c r="H87552">
        <v>0.5</v>
      </c>
      <c r="I87552">
        <v>0</v>
      </c>
      <c r="J87552" t="s">
        <v>18</v>
      </c>
    </row>
    <row r="87553" spans="1:10" hidden="1" x14ac:dyDescent="0.3">
      <c r="A87553" t="s">
        <v>259</v>
      </c>
      <c r="B87553" t="s">
        <v>260</v>
      </c>
      <c r="C87553" t="s">
        <v>266</v>
      </c>
      <c r="D87553" t="s">
        <v>267</v>
      </c>
      <c r="E87553" t="s">
        <v>2462</v>
      </c>
      <c r="F87553">
        <v>0</v>
      </c>
      <c r="G87553">
        <v>5</v>
      </c>
      <c r="H87553">
        <v>0</v>
      </c>
      <c r="I87553">
        <v>0</v>
      </c>
      <c r="J87553" t="s">
        <v>18</v>
      </c>
    </row>
    <row r="87554" spans="1:10" hidden="1" x14ac:dyDescent="0.3">
      <c r="A87554" t="s">
        <v>259</v>
      </c>
      <c r="B87554" t="s">
        <v>260</v>
      </c>
      <c r="C87554" t="s">
        <v>266</v>
      </c>
      <c r="D87554" t="s">
        <v>267</v>
      </c>
      <c r="E87554" t="s">
        <v>2462</v>
      </c>
      <c r="F87554">
        <v>5</v>
      </c>
      <c r="G87554">
        <v>5</v>
      </c>
      <c r="H87554">
        <v>0</v>
      </c>
      <c r="I87554">
        <v>0</v>
      </c>
      <c r="J87554" t="s">
        <v>18</v>
      </c>
    </row>
    <row r="87555" spans="1:10" hidden="1" x14ac:dyDescent="0.3">
      <c r="A87555" t="s">
        <v>259</v>
      </c>
      <c r="B87555" t="s">
        <v>260</v>
      </c>
      <c r="C87555" t="s">
        <v>266</v>
      </c>
      <c r="D87555" t="s">
        <v>267</v>
      </c>
      <c r="E87555" t="s">
        <v>2462</v>
      </c>
      <c r="F87555">
        <v>10</v>
      </c>
      <c r="G87555">
        <v>5</v>
      </c>
      <c r="H87555">
        <v>0</v>
      </c>
      <c r="I87555">
        <v>0</v>
      </c>
      <c r="J87555" t="s">
        <v>18</v>
      </c>
    </row>
    <row r="87556" spans="1:10" hidden="1" x14ac:dyDescent="0.3">
      <c r="A87556" t="s">
        <v>259</v>
      </c>
      <c r="B87556" t="s">
        <v>260</v>
      </c>
      <c r="C87556" t="s">
        <v>266</v>
      </c>
      <c r="D87556" t="s">
        <v>267</v>
      </c>
      <c r="E87556" t="s">
        <v>2462</v>
      </c>
      <c r="F87556">
        <v>15</v>
      </c>
      <c r="G87556">
        <v>5</v>
      </c>
      <c r="H87556">
        <v>0</v>
      </c>
      <c r="I87556">
        <v>0</v>
      </c>
      <c r="J87556" t="s">
        <v>18</v>
      </c>
    </row>
    <row r="87557" spans="1:10" hidden="1" x14ac:dyDescent="0.3">
      <c r="A87557" t="s">
        <v>259</v>
      </c>
      <c r="B87557" t="s">
        <v>260</v>
      </c>
      <c r="C87557" t="s">
        <v>266</v>
      </c>
      <c r="D87557" t="s">
        <v>267</v>
      </c>
      <c r="E87557" t="s">
        <v>2462</v>
      </c>
      <c r="F87557">
        <v>20</v>
      </c>
      <c r="G87557">
        <v>5</v>
      </c>
      <c r="H87557">
        <v>0</v>
      </c>
      <c r="I87557">
        <v>0</v>
      </c>
      <c r="J87557" t="s">
        <v>18</v>
      </c>
    </row>
    <row r="87558" spans="1:10" hidden="1" x14ac:dyDescent="0.3">
      <c r="A87558" t="s">
        <v>259</v>
      </c>
      <c r="B87558" t="s">
        <v>260</v>
      </c>
      <c r="C87558" t="s">
        <v>266</v>
      </c>
      <c r="D87558" t="s">
        <v>267</v>
      </c>
      <c r="E87558" t="s">
        <v>2462</v>
      </c>
      <c r="F87558">
        <v>25</v>
      </c>
      <c r="G87558">
        <v>5</v>
      </c>
      <c r="H87558">
        <v>0</v>
      </c>
      <c r="I87558">
        <v>0</v>
      </c>
      <c r="J87558" t="s">
        <v>18</v>
      </c>
    </row>
    <row r="87559" spans="1:10" hidden="1" x14ac:dyDescent="0.3">
      <c r="A87559" t="s">
        <v>259</v>
      </c>
      <c r="B87559" t="s">
        <v>260</v>
      </c>
      <c r="C87559" t="s">
        <v>266</v>
      </c>
      <c r="D87559" t="s">
        <v>267</v>
      </c>
      <c r="E87559" t="s">
        <v>2462</v>
      </c>
      <c r="F87559">
        <v>30</v>
      </c>
      <c r="G87559">
        <v>5</v>
      </c>
      <c r="H87559">
        <v>0</v>
      </c>
      <c r="I87559">
        <v>0</v>
      </c>
      <c r="J87559" t="s">
        <v>18</v>
      </c>
    </row>
    <row r="87560" spans="1:10" hidden="1" x14ac:dyDescent="0.3">
      <c r="A87560" t="s">
        <v>259</v>
      </c>
      <c r="B87560" t="s">
        <v>260</v>
      </c>
      <c r="C87560" t="s">
        <v>266</v>
      </c>
      <c r="D87560" t="s">
        <v>267</v>
      </c>
      <c r="E87560" t="s">
        <v>2462</v>
      </c>
      <c r="F87560">
        <v>35</v>
      </c>
      <c r="G87560">
        <v>5</v>
      </c>
      <c r="H87560">
        <v>2</v>
      </c>
      <c r="I87560">
        <v>0</v>
      </c>
      <c r="J87560" t="s">
        <v>18</v>
      </c>
    </row>
    <row r="87561" spans="1:10" hidden="1" x14ac:dyDescent="0.3">
      <c r="A87561" t="s">
        <v>259</v>
      </c>
      <c r="B87561" t="s">
        <v>260</v>
      </c>
      <c r="C87561" t="s">
        <v>266</v>
      </c>
      <c r="D87561" t="s">
        <v>267</v>
      </c>
      <c r="E87561" t="s">
        <v>2462</v>
      </c>
      <c r="F87561">
        <v>40</v>
      </c>
      <c r="G87561">
        <v>5</v>
      </c>
      <c r="H87561">
        <v>0</v>
      </c>
      <c r="I87561">
        <v>0</v>
      </c>
      <c r="J87561" t="s">
        <v>18</v>
      </c>
    </row>
    <row r="87562" spans="1:10" hidden="1" x14ac:dyDescent="0.3">
      <c r="A87562" t="s">
        <v>259</v>
      </c>
      <c r="B87562" t="s">
        <v>260</v>
      </c>
      <c r="C87562" t="s">
        <v>266</v>
      </c>
      <c r="D87562" t="s">
        <v>267</v>
      </c>
      <c r="E87562" t="s">
        <v>2462</v>
      </c>
      <c r="F87562">
        <v>45</v>
      </c>
      <c r="G87562">
        <v>5</v>
      </c>
      <c r="H87562">
        <v>1</v>
      </c>
      <c r="I87562">
        <v>0</v>
      </c>
      <c r="J87562" t="s">
        <v>18</v>
      </c>
    </row>
    <row r="87563" spans="1:10" hidden="1" x14ac:dyDescent="0.3">
      <c r="A87563" t="s">
        <v>259</v>
      </c>
      <c r="B87563" t="s">
        <v>260</v>
      </c>
      <c r="C87563" t="s">
        <v>266</v>
      </c>
      <c r="D87563" t="s">
        <v>267</v>
      </c>
      <c r="E87563" t="s">
        <v>2462</v>
      </c>
      <c r="F87563">
        <v>50</v>
      </c>
      <c r="G87563">
        <v>5</v>
      </c>
      <c r="H87563">
        <v>0</v>
      </c>
      <c r="I87563">
        <v>0</v>
      </c>
      <c r="J87563" t="s">
        <v>18</v>
      </c>
    </row>
    <row r="87564" spans="1:10" hidden="1" x14ac:dyDescent="0.3">
      <c r="A87564" t="s">
        <v>259</v>
      </c>
      <c r="B87564" t="s">
        <v>260</v>
      </c>
      <c r="C87564" t="s">
        <v>266</v>
      </c>
      <c r="D87564" t="s">
        <v>267</v>
      </c>
      <c r="E87564" t="s">
        <v>2462</v>
      </c>
      <c r="F87564">
        <v>55</v>
      </c>
      <c r="G87564">
        <v>5</v>
      </c>
      <c r="H87564">
        <v>1</v>
      </c>
      <c r="I87564">
        <v>0</v>
      </c>
      <c r="J87564" t="s">
        <v>18</v>
      </c>
    </row>
    <row r="87565" spans="1:10" hidden="1" x14ac:dyDescent="0.3">
      <c r="A87565" t="s">
        <v>259</v>
      </c>
      <c r="B87565" t="s">
        <v>260</v>
      </c>
      <c r="C87565" t="s">
        <v>266</v>
      </c>
      <c r="D87565" t="s">
        <v>267</v>
      </c>
      <c r="E87565" t="s">
        <v>2462</v>
      </c>
      <c r="F87565">
        <v>60</v>
      </c>
      <c r="G87565">
        <v>5</v>
      </c>
      <c r="H87565">
        <v>2</v>
      </c>
      <c r="I87565">
        <v>0</v>
      </c>
      <c r="J87565" t="s">
        <v>18</v>
      </c>
    </row>
    <row r="87566" spans="1:10" hidden="1" x14ac:dyDescent="0.3">
      <c r="A87566" t="s">
        <v>259</v>
      </c>
      <c r="B87566" t="s">
        <v>260</v>
      </c>
      <c r="C87566" t="s">
        <v>266</v>
      </c>
      <c r="D87566" t="s">
        <v>267</v>
      </c>
      <c r="E87566" t="s">
        <v>2462</v>
      </c>
      <c r="F87566">
        <v>65</v>
      </c>
      <c r="G87566">
        <v>5</v>
      </c>
      <c r="H87566">
        <v>0</v>
      </c>
      <c r="I87566">
        <v>0</v>
      </c>
      <c r="J87566" t="s">
        <v>18</v>
      </c>
    </row>
    <row r="87567" spans="1:10" hidden="1" x14ac:dyDescent="0.3">
      <c r="A87567" t="s">
        <v>259</v>
      </c>
      <c r="B87567" t="s">
        <v>260</v>
      </c>
      <c r="C87567" t="s">
        <v>266</v>
      </c>
      <c r="D87567" t="s">
        <v>267</v>
      </c>
      <c r="E87567" t="s">
        <v>2462</v>
      </c>
      <c r="F87567">
        <v>70</v>
      </c>
      <c r="G87567">
        <v>5</v>
      </c>
      <c r="H87567">
        <v>1</v>
      </c>
      <c r="I87567">
        <v>0</v>
      </c>
      <c r="J87567" t="s">
        <v>18</v>
      </c>
    </row>
    <row r="87568" spans="1:10" hidden="1" x14ac:dyDescent="0.3">
      <c r="A87568" t="s">
        <v>259</v>
      </c>
      <c r="B87568" t="s">
        <v>260</v>
      </c>
      <c r="C87568" t="s">
        <v>266</v>
      </c>
      <c r="D87568" t="s">
        <v>267</v>
      </c>
      <c r="E87568" t="s">
        <v>2462</v>
      </c>
      <c r="F87568">
        <v>75</v>
      </c>
      <c r="G87568">
        <v>5</v>
      </c>
      <c r="H87568">
        <v>1</v>
      </c>
      <c r="I87568">
        <v>0</v>
      </c>
      <c r="J87568" t="s">
        <v>18</v>
      </c>
    </row>
    <row r="87569" spans="1:10" hidden="1" x14ac:dyDescent="0.3">
      <c r="A87569" t="s">
        <v>259</v>
      </c>
      <c r="B87569" t="s">
        <v>260</v>
      </c>
      <c r="C87569" t="s">
        <v>266</v>
      </c>
      <c r="D87569" t="s">
        <v>267</v>
      </c>
      <c r="E87569" t="s">
        <v>2462</v>
      </c>
      <c r="F87569">
        <v>80</v>
      </c>
      <c r="G87569">
        <v>5</v>
      </c>
      <c r="H87569">
        <v>1</v>
      </c>
      <c r="I87569">
        <v>0</v>
      </c>
      <c r="J87569" t="s">
        <v>18</v>
      </c>
    </row>
    <row r="87570" spans="1:10" hidden="1" x14ac:dyDescent="0.3">
      <c r="A87570" t="s">
        <v>259</v>
      </c>
      <c r="B87570" t="s">
        <v>260</v>
      </c>
      <c r="C87570" t="s">
        <v>266</v>
      </c>
      <c r="D87570" t="s">
        <v>267</v>
      </c>
      <c r="E87570" t="s">
        <v>2462</v>
      </c>
      <c r="F87570">
        <v>85</v>
      </c>
      <c r="G87570">
        <v>5</v>
      </c>
      <c r="H87570">
        <v>0</v>
      </c>
      <c r="I87570">
        <v>0</v>
      </c>
      <c r="J87570" t="s">
        <v>18</v>
      </c>
    </row>
    <row r="87571" spans="1:10" hidden="1" x14ac:dyDescent="0.3">
      <c r="A87571" t="s">
        <v>259</v>
      </c>
      <c r="B87571" t="s">
        <v>260</v>
      </c>
      <c r="C87571" t="s">
        <v>266</v>
      </c>
      <c r="D87571" t="s">
        <v>267</v>
      </c>
      <c r="E87571" t="s">
        <v>2462</v>
      </c>
      <c r="F87571">
        <v>90</v>
      </c>
      <c r="G87571">
        <v>5</v>
      </c>
      <c r="H87571">
        <v>0</v>
      </c>
      <c r="I87571">
        <v>0</v>
      </c>
      <c r="J87571" t="s">
        <v>18</v>
      </c>
    </row>
    <row r="87572" spans="1:10" hidden="1" x14ac:dyDescent="0.3">
      <c r="A87572" t="s">
        <v>259</v>
      </c>
      <c r="B87572" t="s">
        <v>260</v>
      </c>
      <c r="C87572" t="s">
        <v>266</v>
      </c>
      <c r="D87572" t="s">
        <v>267</v>
      </c>
      <c r="E87572" t="s">
        <v>2462</v>
      </c>
      <c r="F87572">
        <v>95</v>
      </c>
      <c r="G87572">
        <v>5</v>
      </c>
      <c r="H87572">
        <v>0</v>
      </c>
      <c r="I87572">
        <v>0</v>
      </c>
      <c r="J87572" t="s">
        <v>18</v>
      </c>
    </row>
    <row r="87573" spans="1:10" hidden="1" x14ac:dyDescent="0.3">
      <c r="A87573" t="s">
        <v>259</v>
      </c>
      <c r="B87573" t="s">
        <v>260</v>
      </c>
      <c r="C87573" t="s">
        <v>266</v>
      </c>
      <c r="D87573" t="s">
        <v>267</v>
      </c>
      <c r="E87573" t="s">
        <v>2462</v>
      </c>
      <c r="F87573">
        <v>100</v>
      </c>
      <c r="G87573">
        <v>5</v>
      </c>
      <c r="H87573">
        <v>0</v>
      </c>
      <c r="I87573">
        <v>0</v>
      </c>
      <c r="J87573" t="s">
        <v>18</v>
      </c>
    </row>
    <row r="87574" spans="1:10" hidden="1" x14ac:dyDescent="0.3">
      <c r="A87574" t="s">
        <v>259</v>
      </c>
      <c r="B87574" t="s">
        <v>260</v>
      </c>
      <c r="C87574" t="s">
        <v>268</v>
      </c>
      <c r="D87574" t="s">
        <v>43</v>
      </c>
      <c r="E87574" t="s">
        <v>2462</v>
      </c>
      <c r="F87574">
        <v>0</v>
      </c>
      <c r="G87574">
        <v>5</v>
      </c>
      <c r="H87574">
        <v>0</v>
      </c>
      <c r="I87574">
        <v>0</v>
      </c>
      <c r="J87574" t="s">
        <v>18</v>
      </c>
    </row>
    <row r="87575" spans="1:10" hidden="1" x14ac:dyDescent="0.3">
      <c r="A87575" t="s">
        <v>259</v>
      </c>
      <c r="B87575" t="s">
        <v>260</v>
      </c>
      <c r="C87575" t="s">
        <v>268</v>
      </c>
      <c r="D87575" t="s">
        <v>43</v>
      </c>
      <c r="E87575" t="s">
        <v>2462</v>
      </c>
      <c r="F87575">
        <v>5</v>
      </c>
      <c r="G87575">
        <v>5</v>
      </c>
      <c r="H87575">
        <v>0</v>
      </c>
      <c r="I87575">
        <v>0</v>
      </c>
      <c r="J87575" t="s">
        <v>18</v>
      </c>
    </row>
    <row r="87576" spans="1:10" hidden="1" x14ac:dyDescent="0.3">
      <c r="A87576" t="s">
        <v>259</v>
      </c>
      <c r="B87576" t="s">
        <v>260</v>
      </c>
      <c r="C87576" t="s">
        <v>268</v>
      </c>
      <c r="D87576" t="s">
        <v>43</v>
      </c>
      <c r="E87576" t="s">
        <v>2462</v>
      </c>
      <c r="F87576">
        <v>10</v>
      </c>
      <c r="G87576">
        <v>5</v>
      </c>
      <c r="H87576">
        <v>0</v>
      </c>
      <c r="I87576">
        <v>0</v>
      </c>
      <c r="J87576" t="s">
        <v>18</v>
      </c>
    </row>
    <row r="87577" spans="1:10" hidden="1" x14ac:dyDescent="0.3">
      <c r="A87577" t="s">
        <v>259</v>
      </c>
      <c r="B87577" t="s">
        <v>260</v>
      </c>
      <c r="C87577" t="s">
        <v>268</v>
      </c>
      <c r="D87577" t="s">
        <v>43</v>
      </c>
      <c r="E87577" t="s">
        <v>2462</v>
      </c>
      <c r="F87577">
        <v>15</v>
      </c>
      <c r="G87577">
        <v>5</v>
      </c>
      <c r="H87577">
        <v>1</v>
      </c>
      <c r="I87577">
        <v>0</v>
      </c>
      <c r="J87577" t="s">
        <v>18</v>
      </c>
    </row>
    <row r="87578" spans="1:10" hidden="1" x14ac:dyDescent="0.3">
      <c r="A87578" t="s">
        <v>259</v>
      </c>
      <c r="B87578" t="s">
        <v>260</v>
      </c>
      <c r="C87578" t="s">
        <v>268</v>
      </c>
      <c r="D87578" t="s">
        <v>43</v>
      </c>
      <c r="E87578" t="s">
        <v>2462</v>
      </c>
      <c r="F87578">
        <v>20</v>
      </c>
      <c r="G87578">
        <v>5</v>
      </c>
      <c r="H87578">
        <v>4</v>
      </c>
      <c r="I87578">
        <v>0</v>
      </c>
      <c r="J87578" t="s">
        <v>18</v>
      </c>
    </row>
    <row r="87579" spans="1:10" hidden="1" x14ac:dyDescent="0.3">
      <c r="A87579" t="s">
        <v>259</v>
      </c>
      <c r="B87579" t="s">
        <v>260</v>
      </c>
      <c r="C87579" t="s">
        <v>268</v>
      </c>
      <c r="D87579" t="s">
        <v>43</v>
      </c>
      <c r="E87579" t="s">
        <v>2462</v>
      </c>
      <c r="F87579">
        <v>25</v>
      </c>
      <c r="G87579">
        <v>5</v>
      </c>
      <c r="H87579">
        <v>2</v>
      </c>
      <c r="I87579">
        <v>0</v>
      </c>
      <c r="J87579" t="s">
        <v>18</v>
      </c>
    </row>
    <row r="87580" spans="1:10" hidden="1" x14ac:dyDescent="0.3">
      <c r="A87580" t="s">
        <v>259</v>
      </c>
      <c r="B87580" t="s">
        <v>260</v>
      </c>
      <c r="C87580" t="s">
        <v>268</v>
      </c>
      <c r="D87580" t="s">
        <v>43</v>
      </c>
      <c r="E87580" t="s">
        <v>2462</v>
      </c>
      <c r="F87580">
        <v>30</v>
      </c>
      <c r="G87580">
        <v>5</v>
      </c>
      <c r="H87580">
        <v>1</v>
      </c>
      <c r="I87580">
        <v>0</v>
      </c>
      <c r="J87580" t="s">
        <v>18</v>
      </c>
    </row>
    <row r="87581" spans="1:10" hidden="1" x14ac:dyDescent="0.3">
      <c r="A87581" t="s">
        <v>259</v>
      </c>
      <c r="B87581" t="s">
        <v>260</v>
      </c>
      <c r="C87581" t="s">
        <v>268</v>
      </c>
      <c r="D87581" t="s">
        <v>43</v>
      </c>
      <c r="E87581" t="s">
        <v>2462</v>
      </c>
      <c r="F87581">
        <v>35</v>
      </c>
      <c r="G87581">
        <v>5</v>
      </c>
      <c r="H87581">
        <v>5</v>
      </c>
      <c r="I87581">
        <v>1</v>
      </c>
      <c r="J87581" t="s">
        <v>18</v>
      </c>
    </row>
    <row r="87582" spans="1:10" hidden="1" x14ac:dyDescent="0.3">
      <c r="A87582" t="s">
        <v>259</v>
      </c>
      <c r="B87582" t="s">
        <v>260</v>
      </c>
      <c r="C87582" t="s">
        <v>268</v>
      </c>
      <c r="D87582" t="s">
        <v>43</v>
      </c>
      <c r="E87582" t="s">
        <v>2462</v>
      </c>
      <c r="F87582">
        <v>40</v>
      </c>
      <c r="G87582">
        <v>5</v>
      </c>
      <c r="H87582">
        <v>2</v>
      </c>
      <c r="I87582">
        <v>0</v>
      </c>
      <c r="J87582" t="s">
        <v>18</v>
      </c>
    </row>
    <row r="87583" spans="1:10" hidden="1" x14ac:dyDescent="0.3">
      <c r="A87583" t="s">
        <v>259</v>
      </c>
      <c r="B87583" t="s">
        <v>260</v>
      </c>
      <c r="C87583" t="s">
        <v>268</v>
      </c>
      <c r="D87583" t="s">
        <v>43</v>
      </c>
      <c r="E87583" t="s">
        <v>2462</v>
      </c>
      <c r="F87583">
        <v>45</v>
      </c>
      <c r="G87583">
        <v>5</v>
      </c>
      <c r="H87583">
        <v>3</v>
      </c>
      <c r="I87583">
        <v>0</v>
      </c>
      <c r="J87583" t="s">
        <v>18</v>
      </c>
    </row>
    <row r="87584" spans="1:10" hidden="1" x14ac:dyDescent="0.3">
      <c r="A87584" t="s">
        <v>259</v>
      </c>
      <c r="B87584" t="s">
        <v>260</v>
      </c>
      <c r="C87584" t="s">
        <v>268</v>
      </c>
      <c r="D87584" t="s">
        <v>43</v>
      </c>
      <c r="E87584" t="s">
        <v>2462</v>
      </c>
      <c r="F87584">
        <v>50</v>
      </c>
      <c r="G87584">
        <v>5</v>
      </c>
      <c r="H87584">
        <v>3</v>
      </c>
      <c r="I87584">
        <v>0</v>
      </c>
      <c r="J87584" t="s">
        <v>18</v>
      </c>
    </row>
    <row r="87585" spans="1:10" hidden="1" x14ac:dyDescent="0.3">
      <c r="A87585" t="s">
        <v>259</v>
      </c>
      <c r="B87585" t="s">
        <v>260</v>
      </c>
      <c r="C87585" t="s">
        <v>268</v>
      </c>
      <c r="D87585" t="s">
        <v>43</v>
      </c>
      <c r="E87585" t="s">
        <v>2462</v>
      </c>
      <c r="F87585">
        <v>55</v>
      </c>
      <c r="G87585">
        <v>5</v>
      </c>
      <c r="H87585">
        <v>8</v>
      </c>
      <c r="I87585">
        <v>0</v>
      </c>
      <c r="J87585" t="s">
        <v>18</v>
      </c>
    </row>
    <row r="87586" spans="1:10" hidden="1" x14ac:dyDescent="0.3">
      <c r="A87586" t="s">
        <v>259</v>
      </c>
      <c r="B87586" t="s">
        <v>260</v>
      </c>
      <c r="C87586" t="s">
        <v>268</v>
      </c>
      <c r="D87586" t="s">
        <v>43</v>
      </c>
      <c r="E87586" t="s">
        <v>2462</v>
      </c>
      <c r="F87586">
        <v>60</v>
      </c>
      <c r="G87586">
        <v>5</v>
      </c>
      <c r="H87586">
        <v>5</v>
      </c>
      <c r="I87586">
        <v>0</v>
      </c>
      <c r="J87586" t="s">
        <v>18</v>
      </c>
    </row>
    <row r="87587" spans="1:10" hidden="1" x14ac:dyDescent="0.3">
      <c r="A87587" t="s">
        <v>259</v>
      </c>
      <c r="B87587" t="s">
        <v>260</v>
      </c>
      <c r="C87587" t="s">
        <v>268</v>
      </c>
      <c r="D87587" t="s">
        <v>43</v>
      </c>
      <c r="E87587" t="s">
        <v>2462</v>
      </c>
      <c r="F87587">
        <v>65</v>
      </c>
      <c r="G87587">
        <v>5</v>
      </c>
      <c r="H87587">
        <v>6</v>
      </c>
      <c r="I87587">
        <v>0</v>
      </c>
      <c r="J87587" t="s">
        <v>18</v>
      </c>
    </row>
    <row r="87588" spans="1:10" hidden="1" x14ac:dyDescent="0.3">
      <c r="A87588" t="s">
        <v>259</v>
      </c>
      <c r="B87588" t="s">
        <v>260</v>
      </c>
      <c r="C87588" t="s">
        <v>268</v>
      </c>
      <c r="D87588" t="s">
        <v>43</v>
      </c>
      <c r="E87588" t="s">
        <v>2462</v>
      </c>
      <c r="F87588">
        <v>70</v>
      </c>
      <c r="G87588">
        <v>5</v>
      </c>
      <c r="H87588">
        <v>4</v>
      </c>
      <c r="I87588">
        <v>1</v>
      </c>
      <c r="J87588" t="s">
        <v>18</v>
      </c>
    </row>
    <row r="87589" spans="1:10" hidden="1" x14ac:dyDescent="0.3">
      <c r="A87589" t="s">
        <v>259</v>
      </c>
      <c r="B87589" t="s">
        <v>260</v>
      </c>
      <c r="C87589" t="s">
        <v>268</v>
      </c>
      <c r="D87589" t="s">
        <v>43</v>
      </c>
      <c r="E87589" t="s">
        <v>2462</v>
      </c>
      <c r="F87589">
        <v>75</v>
      </c>
      <c r="G87589">
        <v>5</v>
      </c>
      <c r="H87589">
        <v>4</v>
      </c>
      <c r="I87589">
        <v>0</v>
      </c>
      <c r="J87589" t="s">
        <v>18</v>
      </c>
    </row>
    <row r="87590" spans="1:10" hidden="1" x14ac:dyDescent="0.3">
      <c r="A87590" t="s">
        <v>259</v>
      </c>
      <c r="B87590" t="s">
        <v>260</v>
      </c>
      <c r="C87590" t="s">
        <v>268</v>
      </c>
      <c r="D87590" t="s">
        <v>43</v>
      </c>
      <c r="E87590" t="s">
        <v>2462</v>
      </c>
      <c r="F87590">
        <v>80</v>
      </c>
      <c r="G87590">
        <v>5</v>
      </c>
      <c r="H87590">
        <v>2</v>
      </c>
      <c r="I87590">
        <v>0</v>
      </c>
      <c r="J87590" t="s">
        <v>18</v>
      </c>
    </row>
    <row r="87591" spans="1:10" hidden="1" x14ac:dyDescent="0.3">
      <c r="A87591" t="s">
        <v>259</v>
      </c>
      <c r="B87591" t="s">
        <v>260</v>
      </c>
      <c r="C87591" t="s">
        <v>268</v>
      </c>
      <c r="D87591" t="s">
        <v>43</v>
      </c>
      <c r="E87591" t="s">
        <v>2462</v>
      </c>
      <c r="F87591">
        <v>85</v>
      </c>
      <c r="G87591">
        <v>5</v>
      </c>
      <c r="H87591">
        <v>0</v>
      </c>
      <c r="I87591">
        <v>0</v>
      </c>
      <c r="J87591" t="s">
        <v>18</v>
      </c>
    </row>
    <row r="87592" spans="1:10" hidden="1" x14ac:dyDescent="0.3">
      <c r="A87592" t="s">
        <v>259</v>
      </c>
      <c r="B87592" t="s">
        <v>260</v>
      </c>
      <c r="C87592" t="s">
        <v>268</v>
      </c>
      <c r="D87592" t="s">
        <v>43</v>
      </c>
      <c r="E87592" t="s">
        <v>2462</v>
      </c>
      <c r="F87592">
        <v>90</v>
      </c>
      <c r="G87592">
        <v>5</v>
      </c>
      <c r="H87592">
        <v>0</v>
      </c>
      <c r="I87592">
        <v>0</v>
      </c>
      <c r="J87592" t="s">
        <v>18</v>
      </c>
    </row>
    <row r="87593" spans="1:10" hidden="1" x14ac:dyDescent="0.3">
      <c r="A87593" t="s">
        <v>259</v>
      </c>
      <c r="B87593" t="s">
        <v>260</v>
      </c>
      <c r="C87593" t="s">
        <v>268</v>
      </c>
      <c r="D87593" t="s">
        <v>43</v>
      </c>
      <c r="E87593" t="s">
        <v>2462</v>
      </c>
      <c r="F87593">
        <v>95</v>
      </c>
      <c r="G87593">
        <v>5</v>
      </c>
      <c r="H87593">
        <v>0</v>
      </c>
      <c r="I87593">
        <v>0</v>
      </c>
      <c r="J87593" t="s">
        <v>18</v>
      </c>
    </row>
    <row r="87594" spans="1:10" hidden="1" x14ac:dyDescent="0.3">
      <c r="A87594" t="s">
        <v>259</v>
      </c>
      <c r="B87594" t="s">
        <v>260</v>
      </c>
      <c r="C87594" t="s">
        <v>268</v>
      </c>
      <c r="D87594" t="s">
        <v>43</v>
      </c>
      <c r="E87594" t="s">
        <v>2462</v>
      </c>
      <c r="F87594">
        <v>100</v>
      </c>
      <c r="G87594">
        <v>5</v>
      </c>
      <c r="H87594">
        <v>0</v>
      </c>
      <c r="I87594">
        <v>0</v>
      </c>
      <c r="J87594" t="s">
        <v>18</v>
      </c>
    </row>
    <row r="87595" spans="1:10" hidden="1" x14ac:dyDescent="0.3">
      <c r="A87595" t="s">
        <v>259</v>
      </c>
      <c r="B87595" t="s">
        <v>260</v>
      </c>
      <c r="C87595" t="s">
        <v>269</v>
      </c>
      <c r="D87595" t="s">
        <v>45</v>
      </c>
      <c r="E87595" t="s">
        <v>2462</v>
      </c>
      <c r="F87595">
        <v>0</v>
      </c>
      <c r="G87595">
        <v>5</v>
      </c>
      <c r="H87595">
        <v>3</v>
      </c>
      <c r="I87595">
        <v>0</v>
      </c>
      <c r="J87595" t="s">
        <v>18</v>
      </c>
    </row>
    <row r="87596" spans="1:10" hidden="1" x14ac:dyDescent="0.3">
      <c r="A87596" t="s">
        <v>259</v>
      </c>
      <c r="B87596" t="s">
        <v>260</v>
      </c>
      <c r="C87596" t="s">
        <v>269</v>
      </c>
      <c r="D87596" t="s">
        <v>45</v>
      </c>
      <c r="E87596" t="s">
        <v>2462</v>
      </c>
      <c r="F87596">
        <v>5</v>
      </c>
      <c r="G87596">
        <v>5</v>
      </c>
      <c r="H87596">
        <v>1</v>
      </c>
      <c r="I87596">
        <v>0</v>
      </c>
      <c r="J87596" t="s">
        <v>18</v>
      </c>
    </row>
    <row r="87597" spans="1:10" hidden="1" x14ac:dyDescent="0.3">
      <c r="A87597" t="s">
        <v>259</v>
      </c>
      <c r="B87597" t="s">
        <v>260</v>
      </c>
      <c r="C87597" t="s">
        <v>269</v>
      </c>
      <c r="D87597" t="s">
        <v>45</v>
      </c>
      <c r="E87597" t="s">
        <v>2462</v>
      </c>
      <c r="F87597">
        <v>10</v>
      </c>
      <c r="G87597">
        <v>5</v>
      </c>
      <c r="H87597">
        <v>8</v>
      </c>
      <c r="I87597">
        <v>0</v>
      </c>
      <c r="J87597" t="s">
        <v>18</v>
      </c>
    </row>
    <row r="87598" spans="1:10" hidden="1" x14ac:dyDescent="0.3">
      <c r="A87598" t="s">
        <v>259</v>
      </c>
      <c r="B87598" t="s">
        <v>260</v>
      </c>
      <c r="C87598" t="s">
        <v>269</v>
      </c>
      <c r="D87598" t="s">
        <v>45</v>
      </c>
      <c r="E87598" t="s">
        <v>2462</v>
      </c>
      <c r="F87598">
        <v>15</v>
      </c>
      <c r="G87598">
        <v>5</v>
      </c>
      <c r="H87598">
        <v>56</v>
      </c>
      <c r="I87598">
        <v>0</v>
      </c>
      <c r="J87598" t="s">
        <v>18</v>
      </c>
    </row>
    <row r="87599" spans="1:10" hidden="1" x14ac:dyDescent="0.3">
      <c r="A87599" t="s">
        <v>259</v>
      </c>
      <c r="B87599" t="s">
        <v>260</v>
      </c>
      <c r="C87599" t="s">
        <v>269</v>
      </c>
      <c r="D87599" t="s">
        <v>45</v>
      </c>
      <c r="E87599" t="s">
        <v>2462</v>
      </c>
      <c r="F87599">
        <v>20</v>
      </c>
      <c r="G87599">
        <v>5</v>
      </c>
      <c r="H87599">
        <v>56</v>
      </c>
      <c r="I87599">
        <v>0</v>
      </c>
      <c r="J87599" t="s">
        <v>18</v>
      </c>
    </row>
    <row r="87600" spans="1:10" hidden="1" x14ac:dyDescent="0.3">
      <c r="A87600" t="s">
        <v>259</v>
      </c>
      <c r="B87600" t="s">
        <v>260</v>
      </c>
      <c r="C87600" t="s">
        <v>269</v>
      </c>
      <c r="D87600" t="s">
        <v>45</v>
      </c>
      <c r="E87600" t="s">
        <v>2462</v>
      </c>
      <c r="F87600">
        <v>25</v>
      </c>
      <c r="G87600">
        <v>5</v>
      </c>
      <c r="H87600">
        <v>42</v>
      </c>
      <c r="I87600">
        <v>0</v>
      </c>
      <c r="J87600" t="s">
        <v>18</v>
      </c>
    </row>
    <row r="87601" spans="1:10" hidden="1" x14ac:dyDescent="0.3">
      <c r="A87601" t="s">
        <v>259</v>
      </c>
      <c r="B87601" t="s">
        <v>260</v>
      </c>
      <c r="C87601" t="s">
        <v>269</v>
      </c>
      <c r="D87601" t="s">
        <v>45</v>
      </c>
      <c r="E87601" t="s">
        <v>2462</v>
      </c>
      <c r="F87601">
        <v>30</v>
      </c>
      <c r="G87601">
        <v>5</v>
      </c>
      <c r="H87601">
        <v>40</v>
      </c>
      <c r="I87601">
        <v>0</v>
      </c>
      <c r="J87601" t="s">
        <v>18</v>
      </c>
    </row>
    <row r="87602" spans="1:10" hidden="1" x14ac:dyDescent="0.3">
      <c r="A87602" t="s">
        <v>259</v>
      </c>
      <c r="B87602" t="s">
        <v>260</v>
      </c>
      <c r="C87602" t="s">
        <v>269</v>
      </c>
      <c r="D87602" t="s">
        <v>45</v>
      </c>
      <c r="E87602" t="s">
        <v>2462</v>
      </c>
      <c r="F87602">
        <v>35</v>
      </c>
      <c r="G87602">
        <v>5</v>
      </c>
      <c r="H87602">
        <v>51</v>
      </c>
      <c r="I87602">
        <v>1</v>
      </c>
      <c r="J87602" t="s">
        <v>18</v>
      </c>
    </row>
    <row r="87603" spans="1:10" hidden="1" x14ac:dyDescent="0.3">
      <c r="A87603" t="s">
        <v>259</v>
      </c>
      <c r="B87603" t="s">
        <v>260</v>
      </c>
      <c r="C87603" t="s">
        <v>269</v>
      </c>
      <c r="D87603" t="s">
        <v>45</v>
      </c>
      <c r="E87603" t="s">
        <v>2462</v>
      </c>
      <c r="F87603">
        <v>40</v>
      </c>
      <c r="G87603">
        <v>5</v>
      </c>
      <c r="H87603">
        <v>31</v>
      </c>
      <c r="I87603">
        <v>0</v>
      </c>
      <c r="J87603" t="s">
        <v>18</v>
      </c>
    </row>
    <row r="87604" spans="1:10" hidden="1" x14ac:dyDescent="0.3">
      <c r="A87604" t="s">
        <v>259</v>
      </c>
      <c r="B87604" t="s">
        <v>260</v>
      </c>
      <c r="C87604" t="s">
        <v>269</v>
      </c>
      <c r="D87604" t="s">
        <v>45</v>
      </c>
      <c r="E87604" t="s">
        <v>2462</v>
      </c>
      <c r="F87604">
        <v>45</v>
      </c>
      <c r="G87604">
        <v>5</v>
      </c>
      <c r="H87604">
        <v>24</v>
      </c>
      <c r="I87604">
        <v>0</v>
      </c>
      <c r="J87604" t="s">
        <v>18</v>
      </c>
    </row>
    <row r="87605" spans="1:10" hidden="1" x14ac:dyDescent="0.3">
      <c r="A87605" t="s">
        <v>259</v>
      </c>
      <c r="B87605" t="s">
        <v>260</v>
      </c>
      <c r="C87605" t="s">
        <v>269</v>
      </c>
      <c r="D87605" t="s">
        <v>45</v>
      </c>
      <c r="E87605" t="s">
        <v>2462</v>
      </c>
      <c r="F87605">
        <v>50</v>
      </c>
      <c r="G87605">
        <v>5</v>
      </c>
      <c r="H87605">
        <v>20</v>
      </c>
      <c r="I87605">
        <v>0</v>
      </c>
      <c r="J87605" t="s">
        <v>18</v>
      </c>
    </row>
    <row r="87606" spans="1:10" hidden="1" x14ac:dyDescent="0.3">
      <c r="A87606" t="s">
        <v>259</v>
      </c>
      <c r="B87606" t="s">
        <v>260</v>
      </c>
      <c r="C87606" t="s">
        <v>269</v>
      </c>
      <c r="D87606" t="s">
        <v>45</v>
      </c>
      <c r="E87606" t="s">
        <v>2462</v>
      </c>
      <c r="F87606">
        <v>55</v>
      </c>
      <c r="G87606">
        <v>5</v>
      </c>
      <c r="H87606">
        <v>36</v>
      </c>
      <c r="I87606">
        <v>0</v>
      </c>
      <c r="J87606" t="s">
        <v>18</v>
      </c>
    </row>
    <row r="87607" spans="1:10" hidden="1" x14ac:dyDescent="0.3">
      <c r="A87607" t="s">
        <v>259</v>
      </c>
      <c r="B87607" t="s">
        <v>260</v>
      </c>
      <c r="C87607" t="s">
        <v>269</v>
      </c>
      <c r="D87607" t="s">
        <v>45</v>
      </c>
      <c r="E87607" t="s">
        <v>2462</v>
      </c>
      <c r="F87607">
        <v>60</v>
      </c>
      <c r="G87607">
        <v>5</v>
      </c>
      <c r="H87607">
        <v>27</v>
      </c>
      <c r="I87607">
        <v>0</v>
      </c>
      <c r="J87607" t="s">
        <v>18</v>
      </c>
    </row>
    <row r="87608" spans="1:10" hidden="1" x14ac:dyDescent="0.3">
      <c r="A87608" t="s">
        <v>259</v>
      </c>
      <c r="B87608" t="s">
        <v>260</v>
      </c>
      <c r="C87608" t="s">
        <v>269</v>
      </c>
      <c r="D87608" t="s">
        <v>45</v>
      </c>
      <c r="E87608" t="s">
        <v>2462</v>
      </c>
      <c r="F87608">
        <v>65</v>
      </c>
      <c r="G87608">
        <v>5</v>
      </c>
      <c r="H87608">
        <v>18</v>
      </c>
      <c r="I87608">
        <v>0</v>
      </c>
      <c r="J87608" t="s">
        <v>18</v>
      </c>
    </row>
    <row r="87609" spans="1:10" hidden="1" x14ac:dyDescent="0.3">
      <c r="A87609" t="s">
        <v>259</v>
      </c>
      <c r="B87609" t="s">
        <v>260</v>
      </c>
      <c r="C87609" t="s">
        <v>269</v>
      </c>
      <c r="D87609" t="s">
        <v>45</v>
      </c>
      <c r="E87609" t="s">
        <v>2462</v>
      </c>
      <c r="F87609">
        <v>70</v>
      </c>
      <c r="G87609">
        <v>5</v>
      </c>
      <c r="H87609">
        <v>6</v>
      </c>
      <c r="I87609">
        <v>1</v>
      </c>
      <c r="J87609" t="s">
        <v>18</v>
      </c>
    </row>
    <row r="87610" spans="1:10" hidden="1" x14ac:dyDescent="0.3">
      <c r="A87610" t="s">
        <v>259</v>
      </c>
      <c r="B87610" t="s">
        <v>260</v>
      </c>
      <c r="C87610" t="s">
        <v>269</v>
      </c>
      <c r="D87610" t="s">
        <v>45</v>
      </c>
      <c r="E87610" t="s">
        <v>2462</v>
      </c>
      <c r="F87610">
        <v>75</v>
      </c>
      <c r="G87610">
        <v>5</v>
      </c>
      <c r="H87610">
        <v>7</v>
      </c>
      <c r="I87610">
        <v>0</v>
      </c>
      <c r="J87610" t="s">
        <v>18</v>
      </c>
    </row>
    <row r="87611" spans="1:10" hidden="1" x14ac:dyDescent="0.3">
      <c r="A87611" t="s">
        <v>259</v>
      </c>
      <c r="B87611" t="s">
        <v>260</v>
      </c>
      <c r="C87611" t="s">
        <v>269</v>
      </c>
      <c r="D87611" t="s">
        <v>45</v>
      </c>
      <c r="E87611" t="s">
        <v>2462</v>
      </c>
      <c r="F87611">
        <v>80</v>
      </c>
      <c r="G87611">
        <v>5</v>
      </c>
      <c r="H87611">
        <v>4</v>
      </c>
      <c r="I87611">
        <v>1</v>
      </c>
      <c r="J87611" t="s">
        <v>18</v>
      </c>
    </row>
    <row r="87612" spans="1:10" hidden="1" x14ac:dyDescent="0.3">
      <c r="A87612" t="s">
        <v>259</v>
      </c>
      <c r="B87612" t="s">
        <v>260</v>
      </c>
      <c r="C87612" t="s">
        <v>269</v>
      </c>
      <c r="D87612" t="s">
        <v>45</v>
      </c>
      <c r="E87612" t="s">
        <v>2462</v>
      </c>
      <c r="F87612">
        <v>85</v>
      </c>
      <c r="G87612">
        <v>5</v>
      </c>
      <c r="H87612">
        <v>0</v>
      </c>
      <c r="I87612">
        <v>0</v>
      </c>
      <c r="J87612" t="s">
        <v>18</v>
      </c>
    </row>
    <row r="87613" spans="1:10" hidden="1" x14ac:dyDescent="0.3">
      <c r="A87613" t="s">
        <v>259</v>
      </c>
      <c r="B87613" t="s">
        <v>260</v>
      </c>
      <c r="C87613" t="s">
        <v>269</v>
      </c>
      <c r="D87613" t="s">
        <v>45</v>
      </c>
      <c r="E87613" t="s">
        <v>2462</v>
      </c>
      <c r="F87613">
        <v>90</v>
      </c>
      <c r="G87613">
        <v>5</v>
      </c>
      <c r="H87613">
        <v>0</v>
      </c>
      <c r="I87613">
        <v>0</v>
      </c>
      <c r="J87613" t="s">
        <v>18</v>
      </c>
    </row>
    <row r="87614" spans="1:10" hidden="1" x14ac:dyDescent="0.3">
      <c r="A87614" t="s">
        <v>259</v>
      </c>
      <c r="B87614" t="s">
        <v>260</v>
      </c>
      <c r="C87614" t="s">
        <v>269</v>
      </c>
      <c r="D87614" t="s">
        <v>45</v>
      </c>
      <c r="E87614" t="s">
        <v>2462</v>
      </c>
      <c r="F87614">
        <v>95</v>
      </c>
      <c r="G87614">
        <v>5</v>
      </c>
      <c r="H87614">
        <v>0</v>
      </c>
      <c r="I87614">
        <v>0</v>
      </c>
      <c r="J87614" t="s">
        <v>18</v>
      </c>
    </row>
    <row r="87615" spans="1:10" hidden="1" x14ac:dyDescent="0.3">
      <c r="A87615" t="s">
        <v>259</v>
      </c>
      <c r="B87615" t="s">
        <v>260</v>
      </c>
      <c r="C87615" t="s">
        <v>269</v>
      </c>
      <c r="D87615" t="s">
        <v>45</v>
      </c>
      <c r="E87615" t="s">
        <v>2462</v>
      </c>
      <c r="F87615">
        <v>100</v>
      </c>
      <c r="G87615">
        <v>5</v>
      </c>
      <c r="H87615">
        <v>0</v>
      </c>
      <c r="I87615">
        <v>0</v>
      </c>
      <c r="J87615" t="s">
        <v>18</v>
      </c>
    </row>
    <row r="87616" spans="1:10" hidden="1" x14ac:dyDescent="0.3">
      <c r="A87616" t="s">
        <v>259</v>
      </c>
      <c r="B87616" t="s">
        <v>260</v>
      </c>
      <c r="C87616" t="s">
        <v>270</v>
      </c>
      <c r="D87616" t="s">
        <v>271</v>
      </c>
      <c r="E87616" t="s">
        <v>2462</v>
      </c>
      <c r="F87616">
        <v>0</v>
      </c>
      <c r="G87616">
        <v>5</v>
      </c>
      <c r="H87616">
        <v>0</v>
      </c>
      <c r="I87616">
        <v>0</v>
      </c>
      <c r="J87616" t="s">
        <v>18</v>
      </c>
    </row>
    <row r="87617" spans="1:10" hidden="1" x14ac:dyDescent="0.3">
      <c r="A87617" t="s">
        <v>259</v>
      </c>
      <c r="B87617" t="s">
        <v>260</v>
      </c>
      <c r="C87617" t="s">
        <v>270</v>
      </c>
      <c r="D87617" t="s">
        <v>271</v>
      </c>
      <c r="E87617" t="s">
        <v>2462</v>
      </c>
      <c r="F87617">
        <v>5</v>
      </c>
      <c r="G87617">
        <v>5</v>
      </c>
      <c r="H87617">
        <v>0</v>
      </c>
      <c r="I87617">
        <v>0</v>
      </c>
      <c r="J87617" t="s">
        <v>18</v>
      </c>
    </row>
    <row r="87618" spans="1:10" hidden="1" x14ac:dyDescent="0.3">
      <c r="A87618" t="s">
        <v>259</v>
      </c>
      <c r="B87618" t="s">
        <v>260</v>
      </c>
      <c r="C87618" t="s">
        <v>270</v>
      </c>
      <c r="D87618" t="s">
        <v>271</v>
      </c>
      <c r="E87618" t="s">
        <v>2462</v>
      </c>
      <c r="F87618">
        <v>10</v>
      </c>
      <c r="G87618">
        <v>5</v>
      </c>
      <c r="H87618">
        <v>0</v>
      </c>
      <c r="I87618">
        <v>0</v>
      </c>
      <c r="J87618" t="s">
        <v>18</v>
      </c>
    </row>
    <row r="87619" spans="1:10" hidden="1" x14ac:dyDescent="0.3">
      <c r="A87619" t="s">
        <v>259</v>
      </c>
      <c r="B87619" t="s">
        <v>260</v>
      </c>
      <c r="C87619" t="s">
        <v>270</v>
      </c>
      <c r="D87619" t="s">
        <v>271</v>
      </c>
      <c r="E87619" t="s">
        <v>2462</v>
      </c>
      <c r="F87619">
        <v>15</v>
      </c>
      <c r="G87619">
        <v>5</v>
      </c>
      <c r="H87619">
        <v>0</v>
      </c>
      <c r="I87619">
        <v>0</v>
      </c>
      <c r="J87619" t="s">
        <v>18</v>
      </c>
    </row>
    <row r="87620" spans="1:10" hidden="1" x14ac:dyDescent="0.3">
      <c r="A87620" t="s">
        <v>259</v>
      </c>
      <c r="B87620" t="s">
        <v>260</v>
      </c>
      <c r="C87620" t="s">
        <v>270</v>
      </c>
      <c r="D87620" t="s">
        <v>271</v>
      </c>
      <c r="E87620" t="s">
        <v>2462</v>
      </c>
      <c r="F87620">
        <v>20</v>
      </c>
      <c r="G87620">
        <v>5</v>
      </c>
      <c r="H87620">
        <v>0</v>
      </c>
      <c r="I87620">
        <v>0</v>
      </c>
      <c r="J87620" t="s">
        <v>18</v>
      </c>
    </row>
    <row r="87621" spans="1:10" hidden="1" x14ac:dyDescent="0.3">
      <c r="A87621" t="s">
        <v>259</v>
      </c>
      <c r="B87621" t="s">
        <v>260</v>
      </c>
      <c r="C87621" t="s">
        <v>270</v>
      </c>
      <c r="D87621" t="s">
        <v>271</v>
      </c>
      <c r="E87621" t="s">
        <v>2462</v>
      </c>
      <c r="F87621">
        <v>25</v>
      </c>
      <c r="G87621">
        <v>5</v>
      </c>
      <c r="H87621">
        <v>0</v>
      </c>
      <c r="I87621">
        <v>0</v>
      </c>
      <c r="J87621" t="s">
        <v>18</v>
      </c>
    </row>
    <row r="87622" spans="1:10" hidden="1" x14ac:dyDescent="0.3">
      <c r="A87622" t="s">
        <v>259</v>
      </c>
      <c r="B87622" t="s">
        <v>260</v>
      </c>
      <c r="C87622" t="s">
        <v>270</v>
      </c>
      <c r="D87622" t="s">
        <v>271</v>
      </c>
      <c r="E87622" t="s">
        <v>2462</v>
      </c>
      <c r="F87622">
        <v>30</v>
      </c>
      <c r="G87622">
        <v>5</v>
      </c>
      <c r="H87622">
        <v>0</v>
      </c>
      <c r="I87622">
        <v>0</v>
      </c>
      <c r="J87622" t="s">
        <v>18</v>
      </c>
    </row>
    <row r="87623" spans="1:10" hidden="1" x14ac:dyDescent="0.3">
      <c r="A87623" t="s">
        <v>259</v>
      </c>
      <c r="B87623" t="s">
        <v>260</v>
      </c>
      <c r="C87623" t="s">
        <v>270</v>
      </c>
      <c r="D87623" t="s">
        <v>271</v>
      </c>
      <c r="E87623" t="s">
        <v>2462</v>
      </c>
      <c r="F87623">
        <v>35</v>
      </c>
      <c r="G87623">
        <v>5</v>
      </c>
      <c r="H87623">
        <v>2</v>
      </c>
      <c r="I87623">
        <v>0</v>
      </c>
      <c r="J87623" t="s">
        <v>18</v>
      </c>
    </row>
    <row r="87624" spans="1:10" hidden="1" x14ac:dyDescent="0.3">
      <c r="A87624" t="s">
        <v>259</v>
      </c>
      <c r="B87624" t="s">
        <v>260</v>
      </c>
      <c r="C87624" t="s">
        <v>270</v>
      </c>
      <c r="D87624" t="s">
        <v>271</v>
      </c>
      <c r="E87624" t="s">
        <v>2462</v>
      </c>
      <c r="F87624">
        <v>40</v>
      </c>
      <c r="G87624">
        <v>5</v>
      </c>
      <c r="H87624">
        <v>0</v>
      </c>
      <c r="I87624">
        <v>0</v>
      </c>
      <c r="J87624" t="s">
        <v>18</v>
      </c>
    </row>
    <row r="87625" spans="1:10" hidden="1" x14ac:dyDescent="0.3">
      <c r="A87625" t="s">
        <v>259</v>
      </c>
      <c r="B87625" t="s">
        <v>260</v>
      </c>
      <c r="C87625" t="s">
        <v>270</v>
      </c>
      <c r="D87625" t="s">
        <v>271</v>
      </c>
      <c r="E87625" t="s">
        <v>2462</v>
      </c>
      <c r="F87625">
        <v>45</v>
      </c>
      <c r="G87625">
        <v>5</v>
      </c>
      <c r="H87625">
        <v>1</v>
      </c>
      <c r="I87625">
        <v>0</v>
      </c>
      <c r="J87625" t="s">
        <v>18</v>
      </c>
    </row>
    <row r="87626" spans="1:10" hidden="1" x14ac:dyDescent="0.3">
      <c r="A87626" t="s">
        <v>259</v>
      </c>
      <c r="B87626" t="s">
        <v>260</v>
      </c>
      <c r="C87626" t="s">
        <v>270</v>
      </c>
      <c r="D87626" t="s">
        <v>271</v>
      </c>
      <c r="E87626" t="s">
        <v>2462</v>
      </c>
      <c r="F87626">
        <v>50</v>
      </c>
      <c r="G87626">
        <v>5</v>
      </c>
      <c r="H87626">
        <v>0</v>
      </c>
      <c r="I87626">
        <v>0</v>
      </c>
      <c r="J87626" t="s">
        <v>18</v>
      </c>
    </row>
    <row r="87627" spans="1:10" hidden="1" x14ac:dyDescent="0.3">
      <c r="A87627" t="s">
        <v>259</v>
      </c>
      <c r="B87627" t="s">
        <v>260</v>
      </c>
      <c r="C87627" t="s">
        <v>270</v>
      </c>
      <c r="D87627" t="s">
        <v>271</v>
      </c>
      <c r="E87627" t="s">
        <v>2462</v>
      </c>
      <c r="F87627">
        <v>55</v>
      </c>
      <c r="G87627">
        <v>5</v>
      </c>
      <c r="H87627">
        <v>1</v>
      </c>
      <c r="I87627">
        <v>0</v>
      </c>
      <c r="J87627" t="s">
        <v>18</v>
      </c>
    </row>
    <row r="87628" spans="1:10" hidden="1" x14ac:dyDescent="0.3">
      <c r="A87628" t="s">
        <v>259</v>
      </c>
      <c r="B87628" t="s">
        <v>260</v>
      </c>
      <c r="C87628" t="s">
        <v>270</v>
      </c>
      <c r="D87628" t="s">
        <v>271</v>
      </c>
      <c r="E87628" t="s">
        <v>2462</v>
      </c>
      <c r="F87628">
        <v>60</v>
      </c>
      <c r="G87628">
        <v>5</v>
      </c>
      <c r="H87628">
        <v>2</v>
      </c>
      <c r="I87628">
        <v>0</v>
      </c>
      <c r="J87628" t="s">
        <v>18</v>
      </c>
    </row>
    <row r="87629" spans="1:10" hidden="1" x14ac:dyDescent="0.3">
      <c r="A87629" t="s">
        <v>259</v>
      </c>
      <c r="B87629" t="s">
        <v>260</v>
      </c>
      <c r="C87629" t="s">
        <v>270</v>
      </c>
      <c r="D87629" t="s">
        <v>271</v>
      </c>
      <c r="E87629" t="s">
        <v>2462</v>
      </c>
      <c r="F87629">
        <v>65</v>
      </c>
      <c r="G87629">
        <v>5</v>
      </c>
      <c r="H87629">
        <v>0</v>
      </c>
      <c r="I87629">
        <v>0</v>
      </c>
      <c r="J87629" t="s">
        <v>18</v>
      </c>
    </row>
    <row r="87630" spans="1:10" hidden="1" x14ac:dyDescent="0.3">
      <c r="A87630" t="s">
        <v>259</v>
      </c>
      <c r="B87630" t="s">
        <v>260</v>
      </c>
      <c r="C87630" t="s">
        <v>270</v>
      </c>
      <c r="D87630" t="s">
        <v>271</v>
      </c>
      <c r="E87630" t="s">
        <v>2462</v>
      </c>
      <c r="F87630">
        <v>70</v>
      </c>
      <c r="G87630">
        <v>5</v>
      </c>
      <c r="H87630">
        <v>1</v>
      </c>
      <c r="I87630">
        <v>0</v>
      </c>
      <c r="J87630" t="s">
        <v>18</v>
      </c>
    </row>
    <row r="87631" spans="1:10" hidden="1" x14ac:dyDescent="0.3">
      <c r="A87631" t="s">
        <v>259</v>
      </c>
      <c r="B87631" t="s">
        <v>260</v>
      </c>
      <c r="C87631" t="s">
        <v>270</v>
      </c>
      <c r="D87631" t="s">
        <v>271</v>
      </c>
      <c r="E87631" t="s">
        <v>2462</v>
      </c>
      <c r="F87631">
        <v>75</v>
      </c>
      <c r="G87631">
        <v>5</v>
      </c>
      <c r="H87631">
        <v>1</v>
      </c>
      <c r="I87631">
        <v>0</v>
      </c>
      <c r="J87631" t="s">
        <v>18</v>
      </c>
    </row>
    <row r="87632" spans="1:10" hidden="1" x14ac:dyDescent="0.3">
      <c r="A87632" t="s">
        <v>259</v>
      </c>
      <c r="B87632" t="s">
        <v>260</v>
      </c>
      <c r="C87632" t="s">
        <v>270</v>
      </c>
      <c r="D87632" t="s">
        <v>271</v>
      </c>
      <c r="E87632" t="s">
        <v>2462</v>
      </c>
      <c r="F87632">
        <v>80</v>
      </c>
      <c r="G87632">
        <v>5</v>
      </c>
      <c r="H87632">
        <v>1</v>
      </c>
      <c r="I87632">
        <v>0</v>
      </c>
      <c r="J87632" t="s">
        <v>18</v>
      </c>
    </row>
    <row r="87633" spans="1:10" hidden="1" x14ac:dyDescent="0.3">
      <c r="A87633" t="s">
        <v>259</v>
      </c>
      <c r="B87633" t="s">
        <v>260</v>
      </c>
      <c r="C87633" t="s">
        <v>270</v>
      </c>
      <c r="D87633" t="s">
        <v>271</v>
      </c>
      <c r="E87633" t="s">
        <v>2462</v>
      </c>
      <c r="F87633">
        <v>85</v>
      </c>
      <c r="G87633">
        <v>5</v>
      </c>
      <c r="H87633">
        <v>0</v>
      </c>
      <c r="I87633">
        <v>0</v>
      </c>
      <c r="J87633" t="s">
        <v>18</v>
      </c>
    </row>
    <row r="87634" spans="1:10" hidden="1" x14ac:dyDescent="0.3">
      <c r="A87634" t="s">
        <v>259</v>
      </c>
      <c r="B87634" t="s">
        <v>260</v>
      </c>
      <c r="C87634" t="s">
        <v>270</v>
      </c>
      <c r="D87634" t="s">
        <v>271</v>
      </c>
      <c r="E87634" t="s">
        <v>2462</v>
      </c>
      <c r="F87634">
        <v>90</v>
      </c>
      <c r="G87634">
        <v>5</v>
      </c>
      <c r="H87634">
        <v>0</v>
      </c>
      <c r="I87634">
        <v>0</v>
      </c>
      <c r="J87634" t="s">
        <v>18</v>
      </c>
    </row>
    <row r="87635" spans="1:10" hidden="1" x14ac:dyDescent="0.3">
      <c r="A87635" t="s">
        <v>259</v>
      </c>
      <c r="B87635" t="s">
        <v>260</v>
      </c>
      <c r="C87635" t="s">
        <v>270</v>
      </c>
      <c r="D87635" t="s">
        <v>271</v>
      </c>
      <c r="E87635" t="s">
        <v>2462</v>
      </c>
      <c r="F87635">
        <v>95</v>
      </c>
      <c r="G87635">
        <v>5</v>
      </c>
      <c r="H87635">
        <v>0</v>
      </c>
      <c r="I87635">
        <v>0</v>
      </c>
      <c r="J87635" t="s">
        <v>18</v>
      </c>
    </row>
    <row r="87636" spans="1:10" hidden="1" x14ac:dyDescent="0.3">
      <c r="A87636" t="s">
        <v>259</v>
      </c>
      <c r="B87636" t="s">
        <v>260</v>
      </c>
      <c r="C87636" t="s">
        <v>270</v>
      </c>
      <c r="D87636" t="s">
        <v>271</v>
      </c>
      <c r="E87636" t="s">
        <v>2462</v>
      </c>
      <c r="F87636">
        <v>100</v>
      </c>
      <c r="G87636">
        <v>5</v>
      </c>
      <c r="H87636">
        <v>0</v>
      </c>
      <c r="I87636">
        <v>0</v>
      </c>
      <c r="J87636" t="s">
        <v>18</v>
      </c>
    </row>
    <row r="87637" spans="1:10" hidden="1" x14ac:dyDescent="0.3">
      <c r="A87637" t="s">
        <v>259</v>
      </c>
      <c r="B87637" t="s">
        <v>260</v>
      </c>
      <c r="C87637" t="s">
        <v>272</v>
      </c>
      <c r="D87637" t="s">
        <v>47</v>
      </c>
      <c r="E87637" t="s">
        <v>2462</v>
      </c>
      <c r="F87637">
        <v>0</v>
      </c>
      <c r="G87637">
        <v>5</v>
      </c>
      <c r="H87637">
        <v>0</v>
      </c>
      <c r="I87637">
        <v>0</v>
      </c>
      <c r="J87637" t="s">
        <v>18</v>
      </c>
    </row>
    <row r="87638" spans="1:10" hidden="1" x14ac:dyDescent="0.3">
      <c r="A87638" t="s">
        <v>259</v>
      </c>
      <c r="B87638" t="s">
        <v>260</v>
      </c>
      <c r="C87638" t="s">
        <v>272</v>
      </c>
      <c r="D87638" t="s">
        <v>47</v>
      </c>
      <c r="E87638" t="s">
        <v>2462</v>
      </c>
      <c r="F87638">
        <v>5</v>
      </c>
      <c r="G87638">
        <v>5</v>
      </c>
      <c r="H87638">
        <v>0</v>
      </c>
      <c r="I87638">
        <v>0</v>
      </c>
      <c r="J87638" t="s">
        <v>18</v>
      </c>
    </row>
    <row r="87639" spans="1:10" hidden="1" x14ac:dyDescent="0.3">
      <c r="A87639" t="s">
        <v>259</v>
      </c>
      <c r="B87639" t="s">
        <v>260</v>
      </c>
      <c r="C87639" t="s">
        <v>272</v>
      </c>
      <c r="D87639" t="s">
        <v>47</v>
      </c>
      <c r="E87639" t="s">
        <v>2462</v>
      </c>
      <c r="F87639">
        <v>10</v>
      </c>
      <c r="G87639">
        <v>5</v>
      </c>
      <c r="H87639">
        <v>0</v>
      </c>
      <c r="I87639">
        <v>0</v>
      </c>
      <c r="J87639" t="s">
        <v>18</v>
      </c>
    </row>
    <row r="87640" spans="1:10" hidden="1" x14ac:dyDescent="0.3">
      <c r="A87640" t="s">
        <v>259</v>
      </c>
      <c r="B87640" t="s">
        <v>260</v>
      </c>
      <c r="C87640" t="s">
        <v>272</v>
      </c>
      <c r="D87640" t="s">
        <v>47</v>
      </c>
      <c r="E87640" t="s">
        <v>2462</v>
      </c>
      <c r="F87640">
        <v>15</v>
      </c>
      <c r="G87640">
        <v>5</v>
      </c>
      <c r="H87640">
        <v>1</v>
      </c>
      <c r="I87640">
        <v>0</v>
      </c>
      <c r="J87640" t="s">
        <v>18</v>
      </c>
    </row>
    <row r="87641" spans="1:10" hidden="1" x14ac:dyDescent="0.3">
      <c r="A87641" t="s">
        <v>259</v>
      </c>
      <c r="B87641" t="s">
        <v>260</v>
      </c>
      <c r="C87641" t="s">
        <v>272</v>
      </c>
      <c r="D87641" t="s">
        <v>47</v>
      </c>
      <c r="E87641" t="s">
        <v>2462</v>
      </c>
      <c r="F87641">
        <v>20</v>
      </c>
      <c r="G87641">
        <v>5</v>
      </c>
      <c r="H87641">
        <v>4</v>
      </c>
      <c r="I87641">
        <v>0</v>
      </c>
      <c r="J87641" t="s">
        <v>18</v>
      </c>
    </row>
    <row r="87642" spans="1:10" hidden="1" x14ac:dyDescent="0.3">
      <c r="A87642" t="s">
        <v>259</v>
      </c>
      <c r="B87642" t="s">
        <v>260</v>
      </c>
      <c r="C87642" t="s">
        <v>272</v>
      </c>
      <c r="D87642" t="s">
        <v>47</v>
      </c>
      <c r="E87642" t="s">
        <v>2462</v>
      </c>
      <c r="F87642">
        <v>25</v>
      </c>
      <c r="G87642">
        <v>5</v>
      </c>
      <c r="H87642">
        <v>2</v>
      </c>
      <c r="I87642">
        <v>0</v>
      </c>
      <c r="J87642" t="s">
        <v>18</v>
      </c>
    </row>
    <row r="87643" spans="1:10" hidden="1" x14ac:dyDescent="0.3">
      <c r="A87643" t="s">
        <v>259</v>
      </c>
      <c r="B87643" t="s">
        <v>260</v>
      </c>
      <c r="C87643" t="s">
        <v>272</v>
      </c>
      <c r="D87643" t="s">
        <v>47</v>
      </c>
      <c r="E87643" t="s">
        <v>2462</v>
      </c>
      <c r="F87643">
        <v>30</v>
      </c>
      <c r="G87643">
        <v>5</v>
      </c>
      <c r="H87643">
        <v>1</v>
      </c>
      <c r="I87643">
        <v>0</v>
      </c>
      <c r="J87643" t="s">
        <v>18</v>
      </c>
    </row>
    <row r="87644" spans="1:10" hidden="1" x14ac:dyDescent="0.3">
      <c r="A87644" t="s">
        <v>259</v>
      </c>
      <c r="B87644" t="s">
        <v>260</v>
      </c>
      <c r="C87644" t="s">
        <v>272</v>
      </c>
      <c r="D87644" t="s">
        <v>47</v>
      </c>
      <c r="E87644" t="s">
        <v>2462</v>
      </c>
      <c r="F87644">
        <v>35</v>
      </c>
      <c r="G87644">
        <v>5</v>
      </c>
      <c r="H87644">
        <v>5</v>
      </c>
      <c r="I87644">
        <v>1</v>
      </c>
      <c r="J87644" t="s">
        <v>18</v>
      </c>
    </row>
    <row r="87645" spans="1:10" hidden="1" x14ac:dyDescent="0.3">
      <c r="A87645" t="s">
        <v>259</v>
      </c>
      <c r="B87645" t="s">
        <v>260</v>
      </c>
      <c r="C87645" t="s">
        <v>272</v>
      </c>
      <c r="D87645" t="s">
        <v>47</v>
      </c>
      <c r="E87645" t="s">
        <v>2462</v>
      </c>
      <c r="F87645">
        <v>40</v>
      </c>
      <c r="G87645">
        <v>5</v>
      </c>
      <c r="H87645">
        <v>2</v>
      </c>
      <c r="I87645">
        <v>0</v>
      </c>
      <c r="J87645" t="s">
        <v>18</v>
      </c>
    </row>
    <row r="87646" spans="1:10" hidden="1" x14ac:dyDescent="0.3">
      <c r="A87646" t="s">
        <v>259</v>
      </c>
      <c r="B87646" t="s">
        <v>260</v>
      </c>
      <c r="C87646" t="s">
        <v>272</v>
      </c>
      <c r="D87646" t="s">
        <v>47</v>
      </c>
      <c r="E87646" t="s">
        <v>2462</v>
      </c>
      <c r="F87646">
        <v>45</v>
      </c>
      <c r="G87646">
        <v>5</v>
      </c>
      <c r="H87646">
        <v>3</v>
      </c>
      <c r="I87646">
        <v>0</v>
      </c>
      <c r="J87646" t="s">
        <v>18</v>
      </c>
    </row>
    <row r="87647" spans="1:10" hidden="1" x14ac:dyDescent="0.3">
      <c r="A87647" t="s">
        <v>259</v>
      </c>
      <c r="B87647" t="s">
        <v>260</v>
      </c>
      <c r="C87647" t="s">
        <v>272</v>
      </c>
      <c r="D87647" t="s">
        <v>47</v>
      </c>
      <c r="E87647" t="s">
        <v>2462</v>
      </c>
      <c r="F87647">
        <v>50</v>
      </c>
      <c r="G87647">
        <v>5</v>
      </c>
      <c r="H87647">
        <v>3</v>
      </c>
      <c r="I87647">
        <v>0</v>
      </c>
      <c r="J87647" t="s">
        <v>18</v>
      </c>
    </row>
    <row r="87648" spans="1:10" hidden="1" x14ac:dyDescent="0.3">
      <c r="A87648" t="s">
        <v>259</v>
      </c>
      <c r="B87648" t="s">
        <v>260</v>
      </c>
      <c r="C87648" t="s">
        <v>272</v>
      </c>
      <c r="D87648" t="s">
        <v>47</v>
      </c>
      <c r="E87648" t="s">
        <v>2462</v>
      </c>
      <c r="F87648">
        <v>55</v>
      </c>
      <c r="G87648">
        <v>5</v>
      </c>
      <c r="H87648">
        <v>8</v>
      </c>
      <c r="I87648">
        <v>0</v>
      </c>
      <c r="J87648" t="s">
        <v>18</v>
      </c>
    </row>
    <row r="87649" spans="1:10" hidden="1" x14ac:dyDescent="0.3">
      <c r="A87649" t="s">
        <v>259</v>
      </c>
      <c r="B87649" t="s">
        <v>260</v>
      </c>
      <c r="C87649" t="s">
        <v>272</v>
      </c>
      <c r="D87649" t="s">
        <v>47</v>
      </c>
      <c r="E87649" t="s">
        <v>2462</v>
      </c>
      <c r="F87649">
        <v>60</v>
      </c>
      <c r="G87649">
        <v>5</v>
      </c>
      <c r="H87649">
        <v>5</v>
      </c>
      <c r="I87649">
        <v>0</v>
      </c>
      <c r="J87649" t="s">
        <v>18</v>
      </c>
    </row>
    <row r="87650" spans="1:10" hidden="1" x14ac:dyDescent="0.3">
      <c r="A87650" t="s">
        <v>259</v>
      </c>
      <c r="B87650" t="s">
        <v>260</v>
      </c>
      <c r="C87650" t="s">
        <v>272</v>
      </c>
      <c r="D87650" t="s">
        <v>47</v>
      </c>
      <c r="E87650" t="s">
        <v>2462</v>
      </c>
      <c r="F87650">
        <v>65</v>
      </c>
      <c r="G87650">
        <v>5</v>
      </c>
      <c r="H87650">
        <v>6</v>
      </c>
      <c r="I87650">
        <v>0</v>
      </c>
      <c r="J87650" t="s">
        <v>18</v>
      </c>
    </row>
    <row r="87651" spans="1:10" hidden="1" x14ac:dyDescent="0.3">
      <c r="A87651" t="s">
        <v>259</v>
      </c>
      <c r="B87651" t="s">
        <v>260</v>
      </c>
      <c r="C87651" t="s">
        <v>272</v>
      </c>
      <c r="D87651" t="s">
        <v>47</v>
      </c>
      <c r="E87651" t="s">
        <v>2462</v>
      </c>
      <c r="F87651">
        <v>70</v>
      </c>
      <c r="G87651">
        <v>5</v>
      </c>
      <c r="H87651">
        <v>4</v>
      </c>
      <c r="I87651">
        <v>1</v>
      </c>
      <c r="J87651" t="s">
        <v>18</v>
      </c>
    </row>
    <row r="87652" spans="1:10" hidden="1" x14ac:dyDescent="0.3">
      <c r="A87652" t="s">
        <v>259</v>
      </c>
      <c r="B87652" t="s">
        <v>260</v>
      </c>
      <c r="C87652" t="s">
        <v>272</v>
      </c>
      <c r="D87652" t="s">
        <v>47</v>
      </c>
      <c r="E87652" t="s">
        <v>2462</v>
      </c>
      <c r="F87652">
        <v>75</v>
      </c>
      <c r="G87652">
        <v>5</v>
      </c>
      <c r="H87652">
        <v>4</v>
      </c>
      <c r="I87652">
        <v>0</v>
      </c>
      <c r="J87652" t="s">
        <v>18</v>
      </c>
    </row>
    <row r="87653" spans="1:10" hidden="1" x14ac:dyDescent="0.3">
      <c r="A87653" t="s">
        <v>259</v>
      </c>
      <c r="B87653" t="s">
        <v>260</v>
      </c>
      <c r="C87653" t="s">
        <v>272</v>
      </c>
      <c r="D87653" t="s">
        <v>47</v>
      </c>
      <c r="E87653" t="s">
        <v>2462</v>
      </c>
      <c r="F87653">
        <v>80</v>
      </c>
      <c r="G87653">
        <v>5</v>
      </c>
      <c r="H87653">
        <v>2</v>
      </c>
      <c r="I87653">
        <v>0</v>
      </c>
      <c r="J87653" t="s">
        <v>18</v>
      </c>
    </row>
    <row r="87654" spans="1:10" hidden="1" x14ac:dyDescent="0.3">
      <c r="A87654" t="s">
        <v>259</v>
      </c>
      <c r="B87654" t="s">
        <v>260</v>
      </c>
      <c r="C87654" t="s">
        <v>272</v>
      </c>
      <c r="D87654" t="s">
        <v>47</v>
      </c>
      <c r="E87654" t="s">
        <v>2462</v>
      </c>
      <c r="F87654">
        <v>85</v>
      </c>
      <c r="G87654">
        <v>5</v>
      </c>
      <c r="H87654">
        <v>0</v>
      </c>
      <c r="I87654">
        <v>0</v>
      </c>
      <c r="J87654" t="s">
        <v>18</v>
      </c>
    </row>
    <row r="87655" spans="1:10" hidden="1" x14ac:dyDescent="0.3">
      <c r="A87655" t="s">
        <v>259</v>
      </c>
      <c r="B87655" t="s">
        <v>260</v>
      </c>
      <c r="C87655" t="s">
        <v>272</v>
      </c>
      <c r="D87655" t="s">
        <v>47</v>
      </c>
      <c r="E87655" t="s">
        <v>2462</v>
      </c>
      <c r="F87655">
        <v>90</v>
      </c>
      <c r="G87655">
        <v>5</v>
      </c>
      <c r="H87655">
        <v>0</v>
      </c>
      <c r="I87655">
        <v>0</v>
      </c>
      <c r="J87655" t="s">
        <v>18</v>
      </c>
    </row>
    <row r="87656" spans="1:10" hidden="1" x14ac:dyDescent="0.3">
      <c r="A87656" t="s">
        <v>259</v>
      </c>
      <c r="B87656" t="s">
        <v>260</v>
      </c>
      <c r="C87656" t="s">
        <v>272</v>
      </c>
      <c r="D87656" t="s">
        <v>47</v>
      </c>
      <c r="E87656" t="s">
        <v>2462</v>
      </c>
      <c r="F87656">
        <v>95</v>
      </c>
      <c r="G87656">
        <v>5</v>
      </c>
      <c r="H87656">
        <v>0</v>
      </c>
      <c r="I87656">
        <v>0</v>
      </c>
      <c r="J87656" t="s">
        <v>18</v>
      </c>
    </row>
    <row r="87657" spans="1:10" hidden="1" x14ac:dyDescent="0.3">
      <c r="A87657" t="s">
        <v>259</v>
      </c>
      <c r="B87657" t="s">
        <v>260</v>
      </c>
      <c r="C87657" t="s">
        <v>272</v>
      </c>
      <c r="D87657" t="s">
        <v>47</v>
      </c>
      <c r="E87657" t="s">
        <v>2462</v>
      </c>
      <c r="F87657">
        <v>100</v>
      </c>
      <c r="G87657">
        <v>5</v>
      </c>
      <c r="H87657">
        <v>0</v>
      </c>
      <c r="I87657">
        <v>0</v>
      </c>
      <c r="J87657" t="s">
        <v>18</v>
      </c>
    </row>
    <row r="87658" spans="1:10" hidden="1" x14ac:dyDescent="0.3">
      <c r="A87658" t="s">
        <v>259</v>
      </c>
      <c r="B87658" t="s">
        <v>260</v>
      </c>
      <c r="C87658" t="s">
        <v>273</v>
      </c>
      <c r="D87658" t="s">
        <v>49</v>
      </c>
      <c r="E87658" t="s">
        <v>2462</v>
      </c>
      <c r="F87658">
        <v>0</v>
      </c>
      <c r="G87658">
        <v>5</v>
      </c>
      <c r="H87658">
        <v>3</v>
      </c>
      <c r="I87658">
        <v>0</v>
      </c>
      <c r="J87658" t="s">
        <v>18</v>
      </c>
    </row>
    <row r="87659" spans="1:10" hidden="1" x14ac:dyDescent="0.3">
      <c r="A87659" t="s">
        <v>259</v>
      </c>
      <c r="B87659" t="s">
        <v>260</v>
      </c>
      <c r="C87659" t="s">
        <v>273</v>
      </c>
      <c r="D87659" t="s">
        <v>49</v>
      </c>
      <c r="E87659" t="s">
        <v>2462</v>
      </c>
      <c r="F87659">
        <v>5</v>
      </c>
      <c r="G87659">
        <v>5</v>
      </c>
      <c r="H87659">
        <v>1</v>
      </c>
      <c r="I87659">
        <v>0</v>
      </c>
      <c r="J87659" t="s">
        <v>18</v>
      </c>
    </row>
    <row r="87660" spans="1:10" hidden="1" x14ac:dyDescent="0.3">
      <c r="A87660" t="s">
        <v>259</v>
      </c>
      <c r="B87660" t="s">
        <v>260</v>
      </c>
      <c r="C87660" t="s">
        <v>273</v>
      </c>
      <c r="D87660" t="s">
        <v>49</v>
      </c>
      <c r="E87660" t="s">
        <v>2462</v>
      </c>
      <c r="F87660">
        <v>10</v>
      </c>
      <c r="G87660">
        <v>5</v>
      </c>
      <c r="H87660">
        <v>8</v>
      </c>
      <c r="I87660">
        <v>0</v>
      </c>
      <c r="J87660" t="s">
        <v>18</v>
      </c>
    </row>
    <row r="87661" spans="1:10" hidden="1" x14ac:dyDescent="0.3">
      <c r="A87661" t="s">
        <v>259</v>
      </c>
      <c r="B87661" t="s">
        <v>260</v>
      </c>
      <c r="C87661" t="s">
        <v>273</v>
      </c>
      <c r="D87661" t="s">
        <v>49</v>
      </c>
      <c r="E87661" t="s">
        <v>2462</v>
      </c>
      <c r="F87661">
        <v>15</v>
      </c>
      <c r="G87661">
        <v>5</v>
      </c>
      <c r="H87661">
        <v>60</v>
      </c>
      <c r="I87661">
        <v>0</v>
      </c>
      <c r="J87661" t="s">
        <v>18</v>
      </c>
    </row>
    <row r="87662" spans="1:10" hidden="1" x14ac:dyDescent="0.3">
      <c r="A87662" t="s">
        <v>259</v>
      </c>
      <c r="B87662" t="s">
        <v>260</v>
      </c>
      <c r="C87662" t="s">
        <v>273</v>
      </c>
      <c r="D87662" t="s">
        <v>49</v>
      </c>
      <c r="E87662" t="s">
        <v>2462</v>
      </c>
      <c r="F87662">
        <v>20</v>
      </c>
      <c r="G87662">
        <v>5</v>
      </c>
      <c r="H87662">
        <v>62</v>
      </c>
      <c r="I87662">
        <v>0</v>
      </c>
      <c r="J87662" t="s">
        <v>18</v>
      </c>
    </row>
    <row r="87663" spans="1:10" hidden="1" x14ac:dyDescent="0.3">
      <c r="A87663" t="s">
        <v>259</v>
      </c>
      <c r="B87663" t="s">
        <v>260</v>
      </c>
      <c r="C87663" t="s">
        <v>273</v>
      </c>
      <c r="D87663" t="s">
        <v>49</v>
      </c>
      <c r="E87663" t="s">
        <v>2462</v>
      </c>
      <c r="F87663">
        <v>25</v>
      </c>
      <c r="G87663">
        <v>5</v>
      </c>
      <c r="H87663">
        <v>45</v>
      </c>
      <c r="I87663">
        <v>0</v>
      </c>
      <c r="J87663" t="s">
        <v>18</v>
      </c>
    </row>
    <row r="87664" spans="1:10" hidden="1" x14ac:dyDescent="0.3">
      <c r="A87664" t="s">
        <v>259</v>
      </c>
      <c r="B87664" t="s">
        <v>260</v>
      </c>
      <c r="C87664" t="s">
        <v>273</v>
      </c>
      <c r="D87664" t="s">
        <v>49</v>
      </c>
      <c r="E87664" t="s">
        <v>2462</v>
      </c>
      <c r="F87664">
        <v>30</v>
      </c>
      <c r="G87664">
        <v>5</v>
      </c>
      <c r="H87664">
        <v>41</v>
      </c>
      <c r="I87664">
        <v>0</v>
      </c>
      <c r="J87664" t="s">
        <v>18</v>
      </c>
    </row>
    <row r="87665" spans="1:10" hidden="1" x14ac:dyDescent="0.3">
      <c r="A87665" t="s">
        <v>259</v>
      </c>
      <c r="B87665" t="s">
        <v>260</v>
      </c>
      <c r="C87665" t="s">
        <v>273</v>
      </c>
      <c r="D87665" t="s">
        <v>49</v>
      </c>
      <c r="E87665" t="s">
        <v>2462</v>
      </c>
      <c r="F87665">
        <v>35</v>
      </c>
      <c r="G87665">
        <v>5</v>
      </c>
      <c r="H87665">
        <v>52</v>
      </c>
      <c r="I87665">
        <v>1</v>
      </c>
      <c r="J87665" t="s">
        <v>18</v>
      </c>
    </row>
    <row r="87666" spans="1:10" hidden="1" x14ac:dyDescent="0.3">
      <c r="A87666" t="s">
        <v>259</v>
      </c>
      <c r="B87666" t="s">
        <v>260</v>
      </c>
      <c r="C87666" t="s">
        <v>273</v>
      </c>
      <c r="D87666" t="s">
        <v>49</v>
      </c>
      <c r="E87666" t="s">
        <v>2462</v>
      </c>
      <c r="F87666">
        <v>40</v>
      </c>
      <c r="G87666">
        <v>5</v>
      </c>
      <c r="H87666">
        <v>31</v>
      </c>
      <c r="I87666">
        <v>0</v>
      </c>
      <c r="J87666" t="s">
        <v>18</v>
      </c>
    </row>
    <row r="87667" spans="1:10" hidden="1" x14ac:dyDescent="0.3">
      <c r="A87667" t="s">
        <v>259</v>
      </c>
      <c r="B87667" t="s">
        <v>260</v>
      </c>
      <c r="C87667" t="s">
        <v>273</v>
      </c>
      <c r="D87667" t="s">
        <v>49</v>
      </c>
      <c r="E87667" t="s">
        <v>2462</v>
      </c>
      <c r="F87667">
        <v>45</v>
      </c>
      <c r="G87667">
        <v>5</v>
      </c>
      <c r="H87667">
        <v>26</v>
      </c>
      <c r="I87667">
        <v>0</v>
      </c>
      <c r="J87667" t="s">
        <v>18</v>
      </c>
    </row>
    <row r="87668" spans="1:10" hidden="1" x14ac:dyDescent="0.3">
      <c r="A87668" t="s">
        <v>259</v>
      </c>
      <c r="B87668" t="s">
        <v>260</v>
      </c>
      <c r="C87668" t="s">
        <v>273</v>
      </c>
      <c r="D87668" t="s">
        <v>49</v>
      </c>
      <c r="E87668" t="s">
        <v>2462</v>
      </c>
      <c r="F87668">
        <v>50</v>
      </c>
      <c r="G87668">
        <v>5</v>
      </c>
      <c r="H87668">
        <v>22</v>
      </c>
      <c r="I87668">
        <v>0</v>
      </c>
      <c r="J87668" t="s">
        <v>18</v>
      </c>
    </row>
    <row r="87669" spans="1:10" hidden="1" x14ac:dyDescent="0.3">
      <c r="A87669" t="s">
        <v>259</v>
      </c>
      <c r="B87669" t="s">
        <v>260</v>
      </c>
      <c r="C87669" t="s">
        <v>273</v>
      </c>
      <c r="D87669" t="s">
        <v>49</v>
      </c>
      <c r="E87669" t="s">
        <v>2462</v>
      </c>
      <c r="F87669">
        <v>55</v>
      </c>
      <c r="G87669">
        <v>5</v>
      </c>
      <c r="H87669">
        <v>39</v>
      </c>
      <c r="I87669">
        <v>0</v>
      </c>
      <c r="J87669" t="s">
        <v>18</v>
      </c>
    </row>
    <row r="87670" spans="1:10" hidden="1" x14ac:dyDescent="0.3">
      <c r="A87670" t="s">
        <v>259</v>
      </c>
      <c r="B87670" t="s">
        <v>260</v>
      </c>
      <c r="C87670" t="s">
        <v>273</v>
      </c>
      <c r="D87670" t="s">
        <v>49</v>
      </c>
      <c r="E87670" t="s">
        <v>2462</v>
      </c>
      <c r="F87670">
        <v>60</v>
      </c>
      <c r="G87670">
        <v>5</v>
      </c>
      <c r="H87670">
        <v>28</v>
      </c>
      <c r="I87670">
        <v>0</v>
      </c>
      <c r="J87670" t="s">
        <v>18</v>
      </c>
    </row>
    <row r="87671" spans="1:10" hidden="1" x14ac:dyDescent="0.3">
      <c r="A87671" t="s">
        <v>259</v>
      </c>
      <c r="B87671" t="s">
        <v>260</v>
      </c>
      <c r="C87671" t="s">
        <v>273</v>
      </c>
      <c r="D87671" t="s">
        <v>49</v>
      </c>
      <c r="E87671" t="s">
        <v>2462</v>
      </c>
      <c r="F87671">
        <v>65</v>
      </c>
      <c r="G87671">
        <v>5</v>
      </c>
      <c r="H87671">
        <v>18</v>
      </c>
      <c r="I87671">
        <v>0</v>
      </c>
      <c r="J87671" t="s">
        <v>18</v>
      </c>
    </row>
    <row r="87672" spans="1:10" hidden="1" x14ac:dyDescent="0.3">
      <c r="A87672" t="s">
        <v>259</v>
      </c>
      <c r="B87672" t="s">
        <v>260</v>
      </c>
      <c r="C87672" t="s">
        <v>273</v>
      </c>
      <c r="D87672" t="s">
        <v>49</v>
      </c>
      <c r="E87672" t="s">
        <v>2462</v>
      </c>
      <c r="F87672">
        <v>70</v>
      </c>
      <c r="G87672">
        <v>5</v>
      </c>
      <c r="H87672">
        <v>6</v>
      </c>
      <c r="I87672">
        <v>1</v>
      </c>
      <c r="J87672" t="s">
        <v>18</v>
      </c>
    </row>
    <row r="87673" spans="1:10" hidden="1" x14ac:dyDescent="0.3">
      <c r="A87673" t="s">
        <v>259</v>
      </c>
      <c r="B87673" t="s">
        <v>260</v>
      </c>
      <c r="C87673" t="s">
        <v>273</v>
      </c>
      <c r="D87673" t="s">
        <v>49</v>
      </c>
      <c r="E87673" t="s">
        <v>2462</v>
      </c>
      <c r="F87673">
        <v>75</v>
      </c>
      <c r="G87673">
        <v>5</v>
      </c>
      <c r="H87673">
        <v>7</v>
      </c>
      <c r="I87673">
        <v>0</v>
      </c>
      <c r="J87673" t="s">
        <v>18</v>
      </c>
    </row>
    <row r="87674" spans="1:10" hidden="1" x14ac:dyDescent="0.3">
      <c r="A87674" t="s">
        <v>259</v>
      </c>
      <c r="B87674" t="s">
        <v>260</v>
      </c>
      <c r="C87674" t="s">
        <v>273</v>
      </c>
      <c r="D87674" t="s">
        <v>49</v>
      </c>
      <c r="E87674" t="s">
        <v>2462</v>
      </c>
      <c r="F87674">
        <v>80</v>
      </c>
      <c r="G87674">
        <v>5</v>
      </c>
      <c r="H87674">
        <v>4</v>
      </c>
      <c r="I87674">
        <v>1</v>
      </c>
      <c r="J87674" t="s">
        <v>18</v>
      </c>
    </row>
    <row r="87675" spans="1:10" hidden="1" x14ac:dyDescent="0.3">
      <c r="A87675" t="s">
        <v>259</v>
      </c>
      <c r="B87675" t="s">
        <v>260</v>
      </c>
      <c r="C87675" t="s">
        <v>273</v>
      </c>
      <c r="D87675" t="s">
        <v>49</v>
      </c>
      <c r="E87675" t="s">
        <v>2462</v>
      </c>
      <c r="F87675">
        <v>85</v>
      </c>
      <c r="G87675">
        <v>5</v>
      </c>
      <c r="H87675">
        <v>0</v>
      </c>
      <c r="I87675">
        <v>0</v>
      </c>
      <c r="J87675" t="s">
        <v>18</v>
      </c>
    </row>
    <row r="87676" spans="1:10" hidden="1" x14ac:dyDescent="0.3">
      <c r="A87676" t="s">
        <v>259</v>
      </c>
      <c r="B87676" t="s">
        <v>260</v>
      </c>
      <c r="C87676" t="s">
        <v>273</v>
      </c>
      <c r="D87676" t="s">
        <v>49</v>
      </c>
      <c r="E87676" t="s">
        <v>2462</v>
      </c>
      <c r="F87676">
        <v>90</v>
      </c>
      <c r="G87676">
        <v>5</v>
      </c>
      <c r="H87676">
        <v>0</v>
      </c>
      <c r="I87676">
        <v>0</v>
      </c>
      <c r="J87676" t="s">
        <v>18</v>
      </c>
    </row>
    <row r="87677" spans="1:10" hidden="1" x14ac:dyDescent="0.3">
      <c r="A87677" t="s">
        <v>259</v>
      </c>
      <c r="B87677" t="s">
        <v>260</v>
      </c>
      <c r="C87677" t="s">
        <v>273</v>
      </c>
      <c r="D87677" t="s">
        <v>49</v>
      </c>
      <c r="E87677" t="s">
        <v>2462</v>
      </c>
      <c r="F87677">
        <v>95</v>
      </c>
      <c r="G87677">
        <v>5</v>
      </c>
      <c r="H87677">
        <v>0</v>
      </c>
      <c r="I87677">
        <v>0</v>
      </c>
      <c r="J87677" t="s">
        <v>18</v>
      </c>
    </row>
    <row r="87678" spans="1:10" hidden="1" x14ac:dyDescent="0.3">
      <c r="A87678" t="s">
        <v>259</v>
      </c>
      <c r="B87678" t="s">
        <v>260</v>
      </c>
      <c r="C87678" t="s">
        <v>273</v>
      </c>
      <c r="D87678" t="s">
        <v>49</v>
      </c>
      <c r="E87678" t="s">
        <v>2462</v>
      </c>
      <c r="F87678">
        <v>100</v>
      </c>
      <c r="G87678">
        <v>5</v>
      </c>
      <c r="H87678">
        <v>0</v>
      </c>
      <c r="I87678">
        <v>0</v>
      </c>
      <c r="J87678" t="s">
        <v>18</v>
      </c>
    </row>
    <row r="87679" spans="1:10" hidden="1" x14ac:dyDescent="0.3">
      <c r="A87679" t="s">
        <v>259</v>
      </c>
      <c r="B87679" t="s">
        <v>260</v>
      </c>
      <c r="C87679" t="s">
        <v>274</v>
      </c>
      <c r="D87679" t="s">
        <v>275</v>
      </c>
      <c r="E87679" t="s">
        <v>2462</v>
      </c>
      <c r="F87679">
        <v>0</v>
      </c>
      <c r="G87679">
        <v>5</v>
      </c>
      <c r="H87679">
        <v>0</v>
      </c>
      <c r="I87679">
        <v>0</v>
      </c>
      <c r="J87679" t="s">
        <v>18</v>
      </c>
    </row>
    <row r="87680" spans="1:10" hidden="1" x14ac:dyDescent="0.3">
      <c r="A87680" t="s">
        <v>259</v>
      </c>
      <c r="B87680" t="s">
        <v>260</v>
      </c>
      <c r="C87680" t="s">
        <v>274</v>
      </c>
      <c r="D87680" t="s">
        <v>275</v>
      </c>
      <c r="E87680" t="s">
        <v>2462</v>
      </c>
      <c r="F87680">
        <v>5</v>
      </c>
      <c r="G87680">
        <v>5</v>
      </c>
      <c r="H87680">
        <v>0</v>
      </c>
      <c r="I87680">
        <v>0</v>
      </c>
      <c r="J87680" t="s">
        <v>18</v>
      </c>
    </row>
    <row r="87681" spans="1:10" hidden="1" x14ac:dyDescent="0.3">
      <c r="A87681" t="s">
        <v>259</v>
      </c>
      <c r="B87681" t="s">
        <v>260</v>
      </c>
      <c r="C87681" t="s">
        <v>274</v>
      </c>
      <c r="D87681" t="s">
        <v>275</v>
      </c>
      <c r="E87681" t="s">
        <v>2462</v>
      </c>
      <c r="F87681">
        <v>10</v>
      </c>
      <c r="G87681">
        <v>5</v>
      </c>
      <c r="H87681">
        <v>0</v>
      </c>
      <c r="I87681">
        <v>0</v>
      </c>
      <c r="J87681" t="s">
        <v>18</v>
      </c>
    </row>
    <row r="87682" spans="1:10" hidden="1" x14ac:dyDescent="0.3">
      <c r="A87682" t="s">
        <v>259</v>
      </c>
      <c r="B87682" t="s">
        <v>260</v>
      </c>
      <c r="C87682" t="s">
        <v>274</v>
      </c>
      <c r="D87682" t="s">
        <v>275</v>
      </c>
      <c r="E87682" t="s">
        <v>2462</v>
      </c>
      <c r="F87682">
        <v>15</v>
      </c>
      <c r="G87682">
        <v>5</v>
      </c>
      <c r="H87682">
        <v>0</v>
      </c>
      <c r="I87682">
        <v>0</v>
      </c>
      <c r="J87682" t="s">
        <v>18</v>
      </c>
    </row>
    <row r="87683" spans="1:10" hidden="1" x14ac:dyDescent="0.3">
      <c r="A87683" t="s">
        <v>259</v>
      </c>
      <c r="B87683" t="s">
        <v>260</v>
      </c>
      <c r="C87683" t="s">
        <v>274</v>
      </c>
      <c r="D87683" t="s">
        <v>275</v>
      </c>
      <c r="E87683" t="s">
        <v>2462</v>
      </c>
      <c r="F87683">
        <v>20</v>
      </c>
      <c r="G87683">
        <v>5</v>
      </c>
      <c r="H87683">
        <v>0</v>
      </c>
      <c r="I87683">
        <v>0</v>
      </c>
      <c r="J87683" t="s">
        <v>18</v>
      </c>
    </row>
    <row r="87684" spans="1:10" hidden="1" x14ac:dyDescent="0.3">
      <c r="A87684" t="s">
        <v>259</v>
      </c>
      <c r="B87684" t="s">
        <v>260</v>
      </c>
      <c r="C87684" t="s">
        <v>274</v>
      </c>
      <c r="D87684" t="s">
        <v>275</v>
      </c>
      <c r="E87684" t="s">
        <v>2462</v>
      </c>
      <c r="F87684">
        <v>25</v>
      </c>
      <c r="G87684">
        <v>5</v>
      </c>
      <c r="H87684">
        <v>1</v>
      </c>
      <c r="I87684">
        <v>0</v>
      </c>
      <c r="J87684" t="s">
        <v>18</v>
      </c>
    </row>
    <row r="87685" spans="1:10" hidden="1" x14ac:dyDescent="0.3">
      <c r="A87685" t="s">
        <v>259</v>
      </c>
      <c r="B87685" t="s">
        <v>260</v>
      </c>
      <c r="C87685" t="s">
        <v>274</v>
      </c>
      <c r="D87685" t="s">
        <v>275</v>
      </c>
      <c r="E87685" t="s">
        <v>2462</v>
      </c>
      <c r="F87685">
        <v>30</v>
      </c>
      <c r="G87685">
        <v>5</v>
      </c>
      <c r="H87685">
        <v>0</v>
      </c>
      <c r="I87685">
        <v>0</v>
      </c>
      <c r="J87685" t="s">
        <v>18</v>
      </c>
    </row>
    <row r="87686" spans="1:10" hidden="1" x14ac:dyDescent="0.3">
      <c r="A87686" t="s">
        <v>259</v>
      </c>
      <c r="B87686" t="s">
        <v>260</v>
      </c>
      <c r="C87686" t="s">
        <v>274</v>
      </c>
      <c r="D87686" t="s">
        <v>275</v>
      </c>
      <c r="E87686" t="s">
        <v>2462</v>
      </c>
      <c r="F87686">
        <v>35</v>
      </c>
      <c r="G87686">
        <v>5</v>
      </c>
      <c r="H87686">
        <v>2</v>
      </c>
      <c r="I87686">
        <v>0</v>
      </c>
      <c r="J87686" t="s">
        <v>18</v>
      </c>
    </row>
    <row r="87687" spans="1:10" hidden="1" x14ac:dyDescent="0.3">
      <c r="A87687" t="s">
        <v>259</v>
      </c>
      <c r="B87687" t="s">
        <v>260</v>
      </c>
      <c r="C87687" t="s">
        <v>274</v>
      </c>
      <c r="D87687" t="s">
        <v>275</v>
      </c>
      <c r="E87687" t="s">
        <v>2462</v>
      </c>
      <c r="F87687">
        <v>40</v>
      </c>
      <c r="G87687">
        <v>5</v>
      </c>
      <c r="H87687">
        <v>0</v>
      </c>
      <c r="I87687">
        <v>0</v>
      </c>
      <c r="J87687" t="s">
        <v>18</v>
      </c>
    </row>
    <row r="87688" spans="1:10" hidden="1" x14ac:dyDescent="0.3">
      <c r="A87688" t="s">
        <v>259</v>
      </c>
      <c r="B87688" t="s">
        <v>260</v>
      </c>
      <c r="C87688" t="s">
        <v>274</v>
      </c>
      <c r="D87688" t="s">
        <v>275</v>
      </c>
      <c r="E87688" t="s">
        <v>2462</v>
      </c>
      <c r="F87688">
        <v>45</v>
      </c>
      <c r="G87688">
        <v>5</v>
      </c>
      <c r="H87688">
        <v>1</v>
      </c>
      <c r="I87688">
        <v>0</v>
      </c>
      <c r="J87688" t="s">
        <v>18</v>
      </c>
    </row>
    <row r="87689" spans="1:10" hidden="1" x14ac:dyDescent="0.3">
      <c r="A87689" t="s">
        <v>259</v>
      </c>
      <c r="B87689" t="s">
        <v>260</v>
      </c>
      <c r="C87689" t="s">
        <v>274</v>
      </c>
      <c r="D87689" t="s">
        <v>275</v>
      </c>
      <c r="E87689" t="s">
        <v>2462</v>
      </c>
      <c r="F87689">
        <v>50</v>
      </c>
      <c r="G87689">
        <v>5</v>
      </c>
      <c r="H87689">
        <v>0</v>
      </c>
      <c r="I87689">
        <v>0</v>
      </c>
      <c r="J87689" t="s">
        <v>18</v>
      </c>
    </row>
    <row r="87690" spans="1:10" hidden="1" x14ac:dyDescent="0.3">
      <c r="A87690" t="s">
        <v>259</v>
      </c>
      <c r="B87690" t="s">
        <v>260</v>
      </c>
      <c r="C87690" t="s">
        <v>274</v>
      </c>
      <c r="D87690" t="s">
        <v>275</v>
      </c>
      <c r="E87690" t="s">
        <v>2462</v>
      </c>
      <c r="F87690">
        <v>55</v>
      </c>
      <c r="G87690">
        <v>5</v>
      </c>
      <c r="H87690">
        <v>1</v>
      </c>
      <c r="I87690">
        <v>0</v>
      </c>
      <c r="J87690" t="s">
        <v>18</v>
      </c>
    </row>
    <row r="87691" spans="1:10" hidden="1" x14ac:dyDescent="0.3">
      <c r="A87691" t="s">
        <v>259</v>
      </c>
      <c r="B87691" t="s">
        <v>260</v>
      </c>
      <c r="C87691" t="s">
        <v>274</v>
      </c>
      <c r="D87691" t="s">
        <v>275</v>
      </c>
      <c r="E87691" t="s">
        <v>2462</v>
      </c>
      <c r="F87691">
        <v>60</v>
      </c>
      <c r="G87691">
        <v>5</v>
      </c>
      <c r="H87691">
        <v>3</v>
      </c>
      <c r="I87691">
        <v>0</v>
      </c>
      <c r="J87691" t="s">
        <v>18</v>
      </c>
    </row>
    <row r="87692" spans="1:10" hidden="1" x14ac:dyDescent="0.3">
      <c r="A87692" t="s">
        <v>259</v>
      </c>
      <c r="B87692" t="s">
        <v>260</v>
      </c>
      <c r="C87692" t="s">
        <v>274</v>
      </c>
      <c r="D87692" t="s">
        <v>275</v>
      </c>
      <c r="E87692" t="s">
        <v>2462</v>
      </c>
      <c r="F87692">
        <v>65</v>
      </c>
      <c r="G87692">
        <v>5</v>
      </c>
      <c r="H87692">
        <v>0</v>
      </c>
      <c r="I87692">
        <v>0</v>
      </c>
      <c r="J87692" t="s">
        <v>18</v>
      </c>
    </row>
    <row r="87693" spans="1:10" hidden="1" x14ac:dyDescent="0.3">
      <c r="A87693" t="s">
        <v>259</v>
      </c>
      <c r="B87693" t="s">
        <v>260</v>
      </c>
      <c r="C87693" t="s">
        <v>274</v>
      </c>
      <c r="D87693" t="s">
        <v>275</v>
      </c>
      <c r="E87693" t="s">
        <v>2462</v>
      </c>
      <c r="F87693">
        <v>70</v>
      </c>
      <c r="G87693">
        <v>5</v>
      </c>
      <c r="H87693">
        <v>1</v>
      </c>
      <c r="I87693">
        <v>0</v>
      </c>
      <c r="J87693" t="s">
        <v>18</v>
      </c>
    </row>
    <row r="87694" spans="1:10" hidden="1" x14ac:dyDescent="0.3">
      <c r="A87694" t="s">
        <v>259</v>
      </c>
      <c r="B87694" t="s">
        <v>260</v>
      </c>
      <c r="C87694" t="s">
        <v>274</v>
      </c>
      <c r="D87694" t="s">
        <v>275</v>
      </c>
      <c r="E87694" t="s">
        <v>2462</v>
      </c>
      <c r="F87694">
        <v>75</v>
      </c>
      <c r="G87694">
        <v>5</v>
      </c>
      <c r="H87694">
        <v>1</v>
      </c>
      <c r="I87694">
        <v>0</v>
      </c>
      <c r="J87694" t="s">
        <v>18</v>
      </c>
    </row>
    <row r="87695" spans="1:10" hidden="1" x14ac:dyDescent="0.3">
      <c r="A87695" t="s">
        <v>259</v>
      </c>
      <c r="B87695" t="s">
        <v>260</v>
      </c>
      <c r="C87695" t="s">
        <v>274</v>
      </c>
      <c r="D87695" t="s">
        <v>275</v>
      </c>
      <c r="E87695" t="s">
        <v>2462</v>
      </c>
      <c r="F87695">
        <v>80</v>
      </c>
      <c r="G87695">
        <v>5</v>
      </c>
      <c r="H87695">
        <v>1</v>
      </c>
      <c r="I87695">
        <v>0</v>
      </c>
      <c r="J87695" t="s">
        <v>18</v>
      </c>
    </row>
    <row r="87696" spans="1:10" hidden="1" x14ac:dyDescent="0.3">
      <c r="A87696" t="s">
        <v>259</v>
      </c>
      <c r="B87696" t="s">
        <v>260</v>
      </c>
      <c r="C87696" t="s">
        <v>274</v>
      </c>
      <c r="D87696" t="s">
        <v>275</v>
      </c>
      <c r="E87696" t="s">
        <v>2462</v>
      </c>
      <c r="F87696">
        <v>85</v>
      </c>
      <c r="G87696">
        <v>5</v>
      </c>
      <c r="H87696">
        <v>0</v>
      </c>
      <c r="I87696">
        <v>0</v>
      </c>
      <c r="J87696" t="s">
        <v>18</v>
      </c>
    </row>
    <row r="87697" spans="1:10" hidden="1" x14ac:dyDescent="0.3">
      <c r="A87697" t="s">
        <v>259</v>
      </c>
      <c r="B87697" t="s">
        <v>260</v>
      </c>
      <c r="C87697" t="s">
        <v>274</v>
      </c>
      <c r="D87697" t="s">
        <v>275</v>
      </c>
      <c r="E87697" t="s">
        <v>2462</v>
      </c>
      <c r="F87697">
        <v>90</v>
      </c>
      <c r="G87697">
        <v>5</v>
      </c>
      <c r="H87697">
        <v>0</v>
      </c>
      <c r="I87697">
        <v>0</v>
      </c>
      <c r="J87697" t="s">
        <v>18</v>
      </c>
    </row>
    <row r="87698" spans="1:10" hidden="1" x14ac:dyDescent="0.3">
      <c r="A87698" t="s">
        <v>259</v>
      </c>
      <c r="B87698" t="s">
        <v>260</v>
      </c>
      <c r="C87698" t="s">
        <v>274</v>
      </c>
      <c r="D87698" t="s">
        <v>275</v>
      </c>
      <c r="E87698" t="s">
        <v>2462</v>
      </c>
      <c r="F87698">
        <v>95</v>
      </c>
      <c r="G87698">
        <v>5</v>
      </c>
      <c r="H87698">
        <v>0</v>
      </c>
      <c r="I87698">
        <v>0</v>
      </c>
      <c r="J87698" t="s">
        <v>18</v>
      </c>
    </row>
    <row r="87699" spans="1:10" hidden="1" x14ac:dyDescent="0.3">
      <c r="A87699" t="s">
        <v>259</v>
      </c>
      <c r="B87699" t="s">
        <v>260</v>
      </c>
      <c r="C87699" t="s">
        <v>274</v>
      </c>
      <c r="D87699" t="s">
        <v>275</v>
      </c>
      <c r="E87699" t="s">
        <v>2462</v>
      </c>
      <c r="F87699">
        <v>100</v>
      </c>
      <c r="G87699">
        <v>5</v>
      </c>
      <c r="H87699">
        <v>0</v>
      </c>
      <c r="I87699">
        <v>0</v>
      </c>
      <c r="J87699" t="s">
        <v>18</v>
      </c>
    </row>
    <row r="87700" spans="1:10" hidden="1" x14ac:dyDescent="0.3">
      <c r="A87700" t="s">
        <v>259</v>
      </c>
      <c r="B87700" t="s">
        <v>260</v>
      </c>
      <c r="C87700" t="s">
        <v>276</v>
      </c>
      <c r="D87700" t="s">
        <v>51</v>
      </c>
      <c r="E87700" t="s">
        <v>2462</v>
      </c>
      <c r="F87700">
        <v>0</v>
      </c>
      <c r="G87700">
        <v>5</v>
      </c>
      <c r="H87700">
        <v>0</v>
      </c>
      <c r="I87700">
        <v>0</v>
      </c>
      <c r="J87700" t="s">
        <v>18</v>
      </c>
    </row>
    <row r="87701" spans="1:10" hidden="1" x14ac:dyDescent="0.3">
      <c r="A87701" t="s">
        <v>259</v>
      </c>
      <c r="B87701" t="s">
        <v>260</v>
      </c>
      <c r="C87701" t="s">
        <v>276</v>
      </c>
      <c r="D87701" t="s">
        <v>51</v>
      </c>
      <c r="E87701" t="s">
        <v>2462</v>
      </c>
      <c r="F87701">
        <v>5</v>
      </c>
      <c r="G87701">
        <v>5</v>
      </c>
      <c r="H87701">
        <v>0</v>
      </c>
      <c r="I87701">
        <v>0</v>
      </c>
      <c r="J87701" t="s">
        <v>18</v>
      </c>
    </row>
    <row r="87702" spans="1:10" hidden="1" x14ac:dyDescent="0.3">
      <c r="A87702" t="s">
        <v>259</v>
      </c>
      <c r="B87702" t="s">
        <v>260</v>
      </c>
      <c r="C87702" t="s">
        <v>276</v>
      </c>
      <c r="D87702" t="s">
        <v>51</v>
      </c>
      <c r="E87702" t="s">
        <v>2462</v>
      </c>
      <c r="F87702">
        <v>10</v>
      </c>
      <c r="G87702">
        <v>5</v>
      </c>
      <c r="H87702">
        <v>0</v>
      </c>
      <c r="I87702">
        <v>0</v>
      </c>
      <c r="J87702" t="s">
        <v>18</v>
      </c>
    </row>
    <row r="87703" spans="1:10" hidden="1" x14ac:dyDescent="0.3">
      <c r="A87703" t="s">
        <v>259</v>
      </c>
      <c r="B87703" t="s">
        <v>260</v>
      </c>
      <c r="C87703" t="s">
        <v>276</v>
      </c>
      <c r="D87703" t="s">
        <v>51</v>
      </c>
      <c r="E87703" t="s">
        <v>2462</v>
      </c>
      <c r="F87703">
        <v>15</v>
      </c>
      <c r="G87703">
        <v>5</v>
      </c>
      <c r="H87703">
        <v>1</v>
      </c>
      <c r="I87703">
        <v>0</v>
      </c>
      <c r="J87703" t="s">
        <v>18</v>
      </c>
    </row>
    <row r="87704" spans="1:10" hidden="1" x14ac:dyDescent="0.3">
      <c r="A87704" t="s">
        <v>259</v>
      </c>
      <c r="B87704" t="s">
        <v>260</v>
      </c>
      <c r="C87704" t="s">
        <v>276</v>
      </c>
      <c r="D87704" t="s">
        <v>51</v>
      </c>
      <c r="E87704" t="s">
        <v>2462</v>
      </c>
      <c r="F87704">
        <v>20</v>
      </c>
      <c r="G87704">
        <v>5</v>
      </c>
      <c r="H87704">
        <v>4</v>
      </c>
      <c r="I87704">
        <v>0</v>
      </c>
      <c r="J87704" t="s">
        <v>18</v>
      </c>
    </row>
    <row r="87705" spans="1:10" hidden="1" x14ac:dyDescent="0.3">
      <c r="A87705" t="s">
        <v>259</v>
      </c>
      <c r="B87705" t="s">
        <v>260</v>
      </c>
      <c r="C87705" t="s">
        <v>276</v>
      </c>
      <c r="D87705" t="s">
        <v>51</v>
      </c>
      <c r="E87705" t="s">
        <v>2462</v>
      </c>
      <c r="F87705">
        <v>25</v>
      </c>
      <c r="G87705">
        <v>5</v>
      </c>
      <c r="H87705">
        <v>2</v>
      </c>
      <c r="I87705">
        <v>0</v>
      </c>
      <c r="J87705" t="s">
        <v>18</v>
      </c>
    </row>
    <row r="87706" spans="1:10" hidden="1" x14ac:dyDescent="0.3">
      <c r="A87706" t="s">
        <v>259</v>
      </c>
      <c r="B87706" t="s">
        <v>260</v>
      </c>
      <c r="C87706" t="s">
        <v>276</v>
      </c>
      <c r="D87706" t="s">
        <v>51</v>
      </c>
      <c r="E87706" t="s">
        <v>2462</v>
      </c>
      <c r="F87706">
        <v>30</v>
      </c>
      <c r="G87706">
        <v>5</v>
      </c>
      <c r="H87706">
        <v>1</v>
      </c>
      <c r="I87706">
        <v>0</v>
      </c>
      <c r="J87706" t="s">
        <v>18</v>
      </c>
    </row>
    <row r="87707" spans="1:10" hidden="1" x14ac:dyDescent="0.3">
      <c r="A87707" t="s">
        <v>259</v>
      </c>
      <c r="B87707" t="s">
        <v>260</v>
      </c>
      <c r="C87707" t="s">
        <v>276</v>
      </c>
      <c r="D87707" t="s">
        <v>51</v>
      </c>
      <c r="E87707" t="s">
        <v>2462</v>
      </c>
      <c r="F87707">
        <v>35</v>
      </c>
      <c r="G87707">
        <v>5</v>
      </c>
      <c r="H87707">
        <v>5</v>
      </c>
      <c r="I87707">
        <v>1</v>
      </c>
      <c r="J87707" t="s">
        <v>18</v>
      </c>
    </row>
    <row r="87708" spans="1:10" hidden="1" x14ac:dyDescent="0.3">
      <c r="A87708" t="s">
        <v>259</v>
      </c>
      <c r="B87708" t="s">
        <v>260</v>
      </c>
      <c r="C87708" t="s">
        <v>276</v>
      </c>
      <c r="D87708" t="s">
        <v>51</v>
      </c>
      <c r="E87708" t="s">
        <v>2462</v>
      </c>
      <c r="F87708">
        <v>40</v>
      </c>
      <c r="G87708">
        <v>5</v>
      </c>
      <c r="H87708">
        <v>3</v>
      </c>
      <c r="I87708">
        <v>0</v>
      </c>
      <c r="J87708" t="s">
        <v>18</v>
      </c>
    </row>
    <row r="87709" spans="1:10" hidden="1" x14ac:dyDescent="0.3">
      <c r="A87709" t="s">
        <v>259</v>
      </c>
      <c r="B87709" t="s">
        <v>260</v>
      </c>
      <c r="C87709" t="s">
        <v>276</v>
      </c>
      <c r="D87709" t="s">
        <v>51</v>
      </c>
      <c r="E87709" t="s">
        <v>2462</v>
      </c>
      <c r="F87709">
        <v>45</v>
      </c>
      <c r="G87709">
        <v>5</v>
      </c>
      <c r="H87709">
        <v>3</v>
      </c>
      <c r="I87709">
        <v>0</v>
      </c>
      <c r="J87709" t="s">
        <v>18</v>
      </c>
    </row>
    <row r="87710" spans="1:10" hidden="1" x14ac:dyDescent="0.3">
      <c r="A87710" t="s">
        <v>259</v>
      </c>
      <c r="B87710" t="s">
        <v>260</v>
      </c>
      <c r="C87710" t="s">
        <v>276</v>
      </c>
      <c r="D87710" t="s">
        <v>51</v>
      </c>
      <c r="E87710" t="s">
        <v>2462</v>
      </c>
      <c r="F87710">
        <v>50</v>
      </c>
      <c r="G87710">
        <v>5</v>
      </c>
      <c r="H87710">
        <v>3</v>
      </c>
      <c r="I87710">
        <v>0</v>
      </c>
      <c r="J87710" t="s">
        <v>18</v>
      </c>
    </row>
    <row r="87711" spans="1:10" hidden="1" x14ac:dyDescent="0.3">
      <c r="A87711" t="s">
        <v>259</v>
      </c>
      <c r="B87711" t="s">
        <v>260</v>
      </c>
      <c r="C87711" t="s">
        <v>276</v>
      </c>
      <c r="D87711" t="s">
        <v>51</v>
      </c>
      <c r="E87711" t="s">
        <v>2462</v>
      </c>
      <c r="F87711">
        <v>55</v>
      </c>
      <c r="G87711">
        <v>5</v>
      </c>
      <c r="H87711">
        <v>8</v>
      </c>
      <c r="I87711">
        <v>0</v>
      </c>
      <c r="J87711" t="s">
        <v>18</v>
      </c>
    </row>
    <row r="87712" spans="1:10" hidden="1" x14ac:dyDescent="0.3">
      <c r="A87712" t="s">
        <v>259</v>
      </c>
      <c r="B87712" t="s">
        <v>260</v>
      </c>
      <c r="C87712" t="s">
        <v>276</v>
      </c>
      <c r="D87712" t="s">
        <v>51</v>
      </c>
      <c r="E87712" t="s">
        <v>2462</v>
      </c>
      <c r="F87712">
        <v>60</v>
      </c>
      <c r="G87712">
        <v>5</v>
      </c>
      <c r="H87712">
        <v>5</v>
      </c>
      <c r="I87712">
        <v>0</v>
      </c>
      <c r="J87712" t="s">
        <v>18</v>
      </c>
    </row>
    <row r="87713" spans="1:10" hidden="1" x14ac:dyDescent="0.3">
      <c r="A87713" t="s">
        <v>259</v>
      </c>
      <c r="B87713" t="s">
        <v>260</v>
      </c>
      <c r="C87713" t="s">
        <v>276</v>
      </c>
      <c r="D87713" t="s">
        <v>51</v>
      </c>
      <c r="E87713" t="s">
        <v>2462</v>
      </c>
      <c r="F87713">
        <v>65</v>
      </c>
      <c r="G87713">
        <v>5</v>
      </c>
      <c r="H87713">
        <v>6</v>
      </c>
      <c r="I87713">
        <v>0</v>
      </c>
      <c r="J87713" t="s">
        <v>18</v>
      </c>
    </row>
    <row r="87714" spans="1:10" hidden="1" x14ac:dyDescent="0.3">
      <c r="A87714" t="s">
        <v>259</v>
      </c>
      <c r="B87714" t="s">
        <v>260</v>
      </c>
      <c r="C87714" t="s">
        <v>276</v>
      </c>
      <c r="D87714" t="s">
        <v>51</v>
      </c>
      <c r="E87714" t="s">
        <v>2462</v>
      </c>
      <c r="F87714">
        <v>70</v>
      </c>
      <c r="G87714">
        <v>5</v>
      </c>
      <c r="H87714">
        <v>4</v>
      </c>
      <c r="I87714">
        <v>1</v>
      </c>
      <c r="J87714" t="s">
        <v>18</v>
      </c>
    </row>
    <row r="87715" spans="1:10" hidden="1" x14ac:dyDescent="0.3">
      <c r="A87715" t="s">
        <v>259</v>
      </c>
      <c r="B87715" t="s">
        <v>260</v>
      </c>
      <c r="C87715" t="s">
        <v>276</v>
      </c>
      <c r="D87715" t="s">
        <v>51</v>
      </c>
      <c r="E87715" t="s">
        <v>2462</v>
      </c>
      <c r="F87715">
        <v>75</v>
      </c>
      <c r="G87715">
        <v>5</v>
      </c>
      <c r="H87715">
        <v>4</v>
      </c>
      <c r="I87715">
        <v>0</v>
      </c>
      <c r="J87715" t="s">
        <v>18</v>
      </c>
    </row>
    <row r="87716" spans="1:10" hidden="1" x14ac:dyDescent="0.3">
      <c r="A87716" t="s">
        <v>259</v>
      </c>
      <c r="B87716" t="s">
        <v>260</v>
      </c>
      <c r="C87716" t="s">
        <v>276</v>
      </c>
      <c r="D87716" t="s">
        <v>51</v>
      </c>
      <c r="E87716" t="s">
        <v>2462</v>
      </c>
      <c r="F87716">
        <v>80</v>
      </c>
      <c r="G87716">
        <v>5</v>
      </c>
      <c r="H87716">
        <v>2</v>
      </c>
      <c r="I87716">
        <v>0</v>
      </c>
      <c r="J87716" t="s">
        <v>18</v>
      </c>
    </row>
    <row r="87717" spans="1:10" hidden="1" x14ac:dyDescent="0.3">
      <c r="A87717" t="s">
        <v>259</v>
      </c>
      <c r="B87717" t="s">
        <v>260</v>
      </c>
      <c r="C87717" t="s">
        <v>276</v>
      </c>
      <c r="D87717" t="s">
        <v>51</v>
      </c>
      <c r="E87717" t="s">
        <v>2462</v>
      </c>
      <c r="F87717">
        <v>85</v>
      </c>
      <c r="G87717">
        <v>5</v>
      </c>
      <c r="H87717">
        <v>0</v>
      </c>
      <c r="I87717">
        <v>0</v>
      </c>
      <c r="J87717" t="s">
        <v>18</v>
      </c>
    </row>
    <row r="87718" spans="1:10" hidden="1" x14ac:dyDescent="0.3">
      <c r="A87718" t="s">
        <v>259</v>
      </c>
      <c r="B87718" t="s">
        <v>260</v>
      </c>
      <c r="C87718" t="s">
        <v>276</v>
      </c>
      <c r="D87718" t="s">
        <v>51</v>
      </c>
      <c r="E87718" t="s">
        <v>2462</v>
      </c>
      <c r="F87718">
        <v>90</v>
      </c>
      <c r="G87718">
        <v>5</v>
      </c>
      <c r="H87718">
        <v>0</v>
      </c>
      <c r="I87718">
        <v>0</v>
      </c>
      <c r="J87718" t="s">
        <v>18</v>
      </c>
    </row>
    <row r="87719" spans="1:10" hidden="1" x14ac:dyDescent="0.3">
      <c r="A87719" t="s">
        <v>259</v>
      </c>
      <c r="B87719" t="s">
        <v>260</v>
      </c>
      <c r="C87719" t="s">
        <v>276</v>
      </c>
      <c r="D87719" t="s">
        <v>51</v>
      </c>
      <c r="E87719" t="s">
        <v>2462</v>
      </c>
      <c r="F87719">
        <v>95</v>
      </c>
      <c r="G87719">
        <v>5</v>
      </c>
      <c r="H87719">
        <v>0</v>
      </c>
      <c r="I87719">
        <v>0</v>
      </c>
      <c r="J87719" t="s">
        <v>18</v>
      </c>
    </row>
    <row r="87720" spans="1:10" hidden="1" x14ac:dyDescent="0.3">
      <c r="A87720" t="s">
        <v>259</v>
      </c>
      <c r="B87720" t="s">
        <v>260</v>
      </c>
      <c r="C87720" t="s">
        <v>276</v>
      </c>
      <c r="D87720" t="s">
        <v>51</v>
      </c>
      <c r="E87720" t="s">
        <v>2462</v>
      </c>
      <c r="F87720">
        <v>100</v>
      </c>
      <c r="G87720">
        <v>5</v>
      </c>
      <c r="H87720">
        <v>0</v>
      </c>
      <c r="I87720">
        <v>0</v>
      </c>
      <c r="J87720" t="s">
        <v>18</v>
      </c>
    </row>
    <row r="87721" spans="1:10" hidden="1" x14ac:dyDescent="0.3">
      <c r="A87721" t="s">
        <v>259</v>
      </c>
      <c r="B87721" t="s">
        <v>260</v>
      </c>
      <c r="C87721" t="s">
        <v>277</v>
      </c>
      <c r="D87721" t="s">
        <v>53</v>
      </c>
      <c r="E87721" t="s">
        <v>2462</v>
      </c>
      <c r="F87721">
        <v>0</v>
      </c>
      <c r="G87721">
        <v>5</v>
      </c>
      <c r="H87721">
        <v>3</v>
      </c>
      <c r="I87721">
        <v>0</v>
      </c>
      <c r="J87721" t="s">
        <v>18</v>
      </c>
    </row>
    <row r="87722" spans="1:10" hidden="1" x14ac:dyDescent="0.3">
      <c r="A87722" t="s">
        <v>259</v>
      </c>
      <c r="B87722" t="s">
        <v>260</v>
      </c>
      <c r="C87722" t="s">
        <v>277</v>
      </c>
      <c r="D87722" t="s">
        <v>53</v>
      </c>
      <c r="E87722" t="s">
        <v>2462</v>
      </c>
      <c r="F87722">
        <v>5</v>
      </c>
      <c r="G87722">
        <v>5</v>
      </c>
      <c r="H87722">
        <v>2</v>
      </c>
      <c r="I87722">
        <v>0</v>
      </c>
      <c r="J87722" t="s">
        <v>18</v>
      </c>
    </row>
    <row r="87723" spans="1:10" hidden="1" x14ac:dyDescent="0.3">
      <c r="A87723" t="s">
        <v>259</v>
      </c>
      <c r="B87723" t="s">
        <v>260</v>
      </c>
      <c r="C87723" t="s">
        <v>277</v>
      </c>
      <c r="D87723" t="s">
        <v>53</v>
      </c>
      <c r="E87723" t="s">
        <v>2462</v>
      </c>
      <c r="F87723">
        <v>10</v>
      </c>
      <c r="G87723">
        <v>5</v>
      </c>
      <c r="H87723">
        <v>8</v>
      </c>
      <c r="I87723">
        <v>0</v>
      </c>
      <c r="J87723" t="s">
        <v>18</v>
      </c>
    </row>
    <row r="87724" spans="1:10" hidden="1" x14ac:dyDescent="0.3">
      <c r="A87724" t="s">
        <v>259</v>
      </c>
      <c r="B87724" t="s">
        <v>260</v>
      </c>
      <c r="C87724" t="s">
        <v>277</v>
      </c>
      <c r="D87724" t="s">
        <v>53</v>
      </c>
      <c r="E87724" t="s">
        <v>2462</v>
      </c>
      <c r="F87724">
        <v>15</v>
      </c>
      <c r="G87724">
        <v>5</v>
      </c>
      <c r="H87724">
        <v>61</v>
      </c>
      <c r="I87724">
        <v>0</v>
      </c>
      <c r="J87724" t="s">
        <v>18</v>
      </c>
    </row>
    <row r="87725" spans="1:10" hidden="1" x14ac:dyDescent="0.3">
      <c r="A87725" t="s">
        <v>259</v>
      </c>
      <c r="B87725" t="s">
        <v>260</v>
      </c>
      <c r="C87725" t="s">
        <v>277</v>
      </c>
      <c r="D87725" t="s">
        <v>53</v>
      </c>
      <c r="E87725" t="s">
        <v>2462</v>
      </c>
      <c r="F87725">
        <v>20</v>
      </c>
      <c r="G87725">
        <v>5</v>
      </c>
      <c r="H87725">
        <v>65</v>
      </c>
      <c r="I87725">
        <v>0</v>
      </c>
      <c r="J87725" t="s">
        <v>18</v>
      </c>
    </row>
    <row r="87726" spans="1:10" hidden="1" x14ac:dyDescent="0.3">
      <c r="A87726" t="s">
        <v>259</v>
      </c>
      <c r="B87726" t="s">
        <v>260</v>
      </c>
      <c r="C87726" t="s">
        <v>277</v>
      </c>
      <c r="D87726" t="s">
        <v>53</v>
      </c>
      <c r="E87726" t="s">
        <v>2462</v>
      </c>
      <c r="F87726">
        <v>25</v>
      </c>
      <c r="G87726">
        <v>5</v>
      </c>
      <c r="H87726">
        <v>45</v>
      </c>
      <c r="I87726">
        <v>0</v>
      </c>
      <c r="J87726" t="s">
        <v>18</v>
      </c>
    </row>
    <row r="87727" spans="1:10" hidden="1" x14ac:dyDescent="0.3">
      <c r="A87727" t="s">
        <v>259</v>
      </c>
      <c r="B87727" t="s">
        <v>260</v>
      </c>
      <c r="C87727" t="s">
        <v>277</v>
      </c>
      <c r="D87727" t="s">
        <v>53</v>
      </c>
      <c r="E87727" t="s">
        <v>2462</v>
      </c>
      <c r="F87727">
        <v>30</v>
      </c>
      <c r="G87727">
        <v>5</v>
      </c>
      <c r="H87727">
        <v>41</v>
      </c>
      <c r="I87727">
        <v>0</v>
      </c>
      <c r="J87727" t="s">
        <v>18</v>
      </c>
    </row>
    <row r="87728" spans="1:10" hidden="1" x14ac:dyDescent="0.3">
      <c r="A87728" t="s">
        <v>259</v>
      </c>
      <c r="B87728" t="s">
        <v>260</v>
      </c>
      <c r="C87728" t="s">
        <v>277</v>
      </c>
      <c r="D87728" t="s">
        <v>53</v>
      </c>
      <c r="E87728" t="s">
        <v>2462</v>
      </c>
      <c r="F87728">
        <v>35</v>
      </c>
      <c r="G87728">
        <v>5</v>
      </c>
      <c r="H87728">
        <v>53</v>
      </c>
      <c r="I87728">
        <v>1</v>
      </c>
      <c r="J87728" t="s">
        <v>18</v>
      </c>
    </row>
    <row r="87729" spans="1:10" hidden="1" x14ac:dyDescent="0.3">
      <c r="A87729" t="s">
        <v>259</v>
      </c>
      <c r="B87729" t="s">
        <v>260</v>
      </c>
      <c r="C87729" t="s">
        <v>277</v>
      </c>
      <c r="D87729" t="s">
        <v>53</v>
      </c>
      <c r="E87729" t="s">
        <v>2462</v>
      </c>
      <c r="F87729">
        <v>40</v>
      </c>
      <c r="G87729">
        <v>5</v>
      </c>
      <c r="H87729">
        <v>31</v>
      </c>
      <c r="I87729">
        <v>0</v>
      </c>
      <c r="J87729" t="s">
        <v>18</v>
      </c>
    </row>
    <row r="87730" spans="1:10" hidden="1" x14ac:dyDescent="0.3">
      <c r="A87730" t="s">
        <v>259</v>
      </c>
      <c r="B87730" t="s">
        <v>260</v>
      </c>
      <c r="C87730" t="s">
        <v>277</v>
      </c>
      <c r="D87730" t="s">
        <v>53</v>
      </c>
      <c r="E87730" t="s">
        <v>2462</v>
      </c>
      <c r="F87730">
        <v>45</v>
      </c>
      <c r="G87730">
        <v>5</v>
      </c>
      <c r="H87730">
        <v>27</v>
      </c>
      <c r="I87730">
        <v>0</v>
      </c>
      <c r="J87730" t="s">
        <v>18</v>
      </c>
    </row>
    <row r="87731" spans="1:10" hidden="1" x14ac:dyDescent="0.3">
      <c r="A87731" t="s">
        <v>259</v>
      </c>
      <c r="B87731" t="s">
        <v>260</v>
      </c>
      <c r="C87731" t="s">
        <v>277</v>
      </c>
      <c r="D87731" t="s">
        <v>53</v>
      </c>
      <c r="E87731" t="s">
        <v>2462</v>
      </c>
      <c r="F87731">
        <v>50</v>
      </c>
      <c r="G87731">
        <v>5</v>
      </c>
      <c r="H87731">
        <v>22</v>
      </c>
      <c r="I87731">
        <v>0</v>
      </c>
      <c r="J87731" t="s">
        <v>18</v>
      </c>
    </row>
    <row r="87732" spans="1:10" hidden="1" x14ac:dyDescent="0.3">
      <c r="A87732" t="s">
        <v>259</v>
      </c>
      <c r="B87732" t="s">
        <v>260</v>
      </c>
      <c r="C87732" t="s">
        <v>277</v>
      </c>
      <c r="D87732" t="s">
        <v>53</v>
      </c>
      <c r="E87732" t="s">
        <v>2462</v>
      </c>
      <c r="F87732">
        <v>55</v>
      </c>
      <c r="G87732">
        <v>5</v>
      </c>
      <c r="H87732">
        <v>39</v>
      </c>
      <c r="I87732">
        <v>0</v>
      </c>
      <c r="J87732" t="s">
        <v>18</v>
      </c>
    </row>
    <row r="87733" spans="1:10" hidden="1" x14ac:dyDescent="0.3">
      <c r="A87733" t="s">
        <v>259</v>
      </c>
      <c r="B87733" t="s">
        <v>260</v>
      </c>
      <c r="C87733" t="s">
        <v>277</v>
      </c>
      <c r="D87733" t="s">
        <v>53</v>
      </c>
      <c r="E87733" t="s">
        <v>2462</v>
      </c>
      <c r="F87733">
        <v>60</v>
      </c>
      <c r="G87733">
        <v>5</v>
      </c>
      <c r="H87733">
        <v>28</v>
      </c>
      <c r="I87733">
        <v>0</v>
      </c>
      <c r="J87733" t="s">
        <v>18</v>
      </c>
    </row>
    <row r="87734" spans="1:10" hidden="1" x14ac:dyDescent="0.3">
      <c r="A87734" t="s">
        <v>259</v>
      </c>
      <c r="B87734" t="s">
        <v>260</v>
      </c>
      <c r="C87734" t="s">
        <v>277</v>
      </c>
      <c r="D87734" t="s">
        <v>53</v>
      </c>
      <c r="E87734" t="s">
        <v>2462</v>
      </c>
      <c r="F87734">
        <v>65</v>
      </c>
      <c r="G87734">
        <v>5</v>
      </c>
      <c r="H87734">
        <v>18</v>
      </c>
      <c r="I87734">
        <v>0</v>
      </c>
      <c r="J87734" t="s">
        <v>18</v>
      </c>
    </row>
    <row r="87735" spans="1:10" hidden="1" x14ac:dyDescent="0.3">
      <c r="A87735" t="s">
        <v>259</v>
      </c>
      <c r="B87735" t="s">
        <v>260</v>
      </c>
      <c r="C87735" t="s">
        <v>277</v>
      </c>
      <c r="D87735" t="s">
        <v>53</v>
      </c>
      <c r="E87735" t="s">
        <v>2462</v>
      </c>
      <c r="F87735">
        <v>70</v>
      </c>
      <c r="G87735">
        <v>5</v>
      </c>
      <c r="H87735">
        <v>7</v>
      </c>
      <c r="I87735">
        <v>1</v>
      </c>
      <c r="J87735" t="s">
        <v>18</v>
      </c>
    </row>
    <row r="87736" spans="1:10" hidden="1" x14ac:dyDescent="0.3">
      <c r="A87736" t="s">
        <v>259</v>
      </c>
      <c r="B87736" t="s">
        <v>260</v>
      </c>
      <c r="C87736" t="s">
        <v>277</v>
      </c>
      <c r="D87736" t="s">
        <v>53</v>
      </c>
      <c r="E87736" t="s">
        <v>2462</v>
      </c>
      <c r="F87736">
        <v>75</v>
      </c>
      <c r="G87736">
        <v>5</v>
      </c>
      <c r="H87736">
        <v>7</v>
      </c>
      <c r="I87736">
        <v>0</v>
      </c>
      <c r="J87736" t="s">
        <v>18</v>
      </c>
    </row>
    <row r="87737" spans="1:10" hidden="1" x14ac:dyDescent="0.3">
      <c r="A87737" t="s">
        <v>259</v>
      </c>
      <c r="B87737" t="s">
        <v>260</v>
      </c>
      <c r="C87737" t="s">
        <v>277</v>
      </c>
      <c r="D87737" t="s">
        <v>53</v>
      </c>
      <c r="E87737" t="s">
        <v>2462</v>
      </c>
      <c r="F87737">
        <v>80</v>
      </c>
      <c r="G87737">
        <v>5</v>
      </c>
      <c r="H87737">
        <v>4</v>
      </c>
      <c r="I87737">
        <v>1</v>
      </c>
      <c r="J87737" t="s">
        <v>18</v>
      </c>
    </row>
    <row r="87738" spans="1:10" hidden="1" x14ac:dyDescent="0.3">
      <c r="A87738" t="s">
        <v>259</v>
      </c>
      <c r="B87738" t="s">
        <v>260</v>
      </c>
      <c r="C87738" t="s">
        <v>277</v>
      </c>
      <c r="D87738" t="s">
        <v>53</v>
      </c>
      <c r="E87738" t="s">
        <v>2462</v>
      </c>
      <c r="F87738">
        <v>85</v>
      </c>
      <c r="G87738">
        <v>5</v>
      </c>
      <c r="H87738">
        <v>0</v>
      </c>
      <c r="I87738">
        <v>0</v>
      </c>
      <c r="J87738" t="s">
        <v>18</v>
      </c>
    </row>
    <row r="87739" spans="1:10" hidden="1" x14ac:dyDescent="0.3">
      <c r="A87739" t="s">
        <v>259</v>
      </c>
      <c r="B87739" t="s">
        <v>260</v>
      </c>
      <c r="C87739" t="s">
        <v>277</v>
      </c>
      <c r="D87739" t="s">
        <v>53</v>
      </c>
      <c r="E87739" t="s">
        <v>2462</v>
      </c>
      <c r="F87739">
        <v>90</v>
      </c>
      <c r="G87739">
        <v>5</v>
      </c>
      <c r="H87739">
        <v>0.1</v>
      </c>
      <c r="I87739">
        <v>0</v>
      </c>
      <c r="J87739" t="s">
        <v>18</v>
      </c>
    </row>
    <row r="87740" spans="1:10" hidden="1" x14ac:dyDescent="0.3">
      <c r="A87740" t="s">
        <v>259</v>
      </c>
      <c r="B87740" t="s">
        <v>260</v>
      </c>
      <c r="C87740" t="s">
        <v>277</v>
      </c>
      <c r="D87740" t="s">
        <v>53</v>
      </c>
      <c r="E87740" t="s">
        <v>2462</v>
      </c>
      <c r="F87740">
        <v>95</v>
      </c>
      <c r="G87740">
        <v>5</v>
      </c>
      <c r="H87740">
        <v>0.3</v>
      </c>
      <c r="I87740">
        <v>0</v>
      </c>
      <c r="J87740" t="s">
        <v>18</v>
      </c>
    </row>
    <row r="87741" spans="1:10" hidden="1" x14ac:dyDescent="0.3">
      <c r="A87741" t="s">
        <v>259</v>
      </c>
      <c r="B87741" t="s">
        <v>260</v>
      </c>
      <c r="C87741" t="s">
        <v>277</v>
      </c>
      <c r="D87741" t="s">
        <v>53</v>
      </c>
      <c r="E87741" t="s">
        <v>2462</v>
      </c>
      <c r="F87741">
        <v>100</v>
      </c>
      <c r="G87741">
        <v>5</v>
      </c>
      <c r="H87741">
        <v>0.5</v>
      </c>
      <c r="I87741">
        <v>0</v>
      </c>
      <c r="J87741" t="s">
        <v>18</v>
      </c>
    </row>
    <row r="87742" spans="1:10" hidden="1" x14ac:dyDescent="0.3">
      <c r="A87742" t="s">
        <v>259</v>
      </c>
      <c r="B87742" t="s">
        <v>260</v>
      </c>
      <c r="C87742" t="s">
        <v>278</v>
      </c>
      <c r="D87742" t="s">
        <v>279</v>
      </c>
      <c r="E87742" t="s">
        <v>2462</v>
      </c>
      <c r="F87742">
        <v>0</v>
      </c>
      <c r="G87742">
        <v>5</v>
      </c>
      <c r="H87742">
        <v>0</v>
      </c>
      <c r="I87742">
        <v>0</v>
      </c>
      <c r="J87742" t="s">
        <v>18</v>
      </c>
    </row>
    <row r="87743" spans="1:10" hidden="1" x14ac:dyDescent="0.3">
      <c r="A87743" t="s">
        <v>259</v>
      </c>
      <c r="B87743" t="s">
        <v>260</v>
      </c>
      <c r="C87743" t="s">
        <v>278</v>
      </c>
      <c r="D87743" t="s">
        <v>279</v>
      </c>
      <c r="E87743" t="s">
        <v>2462</v>
      </c>
      <c r="F87743">
        <v>5</v>
      </c>
      <c r="G87743">
        <v>5</v>
      </c>
      <c r="H87743">
        <v>0</v>
      </c>
      <c r="I87743">
        <v>0</v>
      </c>
      <c r="J87743" t="s">
        <v>18</v>
      </c>
    </row>
    <row r="87744" spans="1:10" hidden="1" x14ac:dyDescent="0.3">
      <c r="A87744" t="s">
        <v>259</v>
      </c>
      <c r="B87744" t="s">
        <v>260</v>
      </c>
      <c r="C87744" t="s">
        <v>278</v>
      </c>
      <c r="D87744" t="s">
        <v>279</v>
      </c>
      <c r="E87744" t="s">
        <v>2462</v>
      </c>
      <c r="F87744">
        <v>10</v>
      </c>
      <c r="G87744">
        <v>5</v>
      </c>
      <c r="H87744">
        <v>0</v>
      </c>
      <c r="I87744">
        <v>0</v>
      </c>
      <c r="J87744" t="s">
        <v>18</v>
      </c>
    </row>
    <row r="87745" spans="1:10" hidden="1" x14ac:dyDescent="0.3">
      <c r="A87745" t="s">
        <v>259</v>
      </c>
      <c r="B87745" t="s">
        <v>260</v>
      </c>
      <c r="C87745" t="s">
        <v>278</v>
      </c>
      <c r="D87745" t="s">
        <v>279</v>
      </c>
      <c r="E87745" t="s">
        <v>2462</v>
      </c>
      <c r="F87745">
        <v>15</v>
      </c>
      <c r="G87745">
        <v>5</v>
      </c>
      <c r="H87745">
        <v>0</v>
      </c>
      <c r="I87745">
        <v>0</v>
      </c>
      <c r="J87745" t="s">
        <v>18</v>
      </c>
    </row>
    <row r="87746" spans="1:10" hidden="1" x14ac:dyDescent="0.3">
      <c r="A87746" t="s">
        <v>259</v>
      </c>
      <c r="B87746" t="s">
        <v>260</v>
      </c>
      <c r="C87746" t="s">
        <v>278</v>
      </c>
      <c r="D87746" t="s">
        <v>279</v>
      </c>
      <c r="E87746" t="s">
        <v>2462</v>
      </c>
      <c r="F87746">
        <v>20</v>
      </c>
      <c r="G87746">
        <v>5</v>
      </c>
      <c r="H87746">
        <v>0</v>
      </c>
      <c r="I87746">
        <v>0</v>
      </c>
      <c r="J87746" t="s">
        <v>18</v>
      </c>
    </row>
    <row r="87747" spans="1:10" hidden="1" x14ac:dyDescent="0.3">
      <c r="A87747" t="s">
        <v>259</v>
      </c>
      <c r="B87747" t="s">
        <v>260</v>
      </c>
      <c r="C87747" t="s">
        <v>278</v>
      </c>
      <c r="D87747" t="s">
        <v>279</v>
      </c>
      <c r="E87747" t="s">
        <v>2462</v>
      </c>
      <c r="F87747">
        <v>25</v>
      </c>
      <c r="G87747">
        <v>5</v>
      </c>
      <c r="H87747">
        <v>1</v>
      </c>
      <c r="I87747">
        <v>0</v>
      </c>
      <c r="J87747" t="s">
        <v>18</v>
      </c>
    </row>
    <row r="87748" spans="1:10" hidden="1" x14ac:dyDescent="0.3">
      <c r="A87748" t="s">
        <v>259</v>
      </c>
      <c r="B87748" t="s">
        <v>260</v>
      </c>
      <c r="C87748" t="s">
        <v>278</v>
      </c>
      <c r="D87748" t="s">
        <v>279</v>
      </c>
      <c r="E87748" t="s">
        <v>2462</v>
      </c>
      <c r="F87748">
        <v>30</v>
      </c>
      <c r="G87748">
        <v>5</v>
      </c>
      <c r="H87748">
        <v>0</v>
      </c>
      <c r="I87748">
        <v>0</v>
      </c>
      <c r="J87748" t="s">
        <v>18</v>
      </c>
    </row>
    <row r="87749" spans="1:10" hidden="1" x14ac:dyDescent="0.3">
      <c r="A87749" t="s">
        <v>259</v>
      </c>
      <c r="B87749" t="s">
        <v>260</v>
      </c>
      <c r="C87749" t="s">
        <v>278</v>
      </c>
      <c r="D87749" t="s">
        <v>279</v>
      </c>
      <c r="E87749" t="s">
        <v>2462</v>
      </c>
      <c r="F87749">
        <v>35</v>
      </c>
      <c r="G87749">
        <v>5</v>
      </c>
      <c r="H87749">
        <v>2</v>
      </c>
      <c r="I87749">
        <v>0</v>
      </c>
      <c r="J87749" t="s">
        <v>18</v>
      </c>
    </row>
    <row r="87750" spans="1:10" hidden="1" x14ac:dyDescent="0.3">
      <c r="A87750" t="s">
        <v>259</v>
      </c>
      <c r="B87750" t="s">
        <v>260</v>
      </c>
      <c r="C87750" t="s">
        <v>278</v>
      </c>
      <c r="D87750" t="s">
        <v>279</v>
      </c>
      <c r="E87750" t="s">
        <v>2462</v>
      </c>
      <c r="F87750">
        <v>40</v>
      </c>
      <c r="G87750">
        <v>5</v>
      </c>
      <c r="H87750">
        <v>0</v>
      </c>
      <c r="I87750">
        <v>0</v>
      </c>
      <c r="J87750" t="s">
        <v>18</v>
      </c>
    </row>
    <row r="87751" spans="1:10" hidden="1" x14ac:dyDescent="0.3">
      <c r="A87751" t="s">
        <v>259</v>
      </c>
      <c r="B87751" t="s">
        <v>260</v>
      </c>
      <c r="C87751" t="s">
        <v>278</v>
      </c>
      <c r="D87751" t="s">
        <v>279</v>
      </c>
      <c r="E87751" t="s">
        <v>2462</v>
      </c>
      <c r="F87751">
        <v>45</v>
      </c>
      <c r="G87751">
        <v>5</v>
      </c>
      <c r="H87751">
        <v>1</v>
      </c>
      <c r="I87751">
        <v>0</v>
      </c>
      <c r="J87751" t="s">
        <v>18</v>
      </c>
    </row>
    <row r="87752" spans="1:10" hidden="1" x14ac:dyDescent="0.3">
      <c r="A87752" t="s">
        <v>259</v>
      </c>
      <c r="B87752" t="s">
        <v>260</v>
      </c>
      <c r="C87752" t="s">
        <v>278</v>
      </c>
      <c r="D87752" t="s">
        <v>279</v>
      </c>
      <c r="E87752" t="s">
        <v>2462</v>
      </c>
      <c r="F87752">
        <v>50</v>
      </c>
      <c r="G87752">
        <v>5</v>
      </c>
      <c r="H87752">
        <v>0</v>
      </c>
      <c r="I87752">
        <v>0</v>
      </c>
      <c r="J87752" t="s">
        <v>18</v>
      </c>
    </row>
    <row r="87753" spans="1:10" hidden="1" x14ac:dyDescent="0.3">
      <c r="A87753" t="s">
        <v>259</v>
      </c>
      <c r="B87753" t="s">
        <v>260</v>
      </c>
      <c r="C87753" t="s">
        <v>278</v>
      </c>
      <c r="D87753" t="s">
        <v>279</v>
      </c>
      <c r="E87753" t="s">
        <v>2462</v>
      </c>
      <c r="F87753">
        <v>55</v>
      </c>
      <c r="G87753">
        <v>5</v>
      </c>
      <c r="H87753">
        <v>2</v>
      </c>
      <c r="I87753">
        <v>0</v>
      </c>
      <c r="J87753" t="s">
        <v>18</v>
      </c>
    </row>
    <row r="87754" spans="1:10" hidden="1" x14ac:dyDescent="0.3">
      <c r="A87754" t="s">
        <v>259</v>
      </c>
      <c r="B87754" t="s">
        <v>260</v>
      </c>
      <c r="C87754" t="s">
        <v>278</v>
      </c>
      <c r="D87754" t="s">
        <v>279</v>
      </c>
      <c r="E87754" t="s">
        <v>2462</v>
      </c>
      <c r="F87754">
        <v>60</v>
      </c>
      <c r="G87754">
        <v>5</v>
      </c>
      <c r="H87754">
        <v>3</v>
      </c>
      <c r="I87754">
        <v>0</v>
      </c>
      <c r="J87754" t="s">
        <v>18</v>
      </c>
    </row>
    <row r="87755" spans="1:10" hidden="1" x14ac:dyDescent="0.3">
      <c r="A87755" t="s">
        <v>259</v>
      </c>
      <c r="B87755" t="s">
        <v>260</v>
      </c>
      <c r="C87755" t="s">
        <v>278</v>
      </c>
      <c r="D87755" t="s">
        <v>279</v>
      </c>
      <c r="E87755" t="s">
        <v>2462</v>
      </c>
      <c r="F87755">
        <v>65</v>
      </c>
      <c r="G87755">
        <v>5</v>
      </c>
      <c r="H87755">
        <v>0</v>
      </c>
      <c r="I87755">
        <v>0</v>
      </c>
      <c r="J87755" t="s">
        <v>18</v>
      </c>
    </row>
    <row r="87756" spans="1:10" hidden="1" x14ac:dyDescent="0.3">
      <c r="A87756" t="s">
        <v>259</v>
      </c>
      <c r="B87756" t="s">
        <v>260</v>
      </c>
      <c r="C87756" t="s">
        <v>278</v>
      </c>
      <c r="D87756" t="s">
        <v>279</v>
      </c>
      <c r="E87756" t="s">
        <v>2462</v>
      </c>
      <c r="F87756">
        <v>70</v>
      </c>
      <c r="G87756">
        <v>5</v>
      </c>
      <c r="H87756">
        <v>1</v>
      </c>
      <c r="I87756">
        <v>0</v>
      </c>
      <c r="J87756" t="s">
        <v>18</v>
      </c>
    </row>
    <row r="87757" spans="1:10" hidden="1" x14ac:dyDescent="0.3">
      <c r="A87757" t="s">
        <v>259</v>
      </c>
      <c r="B87757" t="s">
        <v>260</v>
      </c>
      <c r="C87757" t="s">
        <v>278</v>
      </c>
      <c r="D87757" t="s">
        <v>279</v>
      </c>
      <c r="E87757" t="s">
        <v>2462</v>
      </c>
      <c r="F87757">
        <v>75</v>
      </c>
      <c r="G87757">
        <v>5</v>
      </c>
      <c r="H87757">
        <v>1</v>
      </c>
      <c r="I87757">
        <v>0</v>
      </c>
      <c r="J87757" t="s">
        <v>18</v>
      </c>
    </row>
    <row r="87758" spans="1:10" hidden="1" x14ac:dyDescent="0.3">
      <c r="A87758" t="s">
        <v>259</v>
      </c>
      <c r="B87758" t="s">
        <v>260</v>
      </c>
      <c r="C87758" t="s">
        <v>278</v>
      </c>
      <c r="D87758" t="s">
        <v>279</v>
      </c>
      <c r="E87758" t="s">
        <v>2462</v>
      </c>
      <c r="F87758">
        <v>80</v>
      </c>
      <c r="G87758">
        <v>5</v>
      </c>
      <c r="H87758">
        <v>1</v>
      </c>
      <c r="I87758">
        <v>0</v>
      </c>
      <c r="J87758" t="s">
        <v>18</v>
      </c>
    </row>
    <row r="87759" spans="1:10" hidden="1" x14ac:dyDescent="0.3">
      <c r="A87759" t="s">
        <v>259</v>
      </c>
      <c r="B87759" t="s">
        <v>260</v>
      </c>
      <c r="C87759" t="s">
        <v>278</v>
      </c>
      <c r="D87759" t="s">
        <v>279</v>
      </c>
      <c r="E87759" t="s">
        <v>2462</v>
      </c>
      <c r="F87759">
        <v>85</v>
      </c>
      <c r="G87759">
        <v>5</v>
      </c>
      <c r="H87759">
        <v>0</v>
      </c>
      <c r="I87759">
        <v>0</v>
      </c>
      <c r="J87759" t="s">
        <v>18</v>
      </c>
    </row>
    <row r="87760" spans="1:10" hidden="1" x14ac:dyDescent="0.3">
      <c r="A87760" t="s">
        <v>259</v>
      </c>
      <c r="B87760" t="s">
        <v>260</v>
      </c>
      <c r="C87760" t="s">
        <v>278</v>
      </c>
      <c r="D87760" t="s">
        <v>279</v>
      </c>
      <c r="E87760" t="s">
        <v>2462</v>
      </c>
      <c r="F87760">
        <v>90</v>
      </c>
      <c r="G87760">
        <v>5</v>
      </c>
      <c r="H87760">
        <v>0</v>
      </c>
      <c r="I87760">
        <v>0</v>
      </c>
      <c r="J87760" t="s">
        <v>18</v>
      </c>
    </row>
    <row r="87761" spans="1:10" hidden="1" x14ac:dyDescent="0.3">
      <c r="A87761" t="s">
        <v>259</v>
      </c>
      <c r="B87761" t="s">
        <v>260</v>
      </c>
      <c r="C87761" t="s">
        <v>278</v>
      </c>
      <c r="D87761" t="s">
        <v>279</v>
      </c>
      <c r="E87761" t="s">
        <v>2462</v>
      </c>
      <c r="F87761">
        <v>95</v>
      </c>
      <c r="G87761">
        <v>5</v>
      </c>
      <c r="H87761">
        <v>0</v>
      </c>
      <c r="I87761">
        <v>0</v>
      </c>
      <c r="J87761" t="s">
        <v>18</v>
      </c>
    </row>
    <row r="87762" spans="1:10" hidden="1" x14ac:dyDescent="0.3">
      <c r="A87762" t="s">
        <v>259</v>
      </c>
      <c r="B87762" t="s">
        <v>260</v>
      </c>
      <c r="C87762" t="s">
        <v>278</v>
      </c>
      <c r="D87762" t="s">
        <v>279</v>
      </c>
      <c r="E87762" t="s">
        <v>2462</v>
      </c>
      <c r="F87762">
        <v>100</v>
      </c>
      <c r="G87762">
        <v>5</v>
      </c>
      <c r="H87762">
        <v>0</v>
      </c>
      <c r="I87762">
        <v>0</v>
      </c>
      <c r="J87762" t="s">
        <v>18</v>
      </c>
    </row>
    <row r="87763" spans="1:10" hidden="1" x14ac:dyDescent="0.3">
      <c r="A87763" t="s">
        <v>259</v>
      </c>
      <c r="B87763" t="s">
        <v>260</v>
      </c>
      <c r="C87763" t="s">
        <v>280</v>
      </c>
      <c r="D87763" t="s">
        <v>55</v>
      </c>
      <c r="E87763" t="s">
        <v>2462</v>
      </c>
      <c r="F87763">
        <v>0</v>
      </c>
      <c r="G87763">
        <v>5</v>
      </c>
      <c r="H87763">
        <v>0</v>
      </c>
      <c r="I87763">
        <v>0</v>
      </c>
      <c r="J87763" t="s">
        <v>18</v>
      </c>
    </row>
    <row r="87764" spans="1:10" hidden="1" x14ac:dyDescent="0.3">
      <c r="A87764" t="s">
        <v>259</v>
      </c>
      <c r="B87764" t="s">
        <v>260</v>
      </c>
      <c r="C87764" t="s">
        <v>280</v>
      </c>
      <c r="D87764" t="s">
        <v>55</v>
      </c>
      <c r="E87764" t="s">
        <v>2462</v>
      </c>
      <c r="F87764">
        <v>5</v>
      </c>
      <c r="G87764">
        <v>5</v>
      </c>
      <c r="H87764">
        <v>0</v>
      </c>
      <c r="I87764">
        <v>0</v>
      </c>
      <c r="J87764" t="s">
        <v>18</v>
      </c>
    </row>
    <row r="87765" spans="1:10" hidden="1" x14ac:dyDescent="0.3">
      <c r="A87765" t="s">
        <v>259</v>
      </c>
      <c r="B87765" t="s">
        <v>260</v>
      </c>
      <c r="C87765" t="s">
        <v>280</v>
      </c>
      <c r="D87765" t="s">
        <v>55</v>
      </c>
      <c r="E87765" t="s">
        <v>2462</v>
      </c>
      <c r="F87765">
        <v>10</v>
      </c>
      <c r="G87765">
        <v>5</v>
      </c>
      <c r="H87765">
        <v>0</v>
      </c>
      <c r="I87765">
        <v>0</v>
      </c>
      <c r="J87765" t="s">
        <v>18</v>
      </c>
    </row>
    <row r="87766" spans="1:10" hidden="1" x14ac:dyDescent="0.3">
      <c r="A87766" t="s">
        <v>259</v>
      </c>
      <c r="B87766" t="s">
        <v>260</v>
      </c>
      <c r="C87766" t="s">
        <v>280</v>
      </c>
      <c r="D87766" t="s">
        <v>55</v>
      </c>
      <c r="E87766" t="s">
        <v>2462</v>
      </c>
      <c r="F87766">
        <v>15</v>
      </c>
      <c r="G87766">
        <v>5</v>
      </c>
      <c r="H87766">
        <v>1</v>
      </c>
      <c r="I87766">
        <v>0</v>
      </c>
      <c r="J87766" t="s">
        <v>18</v>
      </c>
    </row>
    <row r="87767" spans="1:10" hidden="1" x14ac:dyDescent="0.3">
      <c r="A87767" t="s">
        <v>259</v>
      </c>
      <c r="B87767" t="s">
        <v>260</v>
      </c>
      <c r="C87767" t="s">
        <v>280</v>
      </c>
      <c r="D87767" t="s">
        <v>55</v>
      </c>
      <c r="E87767" t="s">
        <v>2462</v>
      </c>
      <c r="F87767">
        <v>20</v>
      </c>
      <c r="G87767">
        <v>5</v>
      </c>
      <c r="H87767">
        <v>4</v>
      </c>
      <c r="I87767">
        <v>0</v>
      </c>
      <c r="J87767" t="s">
        <v>18</v>
      </c>
    </row>
    <row r="87768" spans="1:10" hidden="1" x14ac:dyDescent="0.3">
      <c r="A87768" t="s">
        <v>259</v>
      </c>
      <c r="B87768" t="s">
        <v>260</v>
      </c>
      <c r="C87768" t="s">
        <v>280</v>
      </c>
      <c r="D87768" t="s">
        <v>55</v>
      </c>
      <c r="E87768" t="s">
        <v>2462</v>
      </c>
      <c r="F87768">
        <v>25</v>
      </c>
      <c r="G87768">
        <v>5</v>
      </c>
      <c r="H87768">
        <v>2</v>
      </c>
      <c r="I87768">
        <v>0</v>
      </c>
      <c r="J87768" t="s">
        <v>18</v>
      </c>
    </row>
    <row r="87769" spans="1:10" hidden="1" x14ac:dyDescent="0.3">
      <c r="A87769" t="s">
        <v>259</v>
      </c>
      <c r="B87769" t="s">
        <v>260</v>
      </c>
      <c r="C87769" t="s">
        <v>280</v>
      </c>
      <c r="D87769" t="s">
        <v>55</v>
      </c>
      <c r="E87769" t="s">
        <v>2462</v>
      </c>
      <c r="F87769">
        <v>30</v>
      </c>
      <c r="G87769">
        <v>5</v>
      </c>
      <c r="H87769">
        <v>1</v>
      </c>
      <c r="I87769">
        <v>0</v>
      </c>
      <c r="J87769" t="s">
        <v>18</v>
      </c>
    </row>
    <row r="87770" spans="1:10" hidden="1" x14ac:dyDescent="0.3">
      <c r="A87770" t="s">
        <v>259</v>
      </c>
      <c r="B87770" t="s">
        <v>260</v>
      </c>
      <c r="C87770" t="s">
        <v>280</v>
      </c>
      <c r="D87770" t="s">
        <v>55</v>
      </c>
      <c r="E87770" t="s">
        <v>2462</v>
      </c>
      <c r="F87770">
        <v>35</v>
      </c>
      <c r="G87770">
        <v>5</v>
      </c>
      <c r="H87770">
        <v>5</v>
      </c>
      <c r="I87770">
        <v>1</v>
      </c>
      <c r="J87770" t="s">
        <v>18</v>
      </c>
    </row>
    <row r="87771" spans="1:10" hidden="1" x14ac:dyDescent="0.3">
      <c r="A87771" t="s">
        <v>259</v>
      </c>
      <c r="B87771" t="s">
        <v>260</v>
      </c>
      <c r="C87771" t="s">
        <v>280</v>
      </c>
      <c r="D87771" t="s">
        <v>55</v>
      </c>
      <c r="E87771" t="s">
        <v>2462</v>
      </c>
      <c r="F87771">
        <v>40</v>
      </c>
      <c r="G87771">
        <v>5</v>
      </c>
      <c r="H87771">
        <v>3</v>
      </c>
      <c r="I87771">
        <v>0</v>
      </c>
      <c r="J87771" t="s">
        <v>18</v>
      </c>
    </row>
    <row r="87772" spans="1:10" hidden="1" x14ac:dyDescent="0.3">
      <c r="A87772" t="s">
        <v>259</v>
      </c>
      <c r="B87772" t="s">
        <v>260</v>
      </c>
      <c r="C87772" t="s">
        <v>280</v>
      </c>
      <c r="D87772" t="s">
        <v>55</v>
      </c>
      <c r="E87772" t="s">
        <v>2462</v>
      </c>
      <c r="F87772">
        <v>45</v>
      </c>
      <c r="G87772">
        <v>5</v>
      </c>
      <c r="H87772">
        <v>3</v>
      </c>
      <c r="I87772">
        <v>0</v>
      </c>
      <c r="J87772" t="s">
        <v>18</v>
      </c>
    </row>
    <row r="87773" spans="1:10" hidden="1" x14ac:dyDescent="0.3">
      <c r="A87773" t="s">
        <v>259</v>
      </c>
      <c r="B87773" t="s">
        <v>260</v>
      </c>
      <c r="C87773" t="s">
        <v>280</v>
      </c>
      <c r="D87773" t="s">
        <v>55</v>
      </c>
      <c r="E87773" t="s">
        <v>2462</v>
      </c>
      <c r="F87773">
        <v>50</v>
      </c>
      <c r="G87773">
        <v>5</v>
      </c>
      <c r="H87773">
        <v>3</v>
      </c>
      <c r="I87773">
        <v>0</v>
      </c>
      <c r="J87773" t="s">
        <v>18</v>
      </c>
    </row>
    <row r="87774" spans="1:10" hidden="1" x14ac:dyDescent="0.3">
      <c r="A87774" t="s">
        <v>259</v>
      </c>
      <c r="B87774" t="s">
        <v>260</v>
      </c>
      <c r="C87774" t="s">
        <v>280</v>
      </c>
      <c r="D87774" t="s">
        <v>55</v>
      </c>
      <c r="E87774" t="s">
        <v>2462</v>
      </c>
      <c r="F87774">
        <v>55</v>
      </c>
      <c r="G87774">
        <v>5</v>
      </c>
      <c r="H87774">
        <v>8</v>
      </c>
      <c r="I87774">
        <v>0</v>
      </c>
      <c r="J87774" t="s">
        <v>18</v>
      </c>
    </row>
    <row r="87775" spans="1:10" hidden="1" x14ac:dyDescent="0.3">
      <c r="A87775" t="s">
        <v>259</v>
      </c>
      <c r="B87775" t="s">
        <v>260</v>
      </c>
      <c r="C87775" t="s">
        <v>280</v>
      </c>
      <c r="D87775" t="s">
        <v>55</v>
      </c>
      <c r="E87775" t="s">
        <v>2462</v>
      </c>
      <c r="F87775">
        <v>60</v>
      </c>
      <c r="G87775">
        <v>5</v>
      </c>
      <c r="H87775">
        <v>5</v>
      </c>
      <c r="I87775">
        <v>0</v>
      </c>
      <c r="J87775" t="s">
        <v>18</v>
      </c>
    </row>
    <row r="87776" spans="1:10" hidden="1" x14ac:dyDescent="0.3">
      <c r="A87776" t="s">
        <v>259</v>
      </c>
      <c r="B87776" t="s">
        <v>260</v>
      </c>
      <c r="C87776" t="s">
        <v>280</v>
      </c>
      <c r="D87776" t="s">
        <v>55</v>
      </c>
      <c r="E87776" t="s">
        <v>2462</v>
      </c>
      <c r="F87776">
        <v>65</v>
      </c>
      <c r="G87776">
        <v>5</v>
      </c>
      <c r="H87776">
        <v>6</v>
      </c>
      <c r="I87776">
        <v>0</v>
      </c>
      <c r="J87776" t="s">
        <v>18</v>
      </c>
    </row>
    <row r="87777" spans="1:10" hidden="1" x14ac:dyDescent="0.3">
      <c r="A87777" t="s">
        <v>259</v>
      </c>
      <c r="B87777" t="s">
        <v>260</v>
      </c>
      <c r="C87777" t="s">
        <v>280</v>
      </c>
      <c r="D87777" t="s">
        <v>55</v>
      </c>
      <c r="E87777" t="s">
        <v>2462</v>
      </c>
      <c r="F87777">
        <v>70</v>
      </c>
      <c r="G87777">
        <v>5</v>
      </c>
      <c r="H87777">
        <v>4</v>
      </c>
      <c r="I87777">
        <v>1</v>
      </c>
      <c r="J87777" t="s">
        <v>18</v>
      </c>
    </row>
    <row r="87778" spans="1:10" hidden="1" x14ac:dyDescent="0.3">
      <c r="A87778" t="s">
        <v>259</v>
      </c>
      <c r="B87778" t="s">
        <v>260</v>
      </c>
      <c r="C87778" t="s">
        <v>280</v>
      </c>
      <c r="D87778" t="s">
        <v>55</v>
      </c>
      <c r="E87778" t="s">
        <v>2462</v>
      </c>
      <c r="F87778">
        <v>75</v>
      </c>
      <c r="G87778">
        <v>5</v>
      </c>
      <c r="H87778">
        <v>4</v>
      </c>
      <c r="I87778">
        <v>0</v>
      </c>
      <c r="J87778" t="s">
        <v>18</v>
      </c>
    </row>
    <row r="87779" spans="1:10" hidden="1" x14ac:dyDescent="0.3">
      <c r="A87779" t="s">
        <v>259</v>
      </c>
      <c r="B87779" t="s">
        <v>260</v>
      </c>
      <c r="C87779" t="s">
        <v>280</v>
      </c>
      <c r="D87779" t="s">
        <v>55</v>
      </c>
      <c r="E87779" t="s">
        <v>2462</v>
      </c>
      <c r="F87779">
        <v>80</v>
      </c>
      <c r="G87779">
        <v>5</v>
      </c>
      <c r="H87779">
        <v>2</v>
      </c>
      <c r="I87779">
        <v>0</v>
      </c>
      <c r="J87779" t="s">
        <v>18</v>
      </c>
    </row>
    <row r="87780" spans="1:10" hidden="1" x14ac:dyDescent="0.3">
      <c r="A87780" t="s">
        <v>259</v>
      </c>
      <c r="B87780" t="s">
        <v>260</v>
      </c>
      <c r="C87780" t="s">
        <v>280</v>
      </c>
      <c r="D87780" t="s">
        <v>55</v>
      </c>
      <c r="E87780" t="s">
        <v>2462</v>
      </c>
      <c r="F87780">
        <v>85</v>
      </c>
      <c r="G87780">
        <v>5</v>
      </c>
      <c r="H87780">
        <v>0</v>
      </c>
      <c r="I87780">
        <v>0</v>
      </c>
      <c r="J87780" t="s">
        <v>18</v>
      </c>
    </row>
    <row r="87781" spans="1:10" hidden="1" x14ac:dyDescent="0.3">
      <c r="A87781" t="s">
        <v>259</v>
      </c>
      <c r="B87781" t="s">
        <v>260</v>
      </c>
      <c r="C87781" t="s">
        <v>280</v>
      </c>
      <c r="D87781" t="s">
        <v>55</v>
      </c>
      <c r="E87781" t="s">
        <v>2462</v>
      </c>
      <c r="F87781">
        <v>90</v>
      </c>
      <c r="G87781">
        <v>5</v>
      </c>
      <c r="H87781">
        <v>0</v>
      </c>
      <c r="I87781">
        <v>0</v>
      </c>
      <c r="J87781" t="s">
        <v>18</v>
      </c>
    </row>
    <row r="87782" spans="1:10" hidden="1" x14ac:dyDescent="0.3">
      <c r="A87782" t="s">
        <v>259</v>
      </c>
      <c r="B87782" t="s">
        <v>260</v>
      </c>
      <c r="C87782" t="s">
        <v>280</v>
      </c>
      <c r="D87782" t="s">
        <v>55</v>
      </c>
      <c r="E87782" t="s">
        <v>2462</v>
      </c>
      <c r="F87782">
        <v>95</v>
      </c>
      <c r="G87782">
        <v>5</v>
      </c>
      <c r="H87782">
        <v>0</v>
      </c>
      <c r="I87782">
        <v>0</v>
      </c>
      <c r="J87782" t="s">
        <v>18</v>
      </c>
    </row>
    <row r="87783" spans="1:10" hidden="1" x14ac:dyDescent="0.3">
      <c r="A87783" t="s">
        <v>259</v>
      </c>
      <c r="B87783" t="s">
        <v>260</v>
      </c>
      <c r="C87783" t="s">
        <v>280</v>
      </c>
      <c r="D87783" t="s">
        <v>55</v>
      </c>
      <c r="E87783" t="s">
        <v>2462</v>
      </c>
      <c r="F87783">
        <v>100</v>
      </c>
      <c r="G87783">
        <v>5</v>
      </c>
      <c r="H87783">
        <v>0</v>
      </c>
      <c r="I87783">
        <v>0</v>
      </c>
      <c r="J87783" t="s">
        <v>18</v>
      </c>
    </row>
    <row r="87784" spans="1:10" hidden="1" x14ac:dyDescent="0.3">
      <c r="A87784" t="s">
        <v>259</v>
      </c>
      <c r="B87784" t="s">
        <v>260</v>
      </c>
      <c r="C87784" t="s">
        <v>281</v>
      </c>
      <c r="D87784" t="s">
        <v>57</v>
      </c>
      <c r="E87784" t="s">
        <v>2462</v>
      </c>
      <c r="F87784">
        <v>0</v>
      </c>
      <c r="G87784">
        <v>5</v>
      </c>
      <c r="H87784">
        <v>3</v>
      </c>
      <c r="I87784">
        <v>0</v>
      </c>
      <c r="J87784" t="s">
        <v>18</v>
      </c>
    </row>
    <row r="87785" spans="1:10" hidden="1" x14ac:dyDescent="0.3">
      <c r="A87785" t="s">
        <v>259</v>
      </c>
      <c r="B87785" t="s">
        <v>260</v>
      </c>
      <c r="C87785" t="s">
        <v>281</v>
      </c>
      <c r="D87785" t="s">
        <v>57</v>
      </c>
      <c r="E87785" t="s">
        <v>2462</v>
      </c>
      <c r="F87785">
        <v>5</v>
      </c>
      <c r="G87785">
        <v>5</v>
      </c>
      <c r="H87785">
        <v>2</v>
      </c>
      <c r="I87785">
        <v>0</v>
      </c>
      <c r="J87785" t="s">
        <v>18</v>
      </c>
    </row>
    <row r="87786" spans="1:10" hidden="1" x14ac:dyDescent="0.3">
      <c r="A87786" t="s">
        <v>259</v>
      </c>
      <c r="B87786" t="s">
        <v>260</v>
      </c>
      <c r="C87786" t="s">
        <v>281</v>
      </c>
      <c r="D87786" t="s">
        <v>57</v>
      </c>
      <c r="E87786" t="s">
        <v>2462</v>
      </c>
      <c r="F87786">
        <v>10</v>
      </c>
      <c r="G87786">
        <v>5</v>
      </c>
      <c r="H87786">
        <v>8</v>
      </c>
      <c r="I87786">
        <v>0</v>
      </c>
      <c r="J87786" t="s">
        <v>18</v>
      </c>
    </row>
    <row r="87787" spans="1:10" hidden="1" x14ac:dyDescent="0.3">
      <c r="A87787" t="s">
        <v>259</v>
      </c>
      <c r="B87787" t="s">
        <v>260</v>
      </c>
      <c r="C87787" t="s">
        <v>281</v>
      </c>
      <c r="D87787" t="s">
        <v>57</v>
      </c>
      <c r="E87787" t="s">
        <v>2462</v>
      </c>
      <c r="F87787">
        <v>15</v>
      </c>
      <c r="G87787">
        <v>5</v>
      </c>
      <c r="H87787">
        <v>64</v>
      </c>
      <c r="I87787">
        <v>0</v>
      </c>
      <c r="J87787" t="s">
        <v>18</v>
      </c>
    </row>
    <row r="87788" spans="1:10" hidden="1" x14ac:dyDescent="0.3">
      <c r="A87788" t="s">
        <v>259</v>
      </c>
      <c r="B87788" t="s">
        <v>260</v>
      </c>
      <c r="C87788" t="s">
        <v>281</v>
      </c>
      <c r="D87788" t="s">
        <v>57</v>
      </c>
      <c r="E87788" t="s">
        <v>2462</v>
      </c>
      <c r="F87788">
        <v>20</v>
      </c>
      <c r="G87788">
        <v>5</v>
      </c>
      <c r="H87788">
        <v>71</v>
      </c>
      <c r="I87788">
        <v>0</v>
      </c>
      <c r="J87788" t="s">
        <v>18</v>
      </c>
    </row>
    <row r="87789" spans="1:10" hidden="1" x14ac:dyDescent="0.3">
      <c r="A87789" t="s">
        <v>259</v>
      </c>
      <c r="B87789" t="s">
        <v>260</v>
      </c>
      <c r="C87789" t="s">
        <v>281</v>
      </c>
      <c r="D87789" t="s">
        <v>57</v>
      </c>
      <c r="E87789" t="s">
        <v>2462</v>
      </c>
      <c r="F87789">
        <v>25</v>
      </c>
      <c r="G87789">
        <v>5</v>
      </c>
      <c r="H87789">
        <v>45</v>
      </c>
      <c r="I87789">
        <v>0</v>
      </c>
      <c r="J87789" t="s">
        <v>18</v>
      </c>
    </row>
    <row r="87790" spans="1:10" hidden="1" x14ac:dyDescent="0.3">
      <c r="A87790" t="s">
        <v>259</v>
      </c>
      <c r="B87790" t="s">
        <v>260</v>
      </c>
      <c r="C87790" t="s">
        <v>281</v>
      </c>
      <c r="D87790" t="s">
        <v>57</v>
      </c>
      <c r="E87790" t="s">
        <v>2462</v>
      </c>
      <c r="F87790">
        <v>30</v>
      </c>
      <c r="G87790">
        <v>5</v>
      </c>
      <c r="H87790">
        <v>42</v>
      </c>
      <c r="I87790">
        <v>0</v>
      </c>
      <c r="J87790" t="s">
        <v>18</v>
      </c>
    </row>
    <row r="87791" spans="1:10" hidden="1" x14ac:dyDescent="0.3">
      <c r="A87791" t="s">
        <v>259</v>
      </c>
      <c r="B87791" t="s">
        <v>260</v>
      </c>
      <c r="C87791" t="s">
        <v>281</v>
      </c>
      <c r="D87791" t="s">
        <v>57</v>
      </c>
      <c r="E87791" t="s">
        <v>2462</v>
      </c>
      <c r="F87791">
        <v>35</v>
      </c>
      <c r="G87791">
        <v>5</v>
      </c>
      <c r="H87791">
        <v>55</v>
      </c>
      <c r="I87791">
        <v>1</v>
      </c>
      <c r="J87791" t="s">
        <v>18</v>
      </c>
    </row>
    <row r="87792" spans="1:10" hidden="1" x14ac:dyDescent="0.3">
      <c r="A87792" t="s">
        <v>259</v>
      </c>
      <c r="B87792" t="s">
        <v>260</v>
      </c>
      <c r="C87792" t="s">
        <v>281</v>
      </c>
      <c r="D87792" t="s">
        <v>57</v>
      </c>
      <c r="E87792" t="s">
        <v>2462</v>
      </c>
      <c r="F87792">
        <v>40</v>
      </c>
      <c r="G87792">
        <v>5</v>
      </c>
      <c r="H87792">
        <v>32</v>
      </c>
      <c r="I87792">
        <v>0</v>
      </c>
      <c r="J87792" t="s">
        <v>18</v>
      </c>
    </row>
    <row r="87793" spans="1:10" hidden="1" x14ac:dyDescent="0.3">
      <c r="A87793" t="s">
        <v>259</v>
      </c>
      <c r="B87793" t="s">
        <v>260</v>
      </c>
      <c r="C87793" t="s">
        <v>281</v>
      </c>
      <c r="D87793" t="s">
        <v>57</v>
      </c>
      <c r="E87793" t="s">
        <v>2462</v>
      </c>
      <c r="F87793">
        <v>45</v>
      </c>
      <c r="G87793">
        <v>5</v>
      </c>
      <c r="H87793">
        <v>29</v>
      </c>
      <c r="I87793">
        <v>0</v>
      </c>
      <c r="J87793" t="s">
        <v>18</v>
      </c>
    </row>
    <row r="87794" spans="1:10" hidden="1" x14ac:dyDescent="0.3">
      <c r="A87794" t="s">
        <v>259</v>
      </c>
      <c r="B87794" t="s">
        <v>260</v>
      </c>
      <c r="C87794" t="s">
        <v>281</v>
      </c>
      <c r="D87794" t="s">
        <v>57</v>
      </c>
      <c r="E87794" t="s">
        <v>2462</v>
      </c>
      <c r="F87794">
        <v>50</v>
      </c>
      <c r="G87794">
        <v>5</v>
      </c>
      <c r="H87794">
        <v>22</v>
      </c>
      <c r="I87794">
        <v>0</v>
      </c>
      <c r="J87794" t="s">
        <v>18</v>
      </c>
    </row>
    <row r="87795" spans="1:10" hidden="1" x14ac:dyDescent="0.3">
      <c r="A87795" t="s">
        <v>259</v>
      </c>
      <c r="B87795" t="s">
        <v>260</v>
      </c>
      <c r="C87795" t="s">
        <v>281</v>
      </c>
      <c r="D87795" t="s">
        <v>57</v>
      </c>
      <c r="E87795" t="s">
        <v>2462</v>
      </c>
      <c r="F87795">
        <v>55</v>
      </c>
      <c r="G87795">
        <v>5</v>
      </c>
      <c r="H87795">
        <v>39</v>
      </c>
      <c r="I87795">
        <v>0</v>
      </c>
      <c r="J87795" t="s">
        <v>18</v>
      </c>
    </row>
    <row r="87796" spans="1:10" hidden="1" x14ac:dyDescent="0.3">
      <c r="A87796" t="s">
        <v>259</v>
      </c>
      <c r="B87796" t="s">
        <v>260</v>
      </c>
      <c r="C87796" t="s">
        <v>281</v>
      </c>
      <c r="D87796" t="s">
        <v>57</v>
      </c>
      <c r="E87796" t="s">
        <v>2462</v>
      </c>
      <c r="F87796">
        <v>60</v>
      </c>
      <c r="G87796">
        <v>5</v>
      </c>
      <c r="H87796">
        <v>30</v>
      </c>
      <c r="I87796">
        <v>0</v>
      </c>
      <c r="J87796" t="s">
        <v>18</v>
      </c>
    </row>
    <row r="87797" spans="1:10" hidden="1" x14ac:dyDescent="0.3">
      <c r="A87797" t="s">
        <v>259</v>
      </c>
      <c r="B87797" t="s">
        <v>260</v>
      </c>
      <c r="C87797" t="s">
        <v>281</v>
      </c>
      <c r="D87797" t="s">
        <v>57</v>
      </c>
      <c r="E87797" t="s">
        <v>2462</v>
      </c>
      <c r="F87797">
        <v>65</v>
      </c>
      <c r="G87797">
        <v>5</v>
      </c>
      <c r="H87797">
        <v>18</v>
      </c>
      <c r="I87797">
        <v>0</v>
      </c>
      <c r="J87797" t="s">
        <v>18</v>
      </c>
    </row>
    <row r="87798" spans="1:10" hidden="1" x14ac:dyDescent="0.3">
      <c r="A87798" t="s">
        <v>259</v>
      </c>
      <c r="B87798" t="s">
        <v>260</v>
      </c>
      <c r="C87798" t="s">
        <v>281</v>
      </c>
      <c r="D87798" t="s">
        <v>57</v>
      </c>
      <c r="E87798" t="s">
        <v>2462</v>
      </c>
      <c r="F87798">
        <v>70</v>
      </c>
      <c r="G87798">
        <v>5</v>
      </c>
      <c r="H87798">
        <v>7</v>
      </c>
      <c r="I87798">
        <v>1</v>
      </c>
      <c r="J87798" t="s">
        <v>18</v>
      </c>
    </row>
    <row r="87799" spans="1:10" hidden="1" x14ac:dyDescent="0.3">
      <c r="A87799" t="s">
        <v>259</v>
      </c>
      <c r="B87799" t="s">
        <v>260</v>
      </c>
      <c r="C87799" t="s">
        <v>281</v>
      </c>
      <c r="D87799" t="s">
        <v>57</v>
      </c>
      <c r="E87799" t="s">
        <v>2462</v>
      </c>
      <c r="F87799">
        <v>75</v>
      </c>
      <c r="G87799">
        <v>5</v>
      </c>
      <c r="H87799">
        <v>7</v>
      </c>
      <c r="I87799">
        <v>0</v>
      </c>
      <c r="J87799" t="s">
        <v>18</v>
      </c>
    </row>
    <row r="87800" spans="1:10" hidden="1" x14ac:dyDescent="0.3">
      <c r="A87800" t="s">
        <v>259</v>
      </c>
      <c r="B87800" t="s">
        <v>260</v>
      </c>
      <c r="C87800" t="s">
        <v>281</v>
      </c>
      <c r="D87800" t="s">
        <v>57</v>
      </c>
      <c r="E87800" t="s">
        <v>2462</v>
      </c>
      <c r="F87800">
        <v>80</v>
      </c>
      <c r="G87800">
        <v>5</v>
      </c>
      <c r="H87800">
        <v>4</v>
      </c>
      <c r="I87800">
        <v>1</v>
      </c>
      <c r="J87800" t="s">
        <v>18</v>
      </c>
    </row>
    <row r="87801" spans="1:10" hidden="1" x14ac:dyDescent="0.3">
      <c r="A87801" t="s">
        <v>259</v>
      </c>
      <c r="B87801" t="s">
        <v>260</v>
      </c>
      <c r="C87801" t="s">
        <v>281</v>
      </c>
      <c r="D87801" t="s">
        <v>57</v>
      </c>
      <c r="E87801" t="s">
        <v>2462</v>
      </c>
      <c r="F87801">
        <v>85</v>
      </c>
      <c r="G87801">
        <v>5</v>
      </c>
      <c r="H87801">
        <v>0</v>
      </c>
      <c r="I87801">
        <v>0</v>
      </c>
      <c r="J87801" t="s">
        <v>18</v>
      </c>
    </row>
    <row r="87802" spans="1:10" hidden="1" x14ac:dyDescent="0.3">
      <c r="A87802" t="s">
        <v>259</v>
      </c>
      <c r="B87802" t="s">
        <v>260</v>
      </c>
      <c r="C87802" t="s">
        <v>281</v>
      </c>
      <c r="D87802" t="s">
        <v>57</v>
      </c>
      <c r="E87802" t="s">
        <v>2462</v>
      </c>
      <c r="F87802">
        <v>90</v>
      </c>
      <c r="G87802">
        <v>5</v>
      </c>
      <c r="H87802">
        <v>0.1</v>
      </c>
      <c r="I87802">
        <v>0</v>
      </c>
      <c r="J87802" t="s">
        <v>18</v>
      </c>
    </row>
    <row r="87803" spans="1:10" hidden="1" x14ac:dyDescent="0.3">
      <c r="A87803" t="s">
        <v>259</v>
      </c>
      <c r="B87803" t="s">
        <v>260</v>
      </c>
      <c r="C87803" t="s">
        <v>281</v>
      </c>
      <c r="D87803" t="s">
        <v>57</v>
      </c>
      <c r="E87803" t="s">
        <v>2462</v>
      </c>
      <c r="F87803">
        <v>95</v>
      </c>
      <c r="G87803">
        <v>5</v>
      </c>
      <c r="H87803">
        <v>0.3</v>
      </c>
      <c r="I87803">
        <v>0</v>
      </c>
      <c r="J87803" t="s">
        <v>18</v>
      </c>
    </row>
    <row r="87804" spans="1:10" hidden="1" x14ac:dyDescent="0.3">
      <c r="A87804" t="s">
        <v>259</v>
      </c>
      <c r="B87804" t="s">
        <v>260</v>
      </c>
      <c r="C87804" t="s">
        <v>281</v>
      </c>
      <c r="D87804" t="s">
        <v>57</v>
      </c>
      <c r="E87804" t="s">
        <v>2462</v>
      </c>
      <c r="F87804">
        <v>100</v>
      </c>
      <c r="G87804">
        <v>5</v>
      </c>
      <c r="H87804">
        <v>0.5</v>
      </c>
      <c r="I87804">
        <v>0</v>
      </c>
      <c r="J87804" t="s">
        <v>18</v>
      </c>
    </row>
    <row r="87805" spans="1:10" hidden="1" x14ac:dyDescent="0.3">
      <c r="A87805" t="s">
        <v>259</v>
      </c>
      <c r="B87805" t="s">
        <v>260</v>
      </c>
      <c r="C87805" t="s">
        <v>282</v>
      </c>
      <c r="D87805" t="s">
        <v>283</v>
      </c>
      <c r="E87805" t="s">
        <v>2462</v>
      </c>
      <c r="F87805">
        <v>0</v>
      </c>
      <c r="G87805">
        <v>5</v>
      </c>
      <c r="H87805">
        <v>0</v>
      </c>
      <c r="I87805">
        <v>0</v>
      </c>
      <c r="J87805" t="s">
        <v>18</v>
      </c>
    </row>
    <row r="87806" spans="1:10" hidden="1" x14ac:dyDescent="0.3">
      <c r="A87806" t="s">
        <v>259</v>
      </c>
      <c r="B87806" t="s">
        <v>260</v>
      </c>
      <c r="C87806" t="s">
        <v>282</v>
      </c>
      <c r="D87806" t="s">
        <v>283</v>
      </c>
      <c r="E87806" t="s">
        <v>2462</v>
      </c>
      <c r="F87806">
        <v>5</v>
      </c>
      <c r="G87806">
        <v>5</v>
      </c>
      <c r="H87806">
        <v>0</v>
      </c>
      <c r="I87806">
        <v>0</v>
      </c>
      <c r="J87806" t="s">
        <v>18</v>
      </c>
    </row>
    <row r="87807" spans="1:10" hidden="1" x14ac:dyDescent="0.3">
      <c r="A87807" t="s">
        <v>259</v>
      </c>
      <c r="B87807" t="s">
        <v>260</v>
      </c>
      <c r="C87807" t="s">
        <v>282</v>
      </c>
      <c r="D87807" t="s">
        <v>283</v>
      </c>
      <c r="E87807" t="s">
        <v>2462</v>
      </c>
      <c r="F87807">
        <v>10</v>
      </c>
      <c r="G87807">
        <v>5</v>
      </c>
      <c r="H87807">
        <v>0</v>
      </c>
      <c r="I87807">
        <v>0</v>
      </c>
      <c r="J87807" t="s">
        <v>18</v>
      </c>
    </row>
    <row r="87808" spans="1:10" hidden="1" x14ac:dyDescent="0.3">
      <c r="A87808" t="s">
        <v>259</v>
      </c>
      <c r="B87808" t="s">
        <v>260</v>
      </c>
      <c r="C87808" t="s">
        <v>282</v>
      </c>
      <c r="D87808" t="s">
        <v>283</v>
      </c>
      <c r="E87808" t="s">
        <v>2462</v>
      </c>
      <c r="F87808">
        <v>15</v>
      </c>
      <c r="G87808">
        <v>5</v>
      </c>
      <c r="H87808">
        <v>0</v>
      </c>
      <c r="I87808">
        <v>0</v>
      </c>
      <c r="J87808" t="s">
        <v>18</v>
      </c>
    </row>
    <row r="87809" spans="1:10" hidden="1" x14ac:dyDescent="0.3">
      <c r="A87809" t="s">
        <v>259</v>
      </c>
      <c r="B87809" t="s">
        <v>260</v>
      </c>
      <c r="C87809" t="s">
        <v>282</v>
      </c>
      <c r="D87809" t="s">
        <v>283</v>
      </c>
      <c r="E87809" t="s">
        <v>2462</v>
      </c>
      <c r="F87809">
        <v>20</v>
      </c>
      <c r="G87809">
        <v>5</v>
      </c>
      <c r="H87809">
        <v>0</v>
      </c>
      <c r="I87809">
        <v>0</v>
      </c>
      <c r="J87809" t="s">
        <v>18</v>
      </c>
    </row>
    <row r="87810" spans="1:10" hidden="1" x14ac:dyDescent="0.3">
      <c r="A87810" t="s">
        <v>259</v>
      </c>
      <c r="B87810" t="s">
        <v>260</v>
      </c>
      <c r="C87810" t="s">
        <v>282</v>
      </c>
      <c r="D87810" t="s">
        <v>283</v>
      </c>
      <c r="E87810" t="s">
        <v>2462</v>
      </c>
      <c r="F87810">
        <v>25</v>
      </c>
      <c r="G87810">
        <v>5</v>
      </c>
      <c r="H87810">
        <v>1</v>
      </c>
      <c r="I87810">
        <v>0</v>
      </c>
      <c r="J87810" t="s">
        <v>18</v>
      </c>
    </row>
    <row r="87811" spans="1:10" hidden="1" x14ac:dyDescent="0.3">
      <c r="A87811" t="s">
        <v>259</v>
      </c>
      <c r="B87811" t="s">
        <v>260</v>
      </c>
      <c r="C87811" t="s">
        <v>282</v>
      </c>
      <c r="D87811" t="s">
        <v>283</v>
      </c>
      <c r="E87811" t="s">
        <v>2462</v>
      </c>
      <c r="F87811">
        <v>30</v>
      </c>
      <c r="G87811">
        <v>5</v>
      </c>
      <c r="H87811">
        <v>0</v>
      </c>
      <c r="I87811">
        <v>0</v>
      </c>
      <c r="J87811" t="s">
        <v>18</v>
      </c>
    </row>
    <row r="87812" spans="1:10" hidden="1" x14ac:dyDescent="0.3">
      <c r="A87812" t="s">
        <v>259</v>
      </c>
      <c r="B87812" t="s">
        <v>260</v>
      </c>
      <c r="C87812" t="s">
        <v>282</v>
      </c>
      <c r="D87812" t="s">
        <v>283</v>
      </c>
      <c r="E87812" t="s">
        <v>2462</v>
      </c>
      <c r="F87812">
        <v>35</v>
      </c>
      <c r="G87812">
        <v>5</v>
      </c>
      <c r="H87812">
        <v>2</v>
      </c>
      <c r="I87812">
        <v>0</v>
      </c>
      <c r="J87812" t="s">
        <v>18</v>
      </c>
    </row>
    <row r="87813" spans="1:10" hidden="1" x14ac:dyDescent="0.3">
      <c r="A87813" t="s">
        <v>259</v>
      </c>
      <c r="B87813" t="s">
        <v>260</v>
      </c>
      <c r="C87813" t="s">
        <v>282</v>
      </c>
      <c r="D87813" t="s">
        <v>283</v>
      </c>
      <c r="E87813" t="s">
        <v>2462</v>
      </c>
      <c r="F87813">
        <v>40</v>
      </c>
      <c r="G87813">
        <v>5</v>
      </c>
      <c r="H87813">
        <v>0</v>
      </c>
      <c r="I87813">
        <v>0</v>
      </c>
      <c r="J87813" t="s">
        <v>18</v>
      </c>
    </row>
    <row r="87814" spans="1:10" hidden="1" x14ac:dyDescent="0.3">
      <c r="A87814" t="s">
        <v>259</v>
      </c>
      <c r="B87814" t="s">
        <v>260</v>
      </c>
      <c r="C87814" t="s">
        <v>282</v>
      </c>
      <c r="D87814" t="s">
        <v>283</v>
      </c>
      <c r="E87814" t="s">
        <v>2462</v>
      </c>
      <c r="F87814">
        <v>45</v>
      </c>
      <c r="G87814">
        <v>5</v>
      </c>
      <c r="H87814">
        <v>1</v>
      </c>
      <c r="I87814">
        <v>0</v>
      </c>
      <c r="J87814" t="s">
        <v>18</v>
      </c>
    </row>
    <row r="87815" spans="1:10" hidden="1" x14ac:dyDescent="0.3">
      <c r="A87815" t="s">
        <v>259</v>
      </c>
      <c r="B87815" t="s">
        <v>260</v>
      </c>
      <c r="C87815" t="s">
        <v>282</v>
      </c>
      <c r="D87815" t="s">
        <v>283</v>
      </c>
      <c r="E87815" t="s">
        <v>2462</v>
      </c>
      <c r="F87815">
        <v>50</v>
      </c>
      <c r="G87815">
        <v>5</v>
      </c>
      <c r="H87815">
        <v>0</v>
      </c>
      <c r="I87815">
        <v>0</v>
      </c>
      <c r="J87815" t="s">
        <v>18</v>
      </c>
    </row>
    <row r="87816" spans="1:10" hidden="1" x14ac:dyDescent="0.3">
      <c r="A87816" t="s">
        <v>259</v>
      </c>
      <c r="B87816" t="s">
        <v>260</v>
      </c>
      <c r="C87816" t="s">
        <v>282</v>
      </c>
      <c r="D87816" t="s">
        <v>283</v>
      </c>
      <c r="E87816" t="s">
        <v>2462</v>
      </c>
      <c r="F87816">
        <v>55</v>
      </c>
      <c r="G87816">
        <v>5</v>
      </c>
      <c r="H87816">
        <v>2</v>
      </c>
      <c r="I87816">
        <v>0</v>
      </c>
      <c r="J87816" t="s">
        <v>18</v>
      </c>
    </row>
    <row r="87817" spans="1:10" hidden="1" x14ac:dyDescent="0.3">
      <c r="A87817" t="s">
        <v>259</v>
      </c>
      <c r="B87817" t="s">
        <v>260</v>
      </c>
      <c r="C87817" t="s">
        <v>282</v>
      </c>
      <c r="D87817" t="s">
        <v>283</v>
      </c>
      <c r="E87817" t="s">
        <v>2462</v>
      </c>
      <c r="F87817">
        <v>60</v>
      </c>
      <c r="G87817">
        <v>5</v>
      </c>
      <c r="H87817">
        <v>3</v>
      </c>
      <c r="I87817">
        <v>0</v>
      </c>
      <c r="J87817" t="s">
        <v>18</v>
      </c>
    </row>
    <row r="87818" spans="1:10" hidden="1" x14ac:dyDescent="0.3">
      <c r="A87818" t="s">
        <v>259</v>
      </c>
      <c r="B87818" t="s">
        <v>260</v>
      </c>
      <c r="C87818" t="s">
        <v>282</v>
      </c>
      <c r="D87818" t="s">
        <v>283</v>
      </c>
      <c r="E87818" t="s">
        <v>2462</v>
      </c>
      <c r="F87818">
        <v>65</v>
      </c>
      <c r="G87818">
        <v>5</v>
      </c>
      <c r="H87818">
        <v>0</v>
      </c>
      <c r="I87818">
        <v>0</v>
      </c>
      <c r="J87818" t="s">
        <v>18</v>
      </c>
    </row>
    <row r="87819" spans="1:10" hidden="1" x14ac:dyDescent="0.3">
      <c r="A87819" t="s">
        <v>259</v>
      </c>
      <c r="B87819" t="s">
        <v>260</v>
      </c>
      <c r="C87819" t="s">
        <v>282</v>
      </c>
      <c r="D87819" t="s">
        <v>283</v>
      </c>
      <c r="E87819" t="s">
        <v>2462</v>
      </c>
      <c r="F87819">
        <v>70</v>
      </c>
      <c r="G87819">
        <v>5</v>
      </c>
      <c r="H87819">
        <v>1</v>
      </c>
      <c r="I87819">
        <v>0</v>
      </c>
      <c r="J87819" t="s">
        <v>18</v>
      </c>
    </row>
    <row r="87820" spans="1:10" hidden="1" x14ac:dyDescent="0.3">
      <c r="A87820" t="s">
        <v>259</v>
      </c>
      <c r="B87820" t="s">
        <v>260</v>
      </c>
      <c r="C87820" t="s">
        <v>282</v>
      </c>
      <c r="D87820" t="s">
        <v>283</v>
      </c>
      <c r="E87820" t="s">
        <v>2462</v>
      </c>
      <c r="F87820">
        <v>75</v>
      </c>
      <c r="G87820">
        <v>5</v>
      </c>
      <c r="H87820">
        <v>1</v>
      </c>
      <c r="I87820">
        <v>0</v>
      </c>
      <c r="J87820" t="s">
        <v>18</v>
      </c>
    </row>
    <row r="87821" spans="1:10" hidden="1" x14ac:dyDescent="0.3">
      <c r="A87821" t="s">
        <v>259</v>
      </c>
      <c r="B87821" t="s">
        <v>260</v>
      </c>
      <c r="C87821" t="s">
        <v>282</v>
      </c>
      <c r="D87821" t="s">
        <v>283</v>
      </c>
      <c r="E87821" t="s">
        <v>2462</v>
      </c>
      <c r="F87821">
        <v>80</v>
      </c>
      <c r="G87821">
        <v>5</v>
      </c>
      <c r="H87821">
        <v>1</v>
      </c>
      <c r="I87821">
        <v>0</v>
      </c>
      <c r="J87821" t="s">
        <v>18</v>
      </c>
    </row>
    <row r="87822" spans="1:10" hidden="1" x14ac:dyDescent="0.3">
      <c r="A87822" t="s">
        <v>259</v>
      </c>
      <c r="B87822" t="s">
        <v>260</v>
      </c>
      <c r="C87822" t="s">
        <v>282</v>
      </c>
      <c r="D87822" t="s">
        <v>283</v>
      </c>
      <c r="E87822" t="s">
        <v>2462</v>
      </c>
      <c r="F87822">
        <v>85</v>
      </c>
      <c r="G87822">
        <v>5</v>
      </c>
      <c r="H87822">
        <v>0</v>
      </c>
      <c r="I87822">
        <v>0</v>
      </c>
      <c r="J87822" t="s">
        <v>18</v>
      </c>
    </row>
    <row r="87823" spans="1:10" hidden="1" x14ac:dyDescent="0.3">
      <c r="A87823" t="s">
        <v>259</v>
      </c>
      <c r="B87823" t="s">
        <v>260</v>
      </c>
      <c r="C87823" t="s">
        <v>282</v>
      </c>
      <c r="D87823" t="s">
        <v>283</v>
      </c>
      <c r="E87823" t="s">
        <v>2462</v>
      </c>
      <c r="F87823">
        <v>90</v>
      </c>
      <c r="G87823">
        <v>5</v>
      </c>
      <c r="H87823">
        <v>0</v>
      </c>
      <c r="I87823">
        <v>0</v>
      </c>
      <c r="J87823" t="s">
        <v>18</v>
      </c>
    </row>
    <row r="87824" spans="1:10" hidden="1" x14ac:dyDescent="0.3">
      <c r="A87824" t="s">
        <v>259</v>
      </c>
      <c r="B87824" t="s">
        <v>260</v>
      </c>
      <c r="C87824" t="s">
        <v>282</v>
      </c>
      <c r="D87824" t="s">
        <v>283</v>
      </c>
      <c r="E87824" t="s">
        <v>2462</v>
      </c>
      <c r="F87824">
        <v>95</v>
      </c>
      <c r="G87824">
        <v>5</v>
      </c>
      <c r="H87824">
        <v>0</v>
      </c>
      <c r="I87824">
        <v>0</v>
      </c>
      <c r="J87824" t="s">
        <v>18</v>
      </c>
    </row>
    <row r="87825" spans="1:10" hidden="1" x14ac:dyDescent="0.3">
      <c r="A87825" t="s">
        <v>259</v>
      </c>
      <c r="B87825" t="s">
        <v>260</v>
      </c>
      <c r="C87825" t="s">
        <v>282</v>
      </c>
      <c r="D87825" t="s">
        <v>283</v>
      </c>
      <c r="E87825" t="s">
        <v>2462</v>
      </c>
      <c r="F87825">
        <v>100</v>
      </c>
      <c r="G87825">
        <v>5</v>
      </c>
      <c r="H87825">
        <v>0</v>
      </c>
      <c r="I87825">
        <v>0</v>
      </c>
      <c r="J87825" t="s">
        <v>18</v>
      </c>
    </row>
    <row r="87826" spans="1:10" hidden="1" x14ac:dyDescent="0.3">
      <c r="A87826" t="s">
        <v>259</v>
      </c>
      <c r="B87826" t="s">
        <v>260</v>
      </c>
      <c r="C87826" t="s">
        <v>284</v>
      </c>
      <c r="D87826" t="s">
        <v>59</v>
      </c>
      <c r="E87826" t="s">
        <v>2462</v>
      </c>
      <c r="F87826">
        <v>0</v>
      </c>
      <c r="G87826">
        <v>5</v>
      </c>
      <c r="H87826">
        <v>0</v>
      </c>
      <c r="I87826">
        <v>0</v>
      </c>
      <c r="J87826" t="s">
        <v>18</v>
      </c>
    </row>
    <row r="87827" spans="1:10" hidden="1" x14ac:dyDescent="0.3">
      <c r="A87827" t="s">
        <v>259</v>
      </c>
      <c r="B87827" t="s">
        <v>260</v>
      </c>
      <c r="C87827" t="s">
        <v>284</v>
      </c>
      <c r="D87827" t="s">
        <v>59</v>
      </c>
      <c r="E87827" t="s">
        <v>2462</v>
      </c>
      <c r="F87827">
        <v>5</v>
      </c>
      <c r="G87827">
        <v>5</v>
      </c>
      <c r="H87827">
        <v>0</v>
      </c>
      <c r="I87827">
        <v>0</v>
      </c>
      <c r="J87827" t="s">
        <v>18</v>
      </c>
    </row>
    <row r="87828" spans="1:10" hidden="1" x14ac:dyDescent="0.3">
      <c r="A87828" t="s">
        <v>259</v>
      </c>
      <c r="B87828" t="s">
        <v>260</v>
      </c>
      <c r="C87828" t="s">
        <v>284</v>
      </c>
      <c r="D87828" t="s">
        <v>59</v>
      </c>
      <c r="E87828" t="s">
        <v>2462</v>
      </c>
      <c r="F87828">
        <v>10</v>
      </c>
      <c r="G87828">
        <v>5</v>
      </c>
      <c r="H87828">
        <v>0</v>
      </c>
      <c r="I87828">
        <v>0</v>
      </c>
      <c r="J87828" t="s">
        <v>18</v>
      </c>
    </row>
    <row r="87829" spans="1:10" hidden="1" x14ac:dyDescent="0.3">
      <c r="A87829" t="s">
        <v>259</v>
      </c>
      <c r="B87829" t="s">
        <v>260</v>
      </c>
      <c r="C87829" t="s">
        <v>284</v>
      </c>
      <c r="D87829" t="s">
        <v>59</v>
      </c>
      <c r="E87829" t="s">
        <v>2462</v>
      </c>
      <c r="F87829">
        <v>15</v>
      </c>
      <c r="G87829">
        <v>5</v>
      </c>
      <c r="H87829">
        <v>1</v>
      </c>
      <c r="I87829">
        <v>0</v>
      </c>
      <c r="J87829" t="s">
        <v>18</v>
      </c>
    </row>
    <row r="87830" spans="1:10" hidden="1" x14ac:dyDescent="0.3">
      <c r="A87830" t="s">
        <v>259</v>
      </c>
      <c r="B87830" t="s">
        <v>260</v>
      </c>
      <c r="C87830" t="s">
        <v>284</v>
      </c>
      <c r="D87830" t="s">
        <v>59</v>
      </c>
      <c r="E87830" t="s">
        <v>2462</v>
      </c>
      <c r="F87830">
        <v>20</v>
      </c>
      <c r="G87830">
        <v>5</v>
      </c>
      <c r="H87830">
        <v>4</v>
      </c>
      <c r="I87830">
        <v>0</v>
      </c>
      <c r="J87830" t="s">
        <v>18</v>
      </c>
    </row>
    <row r="87831" spans="1:10" hidden="1" x14ac:dyDescent="0.3">
      <c r="A87831" t="s">
        <v>259</v>
      </c>
      <c r="B87831" t="s">
        <v>260</v>
      </c>
      <c r="C87831" t="s">
        <v>284</v>
      </c>
      <c r="D87831" t="s">
        <v>59</v>
      </c>
      <c r="E87831" t="s">
        <v>2462</v>
      </c>
      <c r="F87831">
        <v>25</v>
      </c>
      <c r="G87831">
        <v>5</v>
      </c>
      <c r="H87831">
        <v>2</v>
      </c>
      <c r="I87831">
        <v>0</v>
      </c>
      <c r="J87831" t="s">
        <v>18</v>
      </c>
    </row>
    <row r="87832" spans="1:10" hidden="1" x14ac:dyDescent="0.3">
      <c r="A87832" t="s">
        <v>259</v>
      </c>
      <c r="B87832" t="s">
        <v>260</v>
      </c>
      <c r="C87832" t="s">
        <v>284</v>
      </c>
      <c r="D87832" t="s">
        <v>59</v>
      </c>
      <c r="E87832" t="s">
        <v>2462</v>
      </c>
      <c r="F87832">
        <v>30</v>
      </c>
      <c r="G87832">
        <v>5</v>
      </c>
      <c r="H87832">
        <v>1</v>
      </c>
      <c r="I87832">
        <v>0</v>
      </c>
      <c r="J87832" t="s">
        <v>18</v>
      </c>
    </row>
    <row r="87833" spans="1:10" hidden="1" x14ac:dyDescent="0.3">
      <c r="A87833" t="s">
        <v>259</v>
      </c>
      <c r="B87833" t="s">
        <v>260</v>
      </c>
      <c r="C87833" t="s">
        <v>284</v>
      </c>
      <c r="D87833" t="s">
        <v>59</v>
      </c>
      <c r="E87833" t="s">
        <v>2462</v>
      </c>
      <c r="F87833">
        <v>35</v>
      </c>
      <c r="G87833">
        <v>5</v>
      </c>
      <c r="H87833">
        <v>5</v>
      </c>
      <c r="I87833">
        <v>1</v>
      </c>
      <c r="J87833" t="s">
        <v>18</v>
      </c>
    </row>
    <row r="87834" spans="1:10" hidden="1" x14ac:dyDescent="0.3">
      <c r="A87834" t="s">
        <v>259</v>
      </c>
      <c r="B87834" t="s">
        <v>260</v>
      </c>
      <c r="C87834" t="s">
        <v>284</v>
      </c>
      <c r="D87834" t="s">
        <v>59</v>
      </c>
      <c r="E87834" t="s">
        <v>2462</v>
      </c>
      <c r="F87834">
        <v>40</v>
      </c>
      <c r="G87834">
        <v>5</v>
      </c>
      <c r="H87834">
        <v>3</v>
      </c>
      <c r="I87834">
        <v>0</v>
      </c>
      <c r="J87834" t="s">
        <v>18</v>
      </c>
    </row>
    <row r="87835" spans="1:10" hidden="1" x14ac:dyDescent="0.3">
      <c r="A87835" t="s">
        <v>259</v>
      </c>
      <c r="B87835" t="s">
        <v>260</v>
      </c>
      <c r="C87835" t="s">
        <v>284</v>
      </c>
      <c r="D87835" t="s">
        <v>59</v>
      </c>
      <c r="E87835" t="s">
        <v>2462</v>
      </c>
      <c r="F87835">
        <v>45</v>
      </c>
      <c r="G87835">
        <v>5</v>
      </c>
      <c r="H87835">
        <v>3</v>
      </c>
      <c r="I87835">
        <v>0</v>
      </c>
      <c r="J87835" t="s">
        <v>18</v>
      </c>
    </row>
    <row r="87836" spans="1:10" hidden="1" x14ac:dyDescent="0.3">
      <c r="A87836" t="s">
        <v>259</v>
      </c>
      <c r="B87836" t="s">
        <v>260</v>
      </c>
      <c r="C87836" t="s">
        <v>284</v>
      </c>
      <c r="D87836" t="s">
        <v>59</v>
      </c>
      <c r="E87836" t="s">
        <v>2462</v>
      </c>
      <c r="F87836">
        <v>50</v>
      </c>
      <c r="G87836">
        <v>5</v>
      </c>
      <c r="H87836">
        <v>3</v>
      </c>
      <c r="I87836">
        <v>0</v>
      </c>
      <c r="J87836" t="s">
        <v>18</v>
      </c>
    </row>
    <row r="87837" spans="1:10" hidden="1" x14ac:dyDescent="0.3">
      <c r="A87837" t="s">
        <v>259</v>
      </c>
      <c r="B87837" t="s">
        <v>260</v>
      </c>
      <c r="C87837" t="s">
        <v>284</v>
      </c>
      <c r="D87837" t="s">
        <v>59</v>
      </c>
      <c r="E87837" t="s">
        <v>2462</v>
      </c>
      <c r="F87837">
        <v>55</v>
      </c>
      <c r="G87837">
        <v>5</v>
      </c>
      <c r="H87837">
        <v>9</v>
      </c>
      <c r="I87837">
        <v>0</v>
      </c>
      <c r="J87837" t="s">
        <v>18</v>
      </c>
    </row>
    <row r="87838" spans="1:10" hidden="1" x14ac:dyDescent="0.3">
      <c r="A87838" t="s">
        <v>259</v>
      </c>
      <c r="B87838" t="s">
        <v>260</v>
      </c>
      <c r="C87838" t="s">
        <v>284</v>
      </c>
      <c r="D87838" t="s">
        <v>59</v>
      </c>
      <c r="E87838" t="s">
        <v>2462</v>
      </c>
      <c r="F87838">
        <v>60</v>
      </c>
      <c r="G87838">
        <v>5</v>
      </c>
      <c r="H87838">
        <v>5</v>
      </c>
      <c r="I87838">
        <v>0</v>
      </c>
      <c r="J87838" t="s">
        <v>18</v>
      </c>
    </row>
    <row r="87839" spans="1:10" hidden="1" x14ac:dyDescent="0.3">
      <c r="A87839" t="s">
        <v>259</v>
      </c>
      <c r="B87839" t="s">
        <v>260</v>
      </c>
      <c r="C87839" t="s">
        <v>284</v>
      </c>
      <c r="D87839" t="s">
        <v>59</v>
      </c>
      <c r="E87839" t="s">
        <v>2462</v>
      </c>
      <c r="F87839">
        <v>65</v>
      </c>
      <c r="G87839">
        <v>5</v>
      </c>
      <c r="H87839">
        <v>7</v>
      </c>
      <c r="I87839">
        <v>0</v>
      </c>
      <c r="J87839" t="s">
        <v>18</v>
      </c>
    </row>
    <row r="87840" spans="1:10" hidden="1" x14ac:dyDescent="0.3">
      <c r="A87840" t="s">
        <v>259</v>
      </c>
      <c r="B87840" t="s">
        <v>260</v>
      </c>
      <c r="C87840" t="s">
        <v>284</v>
      </c>
      <c r="D87840" t="s">
        <v>59</v>
      </c>
      <c r="E87840" t="s">
        <v>2462</v>
      </c>
      <c r="F87840">
        <v>70</v>
      </c>
      <c r="G87840">
        <v>5</v>
      </c>
      <c r="H87840">
        <v>4</v>
      </c>
      <c r="I87840">
        <v>1</v>
      </c>
      <c r="J87840" t="s">
        <v>18</v>
      </c>
    </row>
    <row r="87841" spans="1:10" hidden="1" x14ac:dyDescent="0.3">
      <c r="A87841" t="s">
        <v>259</v>
      </c>
      <c r="B87841" t="s">
        <v>260</v>
      </c>
      <c r="C87841" t="s">
        <v>284</v>
      </c>
      <c r="D87841" t="s">
        <v>59</v>
      </c>
      <c r="E87841" t="s">
        <v>2462</v>
      </c>
      <c r="F87841">
        <v>75</v>
      </c>
      <c r="G87841">
        <v>5</v>
      </c>
      <c r="H87841">
        <v>4</v>
      </c>
      <c r="I87841">
        <v>0</v>
      </c>
      <c r="J87841" t="s">
        <v>18</v>
      </c>
    </row>
    <row r="87842" spans="1:10" hidden="1" x14ac:dyDescent="0.3">
      <c r="A87842" t="s">
        <v>259</v>
      </c>
      <c r="B87842" t="s">
        <v>260</v>
      </c>
      <c r="C87842" t="s">
        <v>284</v>
      </c>
      <c r="D87842" t="s">
        <v>59</v>
      </c>
      <c r="E87842" t="s">
        <v>2462</v>
      </c>
      <c r="F87842">
        <v>80</v>
      </c>
      <c r="G87842">
        <v>5</v>
      </c>
      <c r="H87842">
        <v>3</v>
      </c>
      <c r="I87842">
        <v>0</v>
      </c>
      <c r="J87842" t="s">
        <v>18</v>
      </c>
    </row>
    <row r="87843" spans="1:10" hidden="1" x14ac:dyDescent="0.3">
      <c r="A87843" t="s">
        <v>259</v>
      </c>
      <c r="B87843" t="s">
        <v>260</v>
      </c>
      <c r="C87843" t="s">
        <v>284</v>
      </c>
      <c r="D87843" t="s">
        <v>59</v>
      </c>
      <c r="E87843" t="s">
        <v>2462</v>
      </c>
      <c r="F87843">
        <v>85</v>
      </c>
      <c r="G87843">
        <v>5</v>
      </c>
      <c r="H87843">
        <v>0</v>
      </c>
      <c r="I87843">
        <v>0</v>
      </c>
      <c r="J87843" t="s">
        <v>18</v>
      </c>
    </row>
    <row r="87844" spans="1:10" hidden="1" x14ac:dyDescent="0.3">
      <c r="A87844" t="s">
        <v>259</v>
      </c>
      <c r="B87844" t="s">
        <v>260</v>
      </c>
      <c r="C87844" t="s">
        <v>284</v>
      </c>
      <c r="D87844" t="s">
        <v>59</v>
      </c>
      <c r="E87844" t="s">
        <v>2462</v>
      </c>
      <c r="F87844">
        <v>90</v>
      </c>
      <c r="G87844">
        <v>5</v>
      </c>
      <c r="H87844">
        <v>0</v>
      </c>
      <c r="I87844">
        <v>0</v>
      </c>
      <c r="J87844" t="s">
        <v>18</v>
      </c>
    </row>
    <row r="87845" spans="1:10" hidden="1" x14ac:dyDescent="0.3">
      <c r="A87845" t="s">
        <v>259</v>
      </c>
      <c r="B87845" t="s">
        <v>260</v>
      </c>
      <c r="C87845" t="s">
        <v>284</v>
      </c>
      <c r="D87845" t="s">
        <v>59</v>
      </c>
      <c r="E87845" t="s">
        <v>2462</v>
      </c>
      <c r="F87845">
        <v>95</v>
      </c>
      <c r="G87845">
        <v>5</v>
      </c>
      <c r="H87845">
        <v>0</v>
      </c>
      <c r="I87845">
        <v>0</v>
      </c>
      <c r="J87845" t="s">
        <v>18</v>
      </c>
    </row>
    <row r="87846" spans="1:10" hidden="1" x14ac:dyDescent="0.3">
      <c r="A87846" t="s">
        <v>259</v>
      </c>
      <c r="B87846" t="s">
        <v>260</v>
      </c>
      <c r="C87846" t="s">
        <v>284</v>
      </c>
      <c r="D87846" t="s">
        <v>59</v>
      </c>
      <c r="E87846" t="s">
        <v>2462</v>
      </c>
      <c r="F87846">
        <v>100</v>
      </c>
      <c r="G87846">
        <v>5</v>
      </c>
      <c r="H87846">
        <v>0</v>
      </c>
      <c r="I87846">
        <v>0</v>
      </c>
      <c r="J87846" t="s">
        <v>18</v>
      </c>
    </row>
    <row r="87847" spans="1:10" hidden="1" x14ac:dyDescent="0.3">
      <c r="A87847" t="s">
        <v>259</v>
      </c>
      <c r="B87847" t="s">
        <v>260</v>
      </c>
      <c r="C87847" t="s">
        <v>285</v>
      </c>
      <c r="D87847" t="s">
        <v>61</v>
      </c>
      <c r="E87847" t="s">
        <v>2462</v>
      </c>
      <c r="F87847">
        <v>0</v>
      </c>
      <c r="G87847">
        <v>5</v>
      </c>
      <c r="H87847">
        <v>4</v>
      </c>
      <c r="I87847">
        <v>0</v>
      </c>
      <c r="J87847" t="s">
        <v>18</v>
      </c>
    </row>
    <row r="87848" spans="1:10" hidden="1" x14ac:dyDescent="0.3">
      <c r="A87848" t="s">
        <v>259</v>
      </c>
      <c r="B87848" t="s">
        <v>260</v>
      </c>
      <c r="C87848" t="s">
        <v>285</v>
      </c>
      <c r="D87848" t="s">
        <v>61</v>
      </c>
      <c r="E87848" t="s">
        <v>2462</v>
      </c>
      <c r="F87848">
        <v>5</v>
      </c>
      <c r="G87848">
        <v>5</v>
      </c>
      <c r="H87848">
        <v>3</v>
      </c>
      <c r="I87848">
        <v>0</v>
      </c>
      <c r="J87848" t="s">
        <v>18</v>
      </c>
    </row>
    <row r="87849" spans="1:10" hidden="1" x14ac:dyDescent="0.3">
      <c r="A87849" t="s">
        <v>259</v>
      </c>
      <c r="B87849" t="s">
        <v>260</v>
      </c>
      <c r="C87849" t="s">
        <v>285</v>
      </c>
      <c r="D87849" t="s">
        <v>61</v>
      </c>
      <c r="E87849" t="s">
        <v>2462</v>
      </c>
      <c r="F87849">
        <v>10</v>
      </c>
      <c r="G87849">
        <v>5</v>
      </c>
      <c r="H87849">
        <v>8</v>
      </c>
      <c r="I87849">
        <v>0</v>
      </c>
      <c r="J87849" t="s">
        <v>18</v>
      </c>
    </row>
    <row r="87850" spans="1:10" hidden="1" x14ac:dyDescent="0.3">
      <c r="A87850" t="s">
        <v>259</v>
      </c>
      <c r="B87850" t="s">
        <v>260</v>
      </c>
      <c r="C87850" t="s">
        <v>285</v>
      </c>
      <c r="D87850" t="s">
        <v>61</v>
      </c>
      <c r="E87850" t="s">
        <v>2462</v>
      </c>
      <c r="F87850">
        <v>15</v>
      </c>
      <c r="G87850">
        <v>5</v>
      </c>
      <c r="H87850">
        <v>66</v>
      </c>
      <c r="I87850">
        <v>0</v>
      </c>
      <c r="J87850" t="s">
        <v>18</v>
      </c>
    </row>
    <row r="87851" spans="1:10" hidden="1" x14ac:dyDescent="0.3">
      <c r="A87851" t="s">
        <v>259</v>
      </c>
      <c r="B87851" t="s">
        <v>260</v>
      </c>
      <c r="C87851" t="s">
        <v>285</v>
      </c>
      <c r="D87851" t="s">
        <v>61</v>
      </c>
      <c r="E87851" t="s">
        <v>2462</v>
      </c>
      <c r="F87851">
        <v>20</v>
      </c>
      <c r="G87851">
        <v>5</v>
      </c>
      <c r="H87851">
        <v>72</v>
      </c>
      <c r="I87851">
        <v>0</v>
      </c>
      <c r="J87851" t="s">
        <v>18</v>
      </c>
    </row>
    <row r="87852" spans="1:10" hidden="1" x14ac:dyDescent="0.3">
      <c r="A87852" t="s">
        <v>259</v>
      </c>
      <c r="B87852" t="s">
        <v>260</v>
      </c>
      <c r="C87852" t="s">
        <v>285</v>
      </c>
      <c r="D87852" t="s">
        <v>61</v>
      </c>
      <c r="E87852" t="s">
        <v>2462</v>
      </c>
      <c r="F87852">
        <v>25</v>
      </c>
      <c r="G87852">
        <v>5</v>
      </c>
      <c r="H87852">
        <v>46</v>
      </c>
      <c r="I87852">
        <v>0</v>
      </c>
      <c r="J87852" t="s">
        <v>18</v>
      </c>
    </row>
    <row r="87853" spans="1:10" hidden="1" x14ac:dyDescent="0.3">
      <c r="A87853" t="s">
        <v>259</v>
      </c>
      <c r="B87853" t="s">
        <v>260</v>
      </c>
      <c r="C87853" t="s">
        <v>285</v>
      </c>
      <c r="D87853" t="s">
        <v>61</v>
      </c>
      <c r="E87853" t="s">
        <v>2462</v>
      </c>
      <c r="F87853">
        <v>30</v>
      </c>
      <c r="G87853">
        <v>5</v>
      </c>
      <c r="H87853">
        <v>42</v>
      </c>
      <c r="I87853">
        <v>0</v>
      </c>
      <c r="J87853" t="s">
        <v>18</v>
      </c>
    </row>
    <row r="87854" spans="1:10" hidden="1" x14ac:dyDescent="0.3">
      <c r="A87854" t="s">
        <v>259</v>
      </c>
      <c r="B87854" t="s">
        <v>260</v>
      </c>
      <c r="C87854" t="s">
        <v>285</v>
      </c>
      <c r="D87854" t="s">
        <v>61</v>
      </c>
      <c r="E87854" t="s">
        <v>2462</v>
      </c>
      <c r="F87854">
        <v>35</v>
      </c>
      <c r="G87854">
        <v>5</v>
      </c>
      <c r="H87854">
        <v>55</v>
      </c>
      <c r="I87854">
        <v>1</v>
      </c>
      <c r="J87854" t="s">
        <v>18</v>
      </c>
    </row>
    <row r="87855" spans="1:10" hidden="1" x14ac:dyDescent="0.3">
      <c r="A87855" t="s">
        <v>259</v>
      </c>
      <c r="B87855" t="s">
        <v>260</v>
      </c>
      <c r="C87855" t="s">
        <v>285</v>
      </c>
      <c r="D87855" t="s">
        <v>61</v>
      </c>
      <c r="E87855" t="s">
        <v>2462</v>
      </c>
      <c r="F87855">
        <v>40</v>
      </c>
      <c r="G87855">
        <v>5</v>
      </c>
      <c r="H87855">
        <v>33</v>
      </c>
      <c r="I87855">
        <v>0</v>
      </c>
      <c r="J87855" t="s">
        <v>18</v>
      </c>
    </row>
    <row r="87856" spans="1:10" hidden="1" x14ac:dyDescent="0.3">
      <c r="A87856" t="s">
        <v>259</v>
      </c>
      <c r="B87856" t="s">
        <v>260</v>
      </c>
      <c r="C87856" t="s">
        <v>285</v>
      </c>
      <c r="D87856" t="s">
        <v>61</v>
      </c>
      <c r="E87856" t="s">
        <v>2462</v>
      </c>
      <c r="F87856">
        <v>45</v>
      </c>
      <c r="G87856">
        <v>5</v>
      </c>
      <c r="H87856">
        <v>31</v>
      </c>
      <c r="I87856">
        <v>0</v>
      </c>
      <c r="J87856" t="s">
        <v>18</v>
      </c>
    </row>
    <row r="87857" spans="1:10" hidden="1" x14ac:dyDescent="0.3">
      <c r="A87857" t="s">
        <v>259</v>
      </c>
      <c r="B87857" t="s">
        <v>260</v>
      </c>
      <c r="C87857" t="s">
        <v>285</v>
      </c>
      <c r="D87857" t="s">
        <v>61</v>
      </c>
      <c r="E87857" t="s">
        <v>2462</v>
      </c>
      <c r="F87857">
        <v>50</v>
      </c>
      <c r="G87857">
        <v>5</v>
      </c>
      <c r="H87857">
        <v>22</v>
      </c>
      <c r="I87857">
        <v>0</v>
      </c>
      <c r="J87857" t="s">
        <v>18</v>
      </c>
    </row>
    <row r="87858" spans="1:10" hidden="1" x14ac:dyDescent="0.3">
      <c r="A87858" t="s">
        <v>259</v>
      </c>
      <c r="B87858" t="s">
        <v>260</v>
      </c>
      <c r="C87858" t="s">
        <v>285</v>
      </c>
      <c r="D87858" t="s">
        <v>61</v>
      </c>
      <c r="E87858" t="s">
        <v>2462</v>
      </c>
      <c r="F87858">
        <v>55</v>
      </c>
      <c r="G87858">
        <v>5</v>
      </c>
      <c r="H87858">
        <v>41</v>
      </c>
      <c r="I87858">
        <v>0</v>
      </c>
      <c r="J87858" t="s">
        <v>18</v>
      </c>
    </row>
    <row r="87859" spans="1:10" hidden="1" x14ac:dyDescent="0.3">
      <c r="A87859" t="s">
        <v>259</v>
      </c>
      <c r="B87859" t="s">
        <v>260</v>
      </c>
      <c r="C87859" t="s">
        <v>285</v>
      </c>
      <c r="D87859" t="s">
        <v>61</v>
      </c>
      <c r="E87859" t="s">
        <v>2462</v>
      </c>
      <c r="F87859">
        <v>60</v>
      </c>
      <c r="G87859">
        <v>5</v>
      </c>
      <c r="H87859">
        <v>33</v>
      </c>
      <c r="I87859">
        <v>0</v>
      </c>
      <c r="J87859" t="s">
        <v>18</v>
      </c>
    </row>
    <row r="87860" spans="1:10" hidden="1" x14ac:dyDescent="0.3">
      <c r="A87860" t="s">
        <v>259</v>
      </c>
      <c r="B87860" t="s">
        <v>260</v>
      </c>
      <c r="C87860" t="s">
        <v>285</v>
      </c>
      <c r="D87860" t="s">
        <v>61</v>
      </c>
      <c r="E87860" t="s">
        <v>2462</v>
      </c>
      <c r="F87860">
        <v>65</v>
      </c>
      <c r="G87860">
        <v>5</v>
      </c>
      <c r="H87860">
        <v>18</v>
      </c>
      <c r="I87860">
        <v>0</v>
      </c>
      <c r="J87860" t="s">
        <v>18</v>
      </c>
    </row>
    <row r="87861" spans="1:10" hidden="1" x14ac:dyDescent="0.3">
      <c r="A87861" t="s">
        <v>259</v>
      </c>
      <c r="B87861" t="s">
        <v>260</v>
      </c>
      <c r="C87861" t="s">
        <v>285</v>
      </c>
      <c r="D87861" t="s">
        <v>61</v>
      </c>
      <c r="E87861" t="s">
        <v>2462</v>
      </c>
      <c r="F87861">
        <v>70</v>
      </c>
      <c r="G87861">
        <v>5</v>
      </c>
      <c r="H87861">
        <v>7</v>
      </c>
      <c r="I87861">
        <v>1</v>
      </c>
      <c r="J87861" t="s">
        <v>18</v>
      </c>
    </row>
    <row r="87862" spans="1:10" hidden="1" x14ac:dyDescent="0.3">
      <c r="A87862" t="s">
        <v>259</v>
      </c>
      <c r="B87862" t="s">
        <v>260</v>
      </c>
      <c r="C87862" t="s">
        <v>285</v>
      </c>
      <c r="D87862" t="s">
        <v>61</v>
      </c>
      <c r="E87862" t="s">
        <v>2462</v>
      </c>
      <c r="F87862">
        <v>75</v>
      </c>
      <c r="G87862">
        <v>5</v>
      </c>
      <c r="H87862">
        <v>7</v>
      </c>
      <c r="I87862">
        <v>0</v>
      </c>
      <c r="J87862" t="s">
        <v>18</v>
      </c>
    </row>
    <row r="87863" spans="1:10" hidden="1" x14ac:dyDescent="0.3">
      <c r="A87863" t="s">
        <v>259</v>
      </c>
      <c r="B87863" t="s">
        <v>260</v>
      </c>
      <c r="C87863" t="s">
        <v>285</v>
      </c>
      <c r="D87863" t="s">
        <v>61</v>
      </c>
      <c r="E87863" t="s">
        <v>2462</v>
      </c>
      <c r="F87863">
        <v>80</v>
      </c>
      <c r="G87863">
        <v>5</v>
      </c>
      <c r="H87863">
        <v>4</v>
      </c>
      <c r="I87863">
        <v>1</v>
      </c>
      <c r="J87863" t="s">
        <v>18</v>
      </c>
    </row>
    <row r="87864" spans="1:10" hidden="1" x14ac:dyDescent="0.3">
      <c r="A87864" t="s">
        <v>259</v>
      </c>
      <c r="B87864" t="s">
        <v>260</v>
      </c>
      <c r="C87864" t="s">
        <v>285</v>
      </c>
      <c r="D87864" t="s">
        <v>61</v>
      </c>
      <c r="E87864" t="s">
        <v>2462</v>
      </c>
      <c r="F87864">
        <v>85</v>
      </c>
      <c r="G87864">
        <v>5</v>
      </c>
      <c r="H87864">
        <v>0</v>
      </c>
      <c r="I87864">
        <v>0</v>
      </c>
      <c r="J87864" t="s">
        <v>18</v>
      </c>
    </row>
    <row r="87865" spans="1:10" hidden="1" x14ac:dyDescent="0.3">
      <c r="A87865" t="s">
        <v>259</v>
      </c>
      <c r="B87865" t="s">
        <v>260</v>
      </c>
      <c r="C87865" t="s">
        <v>285</v>
      </c>
      <c r="D87865" t="s">
        <v>61</v>
      </c>
      <c r="E87865" t="s">
        <v>2462</v>
      </c>
      <c r="F87865">
        <v>90</v>
      </c>
      <c r="G87865">
        <v>5</v>
      </c>
      <c r="H87865">
        <v>0.1</v>
      </c>
      <c r="I87865">
        <v>0</v>
      </c>
      <c r="J87865" t="s">
        <v>18</v>
      </c>
    </row>
    <row r="87866" spans="1:10" hidden="1" x14ac:dyDescent="0.3">
      <c r="A87866" t="s">
        <v>259</v>
      </c>
      <c r="B87866" t="s">
        <v>260</v>
      </c>
      <c r="C87866" t="s">
        <v>285</v>
      </c>
      <c r="D87866" t="s">
        <v>61</v>
      </c>
      <c r="E87866" t="s">
        <v>2462</v>
      </c>
      <c r="F87866">
        <v>95</v>
      </c>
      <c r="G87866">
        <v>5</v>
      </c>
      <c r="H87866">
        <v>0.3</v>
      </c>
      <c r="I87866">
        <v>0</v>
      </c>
      <c r="J87866" t="s">
        <v>18</v>
      </c>
    </row>
    <row r="87867" spans="1:10" hidden="1" x14ac:dyDescent="0.3">
      <c r="A87867" t="s">
        <v>259</v>
      </c>
      <c r="B87867" t="s">
        <v>260</v>
      </c>
      <c r="C87867" t="s">
        <v>285</v>
      </c>
      <c r="D87867" t="s">
        <v>61</v>
      </c>
      <c r="E87867" t="s">
        <v>2462</v>
      </c>
      <c r="F87867">
        <v>100</v>
      </c>
      <c r="G87867">
        <v>5</v>
      </c>
      <c r="H87867">
        <v>0.5</v>
      </c>
      <c r="I87867">
        <v>0</v>
      </c>
      <c r="J87867" t="s">
        <v>18</v>
      </c>
    </row>
    <row r="87868" spans="1:10" hidden="1" x14ac:dyDescent="0.3">
      <c r="A87868" t="s">
        <v>259</v>
      </c>
      <c r="B87868" t="s">
        <v>260</v>
      </c>
      <c r="C87868" t="s">
        <v>286</v>
      </c>
      <c r="D87868" t="s">
        <v>287</v>
      </c>
      <c r="E87868" t="s">
        <v>2462</v>
      </c>
      <c r="F87868">
        <v>0</v>
      </c>
      <c r="G87868">
        <v>5</v>
      </c>
      <c r="H87868">
        <v>0</v>
      </c>
      <c r="I87868">
        <v>0</v>
      </c>
      <c r="J87868" t="s">
        <v>18</v>
      </c>
    </row>
    <row r="87869" spans="1:10" hidden="1" x14ac:dyDescent="0.3">
      <c r="A87869" t="s">
        <v>259</v>
      </c>
      <c r="B87869" t="s">
        <v>260</v>
      </c>
      <c r="C87869" t="s">
        <v>286</v>
      </c>
      <c r="D87869" t="s">
        <v>287</v>
      </c>
      <c r="E87869" t="s">
        <v>2462</v>
      </c>
      <c r="F87869">
        <v>5</v>
      </c>
      <c r="G87869">
        <v>5</v>
      </c>
      <c r="H87869">
        <v>0</v>
      </c>
      <c r="I87869">
        <v>0</v>
      </c>
      <c r="J87869" t="s">
        <v>18</v>
      </c>
    </row>
    <row r="87870" spans="1:10" hidden="1" x14ac:dyDescent="0.3">
      <c r="A87870" t="s">
        <v>259</v>
      </c>
      <c r="B87870" t="s">
        <v>260</v>
      </c>
      <c r="C87870" t="s">
        <v>286</v>
      </c>
      <c r="D87870" t="s">
        <v>287</v>
      </c>
      <c r="E87870" t="s">
        <v>2462</v>
      </c>
      <c r="F87870">
        <v>10</v>
      </c>
      <c r="G87870">
        <v>5</v>
      </c>
      <c r="H87870">
        <v>0</v>
      </c>
      <c r="I87870">
        <v>0</v>
      </c>
      <c r="J87870" t="s">
        <v>18</v>
      </c>
    </row>
    <row r="87871" spans="1:10" hidden="1" x14ac:dyDescent="0.3">
      <c r="A87871" t="s">
        <v>259</v>
      </c>
      <c r="B87871" t="s">
        <v>260</v>
      </c>
      <c r="C87871" t="s">
        <v>286</v>
      </c>
      <c r="D87871" t="s">
        <v>287</v>
      </c>
      <c r="E87871" t="s">
        <v>2462</v>
      </c>
      <c r="F87871">
        <v>15</v>
      </c>
      <c r="G87871">
        <v>5</v>
      </c>
      <c r="H87871">
        <v>0</v>
      </c>
      <c r="I87871">
        <v>0</v>
      </c>
      <c r="J87871" t="s">
        <v>18</v>
      </c>
    </row>
    <row r="87872" spans="1:10" hidden="1" x14ac:dyDescent="0.3">
      <c r="A87872" t="s">
        <v>259</v>
      </c>
      <c r="B87872" t="s">
        <v>260</v>
      </c>
      <c r="C87872" t="s">
        <v>286</v>
      </c>
      <c r="D87872" t="s">
        <v>287</v>
      </c>
      <c r="E87872" t="s">
        <v>2462</v>
      </c>
      <c r="F87872">
        <v>20</v>
      </c>
      <c r="G87872">
        <v>5</v>
      </c>
      <c r="H87872">
        <v>0</v>
      </c>
      <c r="I87872">
        <v>0</v>
      </c>
      <c r="J87872" t="s">
        <v>18</v>
      </c>
    </row>
    <row r="87873" spans="1:10" hidden="1" x14ac:dyDescent="0.3">
      <c r="A87873" t="s">
        <v>259</v>
      </c>
      <c r="B87873" t="s">
        <v>260</v>
      </c>
      <c r="C87873" t="s">
        <v>286</v>
      </c>
      <c r="D87873" t="s">
        <v>287</v>
      </c>
      <c r="E87873" t="s">
        <v>2462</v>
      </c>
      <c r="F87873">
        <v>25</v>
      </c>
      <c r="G87873">
        <v>5</v>
      </c>
      <c r="H87873">
        <v>1</v>
      </c>
      <c r="I87873">
        <v>0</v>
      </c>
      <c r="J87873" t="s">
        <v>18</v>
      </c>
    </row>
    <row r="87874" spans="1:10" hidden="1" x14ac:dyDescent="0.3">
      <c r="A87874" t="s">
        <v>259</v>
      </c>
      <c r="B87874" t="s">
        <v>260</v>
      </c>
      <c r="C87874" t="s">
        <v>286</v>
      </c>
      <c r="D87874" t="s">
        <v>287</v>
      </c>
      <c r="E87874" t="s">
        <v>2462</v>
      </c>
      <c r="F87874">
        <v>30</v>
      </c>
      <c r="G87874">
        <v>5</v>
      </c>
      <c r="H87874">
        <v>0</v>
      </c>
      <c r="I87874">
        <v>0</v>
      </c>
      <c r="J87874" t="s">
        <v>18</v>
      </c>
    </row>
    <row r="87875" spans="1:10" hidden="1" x14ac:dyDescent="0.3">
      <c r="A87875" t="s">
        <v>259</v>
      </c>
      <c r="B87875" t="s">
        <v>260</v>
      </c>
      <c r="C87875" t="s">
        <v>286</v>
      </c>
      <c r="D87875" t="s">
        <v>287</v>
      </c>
      <c r="E87875" t="s">
        <v>2462</v>
      </c>
      <c r="F87875">
        <v>35</v>
      </c>
      <c r="G87875">
        <v>5</v>
      </c>
      <c r="H87875">
        <v>2</v>
      </c>
      <c r="I87875">
        <v>1</v>
      </c>
      <c r="J87875" t="s">
        <v>18</v>
      </c>
    </row>
    <row r="87876" spans="1:10" hidden="1" x14ac:dyDescent="0.3">
      <c r="A87876" t="s">
        <v>259</v>
      </c>
      <c r="B87876" t="s">
        <v>260</v>
      </c>
      <c r="C87876" t="s">
        <v>286</v>
      </c>
      <c r="D87876" t="s">
        <v>287</v>
      </c>
      <c r="E87876" t="s">
        <v>2462</v>
      </c>
      <c r="F87876">
        <v>40</v>
      </c>
      <c r="G87876">
        <v>5</v>
      </c>
      <c r="H87876">
        <v>1</v>
      </c>
      <c r="I87876">
        <v>0</v>
      </c>
      <c r="J87876" t="s">
        <v>18</v>
      </c>
    </row>
    <row r="87877" spans="1:10" hidden="1" x14ac:dyDescent="0.3">
      <c r="A87877" t="s">
        <v>259</v>
      </c>
      <c r="B87877" t="s">
        <v>260</v>
      </c>
      <c r="C87877" t="s">
        <v>286</v>
      </c>
      <c r="D87877" t="s">
        <v>287</v>
      </c>
      <c r="E87877" t="s">
        <v>2462</v>
      </c>
      <c r="F87877">
        <v>45</v>
      </c>
      <c r="G87877">
        <v>5</v>
      </c>
      <c r="H87877">
        <v>1</v>
      </c>
      <c r="I87877">
        <v>0</v>
      </c>
      <c r="J87877" t="s">
        <v>18</v>
      </c>
    </row>
    <row r="87878" spans="1:10" hidden="1" x14ac:dyDescent="0.3">
      <c r="A87878" t="s">
        <v>259</v>
      </c>
      <c r="B87878" t="s">
        <v>260</v>
      </c>
      <c r="C87878" t="s">
        <v>286</v>
      </c>
      <c r="D87878" t="s">
        <v>287</v>
      </c>
      <c r="E87878" t="s">
        <v>2462</v>
      </c>
      <c r="F87878">
        <v>50</v>
      </c>
      <c r="G87878">
        <v>5</v>
      </c>
      <c r="H87878">
        <v>0</v>
      </c>
      <c r="I87878">
        <v>0</v>
      </c>
      <c r="J87878" t="s">
        <v>18</v>
      </c>
    </row>
    <row r="87879" spans="1:10" hidden="1" x14ac:dyDescent="0.3">
      <c r="A87879" t="s">
        <v>259</v>
      </c>
      <c r="B87879" t="s">
        <v>260</v>
      </c>
      <c r="C87879" t="s">
        <v>286</v>
      </c>
      <c r="D87879" t="s">
        <v>287</v>
      </c>
      <c r="E87879" t="s">
        <v>2462</v>
      </c>
      <c r="F87879">
        <v>55</v>
      </c>
      <c r="G87879">
        <v>5</v>
      </c>
      <c r="H87879">
        <v>3</v>
      </c>
      <c r="I87879">
        <v>0</v>
      </c>
      <c r="J87879" t="s">
        <v>18</v>
      </c>
    </row>
    <row r="87880" spans="1:10" hidden="1" x14ac:dyDescent="0.3">
      <c r="A87880" t="s">
        <v>259</v>
      </c>
      <c r="B87880" t="s">
        <v>260</v>
      </c>
      <c r="C87880" t="s">
        <v>286</v>
      </c>
      <c r="D87880" t="s">
        <v>287</v>
      </c>
      <c r="E87880" t="s">
        <v>2462</v>
      </c>
      <c r="F87880">
        <v>60</v>
      </c>
      <c r="G87880">
        <v>5</v>
      </c>
      <c r="H87880">
        <v>3</v>
      </c>
      <c r="I87880">
        <v>0</v>
      </c>
      <c r="J87880" t="s">
        <v>18</v>
      </c>
    </row>
    <row r="87881" spans="1:10" hidden="1" x14ac:dyDescent="0.3">
      <c r="A87881" t="s">
        <v>259</v>
      </c>
      <c r="B87881" t="s">
        <v>260</v>
      </c>
      <c r="C87881" t="s">
        <v>286</v>
      </c>
      <c r="D87881" t="s">
        <v>287</v>
      </c>
      <c r="E87881" t="s">
        <v>2462</v>
      </c>
      <c r="F87881">
        <v>65</v>
      </c>
      <c r="G87881">
        <v>5</v>
      </c>
      <c r="H87881">
        <v>0</v>
      </c>
      <c r="I87881">
        <v>0</v>
      </c>
      <c r="J87881" t="s">
        <v>18</v>
      </c>
    </row>
    <row r="87882" spans="1:10" hidden="1" x14ac:dyDescent="0.3">
      <c r="A87882" t="s">
        <v>259</v>
      </c>
      <c r="B87882" t="s">
        <v>260</v>
      </c>
      <c r="C87882" t="s">
        <v>286</v>
      </c>
      <c r="D87882" t="s">
        <v>287</v>
      </c>
      <c r="E87882" t="s">
        <v>2462</v>
      </c>
      <c r="F87882">
        <v>70</v>
      </c>
      <c r="G87882">
        <v>5</v>
      </c>
      <c r="H87882">
        <v>1</v>
      </c>
      <c r="I87882">
        <v>0</v>
      </c>
      <c r="J87882" t="s">
        <v>18</v>
      </c>
    </row>
    <row r="87883" spans="1:10" hidden="1" x14ac:dyDescent="0.3">
      <c r="A87883" t="s">
        <v>259</v>
      </c>
      <c r="B87883" t="s">
        <v>260</v>
      </c>
      <c r="C87883" t="s">
        <v>286</v>
      </c>
      <c r="D87883" t="s">
        <v>287</v>
      </c>
      <c r="E87883" t="s">
        <v>2462</v>
      </c>
      <c r="F87883">
        <v>75</v>
      </c>
      <c r="G87883">
        <v>5</v>
      </c>
      <c r="H87883">
        <v>1</v>
      </c>
      <c r="I87883">
        <v>0</v>
      </c>
      <c r="J87883" t="s">
        <v>18</v>
      </c>
    </row>
    <row r="87884" spans="1:10" hidden="1" x14ac:dyDescent="0.3">
      <c r="A87884" t="s">
        <v>259</v>
      </c>
      <c r="B87884" t="s">
        <v>260</v>
      </c>
      <c r="C87884" t="s">
        <v>286</v>
      </c>
      <c r="D87884" t="s">
        <v>287</v>
      </c>
      <c r="E87884" t="s">
        <v>2462</v>
      </c>
      <c r="F87884">
        <v>80</v>
      </c>
      <c r="G87884">
        <v>5</v>
      </c>
      <c r="H87884">
        <v>1</v>
      </c>
      <c r="I87884">
        <v>0</v>
      </c>
      <c r="J87884" t="s">
        <v>18</v>
      </c>
    </row>
    <row r="87885" spans="1:10" hidden="1" x14ac:dyDescent="0.3">
      <c r="A87885" t="s">
        <v>259</v>
      </c>
      <c r="B87885" t="s">
        <v>260</v>
      </c>
      <c r="C87885" t="s">
        <v>286</v>
      </c>
      <c r="D87885" t="s">
        <v>287</v>
      </c>
      <c r="E87885" t="s">
        <v>2462</v>
      </c>
      <c r="F87885">
        <v>85</v>
      </c>
      <c r="G87885">
        <v>5</v>
      </c>
      <c r="H87885">
        <v>0</v>
      </c>
      <c r="I87885">
        <v>0</v>
      </c>
      <c r="J87885" t="s">
        <v>18</v>
      </c>
    </row>
    <row r="87886" spans="1:10" hidden="1" x14ac:dyDescent="0.3">
      <c r="A87886" t="s">
        <v>259</v>
      </c>
      <c r="B87886" t="s">
        <v>260</v>
      </c>
      <c r="C87886" t="s">
        <v>286</v>
      </c>
      <c r="D87886" t="s">
        <v>287</v>
      </c>
      <c r="E87886" t="s">
        <v>2462</v>
      </c>
      <c r="F87886">
        <v>90</v>
      </c>
      <c r="G87886">
        <v>5</v>
      </c>
      <c r="H87886">
        <v>0</v>
      </c>
      <c r="I87886">
        <v>0</v>
      </c>
      <c r="J87886" t="s">
        <v>18</v>
      </c>
    </row>
    <row r="87887" spans="1:10" hidden="1" x14ac:dyDescent="0.3">
      <c r="A87887" t="s">
        <v>259</v>
      </c>
      <c r="B87887" t="s">
        <v>260</v>
      </c>
      <c r="C87887" t="s">
        <v>286</v>
      </c>
      <c r="D87887" t="s">
        <v>287</v>
      </c>
      <c r="E87887" t="s">
        <v>2462</v>
      </c>
      <c r="F87887">
        <v>95</v>
      </c>
      <c r="G87887">
        <v>5</v>
      </c>
      <c r="H87887">
        <v>0</v>
      </c>
      <c r="I87887">
        <v>0</v>
      </c>
      <c r="J87887" t="s">
        <v>18</v>
      </c>
    </row>
    <row r="87888" spans="1:10" hidden="1" x14ac:dyDescent="0.3">
      <c r="A87888" t="s">
        <v>259</v>
      </c>
      <c r="B87888" t="s">
        <v>260</v>
      </c>
      <c r="C87888" t="s">
        <v>286</v>
      </c>
      <c r="D87888" t="s">
        <v>287</v>
      </c>
      <c r="E87888" t="s">
        <v>2462</v>
      </c>
      <c r="F87888">
        <v>100</v>
      </c>
      <c r="G87888">
        <v>5</v>
      </c>
      <c r="H87888">
        <v>0</v>
      </c>
      <c r="I87888">
        <v>0</v>
      </c>
      <c r="J87888" t="s">
        <v>18</v>
      </c>
    </row>
    <row r="87889" spans="1:10" hidden="1" x14ac:dyDescent="0.3">
      <c r="A87889" t="s">
        <v>259</v>
      </c>
      <c r="B87889" t="s">
        <v>260</v>
      </c>
      <c r="C87889" t="s">
        <v>288</v>
      </c>
      <c r="D87889" t="s">
        <v>63</v>
      </c>
      <c r="E87889" t="s">
        <v>2462</v>
      </c>
      <c r="F87889">
        <v>0</v>
      </c>
      <c r="G87889">
        <v>5</v>
      </c>
      <c r="H87889">
        <v>0</v>
      </c>
      <c r="I87889">
        <v>0</v>
      </c>
      <c r="J87889" t="s">
        <v>18</v>
      </c>
    </row>
    <row r="87890" spans="1:10" hidden="1" x14ac:dyDescent="0.3">
      <c r="A87890" t="s">
        <v>259</v>
      </c>
      <c r="B87890" t="s">
        <v>260</v>
      </c>
      <c r="C87890" t="s">
        <v>288</v>
      </c>
      <c r="D87890" t="s">
        <v>63</v>
      </c>
      <c r="E87890" t="s">
        <v>2462</v>
      </c>
      <c r="F87890">
        <v>5</v>
      </c>
      <c r="G87890">
        <v>5</v>
      </c>
      <c r="H87890">
        <v>0</v>
      </c>
      <c r="I87890">
        <v>0</v>
      </c>
      <c r="J87890" t="s">
        <v>18</v>
      </c>
    </row>
    <row r="87891" spans="1:10" hidden="1" x14ac:dyDescent="0.3">
      <c r="A87891" t="s">
        <v>259</v>
      </c>
      <c r="B87891" t="s">
        <v>260</v>
      </c>
      <c r="C87891" t="s">
        <v>288</v>
      </c>
      <c r="D87891" t="s">
        <v>63</v>
      </c>
      <c r="E87891" t="s">
        <v>2462</v>
      </c>
      <c r="F87891">
        <v>10</v>
      </c>
      <c r="G87891">
        <v>5</v>
      </c>
      <c r="H87891">
        <v>0</v>
      </c>
      <c r="I87891">
        <v>0</v>
      </c>
      <c r="J87891" t="s">
        <v>18</v>
      </c>
    </row>
    <row r="87892" spans="1:10" hidden="1" x14ac:dyDescent="0.3">
      <c r="A87892" t="s">
        <v>259</v>
      </c>
      <c r="B87892" t="s">
        <v>260</v>
      </c>
      <c r="C87892" t="s">
        <v>288</v>
      </c>
      <c r="D87892" t="s">
        <v>63</v>
      </c>
      <c r="E87892" t="s">
        <v>2462</v>
      </c>
      <c r="F87892">
        <v>15</v>
      </c>
      <c r="G87892">
        <v>5</v>
      </c>
      <c r="H87892">
        <v>1</v>
      </c>
      <c r="I87892">
        <v>0</v>
      </c>
      <c r="J87892" t="s">
        <v>18</v>
      </c>
    </row>
    <row r="87893" spans="1:10" hidden="1" x14ac:dyDescent="0.3">
      <c r="A87893" t="s">
        <v>259</v>
      </c>
      <c r="B87893" t="s">
        <v>260</v>
      </c>
      <c r="C87893" t="s">
        <v>288</v>
      </c>
      <c r="D87893" t="s">
        <v>63</v>
      </c>
      <c r="E87893" t="s">
        <v>2462</v>
      </c>
      <c r="F87893">
        <v>20</v>
      </c>
      <c r="G87893">
        <v>5</v>
      </c>
      <c r="H87893">
        <v>4</v>
      </c>
      <c r="I87893">
        <v>0</v>
      </c>
      <c r="J87893" t="s">
        <v>18</v>
      </c>
    </row>
    <row r="87894" spans="1:10" hidden="1" x14ac:dyDescent="0.3">
      <c r="A87894" t="s">
        <v>259</v>
      </c>
      <c r="B87894" t="s">
        <v>260</v>
      </c>
      <c r="C87894" t="s">
        <v>288</v>
      </c>
      <c r="D87894" t="s">
        <v>63</v>
      </c>
      <c r="E87894" t="s">
        <v>2462</v>
      </c>
      <c r="F87894">
        <v>25</v>
      </c>
      <c r="G87894">
        <v>5</v>
      </c>
      <c r="H87894">
        <v>2</v>
      </c>
      <c r="I87894">
        <v>0</v>
      </c>
      <c r="J87894" t="s">
        <v>18</v>
      </c>
    </row>
    <row r="87895" spans="1:10" hidden="1" x14ac:dyDescent="0.3">
      <c r="A87895" t="s">
        <v>259</v>
      </c>
      <c r="B87895" t="s">
        <v>260</v>
      </c>
      <c r="C87895" t="s">
        <v>288</v>
      </c>
      <c r="D87895" t="s">
        <v>63</v>
      </c>
      <c r="E87895" t="s">
        <v>2462</v>
      </c>
      <c r="F87895">
        <v>30</v>
      </c>
      <c r="G87895">
        <v>5</v>
      </c>
      <c r="H87895">
        <v>1</v>
      </c>
      <c r="I87895">
        <v>0</v>
      </c>
      <c r="J87895" t="s">
        <v>18</v>
      </c>
    </row>
    <row r="87896" spans="1:10" hidden="1" x14ac:dyDescent="0.3">
      <c r="A87896" t="s">
        <v>259</v>
      </c>
      <c r="B87896" t="s">
        <v>260</v>
      </c>
      <c r="C87896" t="s">
        <v>288</v>
      </c>
      <c r="D87896" t="s">
        <v>63</v>
      </c>
      <c r="E87896" t="s">
        <v>2462</v>
      </c>
      <c r="F87896">
        <v>35</v>
      </c>
      <c r="G87896">
        <v>5</v>
      </c>
      <c r="H87896">
        <v>5</v>
      </c>
      <c r="I87896">
        <v>1</v>
      </c>
      <c r="J87896" t="s">
        <v>18</v>
      </c>
    </row>
    <row r="87897" spans="1:10" hidden="1" x14ac:dyDescent="0.3">
      <c r="A87897" t="s">
        <v>259</v>
      </c>
      <c r="B87897" t="s">
        <v>260</v>
      </c>
      <c r="C87897" t="s">
        <v>288</v>
      </c>
      <c r="D87897" t="s">
        <v>63</v>
      </c>
      <c r="E87897" t="s">
        <v>2462</v>
      </c>
      <c r="F87897">
        <v>40</v>
      </c>
      <c r="G87897">
        <v>5</v>
      </c>
      <c r="H87897">
        <v>3</v>
      </c>
      <c r="I87897">
        <v>0</v>
      </c>
      <c r="J87897" t="s">
        <v>18</v>
      </c>
    </row>
    <row r="87898" spans="1:10" hidden="1" x14ac:dyDescent="0.3">
      <c r="A87898" t="s">
        <v>259</v>
      </c>
      <c r="B87898" t="s">
        <v>260</v>
      </c>
      <c r="C87898" t="s">
        <v>288</v>
      </c>
      <c r="D87898" t="s">
        <v>63</v>
      </c>
      <c r="E87898" t="s">
        <v>2462</v>
      </c>
      <c r="F87898">
        <v>45</v>
      </c>
      <c r="G87898">
        <v>5</v>
      </c>
      <c r="H87898">
        <v>3</v>
      </c>
      <c r="I87898">
        <v>0</v>
      </c>
      <c r="J87898" t="s">
        <v>18</v>
      </c>
    </row>
    <row r="87899" spans="1:10" hidden="1" x14ac:dyDescent="0.3">
      <c r="A87899" t="s">
        <v>259</v>
      </c>
      <c r="B87899" t="s">
        <v>260</v>
      </c>
      <c r="C87899" t="s">
        <v>288</v>
      </c>
      <c r="D87899" t="s">
        <v>63</v>
      </c>
      <c r="E87899" t="s">
        <v>2462</v>
      </c>
      <c r="F87899">
        <v>50</v>
      </c>
      <c r="G87899">
        <v>5</v>
      </c>
      <c r="H87899">
        <v>3</v>
      </c>
      <c r="I87899">
        <v>0</v>
      </c>
      <c r="J87899" t="s">
        <v>18</v>
      </c>
    </row>
    <row r="87900" spans="1:10" hidden="1" x14ac:dyDescent="0.3">
      <c r="A87900" t="s">
        <v>259</v>
      </c>
      <c r="B87900" t="s">
        <v>260</v>
      </c>
      <c r="C87900" t="s">
        <v>288</v>
      </c>
      <c r="D87900" t="s">
        <v>63</v>
      </c>
      <c r="E87900" t="s">
        <v>2462</v>
      </c>
      <c r="F87900">
        <v>55</v>
      </c>
      <c r="G87900">
        <v>5</v>
      </c>
      <c r="H87900">
        <v>9</v>
      </c>
      <c r="I87900">
        <v>0</v>
      </c>
      <c r="J87900" t="s">
        <v>18</v>
      </c>
    </row>
    <row r="87901" spans="1:10" hidden="1" x14ac:dyDescent="0.3">
      <c r="A87901" t="s">
        <v>259</v>
      </c>
      <c r="B87901" t="s">
        <v>260</v>
      </c>
      <c r="C87901" t="s">
        <v>288</v>
      </c>
      <c r="D87901" t="s">
        <v>63</v>
      </c>
      <c r="E87901" t="s">
        <v>2462</v>
      </c>
      <c r="F87901">
        <v>60</v>
      </c>
      <c r="G87901">
        <v>5</v>
      </c>
      <c r="H87901">
        <v>5</v>
      </c>
      <c r="I87901">
        <v>0</v>
      </c>
      <c r="J87901" t="s">
        <v>18</v>
      </c>
    </row>
    <row r="87902" spans="1:10" hidden="1" x14ac:dyDescent="0.3">
      <c r="A87902" t="s">
        <v>259</v>
      </c>
      <c r="B87902" t="s">
        <v>260</v>
      </c>
      <c r="C87902" t="s">
        <v>288</v>
      </c>
      <c r="D87902" t="s">
        <v>63</v>
      </c>
      <c r="E87902" t="s">
        <v>2462</v>
      </c>
      <c r="F87902">
        <v>65</v>
      </c>
      <c r="G87902">
        <v>5</v>
      </c>
      <c r="H87902">
        <v>7</v>
      </c>
      <c r="I87902">
        <v>0</v>
      </c>
      <c r="J87902" t="s">
        <v>18</v>
      </c>
    </row>
    <row r="87903" spans="1:10" hidden="1" x14ac:dyDescent="0.3">
      <c r="A87903" t="s">
        <v>259</v>
      </c>
      <c r="B87903" t="s">
        <v>260</v>
      </c>
      <c r="C87903" t="s">
        <v>288</v>
      </c>
      <c r="D87903" t="s">
        <v>63</v>
      </c>
      <c r="E87903" t="s">
        <v>2462</v>
      </c>
      <c r="F87903">
        <v>70</v>
      </c>
      <c r="G87903">
        <v>5</v>
      </c>
      <c r="H87903">
        <v>4</v>
      </c>
      <c r="I87903">
        <v>1</v>
      </c>
      <c r="J87903" t="s">
        <v>18</v>
      </c>
    </row>
    <row r="87904" spans="1:10" hidden="1" x14ac:dyDescent="0.3">
      <c r="A87904" t="s">
        <v>259</v>
      </c>
      <c r="B87904" t="s">
        <v>260</v>
      </c>
      <c r="C87904" t="s">
        <v>288</v>
      </c>
      <c r="D87904" t="s">
        <v>63</v>
      </c>
      <c r="E87904" t="s">
        <v>2462</v>
      </c>
      <c r="F87904">
        <v>75</v>
      </c>
      <c r="G87904">
        <v>5</v>
      </c>
      <c r="H87904">
        <v>4</v>
      </c>
      <c r="I87904">
        <v>0</v>
      </c>
      <c r="J87904" t="s">
        <v>18</v>
      </c>
    </row>
    <row r="87905" spans="1:10" hidden="1" x14ac:dyDescent="0.3">
      <c r="A87905" t="s">
        <v>259</v>
      </c>
      <c r="B87905" t="s">
        <v>260</v>
      </c>
      <c r="C87905" t="s">
        <v>288</v>
      </c>
      <c r="D87905" t="s">
        <v>63</v>
      </c>
      <c r="E87905" t="s">
        <v>2462</v>
      </c>
      <c r="F87905">
        <v>80</v>
      </c>
      <c r="G87905">
        <v>5</v>
      </c>
      <c r="H87905">
        <v>3</v>
      </c>
      <c r="I87905">
        <v>0</v>
      </c>
      <c r="J87905" t="s">
        <v>18</v>
      </c>
    </row>
    <row r="87906" spans="1:10" hidden="1" x14ac:dyDescent="0.3">
      <c r="A87906" t="s">
        <v>259</v>
      </c>
      <c r="B87906" t="s">
        <v>260</v>
      </c>
      <c r="C87906" t="s">
        <v>288</v>
      </c>
      <c r="D87906" t="s">
        <v>63</v>
      </c>
      <c r="E87906" t="s">
        <v>2462</v>
      </c>
      <c r="F87906">
        <v>85</v>
      </c>
      <c r="G87906">
        <v>5</v>
      </c>
      <c r="H87906">
        <v>0</v>
      </c>
      <c r="I87906">
        <v>0</v>
      </c>
      <c r="J87906" t="s">
        <v>18</v>
      </c>
    </row>
    <row r="87907" spans="1:10" hidden="1" x14ac:dyDescent="0.3">
      <c r="A87907" t="s">
        <v>259</v>
      </c>
      <c r="B87907" t="s">
        <v>260</v>
      </c>
      <c r="C87907" t="s">
        <v>288</v>
      </c>
      <c r="D87907" t="s">
        <v>63</v>
      </c>
      <c r="E87907" t="s">
        <v>2462</v>
      </c>
      <c r="F87907">
        <v>90</v>
      </c>
      <c r="G87907">
        <v>5</v>
      </c>
      <c r="H87907">
        <v>0</v>
      </c>
      <c r="I87907">
        <v>0</v>
      </c>
      <c r="J87907" t="s">
        <v>18</v>
      </c>
    </row>
    <row r="87908" spans="1:10" hidden="1" x14ac:dyDescent="0.3">
      <c r="A87908" t="s">
        <v>259</v>
      </c>
      <c r="B87908" t="s">
        <v>260</v>
      </c>
      <c r="C87908" t="s">
        <v>288</v>
      </c>
      <c r="D87908" t="s">
        <v>63</v>
      </c>
      <c r="E87908" t="s">
        <v>2462</v>
      </c>
      <c r="F87908">
        <v>95</v>
      </c>
      <c r="G87908">
        <v>5</v>
      </c>
      <c r="H87908">
        <v>0</v>
      </c>
      <c r="I87908">
        <v>0</v>
      </c>
      <c r="J87908" t="s">
        <v>18</v>
      </c>
    </row>
    <row r="87909" spans="1:10" hidden="1" x14ac:dyDescent="0.3">
      <c r="A87909" t="s">
        <v>259</v>
      </c>
      <c r="B87909" t="s">
        <v>260</v>
      </c>
      <c r="C87909" t="s">
        <v>288</v>
      </c>
      <c r="D87909" t="s">
        <v>63</v>
      </c>
      <c r="E87909" t="s">
        <v>2462</v>
      </c>
      <c r="F87909">
        <v>100</v>
      </c>
      <c r="G87909">
        <v>5</v>
      </c>
      <c r="H87909">
        <v>0</v>
      </c>
      <c r="I87909">
        <v>0</v>
      </c>
      <c r="J87909" t="s">
        <v>18</v>
      </c>
    </row>
    <row r="87910" spans="1:10" hidden="1" x14ac:dyDescent="0.3">
      <c r="A87910" t="s">
        <v>259</v>
      </c>
      <c r="B87910" t="s">
        <v>260</v>
      </c>
      <c r="C87910" t="s">
        <v>289</v>
      </c>
      <c r="D87910" t="s">
        <v>65</v>
      </c>
      <c r="E87910" t="s">
        <v>2462</v>
      </c>
      <c r="F87910">
        <v>0</v>
      </c>
      <c r="G87910">
        <v>5</v>
      </c>
      <c r="H87910">
        <v>4</v>
      </c>
      <c r="I87910">
        <v>0</v>
      </c>
      <c r="J87910" t="s">
        <v>18</v>
      </c>
    </row>
    <row r="87911" spans="1:10" hidden="1" x14ac:dyDescent="0.3">
      <c r="A87911" t="s">
        <v>259</v>
      </c>
      <c r="B87911" t="s">
        <v>260</v>
      </c>
      <c r="C87911" t="s">
        <v>289</v>
      </c>
      <c r="D87911" t="s">
        <v>65</v>
      </c>
      <c r="E87911" t="s">
        <v>2462</v>
      </c>
      <c r="F87911">
        <v>5</v>
      </c>
      <c r="G87911">
        <v>5</v>
      </c>
      <c r="H87911">
        <v>3</v>
      </c>
      <c r="I87911">
        <v>0</v>
      </c>
      <c r="J87911" t="s">
        <v>18</v>
      </c>
    </row>
    <row r="87912" spans="1:10" hidden="1" x14ac:dyDescent="0.3">
      <c r="A87912" t="s">
        <v>259</v>
      </c>
      <c r="B87912" t="s">
        <v>260</v>
      </c>
      <c r="C87912" t="s">
        <v>289</v>
      </c>
      <c r="D87912" t="s">
        <v>65</v>
      </c>
      <c r="E87912" t="s">
        <v>2462</v>
      </c>
      <c r="F87912">
        <v>10</v>
      </c>
      <c r="G87912">
        <v>5</v>
      </c>
      <c r="H87912">
        <v>8</v>
      </c>
      <c r="I87912">
        <v>0</v>
      </c>
      <c r="J87912" t="s">
        <v>18</v>
      </c>
    </row>
    <row r="87913" spans="1:10" hidden="1" x14ac:dyDescent="0.3">
      <c r="A87913" t="s">
        <v>259</v>
      </c>
      <c r="B87913" t="s">
        <v>260</v>
      </c>
      <c r="C87913" t="s">
        <v>289</v>
      </c>
      <c r="D87913" t="s">
        <v>65</v>
      </c>
      <c r="E87913" t="s">
        <v>2462</v>
      </c>
      <c r="F87913">
        <v>15</v>
      </c>
      <c r="G87913">
        <v>5</v>
      </c>
      <c r="H87913">
        <v>68</v>
      </c>
      <c r="I87913">
        <v>0</v>
      </c>
      <c r="J87913" t="s">
        <v>18</v>
      </c>
    </row>
    <row r="87914" spans="1:10" hidden="1" x14ac:dyDescent="0.3">
      <c r="A87914" t="s">
        <v>259</v>
      </c>
      <c r="B87914" t="s">
        <v>260</v>
      </c>
      <c r="C87914" t="s">
        <v>289</v>
      </c>
      <c r="D87914" t="s">
        <v>65</v>
      </c>
      <c r="E87914" t="s">
        <v>2462</v>
      </c>
      <c r="F87914">
        <v>20</v>
      </c>
      <c r="G87914">
        <v>5</v>
      </c>
      <c r="H87914">
        <v>77</v>
      </c>
      <c r="I87914">
        <v>0</v>
      </c>
      <c r="J87914" t="s">
        <v>18</v>
      </c>
    </row>
    <row r="87915" spans="1:10" hidden="1" x14ac:dyDescent="0.3">
      <c r="A87915" t="s">
        <v>259</v>
      </c>
      <c r="B87915" t="s">
        <v>260</v>
      </c>
      <c r="C87915" t="s">
        <v>289</v>
      </c>
      <c r="D87915" t="s">
        <v>65</v>
      </c>
      <c r="E87915" t="s">
        <v>2462</v>
      </c>
      <c r="F87915">
        <v>25</v>
      </c>
      <c r="G87915">
        <v>5</v>
      </c>
      <c r="H87915">
        <v>46</v>
      </c>
      <c r="I87915">
        <v>0</v>
      </c>
      <c r="J87915" t="s">
        <v>18</v>
      </c>
    </row>
    <row r="87916" spans="1:10" hidden="1" x14ac:dyDescent="0.3">
      <c r="A87916" t="s">
        <v>259</v>
      </c>
      <c r="B87916" t="s">
        <v>260</v>
      </c>
      <c r="C87916" t="s">
        <v>289</v>
      </c>
      <c r="D87916" t="s">
        <v>65</v>
      </c>
      <c r="E87916" t="s">
        <v>2462</v>
      </c>
      <c r="F87916">
        <v>30</v>
      </c>
      <c r="G87916">
        <v>5</v>
      </c>
      <c r="H87916">
        <v>42</v>
      </c>
      <c r="I87916">
        <v>0</v>
      </c>
      <c r="J87916" t="s">
        <v>18</v>
      </c>
    </row>
    <row r="87917" spans="1:10" hidden="1" x14ac:dyDescent="0.3">
      <c r="A87917" t="s">
        <v>259</v>
      </c>
      <c r="B87917" t="s">
        <v>260</v>
      </c>
      <c r="C87917" t="s">
        <v>289</v>
      </c>
      <c r="D87917" t="s">
        <v>65</v>
      </c>
      <c r="E87917" t="s">
        <v>2462</v>
      </c>
      <c r="F87917">
        <v>35</v>
      </c>
      <c r="G87917">
        <v>5</v>
      </c>
      <c r="H87917">
        <v>56</v>
      </c>
      <c r="I87917">
        <v>1</v>
      </c>
      <c r="J87917" t="s">
        <v>18</v>
      </c>
    </row>
    <row r="87918" spans="1:10" hidden="1" x14ac:dyDescent="0.3">
      <c r="A87918" t="s">
        <v>259</v>
      </c>
      <c r="B87918" t="s">
        <v>260</v>
      </c>
      <c r="C87918" t="s">
        <v>289</v>
      </c>
      <c r="D87918" t="s">
        <v>65</v>
      </c>
      <c r="E87918" t="s">
        <v>2462</v>
      </c>
      <c r="F87918">
        <v>40</v>
      </c>
      <c r="G87918">
        <v>5</v>
      </c>
      <c r="H87918">
        <v>34</v>
      </c>
      <c r="I87918">
        <v>0</v>
      </c>
      <c r="J87918" t="s">
        <v>18</v>
      </c>
    </row>
    <row r="87919" spans="1:10" hidden="1" x14ac:dyDescent="0.3">
      <c r="A87919" t="s">
        <v>259</v>
      </c>
      <c r="B87919" t="s">
        <v>260</v>
      </c>
      <c r="C87919" t="s">
        <v>289</v>
      </c>
      <c r="D87919" t="s">
        <v>65</v>
      </c>
      <c r="E87919" t="s">
        <v>2462</v>
      </c>
      <c r="F87919">
        <v>45</v>
      </c>
      <c r="G87919">
        <v>5</v>
      </c>
      <c r="H87919">
        <v>31</v>
      </c>
      <c r="I87919">
        <v>0</v>
      </c>
      <c r="J87919" t="s">
        <v>18</v>
      </c>
    </row>
    <row r="87920" spans="1:10" hidden="1" x14ac:dyDescent="0.3">
      <c r="A87920" t="s">
        <v>259</v>
      </c>
      <c r="B87920" t="s">
        <v>260</v>
      </c>
      <c r="C87920" t="s">
        <v>289</v>
      </c>
      <c r="D87920" t="s">
        <v>65</v>
      </c>
      <c r="E87920" t="s">
        <v>2462</v>
      </c>
      <c r="F87920">
        <v>50</v>
      </c>
      <c r="G87920">
        <v>5</v>
      </c>
      <c r="H87920">
        <v>23</v>
      </c>
      <c r="I87920">
        <v>0</v>
      </c>
      <c r="J87920" t="s">
        <v>18</v>
      </c>
    </row>
    <row r="87921" spans="1:10" hidden="1" x14ac:dyDescent="0.3">
      <c r="A87921" t="s">
        <v>259</v>
      </c>
      <c r="B87921" t="s">
        <v>260</v>
      </c>
      <c r="C87921" t="s">
        <v>289</v>
      </c>
      <c r="D87921" t="s">
        <v>65</v>
      </c>
      <c r="E87921" t="s">
        <v>2462</v>
      </c>
      <c r="F87921">
        <v>55</v>
      </c>
      <c r="G87921">
        <v>5</v>
      </c>
      <c r="H87921">
        <v>42</v>
      </c>
      <c r="I87921">
        <v>0</v>
      </c>
      <c r="J87921" t="s">
        <v>18</v>
      </c>
    </row>
    <row r="87922" spans="1:10" hidden="1" x14ac:dyDescent="0.3">
      <c r="A87922" t="s">
        <v>259</v>
      </c>
      <c r="B87922" t="s">
        <v>260</v>
      </c>
      <c r="C87922" t="s">
        <v>289</v>
      </c>
      <c r="D87922" t="s">
        <v>65</v>
      </c>
      <c r="E87922" t="s">
        <v>2462</v>
      </c>
      <c r="F87922">
        <v>60</v>
      </c>
      <c r="G87922">
        <v>5</v>
      </c>
      <c r="H87922">
        <v>34</v>
      </c>
      <c r="I87922">
        <v>0</v>
      </c>
      <c r="J87922" t="s">
        <v>18</v>
      </c>
    </row>
    <row r="87923" spans="1:10" hidden="1" x14ac:dyDescent="0.3">
      <c r="A87923" t="s">
        <v>259</v>
      </c>
      <c r="B87923" t="s">
        <v>260</v>
      </c>
      <c r="C87923" t="s">
        <v>289</v>
      </c>
      <c r="D87923" t="s">
        <v>65</v>
      </c>
      <c r="E87923" t="s">
        <v>2462</v>
      </c>
      <c r="F87923">
        <v>65</v>
      </c>
      <c r="G87923">
        <v>5</v>
      </c>
      <c r="H87923">
        <v>18</v>
      </c>
      <c r="I87923">
        <v>0</v>
      </c>
      <c r="J87923" t="s">
        <v>18</v>
      </c>
    </row>
    <row r="87924" spans="1:10" hidden="1" x14ac:dyDescent="0.3">
      <c r="A87924" t="s">
        <v>259</v>
      </c>
      <c r="B87924" t="s">
        <v>260</v>
      </c>
      <c r="C87924" t="s">
        <v>289</v>
      </c>
      <c r="D87924" t="s">
        <v>65</v>
      </c>
      <c r="E87924" t="s">
        <v>2462</v>
      </c>
      <c r="F87924">
        <v>70</v>
      </c>
      <c r="G87924">
        <v>5</v>
      </c>
      <c r="H87924">
        <v>7</v>
      </c>
      <c r="I87924">
        <v>1</v>
      </c>
      <c r="J87924" t="s">
        <v>18</v>
      </c>
    </row>
    <row r="87925" spans="1:10" hidden="1" x14ac:dyDescent="0.3">
      <c r="A87925" t="s">
        <v>259</v>
      </c>
      <c r="B87925" t="s">
        <v>260</v>
      </c>
      <c r="C87925" t="s">
        <v>289</v>
      </c>
      <c r="D87925" t="s">
        <v>65</v>
      </c>
      <c r="E87925" t="s">
        <v>2462</v>
      </c>
      <c r="F87925">
        <v>75</v>
      </c>
      <c r="G87925">
        <v>5</v>
      </c>
      <c r="H87925">
        <v>7</v>
      </c>
      <c r="I87925">
        <v>0</v>
      </c>
      <c r="J87925" t="s">
        <v>18</v>
      </c>
    </row>
    <row r="87926" spans="1:10" hidden="1" x14ac:dyDescent="0.3">
      <c r="A87926" t="s">
        <v>259</v>
      </c>
      <c r="B87926" t="s">
        <v>260</v>
      </c>
      <c r="C87926" t="s">
        <v>289</v>
      </c>
      <c r="D87926" t="s">
        <v>65</v>
      </c>
      <c r="E87926" t="s">
        <v>2462</v>
      </c>
      <c r="F87926">
        <v>80</v>
      </c>
      <c r="G87926">
        <v>5</v>
      </c>
      <c r="H87926">
        <v>4</v>
      </c>
      <c r="I87926">
        <v>1</v>
      </c>
      <c r="J87926" t="s">
        <v>18</v>
      </c>
    </row>
    <row r="87927" spans="1:10" hidden="1" x14ac:dyDescent="0.3">
      <c r="A87927" t="s">
        <v>259</v>
      </c>
      <c r="B87927" t="s">
        <v>260</v>
      </c>
      <c r="C87927" t="s">
        <v>289</v>
      </c>
      <c r="D87927" t="s">
        <v>65</v>
      </c>
      <c r="E87927" t="s">
        <v>2462</v>
      </c>
      <c r="F87927">
        <v>85</v>
      </c>
      <c r="G87927">
        <v>5</v>
      </c>
      <c r="H87927">
        <v>0</v>
      </c>
      <c r="I87927">
        <v>0</v>
      </c>
      <c r="J87927" t="s">
        <v>18</v>
      </c>
    </row>
    <row r="87928" spans="1:10" hidden="1" x14ac:dyDescent="0.3">
      <c r="A87928" t="s">
        <v>259</v>
      </c>
      <c r="B87928" t="s">
        <v>260</v>
      </c>
      <c r="C87928" t="s">
        <v>289</v>
      </c>
      <c r="D87928" t="s">
        <v>65</v>
      </c>
      <c r="E87928" t="s">
        <v>2462</v>
      </c>
      <c r="F87928">
        <v>90</v>
      </c>
      <c r="G87928">
        <v>5</v>
      </c>
      <c r="H87928">
        <v>0.1</v>
      </c>
      <c r="I87928">
        <v>0</v>
      </c>
      <c r="J87928" t="s">
        <v>18</v>
      </c>
    </row>
    <row r="87929" spans="1:10" hidden="1" x14ac:dyDescent="0.3">
      <c r="A87929" t="s">
        <v>259</v>
      </c>
      <c r="B87929" t="s">
        <v>260</v>
      </c>
      <c r="C87929" t="s">
        <v>289</v>
      </c>
      <c r="D87929" t="s">
        <v>65</v>
      </c>
      <c r="E87929" t="s">
        <v>2462</v>
      </c>
      <c r="F87929">
        <v>95</v>
      </c>
      <c r="G87929">
        <v>5</v>
      </c>
      <c r="H87929">
        <v>0.3</v>
      </c>
      <c r="I87929">
        <v>0</v>
      </c>
      <c r="J87929" t="s">
        <v>18</v>
      </c>
    </row>
    <row r="87930" spans="1:10" hidden="1" x14ac:dyDescent="0.3">
      <c r="A87930" t="s">
        <v>259</v>
      </c>
      <c r="B87930" t="s">
        <v>260</v>
      </c>
      <c r="C87930" t="s">
        <v>289</v>
      </c>
      <c r="D87930" t="s">
        <v>65</v>
      </c>
      <c r="E87930" t="s">
        <v>2462</v>
      </c>
      <c r="F87930">
        <v>100</v>
      </c>
      <c r="G87930">
        <v>5</v>
      </c>
      <c r="H87930">
        <v>0.5</v>
      </c>
      <c r="I87930">
        <v>0</v>
      </c>
      <c r="J87930" t="s">
        <v>18</v>
      </c>
    </row>
    <row r="87931" spans="1:10" hidden="1" x14ac:dyDescent="0.3">
      <c r="A87931" t="s">
        <v>259</v>
      </c>
      <c r="B87931" t="s">
        <v>260</v>
      </c>
      <c r="C87931" t="s">
        <v>290</v>
      </c>
      <c r="D87931" t="s">
        <v>291</v>
      </c>
      <c r="E87931" t="s">
        <v>2462</v>
      </c>
      <c r="F87931">
        <v>0</v>
      </c>
      <c r="G87931">
        <v>5</v>
      </c>
      <c r="H87931">
        <v>0</v>
      </c>
      <c r="I87931">
        <v>0</v>
      </c>
      <c r="J87931" t="s">
        <v>18</v>
      </c>
    </row>
    <row r="87932" spans="1:10" hidden="1" x14ac:dyDescent="0.3">
      <c r="A87932" t="s">
        <v>259</v>
      </c>
      <c r="B87932" t="s">
        <v>260</v>
      </c>
      <c r="C87932" t="s">
        <v>290</v>
      </c>
      <c r="D87932" t="s">
        <v>291</v>
      </c>
      <c r="E87932" t="s">
        <v>2462</v>
      </c>
      <c r="F87932">
        <v>5</v>
      </c>
      <c r="G87932">
        <v>5</v>
      </c>
      <c r="H87932">
        <v>0</v>
      </c>
      <c r="I87932">
        <v>0</v>
      </c>
      <c r="J87932" t="s">
        <v>18</v>
      </c>
    </row>
    <row r="87933" spans="1:10" hidden="1" x14ac:dyDescent="0.3">
      <c r="A87933" t="s">
        <v>259</v>
      </c>
      <c r="B87933" t="s">
        <v>260</v>
      </c>
      <c r="C87933" t="s">
        <v>290</v>
      </c>
      <c r="D87933" t="s">
        <v>291</v>
      </c>
      <c r="E87933" t="s">
        <v>2462</v>
      </c>
      <c r="F87933">
        <v>10</v>
      </c>
      <c r="G87933">
        <v>5</v>
      </c>
      <c r="H87933">
        <v>0</v>
      </c>
      <c r="I87933">
        <v>0</v>
      </c>
      <c r="J87933" t="s">
        <v>18</v>
      </c>
    </row>
    <row r="87934" spans="1:10" hidden="1" x14ac:dyDescent="0.3">
      <c r="A87934" t="s">
        <v>259</v>
      </c>
      <c r="B87934" t="s">
        <v>260</v>
      </c>
      <c r="C87934" t="s">
        <v>290</v>
      </c>
      <c r="D87934" t="s">
        <v>291</v>
      </c>
      <c r="E87934" t="s">
        <v>2462</v>
      </c>
      <c r="F87934">
        <v>15</v>
      </c>
      <c r="G87934">
        <v>5</v>
      </c>
      <c r="H87934">
        <v>0</v>
      </c>
      <c r="I87934">
        <v>0</v>
      </c>
      <c r="J87934" t="s">
        <v>18</v>
      </c>
    </row>
    <row r="87935" spans="1:10" hidden="1" x14ac:dyDescent="0.3">
      <c r="A87935" t="s">
        <v>259</v>
      </c>
      <c r="B87935" t="s">
        <v>260</v>
      </c>
      <c r="C87935" t="s">
        <v>290</v>
      </c>
      <c r="D87935" t="s">
        <v>291</v>
      </c>
      <c r="E87935" t="s">
        <v>2462</v>
      </c>
      <c r="F87935">
        <v>20</v>
      </c>
      <c r="G87935">
        <v>5</v>
      </c>
      <c r="H87935">
        <v>0</v>
      </c>
      <c r="I87935">
        <v>0</v>
      </c>
      <c r="J87935" t="s">
        <v>18</v>
      </c>
    </row>
    <row r="87936" spans="1:10" hidden="1" x14ac:dyDescent="0.3">
      <c r="A87936" t="s">
        <v>259</v>
      </c>
      <c r="B87936" t="s">
        <v>260</v>
      </c>
      <c r="C87936" t="s">
        <v>290</v>
      </c>
      <c r="D87936" t="s">
        <v>291</v>
      </c>
      <c r="E87936" t="s">
        <v>2462</v>
      </c>
      <c r="F87936">
        <v>25</v>
      </c>
      <c r="G87936">
        <v>5</v>
      </c>
      <c r="H87936">
        <v>1</v>
      </c>
      <c r="I87936">
        <v>0</v>
      </c>
      <c r="J87936" t="s">
        <v>18</v>
      </c>
    </row>
    <row r="87937" spans="1:10" hidden="1" x14ac:dyDescent="0.3">
      <c r="A87937" t="s">
        <v>259</v>
      </c>
      <c r="B87937" t="s">
        <v>260</v>
      </c>
      <c r="C87937" t="s">
        <v>290</v>
      </c>
      <c r="D87937" t="s">
        <v>291</v>
      </c>
      <c r="E87937" t="s">
        <v>2462</v>
      </c>
      <c r="F87937">
        <v>30</v>
      </c>
      <c r="G87937">
        <v>5</v>
      </c>
      <c r="H87937">
        <v>0</v>
      </c>
      <c r="I87937">
        <v>0</v>
      </c>
      <c r="J87937" t="s">
        <v>18</v>
      </c>
    </row>
    <row r="87938" spans="1:10" hidden="1" x14ac:dyDescent="0.3">
      <c r="A87938" t="s">
        <v>259</v>
      </c>
      <c r="B87938" t="s">
        <v>260</v>
      </c>
      <c r="C87938" t="s">
        <v>290</v>
      </c>
      <c r="D87938" t="s">
        <v>291</v>
      </c>
      <c r="E87938" t="s">
        <v>2462</v>
      </c>
      <c r="F87938">
        <v>35</v>
      </c>
      <c r="G87938">
        <v>5</v>
      </c>
      <c r="H87938">
        <v>2</v>
      </c>
      <c r="I87938">
        <v>1</v>
      </c>
      <c r="J87938" t="s">
        <v>18</v>
      </c>
    </row>
    <row r="87939" spans="1:10" hidden="1" x14ac:dyDescent="0.3">
      <c r="A87939" t="s">
        <v>259</v>
      </c>
      <c r="B87939" t="s">
        <v>260</v>
      </c>
      <c r="C87939" t="s">
        <v>290</v>
      </c>
      <c r="D87939" t="s">
        <v>291</v>
      </c>
      <c r="E87939" t="s">
        <v>2462</v>
      </c>
      <c r="F87939">
        <v>40</v>
      </c>
      <c r="G87939">
        <v>5</v>
      </c>
      <c r="H87939">
        <v>1</v>
      </c>
      <c r="I87939">
        <v>0</v>
      </c>
      <c r="J87939" t="s">
        <v>18</v>
      </c>
    </row>
    <row r="87940" spans="1:10" hidden="1" x14ac:dyDescent="0.3">
      <c r="A87940" t="s">
        <v>259</v>
      </c>
      <c r="B87940" t="s">
        <v>260</v>
      </c>
      <c r="C87940" t="s">
        <v>290</v>
      </c>
      <c r="D87940" t="s">
        <v>291</v>
      </c>
      <c r="E87940" t="s">
        <v>2462</v>
      </c>
      <c r="F87940">
        <v>45</v>
      </c>
      <c r="G87940">
        <v>5</v>
      </c>
      <c r="H87940">
        <v>1</v>
      </c>
      <c r="I87940">
        <v>0</v>
      </c>
      <c r="J87940" t="s">
        <v>18</v>
      </c>
    </row>
    <row r="87941" spans="1:10" hidden="1" x14ac:dyDescent="0.3">
      <c r="A87941" t="s">
        <v>259</v>
      </c>
      <c r="B87941" t="s">
        <v>260</v>
      </c>
      <c r="C87941" t="s">
        <v>290</v>
      </c>
      <c r="D87941" t="s">
        <v>291</v>
      </c>
      <c r="E87941" t="s">
        <v>2462</v>
      </c>
      <c r="F87941">
        <v>50</v>
      </c>
      <c r="G87941">
        <v>5</v>
      </c>
      <c r="H87941">
        <v>0</v>
      </c>
      <c r="I87941">
        <v>0</v>
      </c>
      <c r="J87941" t="s">
        <v>18</v>
      </c>
    </row>
    <row r="87942" spans="1:10" hidden="1" x14ac:dyDescent="0.3">
      <c r="A87942" t="s">
        <v>259</v>
      </c>
      <c r="B87942" t="s">
        <v>260</v>
      </c>
      <c r="C87942" t="s">
        <v>290</v>
      </c>
      <c r="D87942" t="s">
        <v>291</v>
      </c>
      <c r="E87942" t="s">
        <v>2462</v>
      </c>
      <c r="F87942">
        <v>55</v>
      </c>
      <c r="G87942">
        <v>5</v>
      </c>
      <c r="H87942">
        <v>3</v>
      </c>
      <c r="I87942">
        <v>0</v>
      </c>
      <c r="J87942" t="s">
        <v>18</v>
      </c>
    </row>
    <row r="87943" spans="1:10" hidden="1" x14ac:dyDescent="0.3">
      <c r="A87943" t="s">
        <v>259</v>
      </c>
      <c r="B87943" t="s">
        <v>260</v>
      </c>
      <c r="C87943" t="s">
        <v>290</v>
      </c>
      <c r="D87943" t="s">
        <v>291</v>
      </c>
      <c r="E87943" t="s">
        <v>2462</v>
      </c>
      <c r="F87943">
        <v>60</v>
      </c>
      <c r="G87943">
        <v>5</v>
      </c>
      <c r="H87943">
        <v>3</v>
      </c>
      <c r="I87943">
        <v>0</v>
      </c>
      <c r="J87943" t="s">
        <v>18</v>
      </c>
    </row>
    <row r="87944" spans="1:10" hidden="1" x14ac:dyDescent="0.3">
      <c r="A87944" t="s">
        <v>259</v>
      </c>
      <c r="B87944" t="s">
        <v>260</v>
      </c>
      <c r="C87944" t="s">
        <v>290</v>
      </c>
      <c r="D87944" t="s">
        <v>291</v>
      </c>
      <c r="E87944" t="s">
        <v>2462</v>
      </c>
      <c r="F87944">
        <v>65</v>
      </c>
      <c r="G87944">
        <v>5</v>
      </c>
      <c r="H87944">
        <v>0</v>
      </c>
      <c r="I87944">
        <v>0</v>
      </c>
      <c r="J87944" t="s">
        <v>18</v>
      </c>
    </row>
    <row r="87945" spans="1:10" hidden="1" x14ac:dyDescent="0.3">
      <c r="A87945" t="s">
        <v>259</v>
      </c>
      <c r="B87945" t="s">
        <v>260</v>
      </c>
      <c r="C87945" t="s">
        <v>290</v>
      </c>
      <c r="D87945" t="s">
        <v>291</v>
      </c>
      <c r="E87945" t="s">
        <v>2462</v>
      </c>
      <c r="F87945">
        <v>70</v>
      </c>
      <c r="G87945">
        <v>5</v>
      </c>
      <c r="H87945">
        <v>1</v>
      </c>
      <c r="I87945">
        <v>0</v>
      </c>
      <c r="J87945" t="s">
        <v>18</v>
      </c>
    </row>
    <row r="87946" spans="1:10" hidden="1" x14ac:dyDescent="0.3">
      <c r="A87946" t="s">
        <v>259</v>
      </c>
      <c r="B87946" t="s">
        <v>260</v>
      </c>
      <c r="C87946" t="s">
        <v>290</v>
      </c>
      <c r="D87946" t="s">
        <v>291</v>
      </c>
      <c r="E87946" t="s">
        <v>2462</v>
      </c>
      <c r="F87946">
        <v>75</v>
      </c>
      <c r="G87946">
        <v>5</v>
      </c>
      <c r="H87946">
        <v>1</v>
      </c>
      <c r="I87946">
        <v>0</v>
      </c>
      <c r="J87946" t="s">
        <v>18</v>
      </c>
    </row>
    <row r="87947" spans="1:10" hidden="1" x14ac:dyDescent="0.3">
      <c r="A87947" t="s">
        <v>259</v>
      </c>
      <c r="B87947" t="s">
        <v>260</v>
      </c>
      <c r="C87947" t="s">
        <v>290</v>
      </c>
      <c r="D87947" t="s">
        <v>291</v>
      </c>
      <c r="E87947" t="s">
        <v>2462</v>
      </c>
      <c r="F87947">
        <v>80</v>
      </c>
      <c r="G87947">
        <v>5</v>
      </c>
      <c r="H87947">
        <v>1</v>
      </c>
      <c r="I87947">
        <v>0</v>
      </c>
      <c r="J87947" t="s">
        <v>18</v>
      </c>
    </row>
    <row r="87948" spans="1:10" hidden="1" x14ac:dyDescent="0.3">
      <c r="A87948" t="s">
        <v>259</v>
      </c>
      <c r="B87948" t="s">
        <v>260</v>
      </c>
      <c r="C87948" t="s">
        <v>290</v>
      </c>
      <c r="D87948" t="s">
        <v>291</v>
      </c>
      <c r="E87948" t="s">
        <v>2462</v>
      </c>
      <c r="F87948">
        <v>85</v>
      </c>
      <c r="G87948">
        <v>5</v>
      </c>
      <c r="H87948">
        <v>0</v>
      </c>
      <c r="I87948">
        <v>0</v>
      </c>
      <c r="J87948" t="s">
        <v>18</v>
      </c>
    </row>
    <row r="87949" spans="1:10" hidden="1" x14ac:dyDescent="0.3">
      <c r="A87949" t="s">
        <v>259</v>
      </c>
      <c r="B87949" t="s">
        <v>260</v>
      </c>
      <c r="C87949" t="s">
        <v>290</v>
      </c>
      <c r="D87949" t="s">
        <v>291</v>
      </c>
      <c r="E87949" t="s">
        <v>2462</v>
      </c>
      <c r="F87949">
        <v>90</v>
      </c>
      <c r="G87949">
        <v>5</v>
      </c>
      <c r="H87949">
        <v>0</v>
      </c>
      <c r="I87949">
        <v>0</v>
      </c>
      <c r="J87949" t="s">
        <v>18</v>
      </c>
    </row>
    <row r="87950" spans="1:10" hidden="1" x14ac:dyDescent="0.3">
      <c r="A87950" t="s">
        <v>259</v>
      </c>
      <c r="B87950" t="s">
        <v>260</v>
      </c>
      <c r="C87950" t="s">
        <v>290</v>
      </c>
      <c r="D87950" t="s">
        <v>291</v>
      </c>
      <c r="E87950" t="s">
        <v>2462</v>
      </c>
      <c r="F87950">
        <v>95</v>
      </c>
      <c r="G87950">
        <v>5</v>
      </c>
      <c r="H87950">
        <v>0</v>
      </c>
      <c r="I87950">
        <v>0</v>
      </c>
      <c r="J87950" t="s">
        <v>18</v>
      </c>
    </row>
    <row r="87951" spans="1:10" hidden="1" x14ac:dyDescent="0.3">
      <c r="A87951" t="s">
        <v>259</v>
      </c>
      <c r="B87951" t="s">
        <v>260</v>
      </c>
      <c r="C87951" t="s">
        <v>290</v>
      </c>
      <c r="D87951" t="s">
        <v>291</v>
      </c>
      <c r="E87951" t="s">
        <v>2462</v>
      </c>
      <c r="F87951">
        <v>100</v>
      </c>
      <c r="G87951">
        <v>5</v>
      </c>
      <c r="H87951">
        <v>0</v>
      </c>
      <c r="I87951">
        <v>0</v>
      </c>
      <c r="J87951" t="s">
        <v>18</v>
      </c>
    </row>
    <row r="87952" spans="1:10" hidden="1" x14ac:dyDescent="0.3">
      <c r="A87952" t="s">
        <v>259</v>
      </c>
      <c r="B87952" t="s">
        <v>260</v>
      </c>
      <c r="C87952" t="s">
        <v>292</v>
      </c>
      <c r="D87952" t="s">
        <v>67</v>
      </c>
      <c r="E87952" t="s">
        <v>2462</v>
      </c>
      <c r="F87952">
        <v>0</v>
      </c>
      <c r="G87952">
        <v>5</v>
      </c>
      <c r="H87952">
        <v>0</v>
      </c>
      <c r="I87952">
        <v>0</v>
      </c>
      <c r="J87952" t="s">
        <v>18</v>
      </c>
    </row>
    <row r="87953" spans="1:10" hidden="1" x14ac:dyDescent="0.3">
      <c r="A87953" t="s">
        <v>259</v>
      </c>
      <c r="B87953" t="s">
        <v>260</v>
      </c>
      <c r="C87953" t="s">
        <v>292</v>
      </c>
      <c r="D87953" t="s">
        <v>67</v>
      </c>
      <c r="E87953" t="s">
        <v>2462</v>
      </c>
      <c r="F87953">
        <v>5</v>
      </c>
      <c r="G87953">
        <v>5</v>
      </c>
      <c r="H87953">
        <v>0</v>
      </c>
      <c r="I87953">
        <v>0</v>
      </c>
      <c r="J87953" t="s">
        <v>18</v>
      </c>
    </row>
    <row r="87954" spans="1:10" hidden="1" x14ac:dyDescent="0.3">
      <c r="A87954" t="s">
        <v>259</v>
      </c>
      <c r="B87954" t="s">
        <v>260</v>
      </c>
      <c r="C87954" t="s">
        <v>292</v>
      </c>
      <c r="D87954" t="s">
        <v>67</v>
      </c>
      <c r="E87954" t="s">
        <v>2462</v>
      </c>
      <c r="F87954">
        <v>10</v>
      </c>
      <c r="G87954">
        <v>5</v>
      </c>
      <c r="H87954">
        <v>0</v>
      </c>
      <c r="I87954">
        <v>0</v>
      </c>
      <c r="J87954" t="s">
        <v>18</v>
      </c>
    </row>
    <row r="87955" spans="1:10" hidden="1" x14ac:dyDescent="0.3">
      <c r="A87955" t="s">
        <v>259</v>
      </c>
      <c r="B87955" t="s">
        <v>260</v>
      </c>
      <c r="C87955" t="s">
        <v>292</v>
      </c>
      <c r="D87955" t="s">
        <v>67</v>
      </c>
      <c r="E87955" t="s">
        <v>2462</v>
      </c>
      <c r="F87955">
        <v>15</v>
      </c>
      <c r="G87955">
        <v>5</v>
      </c>
      <c r="H87955">
        <v>1</v>
      </c>
      <c r="I87955">
        <v>0</v>
      </c>
      <c r="J87955" t="s">
        <v>18</v>
      </c>
    </row>
    <row r="87956" spans="1:10" hidden="1" x14ac:dyDescent="0.3">
      <c r="A87956" t="s">
        <v>259</v>
      </c>
      <c r="B87956" t="s">
        <v>260</v>
      </c>
      <c r="C87956" t="s">
        <v>292</v>
      </c>
      <c r="D87956" t="s">
        <v>67</v>
      </c>
      <c r="E87956" t="s">
        <v>2462</v>
      </c>
      <c r="F87956">
        <v>20</v>
      </c>
      <c r="G87956">
        <v>5</v>
      </c>
      <c r="H87956">
        <v>4</v>
      </c>
      <c r="I87956">
        <v>0</v>
      </c>
      <c r="J87956" t="s">
        <v>18</v>
      </c>
    </row>
    <row r="87957" spans="1:10" hidden="1" x14ac:dyDescent="0.3">
      <c r="A87957" t="s">
        <v>259</v>
      </c>
      <c r="B87957" t="s">
        <v>260</v>
      </c>
      <c r="C87957" t="s">
        <v>292</v>
      </c>
      <c r="D87957" t="s">
        <v>67</v>
      </c>
      <c r="E87957" t="s">
        <v>2462</v>
      </c>
      <c r="F87957">
        <v>25</v>
      </c>
      <c r="G87957">
        <v>5</v>
      </c>
      <c r="H87957">
        <v>2</v>
      </c>
      <c r="I87957">
        <v>0</v>
      </c>
      <c r="J87957" t="s">
        <v>18</v>
      </c>
    </row>
    <row r="87958" spans="1:10" hidden="1" x14ac:dyDescent="0.3">
      <c r="A87958" t="s">
        <v>259</v>
      </c>
      <c r="B87958" t="s">
        <v>260</v>
      </c>
      <c r="C87958" t="s">
        <v>292</v>
      </c>
      <c r="D87958" t="s">
        <v>67</v>
      </c>
      <c r="E87958" t="s">
        <v>2462</v>
      </c>
      <c r="F87958">
        <v>30</v>
      </c>
      <c r="G87958">
        <v>5</v>
      </c>
      <c r="H87958">
        <v>1</v>
      </c>
      <c r="I87958">
        <v>0</v>
      </c>
      <c r="J87958" t="s">
        <v>18</v>
      </c>
    </row>
    <row r="87959" spans="1:10" hidden="1" x14ac:dyDescent="0.3">
      <c r="A87959" t="s">
        <v>259</v>
      </c>
      <c r="B87959" t="s">
        <v>260</v>
      </c>
      <c r="C87959" t="s">
        <v>292</v>
      </c>
      <c r="D87959" t="s">
        <v>67</v>
      </c>
      <c r="E87959" t="s">
        <v>2462</v>
      </c>
      <c r="F87959">
        <v>35</v>
      </c>
      <c r="G87959">
        <v>5</v>
      </c>
      <c r="H87959">
        <v>5</v>
      </c>
      <c r="I87959">
        <v>1</v>
      </c>
      <c r="J87959" t="s">
        <v>18</v>
      </c>
    </row>
    <row r="87960" spans="1:10" hidden="1" x14ac:dyDescent="0.3">
      <c r="A87960" t="s">
        <v>259</v>
      </c>
      <c r="B87960" t="s">
        <v>260</v>
      </c>
      <c r="C87960" t="s">
        <v>292</v>
      </c>
      <c r="D87960" t="s">
        <v>67</v>
      </c>
      <c r="E87960" t="s">
        <v>2462</v>
      </c>
      <c r="F87960">
        <v>40</v>
      </c>
      <c r="G87960">
        <v>5</v>
      </c>
      <c r="H87960">
        <v>4</v>
      </c>
      <c r="I87960">
        <v>0</v>
      </c>
      <c r="J87960" t="s">
        <v>18</v>
      </c>
    </row>
    <row r="87961" spans="1:10" hidden="1" x14ac:dyDescent="0.3">
      <c r="A87961" t="s">
        <v>259</v>
      </c>
      <c r="B87961" t="s">
        <v>260</v>
      </c>
      <c r="C87961" t="s">
        <v>292</v>
      </c>
      <c r="D87961" t="s">
        <v>67</v>
      </c>
      <c r="E87961" t="s">
        <v>2462</v>
      </c>
      <c r="F87961">
        <v>45</v>
      </c>
      <c r="G87961">
        <v>5</v>
      </c>
      <c r="H87961">
        <v>3</v>
      </c>
      <c r="I87961">
        <v>0</v>
      </c>
      <c r="J87961" t="s">
        <v>18</v>
      </c>
    </row>
    <row r="87962" spans="1:10" hidden="1" x14ac:dyDescent="0.3">
      <c r="A87962" t="s">
        <v>259</v>
      </c>
      <c r="B87962" t="s">
        <v>260</v>
      </c>
      <c r="C87962" t="s">
        <v>292</v>
      </c>
      <c r="D87962" t="s">
        <v>67</v>
      </c>
      <c r="E87962" t="s">
        <v>2462</v>
      </c>
      <c r="F87962">
        <v>50</v>
      </c>
      <c r="G87962">
        <v>5</v>
      </c>
      <c r="H87962">
        <v>3</v>
      </c>
      <c r="I87962">
        <v>0</v>
      </c>
      <c r="J87962" t="s">
        <v>18</v>
      </c>
    </row>
    <row r="87963" spans="1:10" hidden="1" x14ac:dyDescent="0.3">
      <c r="A87963" t="s">
        <v>259</v>
      </c>
      <c r="B87963" t="s">
        <v>260</v>
      </c>
      <c r="C87963" t="s">
        <v>292</v>
      </c>
      <c r="D87963" t="s">
        <v>67</v>
      </c>
      <c r="E87963" t="s">
        <v>2462</v>
      </c>
      <c r="F87963">
        <v>55</v>
      </c>
      <c r="G87963">
        <v>5</v>
      </c>
      <c r="H87963">
        <v>10</v>
      </c>
      <c r="I87963">
        <v>0</v>
      </c>
      <c r="J87963" t="s">
        <v>18</v>
      </c>
    </row>
    <row r="87964" spans="1:10" hidden="1" x14ac:dyDescent="0.3">
      <c r="A87964" t="s">
        <v>259</v>
      </c>
      <c r="B87964" t="s">
        <v>260</v>
      </c>
      <c r="C87964" t="s">
        <v>292</v>
      </c>
      <c r="D87964" t="s">
        <v>67</v>
      </c>
      <c r="E87964" t="s">
        <v>2462</v>
      </c>
      <c r="F87964">
        <v>60</v>
      </c>
      <c r="G87964">
        <v>5</v>
      </c>
      <c r="H87964">
        <v>5</v>
      </c>
      <c r="I87964">
        <v>0</v>
      </c>
      <c r="J87964" t="s">
        <v>18</v>
      </c>
    </row>
    <row r="87965" spans="1:10" hidden="1" x14ac:dyDescent="0.3">
      <c r="A87965" t="s">
        <v>259</v>
      </c>
      <c r="B87965" t="s">
        <v>260</v>
      </c>
      <c r="C87965" t="s">
        <v>292</v>
      </c>
      <c r="D87965" t="s">
        <v>67</v>
      </c>
      <c r="E87965" t="s">
        <v>2462</v>
      </c>
      <c r="F87965">
        <v>65</v>
      </c>
      <c r="G87965">
        <v>5</v>
      </c>
      <c r="H87965">
        <v>7</v>
      </c>
      <c r="I87965">
        <v>0</v>
      </c>
      <c r="J87965" t="s">
        <v>18</v>
      </c>
    </row>
    <row r="87966" spans="1:10" hidden="1" x14ac:dyDescent="0.3">
      <c r="A87966" t="s">
        <v>259</v>
      </c>
      <c r="B87966" t="s">
        <v>260</v>
      </c>
      <c r="C87966" t="s">
        <v>292</v>
      </c>
      <c r="D87966" t="s">
        <v>67</v>
      </c>
      <c r="E87966" t="s">
        <v>2462</v>
      </c>
      <c r="F87966">
        <v>70</v>
      </c>
      <c r="G87966">
        <v>5</v>
      </c>
      <c r="H87966">
        <v>4</v>
      </c>
      <c r="I87966">
        <v>1</v>
      </c>
      <c r="J87966" t="s">
        <v>18</v>
      </c>
    </row>
    <row r="87967" spans="1:10" hidden="1" x14ac:dyDescent="0.3">
      <c r="A87967" t="s">
        <v>259</v>
      </c>
      <c r="B87967" t="s">
        <v>260</v>
      </c>
      <c r="C87967" t="s">
        <v>292</v>
      </c>
      <c r="D87967" t="s">
        <v>67</v>
      </c>
      <c r="E87967" t="s">
        <v>2462</v>
      </c>
      <c r="F87967">
        <v>75</v>
      </c>
      <c r="G87967">
        <v>5</v>
      </c>
      <c r="H87967">
        <v>5</v>
      </c>
      <c r="I87967">
        <v>0</v>
      </c>
      <c r="J87967" t="s">
        <v>18</v>
      </c>
    </row>
    <row r="87968" spans="1:10" hidden="1" x14ac:dyDescent="0.3">
      <c r="A87968" t="s">
        <v>259</v>
      </c>
      <c r="B87968" t="s">
        <v>260</v>
      </c>
      <c r="C87968" t="s">
        <v>292</v>
      </c>
      <c r="D87968" t="s">
        <v>67</v>
      </c>
      <c r="E87968" t="s">
        <v>2462</v>
      </c>
      <c r="F87968">
        <v>80</v>
      </c>
      <c r="G87968">
        <v>5</v>
      </c>
      <c r="H87968">
        <v>3</v>
      </c>
      <c r="I87968">
        <v>0</v>
      </c>
      <c r="J87968" t="s">
        <v>18</v>
      </c>
    </row>
    <row r="87969" spans="1:10" hidden="1" x14ac:dyDescent="0.3">
      <c r="A87969" t="s">
        <v>259</v>
      </c>
      <c r="B87969" t="s">
        <v>260</v>
      </c>
      <c r="C87969" t="s">
        <v>292</v>
      </c>
      <c r="D87969" t="s">
        <v>67</v>
      </c>
      <c r="E87969" t="s">
        <v>2462</v>
      </c>
      <c r="F87969">
        <v>85</v>
      </c>
      <c r="G87969">
        <v>5</v>
      </c>
      <c r="H87969">
        <v>0</v>
      </c>
      <c r="I87969">
        <v>0</v>
      </c>
      <c r="J87969" t="s">
        <v>18</v>
      </c>
    </row>
    <row r="87970" spans="1:10" hidden="1" x14ac:dyDescent="0.3">
      <c r="A87970" t="s">
        <v>259</v>
      </c>
      <c r="B87970" t="s">
        <v>260</v>
      </c>
      <c r="C87970" t="s">
        <v>292</v>
      </c>
      <c r="D87970" t="s">
        <v>67</v>
      </c>
      <c r="E87970" t="s">
        <v>2462</v>
      </c>
      <c r="F87970">
        <v>90</v>
      </c>
      <c r="G87970">
        <v>5</v>
      </c>
      <c r="H87970">
        <v>0</v>
      </c>
      <c r="I87970">
        <v>0</v>
      </c>
      <c r="J87970" t="s">
        <v>18</v>
      </c>
    </row>
    <row r="87971" spans="1:10" hidden="1" x14ac:dyDescent="0.3">
      <c r="A87971" t="s">
        <v>259</v>
      </c>
      <c r="B87971" t="s">
        <v>260</v>
      </c>
      <c r="C87971" t="s">
        <v>292</v>
      </c>
      <c r="D87971" t="s">
        <v>67</v>
      </c>
      <c r="E87971" t="s">
        <v>2462</v>
      </c>
      <c r="F87971">
        <v>95</v>
      </c>
      <c r="G87971">
        <v>5</v>
      </c>
      <c r="H87971">
        <v>0</v>
      </c>
      <c r="I87971">
        <v>0</v>
      </c>
      <c r="J87971" t="s">
        <v>18</v>
      </c>
    </row>
    <row r="87972" spans="1:10" hidden="1" x14ac:dyDescent="0.3">
      <c r="A87972" t="s">
        <v>259</v>
      </c>
      <c r="B87972" t="s">
        <v>260</v>
      </c>
      <c r="C87972" t="s">
        <v>292</v>
      </c>
      <c r="D87972" t="s">
        <v>67</v>
      </c>
      <c r="E87972" t="s">
        <v>2462</v>
      </c>
      <c r="F87972">
        <v>100</v>
      </c>
      <c r="G87972">
        <v>5</v>
      </c>
      <c r="H87972">
        <v>0</v>
      </c>
      <c r="I87972">
        <v>0</v>
      </c>
      <c r="J87972" t="s">
        <v>18</v>
      </c>
    </row>
    <row r="87973" spans="1:10" hidden="1" x14ac:dyDescent="0.3">
      <c r="A87973" t="s">
        <v>259</v>
      </c>
      <c r="B87973" t="s">
        <v>260</v>
      </c>
      <c r="C87973" t="s">
        <v>293</v>
      </c>
      <c r="D87973" t="s">
        <v>69</v>
      </c>
      <c r="E87973" t="s">
        <v>2462</v>
      </c>
      <c r="F87973">
        <v>0</v>
      </c>
      <c r="G87973">
        <v>5</v>
      </c>
      <c r="H87973">
        <v>5</v>
      </c>
      <c r="I87973">
        <v>0</v>
      </c>
      <c r="J87973" t="s">
        <v>18</v>
      </c>
    </row>
    <row r="87974" spans="1:10" hidden="1" x14ac:dyDescent="0.3">
      <c r="A87974" t="s">
        <v>259</v>
      </c>
      <c r="B87974" t="s">
        <v>260</v>
      </c>
      <c r="C87974" t="s">
        <v>293</v>
      </c>
      <c r="D87974" t="s">
        <v>69</v>
      </c>
      <c r="E87974" t="s">
        <v>2462</v>
      </c>
      <c r="F87974">
        <v>5</v>
      </c>
      <c r="G87974">
        <v>5</v>
      </c>
      <c r="H87974">
        <v>4</v>
      </c>
      <c r="I87974">
        <v>0</v>
      </c>
      <c r="J87974" t="s">
        <v>18</v>
      </c>
    </row>
    <row r="87975" spans="1:10" hidden="1" x14ac:dyDescent="0.3">
      <c r="A87975" t="s">
        <v>259</v>
      </c>
      <c r="B87975" t="s">
        <v>260</v>
      </c>
      <c r="C87975" t="s">
        <v>293</v>
      </c>
      <c r="D87975" t="s">
        <v>69</v>
      </c>
      <c r="E87975" t="s">
        <v>2462</v>
      </c>
      <c r="F87975">
        <v>10</v>
      </c>
      <c r="G87975">
        <v>5</v>
      </c>
      <c r="H87975">
        <v>8</v>
      </c>
      <c r="I87975">
        <v>0</v>
      </c>
      <c r="J87975" t="s">
        <v>18</v>
      </c>
    </row>
    <row r="87976" spans="1:10" hidden="1" x14ac:dyDescent="0.3">
      <c r="A87976" t="s">
        <v>259</v>
      </c>
      <c r="B87976" t="s">
        <v>260</v>
      </c>
      <c r="C87976" t="s">
        <v>293</v>
      </c>
      <c r="D87976" t="s">
        <v>69</v>
      </c>
      <c r="E87976" t="s">
        <v>2462</v>
      </c>
      <c r="F87976">
        <v>15</v>
      </c>
      <c r="G87976">
        <v>5</v>
      </c>
      <c r="H87976">
        <v>68</v>
      </c>
      <c r="I87976">
        <v>0</v>
      </c>
      <c r="J87976" t="s">
        <v>18</v>
      </c>
    </row>
    <row r="87977" spans="1:10" hidden="1" x14ac:dyDescent="0.3">
      <c r="A87977" t="s">
        <v>259</v>
      </c>
      <c r="B87977" t="s">
        <v>260</v>
      </c>
      <c r="C87977" t="s">
        <v>293</v>
      </c>
      <c r="D87977" t="s">
        <v>69</v>
      </c>
      <c r="E87977" t="s">
        <v>2462</v>
      </c>
      <c r="F87977">
        <v>20</v>
      </c>
      <c r="G87977">
        <v>5</v>
      </c>
      <c r="H87977">
        <v>77</v>
      </c>
      <c r="I87977">
        <v>0</v>
      </c>
      <c r="J87977" t="s">
        <v>18</v>
      </c>
    </row>
    <row r="87978" spans="1:10" hidden="1" x14ac:dyDescent="0.3">
      <c r="A87978" t="s">
        <v>259</v>
      </c>
      <c r="B87978" t="s">
        <v>260</v>
      </c>
      <c r="C87978" t="s">
        <v>293</v>
      </c>
      <c r="D87978" t="s">
        <v>69</v>
      </c>
      <c r="E87978" t="s">
        <v>2462</v>
      </c>
      <c r="F87978">
        <v>25</v>
      </c>
      <c r="G87978">
        <v>5</v>
      </c>
      <c r="H87978">
        <v>48</v>
      </c>
      <c r="I87978">
        <v>0</v>
      </c>
      <c r="J87978" t="s">
        <v>18</v>
      </c>
    </row>
    <row r="87979" spans="1:10" hidden="1" x14ac:dyDescent="0.3">
      <c r="A87979" t="s">
        <v>259</v>
      </c>
      <c r="B87979" t="s">
        <v>260</v>
      </c>
      <c r="C87979" t="s">
        <v>293</v>
      </c>
      <c r="D87979" t="s">
        <v>69</v>
      </c>
      <c r="E87979" t="s">
        <v>2462</v>
      </c>
      <c r="F87979">
        <v>30</v>
      </c>
      <c r="G87979">
        <v>5</v>
      </c>
      <c r="H87979">
        <v>43</v>
      </c>
      <c r="I87979">
        <v>0</v>
      </c>
      <c r="J87979" t="s">
        <v>18</v>
      </c>
    </row>
    <row r="87980" spans="1:10" hidden="1" x14ac:dyDescent="0.3">
      <c r="A87980" t="s">
        <v>259</v>
      </c>
      <c r="B87980" t="s">
        <v>260</v>
      </c>
      <c r="C87980" t="s">
        <v>293</v>
      </c>
      <c r="D87980" t="s">
        <v>69</v>
      </c>
      <c r="E87980" t="s">
        <v>2462</v>
      </c>
      <c r="F87980">
        <v>35</v>
      </c>
      <c r="G87980">
        <v>5</v>
      </c>
      <c r="H87980">
        <v>58</v>
      </c>
      <c r="I87980">
        <v>1</v>
      </c>
      <c r="J87980" t="s">
        <v>18</v>
      </c>
    </row>
    <row r="87981" spans="1:10" hidden="1" x14ac:dyDescent="0.3">
      <c r="A87981" t="s">
        <v>259</v>
      </c>
      <c r="B87981" t="s">
        <v>260</v>
      </c>
      <c r="C87981" t="s">
        <v>293</v>
      </c>
      <c r="D87981" t="s">
        <v>69</v>
      </c>
      <c r="E87981" t="s">
        <v>2462</v>
      </c>
      <c r="F87981">
        <v>40</v>
      </c>
      <c r="G87981">
        <v>5</v>
      </c>
      <c r="H87981">
        <v>34</v>
      </c>
      <c r="I87981">
        <v>0</v>
      </c>
      <c r="J87981" t="s">
        <v>18</v>
      </c>
    </row>
    <row r="87982" spans="1:10" hidden="1" x14ac:dyDescent="0.3">
      <c r="A87982" t="s">
        <v>259</v>
      </c>
      <c r="B87982" t="s">
        <v>260</v>
      </c>
      <c r="C87982" t="s">
        <v>293</v>
      </c>
      <c r="D87982" t="s">
        <v>69</v>
      </c>
      <c r="E87982" t="s">
        <v>2462</v>
      </c>
      <c r="F87982">
        <v>45</v>
      </c>
      <c r="G87982">
        <v>5</v>
      </c>
      <c r="H87982">
        <v>31</v>
      </c>
      <c r="I87982">
        <v>0</v>
      </c>
      <c r="J87982" t="s">
        <v>18</v>
      </c>
    </row>
    <row r="87983" spans="1:10" hidden="1" x14ac:dyDescent="0.3">
      <c r="A87983" t="s">
        <v>259</v>
      </c>
      <c r="B87983" t="s">
        <v>260</v>
      </c>
      <c r="C87983" t="s">
        <v>293</v>
      </c>
      <c r="D87983" t="s">
        <v>69</v>
      </c>
      <c r="E87983" t="s">
        <v>2462</v>
      </c>
      <c r="F87983">
        <v>50</v>
      </c>
      <c r="G87983">
        <v>5</v>
      </c>
      <c r="H87983">
        <v>23</v>
      </c>
      <c r="I87983">
        <v>0</v>
      </c>
      <c r="J87983" t="s">
        <v>18</v>
      </c>
    </row>
    <row r="87984" spans="1:10" hidden="1" x14ac:dyDescent="0.3">
      <c r="A87984" t="s">
        <v>259</v>
      </c>
      <c r="B87984" t="s">
        <v>260</v>
      </c>
      <c r="C87984" t="s">
        <v>293</v>
      </c>
      <c r="D87984" t="s">
        <v>69</v>
      </c>
      <c r="E87984" t="s">
        <v>2462</v>
      </c>
      <c r="F87984">
        <v>55</v>
      </c>
      <c r="G87984">
        <v>5</v>
      </c>
      <c r="H87984">
        <v>44</v>
      </c>
      <c r="I87984">
        <v>0</v>
      </c>
      <c r="J87984" t="s">
        <v>18</v>
      </c>
    </row>
    <row r="87985" spans="1:10" hidden="1" x14ac:dyDescent="0.3">
      <c r="A87985" t="s">
        <v>259</v>
      </c>
      <c r="B87985" t="s">
        <v>260</v>
      </c>
      <c r="C87985" t="s">
        <v>293</v>
      </c>
      <c r="D87985" t="s">
        <v>69</v>
      </c>
      <c r="E87985" t="s">
        <v>2462</v>
      </c>
      <c r="F87985">
        <v>60</v>
      </c>
      <c r="G87985">
        <v>5</v>
      </c>
      <c r="H87985">
        <v>35</v>
      </c>
      <c r="I87985">
        <v>0</v>
      </c>
      <c r="J87985" t="s">
        <v>18</v>
      </c>
    </row>
    <row r="87986" spans="1:10" hidden="1" x14ac:dyDescent="0.3">
      <c r="A87986" t="s">
        <v>259</v>
      </c>
      <c r="B87986" t="s">
        <v>260</v>
      </c>
      <c r="C87986" t="s">
        <v>293</v>
      </c>
      <c r="D87986" t="s">
        <v>69</v>
      </c>
      <c r="E87986" t="s">
        <v>2462</v>
      </c>
      <c r="F87986">
        <v>65</v>
      </c>
      <c r="G87986">
        <v>5</v>
      </c>
      <c r="H87986">
        <v>19</v>
      </c>
      <c r="I87986">
        <v>0</v>
      </c>
      <c r="J87986" t="s">
        <v>18</v>
      </c>
    </row>
    <row r="87987" spans="1:10" hidden="1" x14ac:dyDescent="0.3">
      <c r="A87987" t="s">
        <v>259</v>
      </c>
      <c r="B87987" t="s">
        <v>260</v>
      </c>
      <c r="C87987" t="s">
        <v>293</v>
      </c>
      <c r="D87987" t="s">
        <v>69</v>
      </c>
      <c r="E87987" t="s">
        <v>2462</v>
      </c>
      <c r="F87987">
        <v>70</v>
      </c>
      <c r="G87987">
        <v>5</v>
      </c>
      <c r="H87987">
        <v>7</v>
      </c>
      <c r="I87987">
        <v>1</v>
      </c>
      <c r="J87987" t="s">
        <v>18</v>
      </c>
    </row>
    <row r="87988" spans="1:10" hidden="1" x14ac:dyDescent="0.3">
      <c r="A87988" t="s">
        <v>259</v>
      </c>
      <c r="B87988" t="s">
        <v>260</v>
      </c>
      <c r="C87988" t="s">
        <v>293</v>
      </c>
      <c r="D87988" t="s">
        <v>69</v>
      </c>
      <c r="E87988" t="s">
        <v>2462</v>
      </c>
      <c r="F87988">
        <v>75</v>
      </c>
      <c r="G87988">
        <v>5</v>
      </c>
      <c r="H87988">
        <v>7</v>
      </c>
      <c r="I87988">
        <v>0</v>
      </c>
      <c r="J87988" t="s">
        <v>18</v>
      </c>
    </row>
    <row r="87989" spans="1:10" hidden="1" x14ac:dyDescent="0.3">
      <c r="A87989" t="s">
        <v>259</v>
      </c>
      <c r="B87989" t="s">
        <v>260</v>
      </c>
      <c r="C87989" t="s">
        <v>293</v>
      </c>
      <c r="D87989" t="s">
        <v>69</v>
      </c>
      <c r="E87989" t="s">
        <v>2462</v>
      </c>
      <c r="F87989">
        <v>80</v>
      </c>
      <c r="G87989">
        <v>5</v>
      </c>
      <c r="H87989">
        <v>4</v>
      </c>
      <c r="I87989">
        <v>1</v>
      </c>
      <c r="J87989" t="s">
        <v>18</v>
      </c>
    </row>
    <row r="87990" spans="1:10" hidden="1" x14ac:dyDescent="0.3">
      <c r="A87990" t="s">
        <v>259</v>
      </c>
      <c r="B87990" t="s">
        <v>260</v>
      </c>
      <c r="C87990" t="s">
        <v>293</v>
      </c>
      <c r="D87990" t="s">
        <v>69</v>
      </c>
      <c r="E87990" t="s">
        <v>2462</v>
      </c>
      <c r="F87990">
        <v>85</v>
      </c>
      <c r="G87990">
        <v>5</v>
      </c>
      <c r="H87990">
        <v>0</v>
      </c>
      <c r="I87990">
        <v>0</v>
      </c>
      <c r="J87990" t="s">
        <v>18</v>
      </c>
    </row>
    <row r="87991" spans="1:10" hidden="1" x14ac:dyDescent="0.3">
      <c r="A87991" t="s">
        <v>259</v>
      </c>
      <c r="B87991" t="s">
        <v>260</v>
      </c>
      <c r="C87991" t="s">
        <v>293</v>
      </c>
      <c r="D87991" t="s">
        <v>69</v>
      </c>
      <c r="E87991" t="s">
        <v>2462</v>
      </c>
      <c r="F87991">
        <v>90</v>
      </c>
      <c r="G87991">
        <v>5</v>
      </c>
      <c r="H87991">
        <v>0.1</v>
      </c>
      <c r="I87991">
        <v>0</v>
      </c>
      <c r="J87991" t="s">
        <v>18</v>
      </c>
    </row>
    <row r="87992" spans="1:10" hidden="1" x14ac:dyDescent="0.3">
      <c r="A87992" t="s">
        <v>259</v>
      </c>
      <c r="B87992" t="s">
        <v>260</v>
      </c>
      <c r="C87992" t="s">
        <v>293</v>
      </c>
      <c r="D87992" t="s">
        <v>69</v>
      </c>
      <c r="E87992" t="s">
        <v>2462</v>
      </c>
      <c r="F87992">
        <v>95</v>
      </c>
      <c r="G87992">
        <v>5</v>
      </c>
      <c r="H87992">
        <v>0.3</v>
      </c>
      <c r="I87992">
        <v>0</v>
      </c>
      <c r="J87992" t="s">
        <v>18</v>
      </c>
    </row>
    <row r="87993" spans="1:10" hidden="1" x14ac:dyDescent="0.3">
      <c r="A87993" t="s">
        <v>259</v>
      </c>
      <c r="B87993" t="s">
        <v>260</v>
      </c>
      <c r="C87993" t="s">
        <v>293</v>
      </c>
      <c r="D87993" t="s">
        <v>69</v>
      </c>
      <c r="E87993" t="s">
        <v>2462</v>
      </c>
      <c r="F87993">
        <v>100</v>
      </c>
      <c r="G87993">
        <v>5</v>
      </c>
      <c r="H87993">
        <v>0.5</v>
      </c>
      <c r="I87993">
        <v>0</v>
      </c>
      <c r="J87993" t="s">
        <v>18</v>
      </c>
    </row>
    <row r="87994" spans="1:10" hidden="1" x14ac:dyDescent="0.3">
      <c r="A87994" t="s">
        <v>259</v>
      </c>
      <c r="B87994" t="s">
        <v>260</v>
      </c>
      <c r="C87994" t="s">
        <v>294</v>
      </c>
      <c r="D87994" t="s">
        <v>295</v>
      </c>
      <c r="E87994" t="s">
        <v>2462</v>
      </c>
      <c r="F87994">
        <v>0</v>
      </c>
      <c r="G87994">
        <v>5</v>
      </c>
      <c r="H87994">
        <v>0</v>
      </c>
      <c r="I87994">
        <v>0</v>
      </c>
      <c r="J87994" t="s">
        <v>18</v>
      </c>
    </row>
    <row r="87995" spans="1:10" hidden="1" x14ac:dyDescent="0.3">
      <c r="A87995" t="s">
        <v>259</v>
      </c>
      <c r="B87995" t="s">
        <v>260</v>
      </c>
      <c r="C87995" t="s">
        <v>294</v>
      </c>
      <c r="D87995" t="s">
        <v>295</v>
      </c>
      <c r="E87995" t="s">
        <v>2462</v>
      </c>
      <c r="F87995">
        <v>5</v>
      </c>
      <c r="G87995">
        <v>5</v>
      </c>
      <c r="H87995">
        <v>0</v>
      </c>
      <c r="I87995">
        <v>0</v>
      </c>
      <c r="J87995" t="s">
        <v>18</v>
      </c>
    </row>
    <row r="87996" spans="1:10" hidden="1" x14ac:dyDescent="0.3">
      <c r="A87996" t="s">
        <v>259</v>
      </c>
      <c r="B87996" t="s">
        <v>260</v>
      </c>
      <c r="C87996" t="s">
        <v>294</v>
      </c>
      <c r="D87996" t="s">
        <v>295</v>
      </c>
      <c r="E87996" t="s">
        <v>2462</v>
      </c>
      <c r="F87996">
        <v>10</v>
      </c>
      <c r="G87996">
        <v>5</v>
      </c>
      <c r="H87996">
        <v>0</v>
      </c>
      <c r="I87996">
        <v>0</v>
      </c>
      <c r="J87996" t="s">
        <v>18</v>
      </c>
    </row>
    <row r="87997" spans="1:10" hidden="1" x14ac:dyDescent="0.3">
      <c r="A87997" t="s">
        <v>259</v>
      </c>
      <c r="B87997" t="s">
        <v>260</v>
      </c>
      <c r="C87997" t="s">
        <v>294</v>
      </c>
      <c r="D87997" t="s">
        <v>295</v>
      </c>
      <c r="E87997" t="s">
        <v>2462</v>
      </c>
      <c r="F87997">
        <v>15</v>
      </c>
      <c r="G87997">
        <v>5</v>
      </c>
      <c r="H87997">
        <v>0</v>
      </c>
      <c r="I87997">
        <v>0</v>
      </c>
      <c r="J87997" t="s">
        <v>18</v>
      </c>
    </row>
    <row r="87998" spans="1:10" hidden="1" x14ac:dyDescent="0.3">
      <c r="A87998" t="s">
        <v>259</v>
      </c>
      <c r="B87998" t="s">
        <v>260</v>
      </c>
      <c r="C87998" t="s">
        <v>294</v>
      </c>
      <c r="D87998" t="s">
        <v>295</v>
      </c>
      <c r="E87998" t="s">
        <v>2462</v>
      </c>
      <c r="F87998">
        <v>20</v>
      </c>
      <c r="G87998">
        <v>5</v>
      </c>
      <c r="H87998">
        <v>3</v>
      </c>
      <c r="I87998">
        <v>0</v>
      </c>
      <c r="J87998" t="s">
        <v>18</v>
      </c>
    </row>
    <row r="87999" spans="1:10" hidden="1" x14ac:dyDescent="0.3">
      <c r="A87999" t="s">
        <v>259</v>
      </c>
      <c r="B87999" t="s">
        <v>260</v>
      </c>
      <c r="C87999" t="s">
        <v>294</v>
      </c>
      <c r="D87999" t="s">
        <v>295</v>
      </c>
      <c r="E87999" t="s">
        <v>2462</v>
      </c>
      <c r="F87999">
        <v>25</v>
      </c>
      <c r="G87999">
        <v>5</v>
      </c>
      <c r="H87999">
        <v>1</v>
      </c>
      <c r="I87999">
        <v>0</v>
      </c>
      <c r="J87999" t="s">
        <v>18</v>
      </c>
    </row>
    <row r="88000" spans="1:10" hidden="1" x14ac:dyDescent="0.3">
      <c r="A88000" t="s">
        <v>259</v>
      </c>
      <c r="B88000" t="s">
        <v>260</v>
      </c>
      <c r="C88000" t="s">
        <v>294</v>
      </c>
      <c r="D88000" t="s">
        <v>295</v>
      </c>
      <c r="E88000" t="s">
        <v>2462</v>
      </c>
      <c r="F88000">
        <v>30</v>
      </c>
      <c r="G88000">
        <v>5</v>
      </c>
      <c r="H88000">
        <v>0</v>
      </c>
      <c r="I88000">
        <v>0</v>
      </c>
      <c r="J88000" t="s">
        <v>18</v>
      </c>
    </row>
    <row r="88001" spans="1:10" hidden="1" x14ac:dyDescent="0.3">
      <c r="A88001" t="s">
        <v>259</v>
      </c>
      <c r="B88001" t="s">
        <v>260</v>
      </c>
      <c r="C88001" t="s">
        <v>294</v>
      </c>
      <c r="D88001" t="s">
        <v>295</v>
      </c>
      <c r="E88001" t="s">
        <v>2462</v>
      </c>
      <c r="F88001">
        <v>35</v>
      </c>
      <c r="G88001">
        <v>5</v>
      </c>
      <c r="H88001">
        <v>2</v>
      </c>
      <c r="I88001">
        <v>1</v>
      </c>
      <c r="J88001" t="s">
        <v>18</v>
      </c>
    </row>
    <row r="88002" spans="1:10" hidden="1" x14ac:dyDescent="0.3">
      <c r="A88002" t="s">
        <v>259</v>
      </c>
      <c r="B88002" t="s">
        <v>260</v>
      </c>
      <c r="C88002" t="s">
        <v>294</v>
      </c>
      <c r="D88002" t="s">
        <v>295</v>
      </c>
      <c r="E88002" t="s">
        <v>2462</v>
      </c>
      <c r="F88002">
        <v>40</v>
      </c>
      <c r="G88002">
        <v>5</v>
      </c>
      <c r="H88002">
        <v>1</v>
      </c>
      <c r="I88002">
        <v>0</v>
      </c>
      <c r="J88002" t="s">
        <v>18</v>
      </c>
    </row>
    <row r="88003" spans="1:10" hidden="1" x14ac:dyDescent="0.3">
      <c r="A88003" t="s">
        <v>259</v>
      </c>
      <c r="B88003" t="s">
        <v>260</v>
      </c>
      <c r="C88003" t="s">
        <v>294</v>
      </c>
      <c r="D88003" t="s">
        <v>295</v>
      </c>
      <c r="E88003" t="s">
        <v>2462</v>
      </c>
      <c r="F88003">
        <v>45</v>
      </c>
      <c r="G88003">
        <v>5</v>
      </c>
      <c r="H88003">
        <v>1</v>
      </c>
      <c r="I88003">
        <v>0</v>
      </c>
      <c r="J88003" t="s">
        <v>18</v>
      </c>
    </row>
    <row r="88004" spans="1:10" hidden="1" x14ac:dyDescent="0.3">
      <c r="A88004" t="s">
        <v>259</v>
      </c>
      <c r="B88004" t="s">
        <v>260</v>
      </c>
      <c r="C88004" t="s">
        <v>294</v>
      </c>
      <c r="D88004" t="s">
        <v>295</v>
      </c>
      <c r="E88004" t="s">
        <v>2462</v>
      </c>
      <c r="F88004">
        <v>50</v>
      </c>
      <c r="G88004">
        <v>5</v>
      </c>
      <c r="H88004">
        <v>0</v>
      </c>
      <c r="I88004">
        <v>0</v>
      </c>
      <c r="J88004" t="s">
        <v>18</v>
      </c>
    </row>
    <row r="88005" spans="1:10" hidden="1" x14ac:dyDescent="0.3">
      <c r="A88005" t="s">
        <v>259</v>
      </c>
      <c r="B88005" t="s">
        <v>260</v>
      </c>
      <c r="C88005" t="s">
        <v>294</v>
      </c>
      <c r="D88005" t="s">
        <v>295</v>
      </c>
      <c r="E88005" t="s">
        <v>2462</v>
      </c>
      <c r="F88005">
        <v>55</v>
      </c>
      <c r="G88005">
        <v>5</v>
      </c>
      <c r="H88005">
        <v>3</v>
      </c>
      <c r="I88005">
        <v>0</v>
      </c>
      <c r="J88005" t="s">
        <v>18</v>
      </c>
    </row>
    <row r="88006" spans="1:10" hidden="1" x14ac:dyDescent="0.3">
      <c r="A88006" t="s">
        <v>259</v>
      </c>
      <c r="B88006" t="s">
        <v>260</v>
      </c>
      <c r="C88006" t="s">
        <v>294</v>
      </c>
      <c r="D88006" t="s">
        <v>295</v>
      </c>
      <c r="E88006" t="s">
        <v>2462</v>
      </c>
      <c r="F88006">
        <v>60</v>
      </c>
      <c r="G88006">
        <v>5</v>
      </c>
      <c r="H88006">
        <v>3</v>
      </c>
      <c r="I88006">
        <v>0</v>
      </c>
      <c r="J88006" t="s">
        <v>18</v>
      </c>
    </row>
    <row r="88007" spans="1:10" hidden="1" x14ac:dyDescent="0.3">
      <c r="A88007" t="s">
        <v>259</v>
      </c>
      <c r="B88007" t="s">
        <v>260</v>
      </c>
      <c r="C88007" t="s">
        <v>294</v>
      </c>
      <c r="D88007" t="s">
        <v>295</v>
      </c>
      <c r="E88007" t="s">
        <v>2462</v>
      </c>
      <c r="F88007">
        <v>65</v>
      </c>
      <c r="G88007">
        <v>5</v>
      </c>
      <c r="H88007">
        <v>1</v>
      </c>
      <c r="I88007">
        <v>0</v>
      </c>
      <c r="J88007" t="s">
        <v>18</v>
      </c>
    </row>
    <row r="88008" spans="1:10" hidden="1" x14ac:dyDescent="0.3">
      <c r="A88008" t="s">
        <v>259</v>
      </c>
      <c r="B88008" t="s">
        <v>260</v>
      </c>
      <c r="C88008" t="s">
        <v>294</v>
      </c>
      <c r="D88008" t="s">
        <v>295</v>
      </c>
      <c r="E88008" t="s">
        <v>2462</v>
      </c>
      <c r="F88008">
        <v>70</v>
      </c>
      <c r="G88008">
        <v>5</v>
      </c>
      <c r="H88008">
        <v>2</v>
      </c>
      <c r="I88008">
        <v>0</v>
      </c>
      <c r="J88008" t="s">
        <v>18</v>
      </c>
    </row>
    <row r="88009" spans="1:10" hidden="1" x14ac:dyDescent="0.3">
      <c r="A88009" t="s">
        <v>259</v>
      </c>
      <c r="B88009" t="s">
        <v>260</v>
      </c>
      <c r="C88009" t="s">
        <v>294</v>
      </c>
      <c r="D88009" t="s">
        <v>295</v>
      </c>
      <c r="E88009" t="s">
        <v>2462</v>
      </c>
      <c r="F88009">
        <v>75</v>
      </c>
      <c r="G88009">
        <v>5</v>
      </c>
      <c r="H88009">
        <v>1</v>
      </c>
      <c r="I88009">
        <v>0</v>
      </c>
      <c r="J88009" t="s">
        <v>18</v>
      </c>
    </row>
    <row r="88010" spans="1:10" hidden="1" x14ac:dyDescent="0.3">
      <c r="A88010" t="s">
        <v>259</v>
      </c>
      <c r="B88010" t="s">
        <v>260</v>
      </c>
      <c r="C88010" t="s">
        <v>294</v>
      </c>
      <c r="D88010" t="s">
        <v>295</v>
      </c>
      <c r="E88010" t="s">
        <v>2462</v>
      </c>
      <c r="F88010">
        <v>80</v>
      </c>
      <c r="G88010">
        <v>5</v>
      </c>
      <c r="H88010">
        <v>1</v>
      </c>
      <c r="I88010">
        <v>0</v>
      </c>
      <c r="J88010" t="s">
        <v>18</v>
      </c>
    </row>
    <row r="88011" spans="1:10" hidden="1" x14ac:dyDescent="0.3">
      <c r="A88011" t="s">
        <v>259</v>
      </c>
      <c r="B88011" t="s">
        <v>260</v>
      </c>
      <c r="C88011" t="s">
        <v>294</v>
      </c>
      <c r="D88011" t="s">
        <v>295</v>
      </c>
      <c r="E88011" t="s">
        <v>2462</v>
      </c>
      <c r="F88011">
        <v>85</v>
      </c>
      <c r="G88011">
        <v>5</v>
      </c>
      <c r="H88011">
        <v>0</v>
      </c>
      <c r="I88011">
        <v>0</v>
      </c>
      <c r="J88011" t="s">
        <v>18</v>
      </c>
    </row>
    <row r="88012" spans="1:10" hidden="1" x14ac:dyDescent="0.3">
      <c r="A88012" t="s">
        <v>259</v>
      </c>
      <c r="B88012" t="s">
        <v>260</v>
      </c>
      <c r="C88012" t="s">
        <v>294</v>
      </c>
      <c r="D88012" t="s">
        <v>295</v>
      </c>
      <c r="E88012" t="s">
        <v>2462</v>
      </c>
      <c r="F88012">
        <v>90</v>
      </c>
      <c r="G88012">
        <v>5</v>
      </c>
      <c r="H88012">
        <v>0</v>
      </c>
      <c r="I88012">
        <v>0</v>
      </c>
      <c r="J88012" t="s">
        <v>18</v>
      </c>
    </row>
    <row r="88013" spans="1:10" hidden="1" x14ac:dyDescent="0.3">
      <c r="A88013" t="s">
        <v>259</v>
      </c>
      <c r="B88013" t="s">
        <v>260</v>
      </c>
      <c r="C88013" t="s">
        <v>294</v>
      </c>
      <c r="D88013" t="s">
        <v>295</v>
      </c>
      <c r="E88013" t="s">
        <v>2462</v>
      </c>
      <c r="F88013">
        <v>95</v>
      </c>
      <c r="G88013">
        <v>5</v>
      </c>
      <c r="H88013">
        <v>0</v>
      </c>
      <c r="I88013">
        <v>0</v>
      </c>
      <c r="J88013" t="s">
        <v>18</v>
      </c>
    </row>
    <row r="88014" spans="1:10" hidden="1" x14ac:dyDescent="0.3">
      <c r="A88014" t="s">
        <v>259</v>
      </c>
      <c r="B88014" t="s">
        <v>260</v>
      </c>
      <c r="C88014" t="s">
        <v>294</v>
      </c>
      <c r="D88014" t="s">
        <v>295</v>
      </c>
      <c r="E88014" t="s">
        <v>2462</v>
      </c>
      <c r="F88014">
        <v>100</v>
      </c>
      <c r="G88014">
        <v>5</v>
      </c>
      <c r="H88014">
        <v>0</v>
      </c>
      <c r="I88014">
        <v>0</v>
      </c>
      <c r="J88014" t="s">
        <v>18</v>
      </c>
    </row>
    <row r="88015" spans="1:10" hidden="1" x14ac:dyDescent="0.3">
      <c r="A88015" t="s">
        <v>259</v>
      </c>
      <c r="B88015" t="s">
        <v>260</v>
      </c>
      <c r="C88015" t="s">
        <v>296</v>
      </c>
      <c r="D88015" t="s">
        <v>71</v>
      </c>
      <c r="E88015" t="s">
        <v>2462</v>
      </c>
      <c r="F88015">
        <v>0</v>
      </c>
      <c r="G88015">
        <v>5</v>
      </c>
      <c r="H88015">
        <v>0</v>
      </c>
      <c r="I88015">
        <v>0</v>
      </c>
      <c r="J88015" t="s">
        <v>18</v>
      </c>
    </row>
    <row r="88016" spans="1:10" hidden="1" x14ac:dyDescent="0.3">
      <c r="A88016" t="s">
        <v>259</v>
      </c>
      <c r="B88016" t="s">
        <v>260</v>
      </c>
      <c r="C88016" t="s">
        <v>296</v>
      </c>
      <c r="D88016" t="s">
        <v>71</v>
      </c>
      <c r="E88016" t="s">
        <v>2462</v>
      </c>
      <c r="F88016">
        <v>5</v>
      </c>
      <c r="G88016">
        <v>5</v>
      </c>
      <c r="H88016">
        <v>0</v>
      </c>
      <c r="I88016">
        <v>0</v>
      </c>
      <c r="J88016" t="s">
        <v>18</v>
      </c>
    </row>
    <row r="88017" spans="1:10" hidden="1" x14ac:dyDescent="0.3">
      <c r="A88017" t="s">
        <v>259</v>
      </c>
      <c r="B88017" t="s">
        <v>260</v>
      </c>
      <c r="C88017" t="s">
        <v>296</v>
      </c>
      <c r="D88017" t="s">
        <v>71</v>
      </c>
      <c r="E88017" t="s">
        <v>2462</v>
      </c>
      <c r="F88017">
        <v>10</v>
      </c>
      <c r="G88017">
        <v>5</v>
      </c>
      <c r="H88017">
        <v>0</v>
      </c>
      <c r="I88017">
        <v>0</v>
      </c>
      <c r="J88017" t="s">
        <v>18</v>
      </c>
    </row>
    <row r="88018" spans="1:10" hidden="1" x14ac:dyDescent="0.3">
      <c r="A88018" t="s">
        <v>259</v>
      </c>
      <c r="B88018" t="s">
        <v>260</v>
      </c>
      <c r="C88018" t="s">
        <v>296</v>
      </c>
      <c r="D88018" t="s">
        <v>71</v>
      </c>
      <c r="E88018" t="s">
        <v>2462</v>
      </c>
      <c r="F88018">
        <v>15</v>
      </c>
      <c r="G88018">
        <v>5</v>
      </c>
      <c r="H88018">
        <v>1</v>
      </c>
      <c r="I88018">
        <v>0</v>
      </c>
      <c r="J88018" t="s">
        <v>18</v>
      </c>
    </row>
    <row r="88019" spans="1:10" hidden="1" x14ac:dyDescent="0.3">
      <c r="A88019" t="s">
        <v>259</v>
      </c>
      <c r="B88019" t="s">
        <v>260</v>
      </c>
      <c r="C88019" t="s">
        <v>296</v>
      </c>
      <c r="D88019" t="s">
        <v>71</v>
      </c>
      <c r="E88019" t="s">
        <v>2462</v>
      </c>
      <c r="F88019">
        <v>20</v>
      </c>
      <c r="G88019">
        <v>5</v>
      </c>
      <c r="H88019">
        <v>4</v>
      </c>
      <c r="I88019">
        <v>0</v>
      </c>
      <c r="J88019" t="s">
        <v>18</v>
      </c>
    </row>
    <row r="88020" spans="1:10" hidden="1" x14ac:dyDescent="0.3">
      <c r="A88020" t="s">
        <v>259</v>
      </c>
      <c r="B88020" t="s">
        <v>260</v>
      </c>
      <c r="C88020" t="s">
        <v>296</v>
      </c>
      <c r="D88020" t="s">
        <v>71</v>
      </c>
      <c r="E88020" t="s">
        <v>2462</v>
      </c>
      <c r="F88020">
        <v>25</v>
      </c>
      <c r="G88020">
        <v>5</v>
      </c>
      <c r="H88020">
        <v>2</v>
      </c>
      <c r="I88020">
        <v>0</v>
      </c>
      <c r="J88020" t="s">
        <v>18</v>
      </c>
    </row>
    <row r="88021" spans="1:10" hidden="1" x14ac:dyDescent="0.3">
      <c r="A88021" t="s">
        <v>259</v>
      </c>
      <c r="B88021" t="s">
        <v>260</v>
      </c>
      <c r="C88021" t="s">
        <v>296</v>
      </c>
      <c r="D88021" t="s">
        <v>71</v>
      </c>
      <c r="E88021" t="s">
        <v>2462</v>
      </c>
      <c r="F88021">
        <v>30</v>
      </c>
      <c r="G88021">
        <v>5</v>
      </c>
      <c r="H88021">
        <v>1</v>
      </c>
      <c r="I88021">
        <v>0</v>
      </c>
      <c r="J88021" t="s">
        <v>18</v>
      </c>
    </row>
    <row r="88022" spans="1:10" hidden="1" x14ac:dyDescent="0.3">
      <c r="A88022" t="s">
        <v>259</v>
      </c>
      <c r="B88022" t="s">
        <v>260</v>
      </c>
      <c r="C88022" t="s">
        <v>296</v>
      </c>
      <c r="D88022" t="s">
        <v>71</v>
      </c>
      <c r="E88022" t="s">
        <v>2462</v>
      </c>
      <c r="F88022">
        <v>35</v>
      </c>
      <c r="G88022">
        <v>5</v>
      </c>
      <c r="H88022">
        <v>5</v>
      </c>
      <c r="I88022">
        <v>1</v>
      </c>
      <c r="J88022" t="s">
        <v>18</v>
      </c>
    </row>
    <row r="88023" spans="1:10" hidden="1" x14ac:dyDescent="0.3">
      <c r="A88023" t="s">
        <v>259</v>
      </c>
      <c r="B88023" t="s">
        <v>260</v>
      </c>
      <c r="C88023" t="s">
        <v>296</v>
      </c>
      <c r="D88023" t="s">
        <v>71</v>
      </c>
      <c r="E88023" t="s">
        <v>2462</v>
      </c>
      <c r="F88023">
        <v>40</v>
      </c>
      <c r="G88023">
        <v>5</v>
      </c>
      <c r="H88023">
        <v>5</v>
      </c>
      <c r="I88023">
        <v>0</v>
      </c>
      <c r="J88023" t="s">
        <v>18</v>
      </c>
    </row>
    <row r="88024" spans="1:10" hidden="1" x14ac:dyDescent="0.3">
      <c r="A88024" t="s">
        <v>259</v>
      </c>
      <c r="B88024" t="s">
        <v>260</v>
      </c>
      <c r="C88024" t="s">
        <v>296</v>
      </c>
      <c r="D88024" t="s">
        <v>71</v>
      </c>
      <c r="E88024" t="s">
        <v>2462</v>
      </c>
      <c r="F88024">
        <v>45</v>
      </c>
      <c r="G88024">
        <v>5</v>
      </c>
      <c r="H88024">
        <v>3</v>
      </c>
      <c r="I88024">
        <v>0</v>
      </c>
      <c r="J88024" t="s">
        <v>18</v>
      </c>
    </row>
    <row r="88025" spans="1:10" hidden="1" x14ac:dyDescent="0.3">
      <c r="A88025" t="s">
        <v>259</v>
      </c>
      <c r="B88025" t="s">
        <v>260</v>
      </c>
      <c r="C88025" t="s">
        <v>296</v>
      </c>
      <c r="D88025" t="s">
        <v>71</v>
      </c>
      <c r="E88025" t="s">
        <v>2462</v>
      </c>
      <c r="F88025">
        <v>50</v>
      </c>
      <c r="G88025">
        <v>5</v>
      </c>
      <c r="H88025">
        <v>3</v>
      </c>
      <c r="I88025">
        <v>0</v>
      </c>
      <c r="J88025" t="s">
        <v>18</v>
      </c>
    </row>
    <row r="88026" spans="1:10" hidden="1" x14ac:dyDescent="0.3">
      <c r="A88026" t="s">
        <v>259</v>
      </c>
      <c r="B88026" t="s">
        <v>260</v>
      </c>
      <c r="C88026" t="s">
        <v>296</v>
      </c>
      <c r="D88026" t="s">
        <v>71</v>
      </c>
      <c r="E88026" t="s">
        <v>2462</v>
      </c>
      <c r="F88026">
        <v>55</v>
      </c>
      <c r="G88026">
        <v>5</v>
      </c>
      <c r="H88026">
        <v>10</v>
      </c>
      <c r="I88026">
        <v>0</v>
      </c>
      <c r="J88026" t="s">
        <v>18</v>
      </c>
    </row>
    <row r="88027" spans="1:10" hidden="1" x14ac:dyDescent="0.3">
      <c r="A88027" t="s">
        <v>259</v>
      </c>
      <c r="B88027" t="s">
        <v>260</v>
      </c>
      <c r="C88027" t="s">
        <v>296</v>
      </c>
      <c r="D88027" t="s">
        <v>71</v>
      </c>
      <c r="E88027" t="s">
        <v>2462</v>
      </c>
      <c r="F88027">
        <v>60</v>
      </c>
      <c r="G88027">
        <v>5</v>
      </c>
      <c r="H88027">
        <v>5</v>
      </c>
      <c r="I88027">
        <v>0</v>
      </c>
      <c r="J88027" t="s">
        <v>18</v>
      </c>
    </row>
    <row r="88028" spans="1:10" hidden="1" x14ac:dyDescent="0.3">
      <c r="A88028" t="s">
        <v>259</v>
      </c>
      <c r="B88028" t="s">
        <v>260</v>
      </c>
      <c r="C88028" t="s">
        <v>296</v>
      </c>
      <c r="D88028" t="s">
        <v>71</v>
      </c>
      <c r="E88028" t="s">
        <v>2462</v>
      </c>
      <c r="F88028">
        <v>65</v>
      </c>
      <c r="G88028">
        <v>5</v>
      </c>
      <c r="H88028">
        <v>7</v>
      </c>
      <c r="I88028">
        <v>0</v>
      </c>
      <c r="J88028" t="s">
        <v>18</v>
      </c>
    </row>
    <row r="88029" spans="1:10" hidden="1" x14ac:dyDescent="0.3">
      <c r="A88029" t="s">
        <v>259</v>
      </c>
      <c r="B88029" t="s">
        <v>260</v>
      </c>
      <c r="C88029" t="s">
        <v>296</v>
      </c>
      <c r="D88029" t="s">
        <v>71</v>
      </c>
      <c r="E88029" t="s">
        <v>2462</v>
      </c>
      <c r="F88029">
        <v>70</v>
      </c>
      <c r="G88029">
        <v>5</v>
      </c>
      <c r="H88029">
        <v>4</v>
      </c>
      <c r="I88029">
        <v>1</v>
      </c>
      <c r="J88029" t="s">
        <v>18</v>
      </c>
    </row>
    <row r="88030" spans="1:10" hidden="1" x14ac:dyDescent="0.3">
      <c r="A88030" t="s">
        <v>259</v>
      </c>
      <c r="B88030" t="s">
        <v>260</v>
      </c>
      <c r="C88030" t="s">
        <v>296</v>
      </c>
      <c r="D88030" t="s">
        <v>71</v>
      </c>
      <c r="E88030" t="s">
        <v>2462</v>
      </c>
      <c r="F88030">
        <v>75</v>
      </c>
      <c r="G88030">
        <v>5</v>
      </c>
      <c r="H88030">
        <v>5</v>
      </c>
      <c r="I88030">
        <v>0</v>
      </c>
      <c r="J88030" t="s">
        <v>18</v>
      </c>
    </row>
    <row r="88031" spans="1:10" hidden="1" x14ac:dyDescent="0.3">
      <c r="A88031" t="s">
        <v>259</v>
      </c>
      <c r="B88031" t="s">
        <v>260</v>
      </c>
      <c r="C88031" t="s">
        <v>296</v>
      </c>
      <c r="D88031" t="s">
        <v>71</v>
      </c>
      <c r="E88031" t="s">
        <v>2462</v>
      </c>
      <c r="F88031">
        <v>80</v>
      </c>
      <c r="G88031">
        <v>5</v>
      </c>
      <c r="H88031">
        <v>3</v>
      </c>
      <c r="I88031">
        <v>0</v>
      </c>
      <c r="J88031" t="s">
        <v>18</v>
      </c>
    </row>
    <row r="88032" spans="1:10" hidden="1" x14ac:dyDescent="0.3">
      <c r="A88032" t="s">
        <v>259</v>
      </c>
      <c r="B88032" t="s">
        <v>260</v>
      </c>
      <c r="C88032" t="s">
        <v>296</v>
      </c>
      <c r="D88032" t="s">
        <v>71</v>
      </c>
      <c r="E88032" t="s">
        <v>2462</v>
      </c>
      <c r="F88032">
        <v>85</v>
      </c>
      <c r="G88032">
        <v>5</v>
      </c>
      <c r="H88032">
        <v>0</v>
      </c>
      <c r="I88032">
        <v>0</v>
      </c>
      <c r="J88032" t="s">
        <v>18</v>
      </c>
    </row>
    <row r="88033" spans="1:10" hidden="1" x14ac:dyDescent="0.3">
      <c r="A88033" t="s">
        <v>259</v>
      </c>
      <c r="B88033" t="s">
        <v>260</v>
      </c>
      <c r="C88033" t="s">
        <v>296</v>
      </c>
      <c r="D88033" t="s">
        <v>71</v>
      </c>
      <c r="E88033" t="s">
        <v>2462</v>
      </c>
      <c r="F88033">
        <v>90</v>
      </c>
      <c r="G88033">
        <v>5</v>
      </c>
      <c r="H88033">
        <v>0</v>
      </c>
      <c r="I88033">
        <v>0</v>
      </c>
      <c r="J88033" t="s">
        <v>18</v>
      </c>
    </row>
    <row r="88034" spans="1:10" hidden="1" x14ac:dyDescent="0.3">
      <c r="A88034" t="s">
        <v>259</v>
      </c>
      <c r="B88034" t="s">
        <v>260</v>
      </c>
      <c r="C88034" t="s">
        <v>296</v>
      </c>
      <c r="D88034" t="s">
        <v>71</v>
      </c>
      <c r="E88034" t="s">
        <v>2462</v>
      </c>
      <c r="F88034">
        <v>95</v>
      </c>
      <c r="G88034">
        <v>5</v>
      </c>
      <c r="H88034">
        <v>0</v>
      </c>
      <c r="I88034">
        <v>0</v>
      </c>
      <c r="J88034" t="s">
        <v>18</v>
      </c>
    </row>
    <row r="88035" spans="1:10" hidden="1" x14ac:dyDescent="0.3">
      <c r="A88035" t="s">
        <v>259</v>
      </c>
      <c r="B88035" t="s">
        <v>260</v>
      </c>
      <c r="C88035" t="s">
        <v>296</v>
      </c>
      <c r="D88035" t="s">
        <v>71</v>
      </c>
      <c r="E88035" t="s">
        <v>2462</v>
      </c>
      <c r="F88035">
        <v>100</v>
      </c>
      <c r="G88035">
        <v>5</v>
      </c>
      <c r="H88035">
        <v>0</v>
      </c>
      <c r="I88035">
        <v>0</v>
      </c>
      <c r="J88035" t="s">
        <v>18</v>
      </c>
    </row>
    <row r="88036" spans="1:10" hidden="1" x14ac:dyDescent="0.3">
      <c r="A88036" t="s">
        <v>259</v>
      </c>
      <c r="B88036" t="s">
        <v>260</v>
      </c>
      <c r="C88036" t="s">
        <v>297</v>
      </c>
      <c r="D88036" t="s">
        <v>73</v>
      </c>
      <c r="E88036" t="s">
        <v>2462</v>
      </c>
      <c r="F88036">
        <v>0</v>
      </c>
      <c r="G88036">
        <v>5</v>
      </c>
      <c r="H88036">
        <v>5</v>
      </c>
      <c r="I88036">
        <v>0</v>
      </c>
      <c r="J88036" t="s">
        <v>18</v>
      </c>
    </row>
    <row r="88037" spans="1:10" hidden="1" x14ac:dyDescent="0.3">
      <c r="A88037" t="s">
        <v>259</v>
      </c>
      <c r="B88037" t="s">
        <v>260</v>
      </c>
      <c r="C88037" t="s">
        <v>297</v>
      </c>
      <c r="D88037" t="s">
        <v>73</v>
      </c>
      <c r="E88037" t="s">
        <v>2462</v>
      </c>
      <c r="F88037">
        <v>5</v>
      </c>
      <c r="G88037">
        <v>5</v>
      </c>
      <c r="H88037">
        <v>4</v>
      </c>
      <c r="I88037">
        <v>0</v>
      </c>
      <c r="J88037" t="s">
        <v>18</v>
      </c>
    </row>
    <row r="88038" spans="1:10" hidden="1" x14ac:dyDescent="0.3">
      <c r="A88038" t="s">
        <v>259</v>
      </c>
      <c r="B88038" t="s">
        <v>260</v>
      </c>
      <c r="C88038" t="s">
        <v>297</v>
      </c>
      <c r="D88038" t="s">
        <v>73</v>
      </c>
      <c r="E88038" t="s">
        <v>2462</v>
      </c>
      <c r="F88038">
        <v>10</v>
      </c>
      <c r="G88038">
        <v>5</v>
      </c>
      <c r="H88038">
        <v>8</v>
      </c>
      <c r="I88038">
        <v>0</v>
      </c>
      <c r="J88038" t="s">
        <v>18</v>
      </c>
    </row>
    <row r="88039" spans="1:10" hidden="1" x14ac:dyDescent="0.3">
      <c r="A88039" t="s">
        <v>259</v>
      </c>
      <c r="B88039" t="s">
        <v>260</v>
      </c>
      <c r="C88039" t="s">
        <v>297</v>
      </c>
      <c r="D88039" t="s">
        <v>73</v>
      </c>
      <c r="E88039" t="s">
        <v>2462</v>
      </c>
      <c r="F88039">
        <v>15</v>
      </c>
      <c r="G88039">
        <v>5</v>
      </c>
      <c r="H88039">
        <v>68</v>
      </c>
      <c r="I88039">
        <v>0</v>
      </c>
      <c r="J88039" t="s">
        <v>18</v>
      </c>
    </row>
    <row r="88040" spans="1:10" hidden="1" x14ac:dyDescent="0.3">
      <c r="A88040" t="s">
        <v>259</v>
      </c>
      <c r="B88040" t="s">
        <v>260</v>
      </c>
      <c r="C88040" t="s">
        <v>297</v>
      </c>
      <c r="D88040" t="s">
        <v>73</v>
      </c>
      <c r="E88040" t="s">
        <v>2462</v>
      </c>
      <c r="F88040">
        <v>20</v>
      </c>
      <c r="G88040">
        <v>5</v>
      </c>
      <c r="H88040">
        <v>79</v>
      </c>
      <c r="I88040">
        <v>0</v>
      </c>
      <c r="J88040" t="s">
        <v>18</v>
      </c>
    </row>
    <row r="88041" spans="1:10" hidden="1" x14ac:dyDescent="0.3">
      <c r="A88041" t="s">
        <v>259</v>
      </c>
      <c r="B88041" t="s">
        <v>260</v>
      </c>
      <c r="C88041" t="s">
        <v>297</v>
      </c>
      <c r="D88041" t="s">
        <v>73</v>
      </c>
      <c r="E88041" t="s">
        <v>2462</v>
      </c>
      <c r="F88041">
        <v>25</v>
      </c>
      <c r="G88041">
        <v>5</v>
      </c>
      <c r="H88041">
        <v>48</v>
      </c>
      <c r="I88041">
        <v>0</v>
      </c>
      <c r="J88041" t="s">
        <v>18</v>
      </c>
    </row>
    <row r="88042" spans="1:10" hidden="1" x14ac:dyDescent="0.3">
      <c r="A88042" t="s">
        <v>259</v>
      </c>
      <c r="B88042" t="s">
        <v>260</v>
      </c>
      <c r="C88042" t="s">
        <v>297</v>
      </c>
      <c r="D88042" t="s">
        <v>73</v>
      </c>
      <c r="E88042" t="s">
        <v>2462</v>
      </c>
      <c r="F88042">
        <v>30</v>
      </c>
      <c r="G88042">
        <v>5</v>
      </c>
      <c r="H88042">
        <v>43</v>
      </c>
      <c r="I88042">
        <v>0</v>
      </c>
      <c r="J88042" t="s">
        <v>18</v>
      </c>
    </row>
    <row r="88043" spans="1:10" hidden="1" x14ac:dyDescent="0.3">
      <c r="A88043" t="s">
        <v>259</v>
      </c>
      <c r="B88043" t="s">
        <v>260</v>
      </c>
      <c r="C88043" t="s">
        <v>297</v>
      </c>
      <c r="D88043" t="s">
        <v>73</v>
      </c>
      <c r="E88043" t="s">
        <v>2462</v>
      </c>
      <c r="F88043">
        <v>35</v>
      </c>
      <c r="G88043">
        <v>5</v>
      </c>
      <c r="H88043">
        <v>61</v>
      </c>
      <c r="I88043">
        <v>1</v>
      </c>
      <c r="J88043" t="s">
        <v>18</v>
      </c>
    </row>
    <row r="88044" spans="1:10" hidden="1" x14ac:dyDescent="0.3">
      <c r="A88044" t="s">
        <v>259</v>
      </c>
      <c r="B88044" t="s">
        <v>260</v>
      </c>
      <c r="C88044" t="s">
        <v>297</v>
      </c>
      <c r="D88044" t="s">
        <v>73</v>
      </c>
      <c r="E88044" t="s">
        <v>2462</v>
      </c>
      <c r="F88044">
        <v>40</v>
      </c>
      <c r="G88044">
        <v>5</v>
      </c>
      <c r="H88044">
        <v>35</v>
      </c>
      <c r="I88044">
        <v>0</v>
      </c>
      <c r="J88044" t="s">
        <v>18</v>
      </c>
    </row>
    <row r="88045" spans="1:10" hidden="1" x14ac:dyDescent="0.3">
      <c r="A88045" t="s">
        <v>259</v>
      </c>
      <c r="B88045" t="s">
        <v>260</v>
      </c>
      <c r="C88045" t="s">
        <v>297</v>
      </c>
      <c r="D88045" t="s">
        <v>73</v>
      </c>
      <c r="E88045" t="s">
        <v>2462</v>
      </c>
      <c r="F88045">
        <v>45</v>
      </c>
      <c r="G88045">
        <v>5</v>
      </c>
      <c r="H88045">
        <v>31</v>
      </c>
      <c r="I88045">
        <v>0</v>
      </c>
      <c r="J88045" t="s">
        <v>18</v>
      </c>
    </row>
    <row r="88046" spans="1:10" hidden="1" x14ac:dyDescent="0.3">
      <c r="A88046" t="s">
        <v>259</v>
      </c>
      <c r="B88046" t="s">
        <v>260</v>
      </c>
      <c r="C88046" t="s">
        <v>297</v>
      </c>
      <c r="D88046" t="s">
        <v>73</v>
      </c>
      <c r="E88046" t="s">
        <v>2462</v>
      </c>
      <c r="F88046">
        <v>50</v>
      </c>
      <c r="G88046">
        <v>5</v>
      </c>
      <c r="H88046">
        <v>23</v>
      </c>
      <c r="I88046">
        <v>0</v>
      </c>
      <c r="J88046" t="s">
        <v>18</v>
      </c>
    </row>
    <row r="88047" spans="1:10" hidden="1" x14ac:dyDescent="0.3">
      <c r="A88047" t="s">
        <v>259</v>
      </c>
      <c r="B88047" t="s">
        <v>260</v>
      </c>
      <c r="C88047" t="s">
        <v>297</v>
      </c>
      <c r="D88047" t="s">
        <v>73</v>
      </c>
      <c r="E88047" t="s">
        <v>2462</v>
      </c>
      <c r="F88047">
        <v>55</v>
      </c>
      <c r="G88047">
        <v>5</v>
      </c>
      <c r="H88047">
        <v>45</v>
      </c>
      <c r="I88047">
        <v>0</v>
      </c>
      <c r="J88047" t="s">
        <v>18</v>
      </c>
    </row>
    <row r="88048" spans="1:10" hidden="1" x14ac:dyDescent="0.3">
      <c r="A88048" t="s">
        <v>259</v>
      </c>
      <c r="B88048" t="s">
        <v>260</v>
      </c>
      <c r="C88048" t="s">
        <v>297</v>
      </c>
      <c r="D88048" t="s">
        <v>73</v>
      </c>
      <c r="E88048" t="s">
        <v>2462</v>
      </c>
      <c r="F88048">
        <v>60</v>
      </c>
      <c r="G88048">
        <v>5</v>
      </c>
      <c r="H88048">
        <v>36</v>
      </c>
      <c r="I88048">
        <v>0</v>
      </c>
      <c r="J88048" t="s">
        <v>18</v>
      </c>
    </row>
    <row r="88049" spans="1:10" hidden="1" x14ac:dyDescent="0.3">
      <c r="A88049" t="s">
        <v>259</v>
      </c>
      <c r="B88049" t="s">
        <v>260</v>
      </c>
      <c r="C88049" t="s">
        <v>297</v>
      </c>
      <c r="D88049" t="s">
        <v>73</v>
      </c>
      <c r="E88049" t="s">
        <v>2462</v>
      </c>
      <c r="F88049">
        <v>65</v>
      </c>
      <c r="G88049">
        <v>5</v>
      </c>
      <c r="H88049">
        <v>19</v>
      </c>
      <c r="I88049">
        <v>0</v>
      </c>
      <c r="J88049" t="s">
        <v>18</v>
      </c>
    </row>
    <row r="88050" spans="1:10" hidden="1" x14ac:dyDescent="0.3">
      <c r="A88050" t="s">
        <v>259</v>
      </c>
      <c r="B88050" t="s">
        <v>260</v>
      </c>
      <c r="C88050" t="s">
        <v>297</v>
      </c>
      <c r="D88050" t="s">
        <v>73</v>
      </c>
      <c r="E88050" t="s">
        <v>2462</v>
      </c>
      <c r="F88050">
        <v>70</v>
      </c>
      <c r="G88050">
        <v>5</v>
      </c>
      <c r="H88050">
        <v>7</v>
      </c>
      <c r="I88050">
        <v>1</v>
      </c>
      <c r="J88050" t="s">
        <v>18</v>
      </c>
    </row>
    <row r="88051" spans="1:10" hidden="1" x14ac:dyDescent="0.3">
      <c r="A88051" t="s">
        <v>259</v>
      </c>
      <c r="B88051" t="s">
        <v>260</v>
      </c>
      <c r="C88051" t="s">
        <v>297</v>
      </c>
      <c r="D88051" t="s">
        <v>73</v>
      </c>
      <c r="E88051" t="s">
        <v>2462</v>
      </c>
      <c r="F88051">
        <v>75</v>
      </c>
      <c r="G88051">
        <v>5</v>
      </c>
      <c r="H88051">
        <v>7</v>
      </c>
      <c r="I88051">
        <v>0</v>
      </c>
      <c r="J88051" t="s">
        <v>18</v>
      </c>
    </row>
    <row r="88052" spans="1:10" hidden="1" x14ac:dyDescent="0.3">
      <c r="A88052" t="s">
        <v>259</v>
      </c>
      <c r="B88052" t="s">
        <v>260</v>
      </c>
      <c r="C88052" t="s">
        <v>297</v>
      </c>
      <c r="D88052" t="s">
        <v>73</v>
      </c>
      <c r="E88052" t="s">
        <v>2462</v>
      </c>
      <c r="F88052">
        <v>80</v>
      </c>
      <c r="G88052">
        <v>5</v>
      </c>
      <c r="H88052">
        <v>4</v>
      </c>
      <c r="I88052">
        <v>1</v>
      </c>
      <c r="J88052" t="s">
        <v>18</v>
      </c>
    </row>
    <row r="88053" spans="1:10" hidden="1" x14ac:dyDescent="0.3">
      <c r="A88053" t="s">
        <v>259</v>
      </c>
      <c r="B88053" t="s">
        <v>260</v>
      </c>
      <c r="C88053" t="s">
        <v>297</v>
      </c>
      <c r="D88053" t="s">
        <v>73</v>
      </c>
      <c r="E88053" t="s">
        <v>2462</v>
      </c>
      <c r="F88053">
        <v>85</v>
      </c>
      <c r="G88053">
        <v>5</v>
      </c>
      <c r="H88053">
        <v>0</v>
      </c>
      <c r="I88053">
        <v>0</v>
      </c>
      <c r="J88053" t="s">
        <v>18</v>
      </c>
    </row>
    <row r="88054" spans="1:10" hidden="1" x14ac:dyDescent="0.3">
      <c r="A88054" t="s">
        <v>259</v>
      </c>
      <c r="B88054" t="s">
        <v>260</v>
      </c>
      <c r="C88054" t="s">
        <v>297</v>
      </c>
      <c r="D88054" t="s">
        <v>73</v>
      </c>
      <c r="E88054" t="s">
        <v>2462</v>
      </c>
      <c r="F88054">
        <v>90</v>
      </c>
      <c r="G88054">
        <v>5</v>
      </c>
      <c r="H88054">
        <v>0.1</v>
      </c>
      <c r="I88054">
        <v>0</v>
      </c>
      <c r="J88054" t="s">
        <v>18</v>
      </c>
    </row>
    <row r="88055" spans="1:10" hidden="1" x14ac:dyDescent="0.3">
      <c r="A88055" t="s">
        <v>259</v>
      </c>
      <c r="B88055" t="s">
        <v>260</v>
      </c>
      <c r="C88055" t="s">
        <v>297</v>
      </c>
      <c r="D88055" t="s">
        <v>73</v>
      </c>
      <c r="E88055" t="s">
        <v>2462</v>
      </c>
      <c r="F88055">
        <v>95</v>
      </c>
      <c r="G88055">
        <v>5</v>
      </c>
      <c r="H88055">
        <v>0.3</v>
      </c>
      <c r="I88055">
        <v>0</v>
      </c>
      <c r="J88055" t="s">
        <v>18</v>
      </c>
    </row>
    <row r="88056" spans="1:10" hidden="1" x14ac:dyDescent="0.3">
      <c r="A88056" t="s">
        <v>259</v>
      </c>
      <c r="B88056" t="s">
        <v>260</v>
      </c>
      <c r="C88056" t="s">
        <v>297</v>
      </c>
      <c r="D88056" t="s">
        <v>73</v>
      </c>
      <c r="E88056" t="s">
        <v>2462</v>
      </c>
      <c r="F88056">
        <v>100</v>
      </c>
      <c r="G88056">
        <v>5</v>
      </c>
      <c r="H88056">
        <v>0.5</v>
      </c>
      <c r="I88056">
        <v>0</v>
      </c>
      <c r="J88056" t="s">
        <v>18</v>
      </c>
    </row>
    <row r="88057" spans="1:10" hidden="1" x14ac:dyDescent="0.3">
      <c r="A88057" t="s">
        <v>259</v>
      </c>
      <c r="B88057" t="s">
        <v>260</v>
      </c>
      <c r="C88057" t="s">
        <v>298</v>
      </c>
      <c r="D88057" t="s">
        <v>299</v>
      </c>
      <c r="E88057" t="s">
        <v>2462</v>
      </c>
      <c r="F88057">
        <v>0</v>
      </c>
      <c r="G88057">
        <v>5</v>
      </c>
      <c r="H88057">
        <v>0</v>
      </c>
      <c r="I88057">
        <v>0</v>
      </c>
      <c r="J88057" t="s">
        <v>18</v>
      </c>
    </row>
    <row r="88058" spans="1:10" hidden="1" x14ac:dyDescent="0.3">
      <c r="A88058" t="s">
        <v>259</v>
      </c>
      <c r="B88058" t="s">
        <v>260</v>
      </c>
      <c r="C88058" t="s">
        <v>298</v>
      </c>
      <c r="D88058" t="s">
        <v>299</v>
      </c>
      <c r="E88058" t="s">
        <v>2462</v>
      </c>
      <c r="F88058">
        <v>5</v>
      </c>
      <c r="G88058">
        <v>5</v>
      </c>
      <c r="H88058">
        <v>0</v>
      </c>
      <c r="I88058">
        <v>0</v>
      </c>
      <c r="J88058" t="s">
        <v>18</v>
      </c>
    </row>
    <row r="88059" spans="1:10" hidden="1" x14ac:dyDescent="0.3">
      <c r="A88059" t="s">
        <v>259</v>
      </c>
      <c r="B88059" t="s">
        <v>260</v>
      </c>
      <c r="C88059" t="s">
        <v>298</v>
      </c>
      <c r="D88059" t="s">
        <v>299</v>
      </c>
      <c r="E88059" t="s">
        <v>2462</v>
      </c>
      <c r="F88059">
        <v>10</v>
      </c>
      <c r="G88059">
        <v>5</v>
      </c>
      <c r="H88059">
        <v>0</v>
      </c>
      <c r="I88059">
        <v>0</v>
      </c>
      <c r="J88059" t="s">
        <v>18</v>
      </c>
    </row>
    <row r="88060" spans="1:10" hidden="1" x14ac:dyDescent="0.3">
      <c r="A88060" t="s">
        <v>259</v>
      </c>
      <c r="B88060" t="s">
        <v>260</v>
      </c>
      <c r="C88060" t="s">
        <v>298</v>
      </c>
      <c r="D88060" t="s">
        <v>299</v>
      </c>
      <c r="E88060" t="s">
        <v>2462</v>
      </c>
      <c r="F88060">
        <v>15</v>
      </c>
      <c r="G88060">
        <v>5</v>
      </c>
      <c r="H88060">
        <v>0</v>
      </c>
      <c r="I88060">
        <v>0</v>
      </c>
      <c r="J88060" t="s">
        <v>18</v>
      </c>
    </row>
    <row r="88061" spans="1:10" hidden="1" x14ac:dyDescent="0.3">
      <c r="A88061" t="s">
        <v>259</v>
      </c>
      <c r="B88061" t="s">
        <v>260</v>
      </c>
      <c r="C88061" t="s">
        <v>298</v>
      </c>
      <c r="D88061" t="s">
        <v>299</v>
      </c>
      <c r="E88061" t="s">
        <v>2462</v>
      </c>
      <c r="F88061">
        <v>20</v>
      </c>
      <c r="G88061">
        <v>5</v>
      </c>
      <c r="H88061">
        <v>3</v>
      </c>
      <c r="I88061">
        <v>0</v>
      </c>
      <c r="J88061" t="s">
        <v>18</v>
      </c>
    </row>
    <row r="88062" spans="1:10" hidden="1" x14ac:dyDescent="0.3">
      <c r="A88062" t="s">
        <v>259</v>
      </c>
      <c r="B88062" t="s">
        <v>260</v>
      </c>
      <c r="C88062" t="s">
        <v>298</v>
      </c>
      <c r="D88062" t="s">
        <v>299</v>
      </c>
      <c r="E88062" t="s">
        <v>2462</v>
      </c>
      <c r="F88062">
        <v>25</v>
      </c>
      <c r="G88062">
        <v>5</v>
      </c>
      <c r="H88062">
        <v>1</v>
      </c>
      <c r="I88062">
        <v>0</v>
      </c>
      <c r="J88062" t="s">
        <v>18</v>
      </c>
    </row>
    <row r="88063" spans="1:10" hidden="1" x14ac:dyDescent="0.3">
      <c r="A88063" t="s">
        <v>259</v>
      </c>
      <c r="B88063" t="s">
        <v>260</v>
      </c>
      <c r="C88063" t="s">
        <v>298</v>
      </c>
      <c r="D88063" t="s">
        <v>299</v>
      </c>
      <c r="E88063" t="s">
        <v>2462</v>
      </c>
      <c r="F88063">
        <v>30</v>
      </c>
      <c r="G88063">
        <v>5</v>
      </c>
      <c r="H88063">
        <v>0</v>
      </c>
      <c r="I88063">
        <v>0</v>
      </c>
      <c r="J88063" t="s">
        <v>18</v>
      </c>
    </row>
    <row r="88064" spans="1:10" hidden="1" x14ac:dyDescent="0.3">
      <c r="A88064" t="s">
        <v>259</v>
      </c>
      <c r="B88064" t="s">
        <v>260</v>
      </c>
      <c r="C88064" t="s">
        <v>298</v>
      </c>
      <c r="D88064" t="s">
        <v>299</v>
      </c>
      <c r="E88064" t="s">
        <v>2462</v>
      </c>
      <c r="F88064">
        <v>35</v>
      </c>
      <c r="G88064">
        <v>5</v>
      </c>
      <c r="H88064">
        <v>2</v>
      </c>
      <c r="I88064">
        <v>1</v>
      </c>
      <c r="J88064" t="s">
        <v>18</v>
      </c>
    </row>
    <row r="88065" spans="1:10" hidden="1" x14ac:dyDescent="0.3">
      <c r="A88065" t="s">
        <v>259</v>
      </c>
      <c r="B88065" t="s">
        <v>260</v>
      </c>
      <c r="C88065" t="s">
        <v>298</v>
      </c>
      <c r="D88065" t="s">
        <v>299</v>
      </c>
      <c r="E88065" t="s">
        <v>2462</v>
      </c>
      <c r="F88065">
        <v>40</v>
      </c>
      <c r="G88065">
        <v>5</v>
      </c>
      <c r="H88065">
        <v>1</v>
      </c>
      <c r="I88065">
        <v>0</v>
      </c>
      <c r="J88065" t="s">
        <v>18</v>
      </c>
    </row>
    <row r="88066" spans="1:10" hidden="1" x14ac:dyDescent="0.3">
      <c r="A88066" t="s">
        <v>259</v>
      </c>
      <c r="B88066" t="s">
        <v>260</v>
      </c>
      <c r="C88066" t="s">
        <v>298</v>
      </c>
      <c r="D88066" t="s">
        <v>299</v>
      </c>
      <c r="E88066" t="s">
        <v>2462</v>
      </c>
      <c r="F88066">
        <v>45</v>
      </c>
      <c r="G88066">
        <v>5</v>
      </c>
      <c r="H88066">
        <v>1</v>
      </c>
      <c r="I88066">
        <v>0</v>
      </c>
      <c r="J88066" t="s">
        <v>18</v>
      </c>
    </row>
    <row r="88067" spans="1:10" hidden="1" x14ac:dyDescent="0.3">
      <c r="A88067" t="s">
        <v>259</v>
      </c>
      <c r="B88067" t="s">
        <v>260</v>
      </c>
      <c r="C88067" t="s">
        <v>298</v>
      </c>
      <c r="D88067" t="s">
        <v>299</v>
      </c>
      <c r="E88067" t="s">
        <v>2462</v>
      </c>
      <c r="F88067">
        <v>50</v>
      </c>
      <c r="G88067">
        <v>5</v>
      </c>
      <c r="H88067">
        <v>1</v>
      </c>
      <c r="I88067">
        <v>0</v>
      </c>
      <c r="J88067" t="s">
        <v>18</v>
      </c>
    </row>
    <row r="88068" spans="1:10" hidden="1" x14ac:dyDescent="0.3">
      <c r="A88068" t="s">
        <v>259</v>
      </c>
      <c r="B88068" t="s">
        <v>260</v>
      </c>
      <c r="C88068" t="s">
        <v>298</v>
      </c>
      <c r="D88068" t="s">
        <v>299</v>
      </c>
      <c r="E88068" t="s">
        <v>2462</v>
      </c>
      <c r="F88068">
        <v>55</v>
      </c>
      <c r="G88068">
        <v>5</v>
      </c>
      <c r="H88068">
        <v>3</v>
      </c>
      <c r="I88068">
        <v>0</v>
      </c>
      <c r="J88068" t="s">
        <v>18</v>
      </c>
    </row>
    <row r="88069" spans="1:10" hidden="1" x14ac:dyDescent="0.3">
      <c r="A88069" t="s">
        <v>259</v>
      </c>
      <c r="B88069" t="s">
        <v>260</v>
      </c>
      <c r="C88069" t="s">
        <v>298</v>
      </c>
      <c r="D88069" t="s">
        <v>299</v>
      </c>
      <c r="E88069" t="s">
        <v>2462</v>
      </c>
      <c r="F88069">
        <v>60</v>
      </c>
      <c r="G88069">
        <v>5</v>
      </c>
      <c r="H88069">
        <v>3</v>
      </c>
      <c r="I88069">
        <v>0</v>
      </c>
      <c r="J88069" t="s">
        <v>18</v>
      </c>
    </row>
    <row r="88070" spans="1:10" hidden="1" x14ac:dyDescent="0.3">
      <c r="A88070" t="s">
        <v>259</v>
      </c>
      <c r="B88070" t="s">
        <v>260</v>
      </c>
      <c r="C88070" t="s">
        <v>298</v>
      </c>
      <c r="D88070" t="s">
        <v>299</v>
      </c>
      <c r="E88070" t="s">
        <v>2462</v>
      </c>
      <c r="F88070">
        <v>65</v>
      </c>
      <c r="G88070">
        <v>5</v>
      </c>
      <c r="H88070">
        <v>2</v>
      </c>
      <c r="I88070">
        <v>0</v>
      </c>
      <c r="J88070" t="s">
        <v>18</v>
      </c>
    </row>
    <row r="88071" spans="1:10" hidden="1" x14ac:dyDescent="0.3">
      <c r="A88071" t="s">
        <v>259</v>
      </c>
      <c r="B88071" t="s">
        <v>260</v>
      </c>
      <c r="C88071" t="s">
        <v>298</v>
      </c>
      <c r="D88071" t="s">
        <v>299</v>
      </c>
      <c r="E88071" t="s">
        <v>2462</v>
      </c>
      <c r="F88071">
        <v>70</v>
      </c>
      <c r="G88071">
        <v>5</v>
      </c>
      <c r="H88071">
        <v>2</v>
      </c>
      <c r="I88071">
        <v>0</v>
      </c>
      <c r="J88071" t="s">
        <v>18</v>
      </c>
    </row>
    <row r="88072" spans="1:10" hidden="1" x14ac:dyDescent="0.3">
      <c r="A88072" t="s">
        <v>259</v>
      </c>
      <c r="B88072" t="s">
        <v>260</v>
      </c>
      <c r="C88072" t="s">
        <v>298</v>
      </c>
      <c r="D88072" t="s">
        <v>299</v>
      </c>
      <c r="E88072" t="s">
        <v>2462</v>
      </c>
      <c r="F88072">
        <v>75</v>
      </c>
      <c r="G88072">
        <v>5</v>
      </c>
      <c r="H88072">
        <v>1</v>
      </c>
      <c r="I88072">
        <v>0</v>
      </c>
      <c r="J88072" t="s">
        <v>18</v>
      </c>
    </row>
    <row r="88073" spans="1:10" hidden="1" x14ac:dyDescent="0.3">
      <c r="A88073" t="s">
        <v>259</v>
      </c>
      <c r="B88073" t="s">
        <v>260</v>
      </c>
      <c r="C88073" t="s">
        <v>298</v>
      </c>
      <c r="D88073" t="s">
        <v>299</v>
      </c>
      <c r="E88073" t="s">
        <v>2462</v>
      </c>
      <c r="F88073">
        <v>80</v>
      </c>
      <c r="G88073">
        <v>5</v>
      </c>
      <c r="H88073">
        <v>1</v>
      </c>
      <c r="I88073">
        <v>0</v>
      </c>
      <c r="J88073" t="s">
        <v>18</v>
      </c>
    </row>
    <row r="88074" spans="1:10" hidden="1" x14ac:dyDescent="0.3">
      <c r="A88074" t="s">
        <v>259</v>
      </c>
      <c r="B88074" t="s">
        <v>260</v>
      </c>
      <c r="C88074" t="s">
        <v>298</v>
      </c>
      <c r="D88074" t="s">
        <v>299</v>
      </c>
      <c r="E88074" t="s">
        <v>2462</v>
      </c>
      <c r="F88074">
        <v>85</v>
      </c>
      <c r="G88074">
        <v>5</v>
      </c>
      <c r="H88074">
        <v>0</v>
      </c>
      <c r="I88074">
        <v>0</v>
      </c>
      <c r="J88074" t="s">
        <v>18</v>
      </c>
    </row>
    <row r="88075" spans="1:10" hidden="1" x14ac:dyDescent="0.3">
      <c r="A88075" t="s">
        <v>259</v>
      </c>
      <c r="B88075" t="s">
        <v>260</v>
      </c>
      <c r="C88075" t="s">
        <v>298</v>
      </c>
      <c r="D88075" t="s">
        <v>299</v>
      </c>
      <c r="E88075" t="s">
        <v>2462</v>
      </c>
      <c r="F88075">
        <v>90</v>
      </c>
      <c r="G88075">
        <v>5</v>
      </c>
      <c r="H88075">
        <v>0</v>
      </c>
      <c r="I88075">
        <v>0</v>
      </c>
      <c r="J88075" t="s">
        <v>18</v>
      </c>
    </row>
    <row r="88076" spans="1:10" hidden="1" x14ac:dyDescent="0.3">
      <c r="A88076" t="s">
        <v>259</v>
      </c>
      <c r="B88076" t="s">
        <v>260</v>
      </c>
      <c r="C88076" t="s">
        <v>298</v>
      </c>
      <c r="D88076" t="s">
        <v>299</v>
      </c>
      <c r="E88076" t="s">
        <v>2462</v>
      </c>
      <c r="F88076">
        <v>95</v>
      </c>
      <c r="G88076">
        <v>5</v>
      </c>
      <c r="H88076">
        <v>0</v>
      </c>
      <c r="I88076">
        <v>0</v>
      </c>
      <c r="J88076" t="s">
        <v>18</v>
      </c>
    </row>
    <row r="88077" spans="1:10" hidden="1" x14ac:dyDescent="0.3">
      <c r="A88077" t="s">
        <v>259</v>
      </c>
      <c r="B88077" t="s">
        <v>260</v>
      </c>
      <c r="C88077" t="s">
        <v>298</v>
      </c>
      <c r="D88077" t="s">
        <v>299</v>
      </c>
      <c r="E88077" t="s">
        <v>2462</v>
      </c>
      <c r="F88077">
        <v>100</v>
      </c>
      <c r="G88077">
        <v>5</v>
      </c>
      <c r="H88077">
        <v>0</v>
      </c>
      <c r="I88077">
        <v>0</v>
      </c>
      <c r="J88077" t="s">
        <v>18</v>
      </c>
    </row>
    <row r="88078" spans="1:10" hidden="1" x14ac:dyDescent="0.3">
      <c r="A88078" t="s">
        <v>259</v>
      </c>
      <c r="B88078" t="s">
        <v>260</v>
      </c>
      <c r="C88078" t="s">
        <v>300</v>
      </c>
      <c r="D88078" t="s">
        <v>75</v>
      </c>
      <c r="E88078" t="s">
        <v>2462</v>
      </c>
      <c r="F88078">
        <v>0</v>
      </c>
      <c r="G88078">
        <v>5</v>
      </c>
      <c r="H88078">
        <v>0</v>
      </c>
      <c r="I88078">
        <v>0</v>
      </c>
      <c r="J88078" t="s">
        <v>18</v>
      </c>
    </row>
    <row r="88079" spans="1:10" hidden="1" x14ac:dyDescent="0.3">
      <c r="A88079" t="s">
        <v>259</v>
      </c>
      <c r="B88079" t="s">
        <v>260</v>
      </c>
      <c r="C88079" t="s">
        <v>300</v>
      </c>
      <c r="D88079" t="s">
        <v>75</v>
      </c>
      <c r="E88079" t="s">
        <v>2462</v>
      </c>
      <c r="F88079">
        <v>5</v>
      </c>
      <c r="G88079">
        <v>5</v>
      </c>
      <c r="H88079">
        <v>0</v>
      </c>
      <c r="I88079">
        <v>0</v>
      </c>
      <c r="J88079" t="s">
        <v>18</v>
      </c>
    </row>
    <row r="88080" spans="1:10" hidden="1" x14ac:dyDescent="0.3">
      <c r="A88080" t="s">
        <v>259</v>
      </c>
      <c r="B88080" t="s">
        <v>260</v>
      </c>
      <c r="C88080" t="s">
        <v>300</v>
      </c>
      <c r="D88080" t="s">
        <v>75</v>
      </c>
      <c r="E88080" t="s">
        <v>2462</v>
      </c>
      <c r="F88080">
        <v>10</v>
      </c>
      <c r="G88080">
        <v>5</v>
      </c>
      <c r="H88080">
        <v>0</v>
      </c>
      <c r="I88080">
        <v>0</v>
      </c>
      <c r="J88080" t="s">
        <v>18</v>
      </c>
    </row>
    <row r="88081" spans="1:10" hidden="1" x14ac:dyDescent="0.3">
      <c r="A88081" t="s">
        <v>259</v>
      </c>
      <c r="B88081" t="s">
        <v>260</v>
      </c>
      <c r="C88081" t="s">
        <v>300</v>
      </c>
      <c r="D88081" t="s">
        <v>75</v>
      </c>
      <c r="E88081" t="s">
        <v>2462</v>
      </c>
      <c r="F88081">
        <v>15</v>
      </c>
      <c r="G88081">
        <v>5</v>
      </c>
      <c r="H88081">
        <v>1</v>
      </c>
      <c r="I88081">
        <v>0</v>
      </c>
      <c r="J88081" t="s">
        <v>18</v>
      </c>
    </row>
    <row r="88082" spans="1:10" hidden="1" x14ac:dyDescent="0.3">
      <c r="A88082" t="s">
        <v>259</v>
      </c>
      <c r="B88082" t="s">
        <v>260</v>
      </c>
      <c r="C88082" t="s">
        <v>300</v>
      </c>
      <c r="D88082" t="s">
        <v>75</v>
      </c>
      <c r="E88082" t="s">
        <v>2462</v>
      </c>
      <c r="F88082">
        <v>20</v>
      </c>
      <c r="G88082">
        <v>5</v>
      </c>
      <c r="H88082">
        <v>4</v>
      </c>
      <c r="I88082">
        <v>0</v>
      </c>
      <c r="J88082" t="s">
        <v>18</v>
      </c>
    </row>
    <row r="88083" spans="1:10" hidden="1" x14ac:dyDescent="0.3">
      <c r="A88083" t="s">
        <v>259</v>
      </c>
      <c r="B88083" t="s">
        <v>260</v>
      </c>
      <c r="C88083" t="s">
        <v>300</v>
      </c>
      <c r="D88083" t="s">
        <v>75</v>
      </c>
      <c r="E88083" t="s">
        <v>2462</v>
      </c>
      <c r="F88083">
        <v>25</v>
      </c>
      <c r="G88083">
        <v>5</v>
      </c>
      <c r="H88083">
        <v>2</v>
      </c>
      <c r="I88083">
        <v>0</v>
      </c>
      <c r="J88083" t="s">
        <v>18</v>
      </c>
    </row>
    <row r="88084" spans="1:10" hidden="1" x14ac:dyDescent="0.3">
      <c r="A88084" t="s">
        <v>259</v>
      </c>
      <c r="B88084" t="s">
        <v>260</v>
      </c>
      <c r="C88084" t="s">
        <v>300</v>
      </c>
      <c r="D88084" t="s">
        <v>75</v>
      </c>
      <c r="E88084" t="s">
        <v>2462</v>
      </c>
      <c r="F88084">
        <v>30</v>
      </c>
      <c r="G88084">
        <v>5</v>
      </c>
      <c r="H88084">
        <v>1</v>
      </c>
      <c r="I88084">
        <v>0</v>
      </c>
      <c r="J88084" t="s">
        <v>18</v>
      </c>
    </row>
    <row r="88085" spans="1:10" hidden="1" x14ac:dyDescent="0.3">
      <c r="A88085" t="s">
        <v>259</v>
      </c>
      <c r="B88085" t="s">
        <v>260</v>
      </c>
      <c r="C88085" t="s">
        <v>300</v>
      </c>
      <c r="D88085" t="s">
        <v>75</v>
      </c>
      <c r="E88085" t="s">
        <v>2462</v>
      </c>
      <c r="F88085">
        <v>35</v>
      </c>
      <c r="G88085">
        <v>5</v>
      </c>
      <c r="H88085">
        <v>5</v>
      </c>
      <c r="I88085">
        <v>1</v>
      </c>
      <c r="J88085" t="s">
        <v>18</v>
      </c>
    </row>
    <row r="88086" spans="1:10" hidden="1" x14ac:dyDescent="0.3">
      <c r="A88086" t="s">
        <v>259</v>
      </c>
      <c r="B88086" t="s">
        <v>260</v>
      </c>
      <c r="C88086" t="s">
        <v>300</v>
      </c>
      <c r="D88086" t="s">
        <v>75</v>
      </c>
      <c r="E88086" t="s">
        <v>2462</v>
      </c>
      <c r="F88086">
        <v>40</v>
      </c>
      <c r="G88086">
        <v>5</v>
      </c>
      <c r="H88086">
        <v>5</v>
      </c>
      <c r="I88086">
        <v>0</v>
      </c>
      <c r="J88086" t="s">
        <v>18</v>
      </c>
    </row>
    <row r="88087" spans="1:10" hidden="1" x14ac:dyDescent="0.3">
      <c r="A88087" t="s">
        <v>259</v>
      </c>
      <c r="B88087" t="s">
        <v>260</v>
      </c>
      <c r="C88087" t="s">
        <v>300</v>
      </c>
      <c r="D88087" t="s">
        <v>75</v>
      </c>
      <c r="E88087" t="s">
        <v>2462</v>
      </c>
      <c r="F88087">
        <v>45</v>
      </c>
      <c r="G88087">
        <v>5</v>
      </c>
      <c r="H88087">
        <v>3</v>
      </c>
      <c r="I88087">
        <v>0</v>
      </c>
      <c r="J88087" t="s">
        <v>18</v>
      </c>
    </row>
    <row r="88088" spans="1:10" hidden="1" x14ac:dyDescent="0.3">
      <c r="A88088" t="s">
        <v>259</v>
      </c>
      <c r="B88088" t="s">
        <v>260</v>
      </c>
      <c r="C88088" t="s">
        <v>300</v>
      </c>
      <c r="D88088" t="s">
        <v>75</v>
      </c>
      <c r="E88088" t="s">
        <v>2462</v>
      </c>
      <c r="F88088">
        <v>50</v>
      </c>
      <c r="G88088">
        <v>5</v>
      </c>
      <c r="H88088">
        <v>3</v>
      </c>
      <c r="I88088">
        <v>0</v>
      </c>
      <c r="J88088" t="s">
        <v>18</v>
      </c>
    </row>
    <row r="88089" spans="1:10" hidden="1" x14ac:dyDescent="0.3">
      <c r="A88089" t="s">
        <v>259</v>
      </c>
      <c r="B88089" t="s">
        <v>260</v>
      </c>
      <c r="C88089" t="s">
        <v>300</v>
      </c>
      <c r="D88089" t="s">
        <v>75</v>
      </c>
      <c r="E88089" t="s">
        <v>2462</v>
      </c>
      <c r="F88089">
        <v>55</v>
      </c>
      <c r="G88089">
        <v>5</v>
      </c>
      <c r="H88089">
        <v>12</v>
      </c>
      <c r="I88089">
        <v>0</v>
      </c>
      <c r="J88089" t="s">
        <v>18</v>
      </c>
    </row>
    <row r="88090" spans="1:10" hidden="1" x14ac:dyDescent="0.3">
      <c r="A88090" t="s">
        <v>259</v>
      </c>
      <c r="B88090" t="s">
        <v>260</v>
      </c>
      <c r="C88090" t="s">
        <v>300</v>
      </c>
      <c r="D88090" t="s">
        <v>75</v>
      </c>
      <c r="E88090" t="s">
        <v>2462</v>
      </c>
      <c r="F88090">
        <v>60</v>
      </c>
      <c r="G88090">
        <v>5</v>
      </c>
      <c r="H88090">
        <v>5</v>
      </c>
      <c r="I88090">
        <v>0</v>
      </c>
      <c r="J88090" t="s">
        <v>18</v>
      </c>
    </row>
    <row r="88091" spans="1:10" hidden="1" x14ac:dyDescent="0.3">
      <c r="A88091" t="s">
        <v>259</v>
      </c>
      <c r="B88091" t="s">
        <v>260</v>
      </c>
      <c r="C88091" t="s">
        <v>300</v>
      </c>
      <c r="D88091" t="s">
        <v>75</v>
      </c>
      <c r="E88091" t="s">
        <v>2462</v>
      </c>
      <c r="F88091">
        <v>65</v>
      </c>
      <c r="G88091">
        <v>5</v>
      </c>
      <c r="H88091">
        <v>7</v>
      </c>
      <c r="I88091">
        <v>0</v>
      </c>
      <c r="J88091" t="s">
        <v>18</v>
      </c>
    </row>
    <row r="88092" spans="1:10" hidden="1" x14ac:dyDescent="0.3">
      <c r="A88092" t="s">
        <v>259</v>
      </c>
      <c r="B88092" t="s">
        <v>260</v>
      </c>
      <c r="C88092" t="s">
        <v>300</v>
      </c>
      <c r="D88092" t="s">
        <v>75</v>
      </c>
      <c r="E88092" t="s">
        <v>2462</v>
      </c>
      <c r="F88092">
        <v>70</v>
      </c>
      <c r="G88092">
        <v>5</v>
      </c>
      <c r="H88092">
        <v>4</v>
      </c>
      <c r="I88092">
        <v>1</v>
      </c>
      <c r="J88092" t="s">
        <v>18</v>
      </c>
    </row>
    <row r="88093" spans="1:10" hidden="1" x14ac:dyDescent="0.3">
      <c r="A88093" t="s">
        <v>259</v>
      </c>
      <c r="B88093" t="s">
        <v>260</v>
      </c>
      <c r="C88093" t="s">
        <v>300</v>
      </c>
      <c r="D88093" t="s">
        <v>75</v>
      </c>
      <c r="E88093" t="s">
        <v>2462</v>
      </c>
      <c r="F88093">
        <v>75</v>
      </c>
      <c r="G88093">
        <v>5</v>
      </c>
      <c r="H88093">
        <v>5</v>
      </c>
      <c r="I88093">
        <v>0</v>
      </c>
      <c r="J88093" t="s">
        <v>18</v>
      </c>
    </row>
    <row r="88094" spans="1:10" hidden="1" x14ac:dyDescent="0.3">
      <c r="A88094" t="s">
        <v>259</v>
      </c>
      <c r="B88094" t="s">
        <v>260</v>
      </c>
      <c r="C88094" t="s">
        <v>300</v>
      </c>
      <c r="D88094" t="s">
        <v>75</v>
      </c>
      <c r="E88094" t="s">
        <v>2462</v>
      </c>
      <c r="F88094">
        <v>80</v>
      </c>
      <c r="G88094">
        <v>5</v>
      </c>
      <c r="H88094">
        <v>3</v>
      </c>
      <c r="I88094">
        <v>0</v>
      </c>
      <c r="J88094" t="s">
        <v>18</v>
      </c>
    </row>
    <row r="88095" spans="1:10" hidden="1" x14ac:dyDescent="0.3">
      <c r="A88095" t="s">
        <v>259</v>
      </c>
      <c r="B88095" t="s">
        <v>260</v>
      </c>
      <c r="C88095" t="s">
        <v>300</v>
      </c>
      <c r="D88095" t="s">
        <v>75</v>
      </c>
      <c r="E88095" t="s">
        <v>2462</v>
      </c>
      <c r="F88095">
        <v>85</v>
      </c>
      <c r="G88095">
        <v>5</v>
      </c>
      <c r="H88095">
        <v>0</v>
      </c>
      <c r="I88095">
        <v>0</v>
      </c>
      <c r="J88095" t="s">
        <v>18</v>
      </c>
    </row>
    <row r="88096" spans="1:10" hidden="1" x14ac:dyDescent="0.3">
      <c r="A88096" t="s">
        <v>259</v>
      </c>
      <c r="B88096" t="s">
        <v>260</v>
      </c>
      <c r="C88096" t="s">
        <v>300</v>
      </c>
      <c r="D88096" t="s">
        <v>75</v>
      </c>
      <c r="E88096" t="s">
        <v>2462</v>
      </c>
      <c r="F88096">
        <v>90</v>
      </c>
      <c r="G88096">
        <v>5</v>
      </c>
      <c r="H88096">
        <v>0</v>
      </c>
      <c r="I88096">
        <v>0</v>
      </c>
      <c r="J88096" t="s">
        <v>18</v>
      </c>
    </row>
    <row r="88097" spans="1:10" hidden="1" x14ac:dyDescent="0.3">
      <c r="A88097" t="s">
        <v>259</v>
      </c>
      <c r="B88097" t="s">
        <v>260</v>
      </c>
      <c r="C88097" t="s">
        <v>300</v>
      </c>
      <c r="D88097" t="s">
        <v>75</v>
      </c>
      <c r="E88097" t="s">
        <v>2462</v>
      </c>
      <c r="F88097">
        <v>95</v>
      </c>
      <c r="G88097">
        <v>5</v>
      </c>
      <c r="H88097">
        <v>0</v>
      </c>
      <c r="I88097">
        <v>0</v>
      </c>
      <c r="J88097" t="s">
        <v>18</v>
      </c>
    </row>
    <row r="88098" spans="1:10" hidden="1" x14ac:dyDescent="0.3">
      <c r="A88098" t="s">
        <v>259</v>
      </c>
      <c r="B88098" t="s">
        <v>260</v>
      </c>
      <c r="C88098" t="s">
        <v>300</v>
      </c>
      <c r="D88098" t="s">
        <v>75</v>
      </c>
      <c r="E88098" t="s">
        <v>2462</v>
      </c>
      <c r="F88098">
        <v>100</v>
      </c>
      <c r="G88098">
        <v>5</v>
      </c>
      <c r="H88098">
        <v>0</v>
      </c>
      <c r="I88098">
        <v>0</v>
      </c>
      <c r="J88098" t="s">
        <v>18</v>
      </c>
    </row>
    <row r="88099" spans="1:10" hidden="1" x14ac:dyDescent="0.3">
      <c r="A88099" t="s">
        <v>259</v>
      </c>
      <c r="B88099" t="s">
        <v>260</v>
      </c>
      <c r="C88099" t="s">
        <v>301</v>
      </c>
      <c r="D88099" t="s">
        <v>77</v>
      </c>
      <c r="E88099" t="s">
        <v>2462</v>
      </c>
      <c r="F88099">
        <v>0</v>
      </c>
      <c r="G88099">
        <v>5</v>
      </c>
      <c r="H88099">
        <v>5</v>
      </c>
      <c r="I88099">
        <v>0</v>
      </c>
      <c r="J88099" t="s">
        <v>18</v>
      </c>
    </row>
    <row r="88100" spans="1:10" hidden="1" x14ac:dyDescent="0.3">
      <c r="A88100" t="s">
        <v>259</v>
      </c>
      <c r="B88100" t="s">
        <v>260</v>
      </c>
      <c r="C88100" t="s">
        <v>301</v>
      </c>
      <c r="D88100" t="s">
        <v>77</v>
      </c>
      <c r="E88100" t="s">
        <v>2462</v>
      </c>
      <c r="F88100">
        <v>5</v>
      </c>
      <c r="G88100">
        <v>5</v>
      </c>
      <c r="H88100">
        <v>4</v>
      </c>
      <c r="I88100">
        <v>0</v>
      </c>
      <c r="J88100" t="s">
        <v>18</v>
      </c>
    </row>
    <row r="88101" spans="1:10" hidden="1" x14ac:dyDescent="0.3">
      <c r="A88101" t="s">
        <v>259</v>
      </c>
      <c r="B88101" t="s">
        <v>260</v>
      </c>
      <c r="C88101" t="s">
        <v>301</v>
      </c>
      <c r="D88101" t="s">
        <v>77</v>
      </c>
      <c r="E88101" t="s">
        <v>2462</v>
      </c>
      <c r="F88101">
        <v>10</v>
      </c>
      <c r="G88101">
        <v>5</v>
      </c>
      <c r="H88101">
        <v>8</v>
      </c>
      <c r="I88101">
        <v>0</v>
      </c>
      <c r="J88101" t="s">
        <v>18</v>
      </c>
    </row>
    <row r="88102" spans="1:10" hidden="1" x14ac:dyDescent="0.3">
      <c r="A88102" t="s">
        <v>259</v>
      </c>
      <c r="B88102" t="s">
        <v>260</v>
      </c>
      <c r="C88102" t="s">
        <v>301</v>
      </c>
      <c r="D88102" t="s">
        <v>77</v>
      </c>
      <c r="E88102" t="s">
        <v>2462</v>
      </c>
      <c r="F88102">
        <v>15</v>
      </c>
      <c r="G88102">
        <v>5</v>
      </c>
      <c r="H88102">
        <v>69</v>
      </c>
      <c r="I88102">
        <v>0</v>
      </c>
      <c r="J88102" t="s">
        <v>18</v>
      </c>
    </row>
    <row r="88103" spans="1:10" hidden="1" x14ac:dyDescent="0.3">
      <c r="A88103" t="s">
        <v>259</v>
      </c>
      <c r="B88103" t="s">
        <v>260</v>
      </c>
      <c r="C88103" t="s">
        <v>301</v>
      </c>
      <c r="D88103" t="s">
        <v>77</v>
      </c>
      <c r="E88103" t="s">
        <v>2462</v>
      </c>
      <c r="F88103">
        <v>20</v>
      </c>
      <c r="G88103">
        <v>5</v>
      </c>
      <c r="H88103">
        <v>82</v>
      </c>
      <c r="I88103">
        <v>0</v>
      </c>
      <c r="J88103" t="s">
        <v>18</v>
      </c>
    </row>
    <row r="88104" spans="1:10" hidden="1" x14ac:dyDescent="0.3">
      <c r="A88104" t="s">
        <v>259</v>
      </c>
      <c r="B88104" t="s">
        <v>260</v>
      </c>
      <c r="C88104" t="s">
        <v>301</v>
      </c>
      <c r="D88104" t="s">
        <v>77</v>
      </c>
      <c r="E88104" t="s">
        <v>2462</v>
      </c>
      <c r="F88104">
        <v>25</v>
      </c>
      <c r="G88104">
        <v>5</v>
      </c>
      <c r="H88104">
        <v>49</v>
      </c>
      <c r="I88104">
        <v>0</v>
      </c>
      <c r="J88104" t="s">
        <v>18</v>
      </c>
    </row>
    <row r="88105" spans="1:10" hidden="1" x14ac:dyDescent="0.3">
      <c r="A88105" t="s">
        <v>259</v>
      </c>
      <c r="B88105" t="s">
        <v>260</v>
      </c>
      <c r="C88105" t="s">
        <v>301</v>
      </c>
      <c r="D88105" t="s">
        <v>77</v>
      </c>
      <c r="E88105" t="s">
        <v>2462</v>
      </c>
      <c r="F88105">
        <v>30</v>
      </c>
      <c r="G88105">
        <v>5</v>
      </c>
      <c r="H88105">
        <v>44</v>
      </c>
      <c r="I88105">
        <v>0</v>
      </c>
      <c r="J88105" t="s">
        <v>18</v>
      </c>
    </row>
    <row r="88106" spans="1:10" hidden="1" x14ac:dyDescent="0.3">
      <c r="A88106" t="s">
        <v>259</v>
      </c>
      <c r="B88106" t="s">
        <v>260</v>
      </c>
      <c r="C88106" t="s">
        <v>301</v>
      </c>
      <c r="D88106" t="s">
        <v>77</v>
      </c>
      <c r="E88106" t="s">
        <v>2462</v>
      </c>
      <c r="F88106">
        <v>35</v>
      </c>
      <c r="G88106">
        <v>5</v>
      </c>
      <c r="H88106">
        <v>61</v>
      </c>
      <c r="I88106">
        <v>1</v>
      </c>
      <c r="J88106" t="s">
        <v>18</v>
      </c>
    </row>
    <row r="88107" spans="1:10" hidden="1" x14ac:dyDescent="0.3">
      <c r="A88107" t="s">
        <v>259</v>
      </c>
      <c r="B88107" t="s">
        <v>260</v>
      </c>
      <c r="C88107" t="s">
        <v>301</v>
      </c>
      <c r="D88107" t="s">
        <v>77</v>
      </c>
      <c r="E88107" t="s">
        <v>2462</v>
      </c>
      <c r="F88107">
        <v>40</v>
      </c>
      <c r="G88107">
        <v>5</v>
      </c>
      <c r="H88107">
        <v>36</v>
      </c>
      <c r="I88107">
        <v>0</v>
      </c>
      <c r="J88107" t="s">
        <v>18</v>
      </c>
    </row>
    <row r="88108" spans="1:10" hidden="1" x14ac:dyDescent="0.3">
      <c r="A88108" t="s">
        <v>259</v>
      </c>
      <c r="B88108" t="s">
        <v>260</v>
      </c>
      <c r="C88108" t="s">
        <v>301</v>
      </c>
      <c r="D88108" t="s">
        <v>77</v>
      </c>
      <c r="E88108" t="s">
        <v>2462</v>
      </c>
      <c r="F88108">
        <v>45</v>
      </c>
      <c r="G88108">
        <v>5</v>
      </c>
      <c r="H88108">
        <v>31</v>
      </c>
      <c r="I88108">
        <v>0</v>
      </c>
      <c r="J88108" t="s">
        <v>18</v>
      </c>
    </row>
    <row r="88109" spans="1:10" hidden="1" x14ac:dyDescent="0.3">
      <c r="A88109" t="s">
        <v>259</v>
      </c>
      <c r="B88109" t="s">
        <v>260</v>
      </c>
      <c r="C88109" t="s">
        <v>301</v>
      </c>
      <c r="D88109" t="s">
        <v>77</v>
      </c>
      <c r="E88109" t="s">
        <v>2462</v>
      </c>
      <c r="F88109">
        <v>50</v>
      </c>
      <c r="G88109">
        <v>5</v>
      </c>
      <c r="H88109">
        <v>25</v>
      </c>
      <c r="I88109">
        <v>0</v>
      </c>
      <c r="J88109" t="s">
        <v>18</v>
      </c>
    </row>
    <row r="88110" spans="1:10" hidden="1" x14ac:dyDescent="0.3">
      <c r="A88110" t="s">
        <v>259</v>
      </c>
      <c r="B88110" t="s">
        <v>260</v>
      </c>
      <c r="C88110" t="s">
        <v>301</v>
      </c>
      <c r="D88110" t="s">
        <v>77</v>
      </c>
      <c r="E88110" t="s">
        <v>2462</v>
      </c>
      <c r="F88110">
        <v>55</v>
      </c>
      <c r="G88110">
        <v>5</v>
      </c>
      <c r="H88110">
        <v>45</v>
      </c>
      <c r="I88110">
        <v>0</v>
      </c>
      <c r="J88110" t="s">
        <v>18</v>
      </c>
    </row>
    <row r="88111" spans="1:10" hidden="1" x14ac:dyDescent="0.3">
      <c r="A88111" t="s">
        <v>259</v>
      </c>
      <c r="B88111" t="s">
        <v>260</v>
      </c>
      <c r="C88111" t="s">
        <v>301</v>
      </c>
      <c r="D88111" t="s">
        <v>77</v>
      </c>
      <c r="E88111" t="s">
        <v>2462</v>
      </c>
      <c r="F88111">
        <v>60</v>
      </c>
      <c r="G88111">
        <v>5</v>
      </c>
      <c r="H88111">
        <v>36</v>
      </c>
      <c r="I88111">
        <v>0</v>
      </c>
      <c r="J88111" t="s">
        <v>18</v>
      </c>
    </row>
    <row r="88112" spans="1:10" hidden="1" x14ac:dyDescent="0.3">
      <c r="A88112" t="s">
        <v>259</v>
      </c>
      <c r="B88112" t="s">
        <v>260</v>
      </c>
      <c r="C88112" t="s">
        <v>301</v>
      </c>
      <c r="D88112" t="s">
        <v>77</v>
      </c>
      <c r="E88112" t="s">
        <v>2462</v>
      </c>
      <c r="F88112">
        <v>65</v>
      </c>
      <c r="G88112">
        <v>5</v>
      </c>
      <c r="H88112">
        <v>19</v>
      </c>
      <c r="I88112">
        <v>0</v>
      </c>
      <c r="J88112" t="s">
        <v>18</v>
      </c>
    </row>
    <row r="88113" spans="1:10" hidden="1" x14ac:dyDescent="0.3">
      <c r="A88113" t="s">
        <v>259</v>
      </c>
      <c r="B88113" t="s">
        <v>260</v>
      </c>
      <c r="C88113" t="s">
        <v>301</v>
      </c>
      <c r="D88113" t="s">
        <v>77</v>
      </c>
      <c r="E88113" t="s">
        <v>2462</v>
      </c>
      <c r="F88113">
        <v>70</v>
      </c>
      <c r="G88113">
        <v>5</v>
      </c>
      <c r="H88113">
        <v>7</v>
      </c>
      <c r="I88113">
        <v>1</v>
      </c>
      <c r="J88113" t="s">
        <v>18</v>
      </c>
    </row>
    <row r="88114" spans="1:10" hidden="1" x14ac:dyDescent="0.3">
      <c r="A88114" t="s">
        <v>259</v>
      </c>
      <c r="B88114" t="s">
        <v>260</v>
      </c>
      <c r="C88114" t="s">
        <v>301</v>
      </c>
      <c r="D88114" t="s">
        <v>77</v>
      </c>
      <c r="E88114" t="s">
        <v>2462</v>
      </c>
      <c r="F88114">
        <v>75</v>
      </c>
      <c r="G88114">
        <v>5</v>
      </c>
      <c r="H88114">
        <v>7</v>
      </c>
      <c r="I88114">
        <v>0</v>
      </c>
      <c r="J88114" t="s">
        <v>18</v>
      </c>
    </row>
    <row r="88115" spans="1:10" hidden="1" x14ac:dyDescent="0.3">
      <c r="A88115" t="s">
        <v>259</v>
      </c>
      <c r="B88115" t="s">
        <v>260</v>
      </c>
      <c r="C88115" t="s">
        <v>301</v>
      </c>
      <c r="D88115" t="s">
        <v>77</v>
      </c>
      <c r="E88115" t="s">
        <v>2462</v>
      </c>
      <c r="F88115">
        <v>80</v>
      </c>
      <c r="G88115">
        <v>5</v>
      </c>
      <c r="H88115">
        <v>4</v>
      </c>
      <c r="I88115">
        <v>1</v>
      </c>
      <c r="J88115" t="s">
        <v>18</v>
      </c>
    </row>
    <row r="88116" spans="1:10" hidden="1" x14ac:dyDescent="0.3">
      <c r="A88116" t="s">
        <v>259</v>
      </c>
      <c r="B88116" t="s">
        <v>260</v>
      </c>
      <c r="C88116" t="s">
        <v>301</v>
      </c>
      <c r="D88116" t="s">
        <v>77</v>
      </c>
      <c r="E88116" t="s">
        <v>2462</v>
      </c>
      <c r="F88116">
        <v>85</v>
      </c>
      <c r="G88116">
        <v>5</v>
      </c>
      <c r="H88116">
        <v>0</v>
      </c>
      <c r="I88116">
        <v>0</v>
      </c>
      <c r="J88116" t="s">
        <v>18</v>
      </c>
    </row>
    <row r="88117" spans="1:10" hidden="1" x14ac:dyDescent="0.3">
      <c r="A88117" t="s">
        <v>259</v>
      </c>
      <c r="B88117" t="s">
        <v>260</v>
      </c>
      <c r="C88117" t="s">
        <v>301</v>
      </c>
      <c r="D88117" t="s">
        <v>77</v>
      </c>
      <c r="E88117" t="s">
        <v>2462</v>
      </c>
      <c r="F88117">
        <v>90</v>
      </c>
      <c r="G88117">
        <v>5</v>
      </c>
      <c r="H88117">
        <v>0.1</v>
      </c>
      <c r="I88117">
        <v>0</v>
      </c>
      <c r="J88117" t="s">
        <v>18</v>
      </c>
    </row>
    <row r="88118" spans="1:10" hidden="1" x14ac:dyDescent="0.3">
      <c r="A88118" t="s">
        <v>259</v>
      </c>
      <c r="B88118" t="s">
        <v>260</v>
      </c>
      <c r="C88118" t="s">
        <v>301</v>
      </c>
      <c r="D88118" t="s">
        <v>77</v>
      </c>
      <c r="E88118" t="s">
        <v>2462</v>
      </c>
      <c r="F88118">
        <v>95</v>
      </c>
      <c r="G88118">
        <v>5</v>
      </c>
      <c r="H88118">
        <v>0.3</v>
      </c>
      <c r="I88118">
        <v>0</v>
      </c>
      <c r="J88118" t="s">
        <v>18</v>
      </c>
    </row>
    <row r="88119" spans="1:10" hidden="1" x14ac:dyDescent="0.3">
      <c r="A88119" t="s">
        <v>259</v>
      </c>
      <c r="B88119" t="s">
        <v>260</v>
      </c>
      <c r="C88119" t="s">
        <v>301</v>
      </c>
      <c r="D88119" t="s">
        <v>77</v>
      </c>
      <c r="E88119" t="s">
        <v>2462</v>
      </c>
      <c r="F88119">
        <v>100</v>
      </c>
      <c r="G88119">
        <v>5</v>
      </c>
      <c r="H88119">
        <v>0.5</v>
      </c>
      <c r="I88119">
        <v>0</v>
      </c>
      <c r="J88119" t="s">
        <v>18</v>
      </c>
    </row>
    <row r="88120" spans="1:10" hidden="1" x14ac:dyDescent="0.3">
      <c r="A88120" t="s">
        <v>259</v>
      </c>
      <c r="B88120" t="s">
        <v>260</v>
      </c>
      <c r="C88120" t="s">
        <v>302</v>
      </c>
      <c r="D88120" t="s">
        <v>303</v>
      </c>
      <c r="E88120" t="s">
        <v>2462</v>
      </c>
      <c r="F88120">
        <v>0</v>
      </c>
      <c r="G88120">
        <v>5</v>
      </c>
      <c r="H88120">
        <v>0</v>
      </c>
      <c r="I88120">
        <v>0</v>
      </c>
      <c r="J88120" t="s">
        <v>18</v>
      </c>
    </row>
    <row r="88121" spans="1:10" hidden="1" x14ac:dyDescent="0.3">
      <c r="A88121" t="s">
        <v>259</v>
      </c>
      <c r="B88121" t="s">
        <v>260</v>
      </c>
      <c r="C88121" t="s">
        <v>302</v>
      </c>
      <c r="D88121" t="s">
        <v>303</v>
      </c>
      <c r="E88121" t="s">
        <v>2462</v>
      </c>
      <c r="F88121">
        <v>5</v>
      </c>
      <c r="G88121">
        <v>5</v>
      </c>
      <c r="H88121">
        <v>0</v>
      </c>
      <c r="I88121">
        <v>0</v>
      </c>
      <c r="J88121" t="s">
        <v>18</v>
      </c>
    </row>
    <row r="88122" spans="1:10" hidden="1" x14ac:dyDescent="0.3">
      <c r="A88122" t="s">
        <v>259</v>
      </c>
      <c r="B88122" t="s">
        <v>260</v>
      </c>
      <c r="C88122" t="s">
        <v>302</v>
      </c>
      <c r="D88122" t="s">
        <v>303</v>
      </c>
      <c r="E88122" t="s">
        <v>2462</v>
      </c>
      <c r="F88122">
        <v>10</v>
      </c>
      <c r="G88122">
        <v>5</v>
      </c>
      <c r="H88122">
        <v>0</v>
      </c>
      <c r="I88122">
        <v>0</v>
      </c>
      <c r="J88122" t="s">
        <v>18</v>
      </c>
    </row>
    <row r="88123" spans="1:10" hidden="1" x14ac:dyDescent="0.3">
      <c r="A88123" t="s">
        <v>259</v>
      </c>
      <c r="B88123" t="s">
        <v>260</v>
      </c>
      <c r="C88123" t="s">
        <v>302</v>
      </c>
      <c r="D88123" t="s">
        <v>303</v>
      </c>
      <c r="E88123" t="s">
        <v>2462</v>
      </c>
      <c r="F88123">
        <v>15</v>
      </c>
      <c r="G88123">
        <v>5</v>
      </c>
      <c r="H88123">
        <v>0</v>
      </c>
      <c r="I88123">
        <v>0</v>
      </c>
      <c r="J88123" t="s">
        <v>18</v>
      </c>
    </row>
    <row r="88124" spans="1:10" hidden="1" x14ac:dyDescent="0.3">
      <c r="A88124" t="s">
        <v>259</v>
      </c>
      <c r="B88124" t="s">
        <v>260</v>
      </c>
      <c r="C88124" t="s">
        <v>302</v>
      </c>
      <c r="D88124" t="s">
        <v>303</v>
      </c>
      <c r="E88124" t="s">
        <v>2462</v>
      </c>
      <c r="F88124">
        <v>20</v>
      </c>
      <c r="G88124">
        <v>5</v>
      </c>
      <c r="H88124">
        <v>3</v>
      </c>
      <c r="I88124">
        <v>0</v>
      </c>
      <c r="J88124" t="s">
        <v>18</v>
      </c>
    </row>
    <row r="88125" spans="1:10" hidden="1" x14ac:dyDescent="0.3">
      <c r="A88125" t="s">
        <v>259</v>
      </c>
      <c r="B88125" t="s">
        <v>260</v>
      </c>
      <c r="C88125" t="s">
        <v>302</v>
      </c>
      <c r="D88125" t="s">
        <v>303</v>
      </c>
      <c r="E88125" t="s">
        <v>2462</v>
      </c>
      <c r="F88125">
        <v>25</v>
      </c>
      <c r="G88125">
        <v>5</v>
      </c>
      <c r="H88125">
        <v>1</v>
      </c>
      <c r="I88125">
        <v>0</v>
      </c>
      <c r="J88125" t="s">
        <v>18</v>
      </c>
    </row>
    <row r="88126" spans="1:10" hidden="1" x14ac:dyDescent="0.3">
      <c r="A88126" t="s">
        <v>259</v>
      </c>
      <c r="B88126" t="s">
        <v>260</v>
      </c>
      <c r="C88126" t="s">
        <v>302</v>
      </c>
      <c r="D88126" t="s">
        <v>303</v>
      </c>
      <c r="E88126" t="s">
        <v>2462</v>
      </c>
      <c r="F88126">
        <v>30</v>
      </c>
      <c r="G88126">
        <v>5</v>
      </c>
      <c r="H88126">
        <v>0</v>
      </c>
      <c r="I88126">
        <v>0</v>
      </c>
      <c r="J88126" t="s">
        <v>18</v>
      </c>
    </row>
    <row r="88127" spans="1:10" hidden="1" x14ac:dyDescent="0.3">
      <c r="A88127" t="s">
        <v>259</v>
      </c>
      <c r="B88127" t="s">
        <v>260</v>
      </c>
      <c r="C88127" t="s">
        <v>302</v>
      </c>
      <c r="D88127" t="s">
        <v>303</v>
      </c>
      <c r="E88127" t="s">
        <v>2462</v>
      </c>
      <c r="F88127">
        <v>35</v>
      </c>
      <c r="G88127">
        <v>5</v>
      </c>
      <c r="H88127">
        <v>3</v>
      </c>
      <c r="I88127">
        <v>1</v>
      </c>
      <c r="J88127" t="s">
        <v>18</v>
      </c>
    </row>
    <row r="88128" spans="1:10" hidden="1" x14ac:dyDescent="0.3">
      <c r="A88128" t="s">
        <v>259</v>
      </c>
      <c r="B88128" t="s">
        <v>260</v>
      </c>
      <c r="C88128" t="s">
        <v>302</v>
      </c>
      <c r="D88128" t="s">
        <v>303</v>
      </c>
      <c r="E88128" t="s">
        <v>2462</v>
      </c>
      <c r="F88128">
        <v>40</v>
      </c>
      <c r="G88128">
        <v>5</v>
      </c>
      <c r="H88128">
        <v>1</v>
      </c>
      <c r="I88128">
        <v>0</v>
      </c>
      <c r="J88128" t="s">
        <v>18</v>
      </c>
    </row>
    <row r="88129" spans="1:10" hidden="1" x14ac:dyDescent="0.3">
      <c r="A88129" t="s">
        <v>259</v>
      </c>
      <c r="B88129" t="s">
        <v>260</v>
      </c>
      <c r="C88129" t="s">
        <v>302</v>
      </c>
      <c r="D88129" t="s">
        <v>303</v>
      </c>
      <c r="E88129" t="s">
        <v>2462</v>
      </c>
      <c r="F88129">
        <v>45</v>
      </c>
      <c r="G88129">
        <v>5</v>
      </c>
      <c r="H88129">
        <v>1</v>
      </c>
      <c r="I88129">
        <v>0</v>
      </c>
      <c r="J88129" t="s">
        <v>18</v>
      </c>
    </row>
    <row r="88130" spans="1:10" hidden="1" x14ac:dyDescent="0.3">
      <c r="A88130" t="s">
        <v>259</v>
      </c>
      <c r="B88130" t="s">
        <v>260</v>
      </c>
      <c r="C88130" t="s">
        <v>302</v>
      </c>
      <c r="D88130" t="s">
        <v>303</v>
      </c>
      <c r="E88130" t="s">
        <v>2462</v>
      </c>
      <c r="F88130">
        <v>50</v>
      </c>
      <c r="G88130">
        <v>5</v>
      </c>
      <c r="H88130">
        <v>1</v>
      </c>
      <c r="I88130">
        <v>0</v>
      </c>
      <c r="J88130" t="s">
        <v>18</v>
      </c>
    </row>
    <row r="88131" spans="1:10" hidden="1" x14ac:dyDescent="0.3">
      <c r="A88131" t="s">
        <v>259</v>
      </c>
      <c r="B88131" t="s">
        <v>260</v>
      </c>
      <c r="C88131" t="s">
        <v>302</v>
      </c>
      <c r="D88131" t="s">
        <v>303</v>
      </c>
      <c r="E88131" t="s">
        <v>2462</v>
      </c>
      <c r="F88131">
        <v>55</v>
      </c>
      <c r="G88131">
        <v>5</v>
      </c>
      <c r="H88131">
        <v>4</v>
      </c>
      <c r="I88131">
        <v>0</v>
      </c>
      <c r="J88131" t="s">
        <v>18</v>
      </c>
    </row>
    <row r="88132" spans="1:10" hidden="1" x14ac:dyDescent="0.3">
      <c r="A88132" t="s">
        <v>259</v>
      </c>
      <c r="B88132" t="s">
        <v>260</v>
      </c>
      <c r="C88132" t="s">
        <v>302</v>
      </c>
      <c r="D88132" t="s">
        <v>303</v>
      </c>
      <c r="E88132" t="s">
        <v>2462</v>
      </c>
      <c r="F88132">
        <v>60</v>
      </c>
      <c r="G88132">
        <v>5</v>
      </c>
      <c r="H88132">
        <v>3</v>
      </c>
      <c r="I88132">
        <v>0</v>
      </c>
      <c r="J88132" t="s">
        <v>18</v>
      </c>
    </row>
    <row r="88133" spans="1:10" hidden="1" x14ac:dyDescent="0.3">
      <c r="A88133" t="s">
        <v>259</v>
      </c>
      <c r="B88133" t="s">
        <v>260</v>
      </c>
      <c r="C88133" t="s">
        <v>302</v>
      </c>
      <c r="D88133" t="s">
        <v>303</v>
      </c>
      <c r="E88133" t="s">
        <v>2462</v>
      </c>
      <c r="F88133">
        <v>65</v>
      </c>
      <c r="G88133">
        <v>5</v>
      </c>
      <c r="H88133">
        <v>3</v>
      </c>
      <c r="I88133">
        <v>0</v>
      </c>
      <c r="J88133" t="s">
        <v>18</v>
      </c>
    </row>
    <row r="88134" spans="1:10" hidden="1" x14ac:dyDescent="0.3">
      <c r="A88134" t="s">
        <v>259</v>
      </c>
      <c r="B88134" t="s">
        <v>260</v>
      </c>
      <c r="C88134" t="s">
        <v>302</v>
      </c>
      <c r="D88134" t="s">
        <v>303</v>
      </c>
      <c r="E88134" t="s">
        <v>2462</v>
      </c>
      <c r="F88134">
        <v>70</v>
      </c>
      <c r="G88134">
        <v>5</v>
      </c>
      <c r="H88134">
        <v>3</v>
      </c>
      <c r="I88134">
        <v>0</v>
      </c>
      <c r="J88134" t="s">
        <v>18</v>
      </c>
    </row>
    <row r="88135" spans="1:10" hidden="1" x14ac:dyDescent="0.3">
      <c r="A88135" t="s">
        <v>259</v>
      </c>
      <c r="B88135" t="s">
        <v>260</v>
      </c>
      <c r="C88135" t="s">
        <v>302</v>
      </c>
      <c r="D88135" t="s">
        <v>303</v>
      </c>
      <c r="E88135" t="s">
        <v>2462</v>
      </c>
      <c r="F88135">
        <v>75</v>
      </c>
      <c r="G88135">
        <v>5</v>
      </c>
      <c r="H88135">
        <v>2</v>
      </c>
      <c r="I88135">
        <v>0</v>
      </c>
      <c r="J88135" t="s">
        <v>18</v>
      </c>
    </row>
    <row r="88136" spans="1:10" hidden="1" x14ac:dyDescent="0.3">
      <c r="A88136" t="s">
        <v>259</v>
      </c>
      <c r="B88136" t="s">
        <v>260</v>
      </c>
      <c r="C88136" t="s">
        <v>302</v>
      </c>
      <c r="D88136" t="s">
        <v>303</v>
      </c>
      <c r="E88136" t="s">
        <v>2462</v>
      </c>
      <c r="F88136">
        <v>80</v>
      </c>
      <c r="G88136">
        <v>5</v>
      </c>
      <c r="H88136">
        <v>1</v>
      </c>
      <c r="I88136">
        <v>0</v>
      </c>
      <c r="J88136" t="s">
        <v>18</v>
      </c>
    </row>
    <row r="88137" spans="1:10" hidden="1" x14ac:dyDescent="0.3">
      <c r="A88137" t="s">
        <v>259</v>
      </c>
      <c r="B88137" t="s">
        <v>260</v>
      </c>
      <c r="C88137" t="s">
        <v>302</v>
      </c>
      <c r="D88137" t="s">
        <v>303</v>
      </c>
      <c r="E88137" t="s">
        <v>2462</v>
      </c>
      <c r="F88137">
        <v>85</v>
      </c>
      <c r="G88137">
        <v>5</v>
      </c>
      <c r="H88137">
        <v>0</v>
      </c>
      <c r="I88137">
        <v>0</v>
      </c>
      <c r="J88137" t="s">
        <v>18</v>
      </c>
    </row>
    <row r="88138" spans="1:10" hidden="1" x14ac:dyDescent="0.3">
      <c r="A88138" t="s">
        <v>259</v>
      </c>
      <c r="B88138" t="s">
        <v>260</v>
      </c>
      <c r="C88138" t="s">
        <v>302</v>
      </c>
      <c r="D88138" t="s">
        <v>303</v>
      </c>
      <c r="E88138" t="s">
        <v>2462</v>
      </c>
      <c r="F88138">
        <v>90</v>
      </c>
      <c r="G88138">
        <v>5</v>
      </c>
      <c r="H88138">
        <v>0</v>
      </c>
      <c r="I88138">
        <v>0</v>
      </c>
      <c r="J88138" t="s">
        <v>18</v>
      </c>
    </row>
    <row r="88139" spans="1:10" hidden="1" x14ac:dyDescent="0.3">
      <c r="A88139" t="s">
        <v>259</v>
      </c>
      <c r="B88139" t="s">
        <v>260</v>
      </c>
      <c r="C88139" t="s">
        <v>302</v>
      </c>
      <c r="D88139" t="s">
        <v>303</v>
      </c>
      <c r="E88139" t="s">
        <v>2462</v>
      </c>
      <c r="F88139">
        <v>95</v>
      </c>
      <c r="G88139">
        <v>5</v>
      </c>
      <c r="H88139">
        <v>0</v>
      </c>
      <c r="I88139">
        <v>0</v>
      </c>
      <c r="J88139" t="s">
        <v>18</v>
      </c>
    </row>
    <row r="88140" spans="1:10" hidden="1" x14ac:dyDescent="0.3">
      <c r="A88140" t="s">
        <v>259</v>
      </c>
      <c r="B88140" t="s">
        <v>260</v>
      </c>
      <c r="C88140" t="s">
        <v>302</v>
      </c>
      <c r="D88140" t="s">
        <v>303</v>
      </c>
      <c r="E88140" t="s">
        <v>2462</v>
      </c>
      <c r="F88140">
        <v>100</v>
      </c>
      <c r="G88140">
        <v>5</v>
      </c>
      <c r="H88140">
        <v>0</v>
      </c>
      <c r="I88140">
        <v>0</v>
      </c>
      <c r="J88140" t="s">
        <v>18</v>
      </c>
    </row>
    <row r="88141" spans="1:10" hidden="1" x14ac:dyDescent="0.3">
      <c r="A88141" t="s">
        <v>259</v>
      </c>
      <c r="B88141" t="s">
        <v>260</v>
      </c>
      <c r="C88141" t="s">
        <v>304</v>
      </c>
      <c r="D88141" t="s">
        <v>79</v>
      </c>
      <c r="E88141" t="s">
        <v>2462</v>
      </c>
      <c r="F88141">
        <v>0</v>
      </c>
      <c r="G88141">
        <v>5</v>
      </c>
      <c r="H88141">
        <v>0</v>
      </c>
      <c r="I88141">
        <v>0</v>
      </c>
      <c r="J88141" t="s">
        <v>18</v>
      </c>
    </row>
    <row r="88142" spans="1:10" hidden="1" x14ac:dyDescent="0.3">
      <c r="A88142" t="s">
        <v>259</v>
      </c>
      <c r="B88142" t="s">
        <v>260</v>
      </c>
      <c r="C88142" t="s">
        <v>304</v>
      </c>
      <c r="D88142" t="s">
        <v>79</v>
      </c>
      <c r="E88142" t="s">
        <v>2462</v>
      </c>
      <c r="F88142">
        <v>5</v>
      </c>
      <c r="G88142">
        <v>5</v>
      </c>
      <c r="H88142">
        <v>0</v>
      </c>
      <c r="I88142">
        <v>0</v>
      </c>
      <c r="J88142" t="s">
        <v>18</v>
      </c>
    </row>
    <row r="88143" spans="1:10" hidden="1" x14ac:dyDescent="0.3">
      <c r="A88143" t="s">
        <v>259</v>
      </c>
      <c r="B88143" t="s">
        <v>260</v>
      </c>
      <c r="C88143" t="s">
        <v>304</v>
      </c>
      <c r="D88143" t="s">
        <v>79</v>
      </c>
      <c r="E88143" t="s">
        <v>2462</v>
      </c>
      <c r="F88143">
        <v>10</v>
      </c>
      <c r="G88143">
        <v>5</v>
      </c>
      <c r="H88143">
        <v>0</v>
      </c>
      <c r="I88143">
        <v>0</v>
      </c>
      <c r="J88143" t="s">
        <v>18</v>
      </c>
    </row>
    <row r="88144" spans="1:10" hidden="1" x14ac:dyDescent="0.3">
      <c r="A88144" t="s">
        <v>259</v>
      </c>
      <c r="B88144" t="s">
        <v>260</v>
      </c>
      <c r="C88144" t="s">
        <v>304</v>
      </c>
      <c r="D88144" t="s">
        <v>79</v>
      </c>
      <c r="E88144" t="s">
        <v>2462</v>
      </c>
      <c r="F88144">
        <v>15</v>
      </c>
      <c r="G88144">
        <v>5</v>
      </c>
      <c r="H88144">
        <v>1</v>
      </c>
      <c r="I88144">
        <v>0</v>
      </c>
      <c r="J88144" t="s">
        <v>18</v>
      </c>
    </row>
    <row r="88145" spans="1:10" hidden="1" x14ac:dyDescent="0.3">
      <c r="A88145" t="s">
        <v>259</v>
      </c>
      <c r="B88145" t="s">
        <v>260</v>
      </c>
      <c r="C88145" t="s">
        <v>304</v>
      </c>
      <c r="D88145" t="s">
        <v>79</v>
      </c>
      <c r="E88145" t="s">
        <v>2462</v>
      </c>
      <c r="F88145">
        <v>20</v>
      </c>
      <c r="G88145">
        <v>5</v>
      </c>
      <c r="H88145">
        <v>5</v>
      </c>
      <c r="I88145">
        <v>0</v>
      </c>
      <c r="J88145" t="s">
        <v>18</v>
      </c>
    </row>
    <row r="88146" spans="1:10" hidden="1" x14ac:dyDescent="0.3">
      <c r="A88146" t="s">
        <v>259</v>
      </c>
      <c r="B88146" t="s">
        <v>260</v>
      </c>
      <c r="C88146" t="s">
        <v>304</v>
      </c>
      <c r="D88146" t="s">
        <v>79</v>
      </c>
      <c r="E88146" t="s">
        <v>2462</v>
      </c>
      <c r="F88146">
        <v>25</v>
      </c>
      <c r="G88146">
        <v>5</v>
      </c>
      <c r="H88146">
        <v>2</v>
      </c>
      <c r="I88146">
        <v>0</v>
      </c>
      <c r="J88146" t="s">
        <v>18</v>
      </c>
    </row>
    <row r="88147" spans="1:10" hidden="1" x14ac:dyDescent="0.3">
      <c r="A88147" t="s">
        <v>259</v>
      </c>
      <c r="B88147" t="s">
        <v>260</v>
      </c>
      <c r="C88147" t="s">
        <v>304</v>
      </c>
      <c r="D88147" t="s">
        <v>79</v>
      </c>
      <c r="E88147" t="s">
        <v>2462</v>
      </c>
      <c r="F88147">
        <v>30</v>
      </c>
      <c r="G88147">
        <v>5</v>
      </c>
      <c r="H88147">
        <v>1</v>
      </c>
      <c r="I88147">
        <v>0</v>
      </c>
      <c r="J88147" t="s">
        <v>18</v>
      </c>
    </row>
    <row r="88148" spans="1:10" hidden="1" x14ac:dyDescent="0.3">
      <c r="A88148" t="s">
        <v>259</v>
      </c>
      <c r="B88148" t="s">
        <v>260</v>
      </c>
      <c r="C88148" t="s">
        <v>304</v>
      </c>
      <c r="D88148" t="s">
        <v>79</v>
      </c>
      <c r="E88148" t="s">
        <v>2462</v>
      </c>
      <c r="F88148">
        <v>35</v>
      </c>
      <c r="G88148">
        <v>5</v>
      </c>
      <c r="H88148">
        <v>5</v>
      </c>
      <c r="I88148">
        <v>1</v>
      </c>
      <c r="J88148" t="s">
        <v>18</v>
      </c>
    </row>
    <row r="88149" spans="1:10" hidden="1" x14ac:dyDescent="0.3">
      <c r="A88149" t="s">
        <v>259</v>
      </c>
      <c r="B88149" t="s">
        <v>260</v>
      </c>
      <c r="C88149" t="s">
        <v>304</v>
      </c>
      <c r="D88149" t="s">
        <v>79</v>
      </c>
      <c r="E88149" t="s">
        <v>2462</v>
      </c>
      <c r="F88149">
        <v>40</v>
      </c>
      <c r="G88149">
        <v>5</v>
      </c>
      <c r="H88149">
        <v>5</v>
      </c>
      <c r="I88149">
        <v>0</v>
      </c>
      <c r="J88149" t="s">
        <v>18</v>
      </c>
    </row>
    <row r="88150" spans="1:10" hidden="1" x14ac:dyDescent="0.3">
      <c r="A88150" t="s">
        <v>259</v>
      </c>
      <c r="B88150" t="s">
        <v>260</v>
      </c>
      <c r="C88150" t="s">
        <v>304</v>
      </c>
      <c r="D88150" t="s">
        <v>79</v>
      </c>
      <c r="E88150" t="s">
        <v>2462</v>
      </c>
      <c r="F88150">
        <v>45</v>
      </c>
      <c r="G88150">
        <v>5</v>
      </c>
      <c r="H88150">
        <v>3</v>
      </c>
      <c r="I88150">
        <v>0</v>
      </c>
      <c r="J88150" t="s">
        <v>18</v>
      </c>
    </row>
    <row r="88151" spans="1:10" hidden="1" x14ac:dyDescent="0.3">
      <c r="A88151" t="s">
        <v>259</v>
      </c>
      <c r="B88151" t="s">
        <v>260</v>
      </c>
      <c r="C88151" t="s">
        <v>304</v>
      </c>
      <c r="D88151" t="s">
        <v>79</v>
      </c>
      <c r="E88151" t="s">
        <v>2462</v>
      </c>
      <c r="F88151">
        <v>50</v>
      </c>
      <c r="G88151">
        <v>5</v>
      </c>
      <c r="H88151">
        <v>3</v>
      </c>
      <c r="I88151">
        <v>0</v>
      </c>
      <c r="J88151" t="s">
        <v>18</v>
      </c>
    </row>
    <row r="88152" spans="1:10" hidden="1" x14ac:dyDescent="0.3">
      <c r="A88152" t="s">
        <v>259</v>
      </c>
      <c r="B88152" t="s">
        <v>260</v>
      </c>
      <c r="C88152" t="s">
        <v>304</v>
      </c>
      <c r="D88152" t="s">
        <v>79</v>
      </c>
      <c r="E88152" t="s">
        <v>2462</v>
      </c>
      <c r="F88152">
        <v>55</v>
      </c>
      <c r="G88152">
        <v>5</v>
      </c>
      <c r="H88152">
        <v>13</v>
      </c>
      <c r="I88152">
        <v>0</v>
      </c>
      <c r="J88152" t="s">
        <v>18</v>
      </c>
    </row>
    <row r="88153" spans="1:10" hidden="1" x14ac:dyDescent="0.3">
      <c r="A88153" t="s">
        <v>259</v>
      </c>
      <c r="B88153" t="s">
        <v>260</v>
      </c>
      <c r="C88153" t="s">
        <v>304</v>
      </c>
      <c r="D88153" t="s">
        <v>79</v>
      </c>
      <c r="E88153" t="s">
        <v>2462</v>
      </c>
      <c r="F88153">
        <v>60</v>
      </c>
      <c r="G88153">
        <v>5</v>
      </c>
      <c r="H88153">
        <v>6</v>
      </c>
      <c r="I88153">
        <v>0</v>
      </c>
      <c r="J88153" t="s">
        <v>18</v>
      </c>
    </row>
    <row r="88154" spans="1:10" hidden="1" x14ac:dyDescent="0.3">
      <c r="A88154" t="s">
        <v>259</v>
      </c>
      <c r="B88154" t="s">
        <v>260</v>
      </c>
      <c r="C88154" t="s">
        <v>304</v>
      </c>
      <c r="D88154" t="s">
        <v>79</v>
      </c>
      <c r="E88154" t="s">
        <v>2462</v>
      </c>
      <c r="F88154">
        <v>65</v>
      </c>
      <c r="G88154">
        <v>5</v>
      </c>
      <c r="H88154">
        <v>7</v>
      </c>
      <c r="I88154">
        <v>0</v>
      </c>
      <c r="J88154" t="s">
        <v>18</v>
      </c>
    </row>
    <row r="88155" spans="1:10" hidden="1" x14ac:dyDescent="0.3">
      <c r="A88155" t="s">
        <v>259</v>
      </c>
      <c r="B88155" t="s">
        <v>260</v>
      </c>
      <c r="C88155" t="s">
        <v>304</v>
      </c>
      <c r="D88155" t="s">
        <v>79</v>
      </c>
      <c r="E88155" t="s">
        <v>2462</v>
      </c>
      <c r="F88155">
        <v>70</v>
      </c>
      <c r="G88155">
        <v>5</v>
      </c>
      <c r="H88155">
        <v>4</v>
      </c>
      <c r="I88155">
        <v>1</v>
      </c>
      <c r="J88155" t="s">
        <v>18</v>
      </c>
    </row>
    <row r="88156" spans="1:10" hidden="1" x14ac:dyDescent="0.3">
      <c r="A88156" t="s">
        <v>259</v>
      </c>
      <c r="B88156" t="s">
        <v>260</v>
      </c>
      <c r="C88156" t="s">
        <v>304</v>
      </c>
      <c r="D88156" t="s">
        <v>79</v>
      </c>
      <c r="E88156" t="s">
        <v>2462</v>
      </c>
      <c r="F88156">
        <v>75</v>
      </c>
      <c r="G88156">
        <v>5</v>
      </c>
      <c r="H88156">
        <v>5</v>
      </c>
      <c r="I88156">
        <v>0</v>
      </c>
      <c r="J88156" t="s">
        <v>18</v>
      </c>
    </row>
    <row r="88157" spans="1:10" hidden="1" x14ac:dyDescent="0.3">
      <c r="A88157" t="s">
        <v>259</v>
      </c>
      <c r="B88157" t="s">
        <v>260</v>
      </c>
      <c r="C88157" t="s">
        <v>304</v>
      </c>
      <c r="D88157" t="s">
        <v>79</v>
      </c>
      <c r="E88157" t="s">
        <v>2462</v>
      </c>
      <c r="F88157">
        <v>80</v>
      </c>
      <c r="G88157">
        <v>5</v>
      </c>
      <c r="H88157">
        <v>3</v>
      </c>
      <c r="I88157">
        <v>0</v>
      </c>
      <c r="J88157" t="s">
        <v>18</v>
      </c>
    </row>
    <row r="88158" spans="1:10" hidden="1" x14ac:dyDescent="0.3">
      <c r="A88158" t="s">
        <v>259</v>
      </c>
      <c r="B88158" t="s">
        <v>260</v>
      </c>
      <c r="C88158" t="s">
        <v>304</v>
      </c>
      <c r="D88158" t="s">
        <v>79</v>
      </c>
      <c r="E88158" t="s">
        <v>2462</v>
      </c>
      <c r="F88158">
        <v>85</v>
      </c>
      <c r="G88158">
        <v>5</v>
      </c>
      <c r="H88158">
        <v>0</v>
      </c>
      <c r="I88158">
        <v>0</v>
      </c>
      <c r="J88158" t="s">
        <v>18</v>
      </c>
    </row>
    <row r="88159" spans="1:10" hidden="1" x14ac:dyDescent="0.3">
      <c r="A88159" t="s">
        <v>259</v>
      </c>
      <c r="B88159" t="s">
        <v>260</v>
      </c>
      <c r="C88159" t="s">
        <v>304</v>
      </c>
      <c r="D88159" t="s">
        <v>79</v>
      </c>
      <c r="E88159" t="s">
        <v>2462</v>
      </c>
      <c r="F88159">
        <v>90</v>
      </c>
      <c r="G88159">
        <v>5</v>
      </c>
      <c r="H88159">
        <v>0</v>
      </c>
      <c r="I88159">
        <v>0</v>
      </c>
      <c r="J88159" t="s">
        <v>18</v>
      </c>
    </row>
    <row r="88160" spans="1:10" hidden="1" x14ac:dyDescent="0.3">
      <c r="A88160" t="s">
        <v>259</v>
      </c>
      <c r="B88160" t="s">
        <v>260</v>
      </c>
      <c r="C88160" t="s">
        <v>304</v>
      </c>
      <c r="D88160" t="s">
        <v>79</v>
      </c>
      <c r="E88160" t="s">
        <v>2462</v>
      </c>
      <c r="F88160">
        <v>95</v>
      </c>
      <c r="G88160">
        <v>5</v>
      </c>
      <c r="H88160">
        <v>0</v>
      </c>
      <c r="I88160">
        <v>0</v>
      </c>
      <c r="J88160" t="s">
        <v>18</v>
      </c>
    </row>
    <row r="88161" spans="1:10" hidden="1" x14ac:dyDescent="0.3">
      <c r="A88161" t="s">
        <v>259</v>
      </c>
      <c r="B88161" t="s">
        <v>260</v>
      </c>
      <c r="C88161" t="s">
        <v>304</v>
      </c>
      <c r="D88161" t="s">
        <v>79</v>
      </c>
      <c r="E88161" t="s">
        <v>2462</v>
      </c>
      <c r="F88161">
        <v>100</v>
      </c>
      <c r="G88161">
        <v>5</v>
      </c>
      <c r="H88161">
        <v>0</v>
      </c>
      <c r="I88161">
        <v>0</v>
      </c>
      <c r="J88161" t="s">
        <v>18</v>
      </c>
    </row>
    <row r="88162" spans="1:10" hidden="1" x14ac:dyDescent="0.3">
      <c r="A88162" t="s">
        <v>259</v>
      </c>
      <c r="B88162" t="s">
        <v>260</v>
      </c>
      <c r="C88162" t="s">
        <v>305</v>
      </c>
      <c r="D88162" t="s">
        <v>81</v>
      </c>
      <c r="E88162" t="s">
        <v>2462</v>
      </c>
      <c r="F88162">
        <v>0</v>
      </c>
      <c r="G88162">
        <v>5</v>
      </c>
      <c r="H88162">
        <v>5</v>
      </c>
      <c r="I88162">
        <v>0</v>
      </c>
      <c r="J88162" t="s">
        <v>18</v>
      </c>
    </row>
    <row r="88163" spans="1:10" hidden="1" x14ac:dyDescent="0.3">
      <c r="A88163" t="s">
        <v>259</v>
      </c>
      <c r="B88163" t="s">
        <v>260</v>
      </c>
      <c r="C88163" t="s">
        <v>305</v>
      </c>
      <c r="D88163" t="s">
        <v>81</v>
      </c>
      <c r="E88163" t="s">
        <v>2462</v>
      </c>
      <c r="F88163">
        <v>5</v>
      </c>
      <c r="G88163">
        <v>5</v>
      </c>
      <c r="H88163">
        <v>4</v>
      </c>
      <c r="I88163">
        <v>0</v>
      </c>
      <c r="J88163" t="s">
        <v>18</v>
      </c>
    </row>
    <row r="88164" spans="1:10" hidden="1" x14ac:dyDescent="0.3">
      <c r="A88164" t="s">
        <v>259</v>
      </c>
      <c r="B88164" t="s">
        <v>260</v>
      </c>
      <c r="C88164" t="s">
        <v>305</v>
      </c>
      <c r="D88164" t="s">
        <v>81</v>
      </c>
      <c r="E88164" t="s">
        <v>2462</v>
      </c>
      <c r="F88164">
        <v>10</v>
      </c>
      <c r="G88164">
        <v>5</v>
      </c>
      <c r="H88164">
        <v>8</v>
      </c>
      <c r="I88164">
        <v>0</v>
      </c>
      <c r="J88164" t="s">
        <v>18</v>
      </c>
    </row>
    <row r="88165" spans="1:10" hidden="1" x14ac:dyDescent="0.3">
      <c r="A88165" t="s">
        <v>259</v>
      </c>
      <c r="B88165" t="s">
        <v>260</v>
      </c>
      <c r="C88165" t="s">
        <v>305</v>
      </c>
      <c r="D88165" t="s">
        <v>81</v>
      </c>
      <c r="E88165" t="s">
        <v>2462</v>
      </c>
      <c r="F88165">
        <v>15</v>
      </c>
      <c r="G88165">
        <v>5</v>
      </c>
      <c r="H88165">
        <v>70</v>
      </c>
      <c r="I88165">
        <v>0</v>
      </c>
      <c r="J88165" t="s">
        <v>18</v>
      </c>
    </row>
    <row r="88166" spans="1:10" hidden="1" x14ac:dyDescent="0.3">
      <c r="A88166" t="s">
        <v>259</v>
      </c>
      <c r="B88166" t="s">
        <v>260</v>
      </c>
      <c r="C88166" t="s">
        <v>305</v>
      </c>
      <c r="D88166" t="s">
        <v>81</v>
      </c>
      <c r="E88166" t="s">
        <v>2462</v>
      </c>
      <c r="F88166">
        <v>20</v>
      </c>
      <c r="G88166">
        <v>5</v>
      </c>
      <c r="H88166">
        <v>82</v>
      </c>
      <c r="I88166">
        <v>0</v>
      </c>
      <c r="J88166" t="s">
        <v>18</v>
      </c>
    </row>
    <row r="88167" spans="1:10" hidden="1" x14ac:dyDescent="0.3">
      <c r="A88167" t="s">
        <v>259</v>
      </c>
      <c r="B88167" t="s">
        <v>260</v>
      </c>
      <c r="C88167" t="s">
        <v>305</v>
      </c>
      <c r="D88167" t="s">
        <v>81</v>
      </c>
      <c r="E88167" t="s">
        <v>2462</v>
      </c>
      <c r="F88167">
        <v>25</v>
      </c>
      <c r="G88167">
        <v>5</v>
      </c>
      <c r="H88167">
        <v>50</v>
      </c>
      <c r="I88167">
        <v>0</v>
      </c>
      <c r="J88167" t="s">
        <v>18</v>
      </c>
    </row>
    <row r="88168" spans="1:10" hidden="1" x14ac:dyDescent="0.3">
      <c r="A88168" t="s">
        <v>259</v>
      </c>
      <c r="B88168" t="s">
        <v>260</v>
      </c>
      <c r="C88168" t="s">
        <v>305</v>
      </c>
      <c r="D88168" t="s">
        <v>81</v>
      </c>
      <c r="E88168" t="s">
        <v>2462</v>
      </c>
      <c r="F88168">
        <v>30</v>
      </c>
      <c r="G88168">
        <v>5</v>
      </c>
      <c r="H88168">
        <v>44</v>
      </c>
      <c r="I88168">
        <v>0</v>
      </c>
      <c r="J88168" t="s">
        <v>18</v>
      </c>
    </row>
    <row r="88169" spans="1:10" hidden="1" x14ac:dyDescent="0.3">
      <c r="A88169" t="s">
        <v>259</v>
      </c>
      <c r="B88169" t="s">
        <v>260</v>
      </c>
      <c r="C88169" t="s">
        <v>305</v>
      </c>
      <c r="D88169" t="s">
        <v>81</v>
      </c>
      <c r="E88169" t="s">
        <v>2462</v>
      </c>
      <c r="F88169">
        <v>35</v>
      </c>
      <c r="G88169">
        <v>5</v>
      </c>
      <c r="H88169">
        <v>63</v>
      </c>
      <c r="I88169">
        <v>1</v>
      </c>
      <c r="J88169" t="s">
        <v>18</v>
      </c>
    </row>
    <row r="88170" spans="1:10" hidden="1" x14ac:dyDescent="0.3">
      <c r="A88170" t="s">
        <v>259</v>
      </c>
      <c r="B88170" t="s">
        <v>260</v>
      </c>
      <c r="C88170" t="s">
        <v>305</v>
      </c>
      <c r="D88170" t="s">
        <v>81</v>
      </c>
      <c r="E88170" t="s">
        <v>2462</v>
      </c>
      <c r="F88170">
        <v>40</v>
      </c>
      <c r="G88170">
        <v>5</v>
      </c>
      <c r="H88170">
        <v>36</v>
      </c>
      <c r="I88170">
        <v>0</v>
      </c>
      <c r="J88170" t="s">
        <v>18</v>
      </c>
    </row>
    <row r="88171" spans="1:10" hidden="1" x14ac:dyDescent="0.3">
      <c r="A88171" t="s">
        <v>259</v>
      </c>
      <c r="B88171" t="s">
        <v>260</v>
      </c>
      <c r="C88171" t="s">
        <v>305</v>
      </c>
      <c r="D88171" t="s">
        <v>81</v>
      </c>
      <c r="E88171" t="s">
        <v>2462</v>
      </c>
      <c r="F88171">
        <v>45</v>
      </c>
      <c r="G88171">
        <v>5</v>
      </c>
      <c r="H88171">
        <v>31</v>
      </c>
      <c r="I88171">
        <v>0</v>
      </c>
      <c r="J88171" t="s">
        <v>18</v>
      </c>
    </row>
    <row r="88172" spans="1:10" hidden="1" x14ac:dyDescent="0.3">
      <c r="A88172" t="s">
        <v>259</v>
      </c>
      <c r="B88172" t="s">
        <v>260</v>
      </c>
      <c r="C88172" t="s">
        <v>305</v>
      </c>
      <c r="D88172" t="s">
        <v>81</v>
      </c>
      <c r="E88172" t="s">
        <v>2462</v>
      </c>
      <c r="F88172">
        <v>50</v>
      </c>
      <c r="G88172">
        <v>5</v>
      </c>
      <c r="H88172">
        <v>25</v>
      </c>
      <c r="I88172">
        <v>0</v>
      </c>
      <c r="J88172" t="s">
        <v>18</v>
      </c>
    </row>
    <row r="88173" spans="1:10" hidden="1" x14ac:dyDescent="0.3">
      <c r="A88173" t="s">
        <v>259</v>
      </c>
      <c r="B88173" t="s">
        <v>260</v>
      </c>
      <c r="C88173" t="s">
        <v>305</v>
      </c>
      <c r="D88173" t="s">
        <v>81</v>
      </c>
      <c r="E88173" t="s">
        <v>2462</v>
      </c>
      <c r="F88173">
        <v>55</v>
      </c>
      <c r="G88173">
        <v>5</v>
      </c>
      <c r="H88173">
        <v>46</v>
      </c>
      <c r="I88173">
        <v>0</v>
      </c>
      <c r="J88173" t="s">
        <v>18</v>
      </c>
    </row>
    <row r="88174" spans="1:10" hidden="1" x14ac:dyDescent="0.3">
      <c r="A88174" t="s">
        <v>259</v>
      </c>
      <c r="B88174" t="s">
        <v>260</v>
      </c>
      <c r="C88174" t="s">
        <v>305</v>
      </c>
      <c r="D88174" t="s">
        <v>81</v>
      </c>
      <c r="E88174" t="s">
        <v>2462</v>
      </c>
      <c r="F88174">
        <v>60</v>
      </c>
      <c r="G88174">
        <v>5</v>
      </c>
      <c r="H88174">
        <v>36</v>
      </c>
      <c r="I88174">
        <v>0</v>
      </c>
      <c r="J88174" t="s">
        <v>18</v>
      </c>
    </row>
    <row r="88175" spans="1:10" hidden="1" x14ac:dyDescent="0.3">
      <c r="A88175" t="s">
        <v>259</v>
      </c>
      <c r="B88175" t="s">
        <v>260</v>
      </c>
      <c r="C88175" t="s">
        <v>305</v>
      </c>
      <c r="D88175" t="s">
        <v>81</v>
      </c>
      <c r="E88175" t="s">
        <v>2462</v>
      </c>
      <c r="F88175">
        <v>65</v>
      </c>
      <c r="G88175">
        <v>5</v>
      </c>
      <c r="H88175">
        <v>19</v>
      </c>
      <c r="I88175">
        <v>0</v>
      </c>
      <c r="J88175" t="s">
        <v>18</v>
      </c>
    </row>
    <row r="88176" spans="1:10" hidden="1" x14ac:dyDescent="0.3">
      <c r="A88176" t="s">
        <v>259</v>
      </c>
      <c r="B88176" t="s">
        <v>260</v>
      </c>
      <c r="C88176" t="s">
        <v>305</v>
      </c>
      <c r="D88176" t="s">
        <v>81</v>
      </c>
      <c r="E88176" t="s">
        <v>2462</v>
      </c>
      <c r="F88176">
        <v>70</v>
      </c>
      <c r="G88176">
        <v>5</v>
      </c>
      <c r="H88176">
        <v>7</v>
      </c>
      <c r="I88176">
        <v>1</v>
      </c>
      <c r="J88176" t="s">
        <v>18</v>
      </c>
    </row>
    <row r="88177" spans="1:10" hidden="1" x14ac:dyDescent="0.3">
      <c r="A88177" t="s">
        <v>259</v>
      </c>
      <c r="B88177" t="s">
        <v>260</v>
      </c>
      <c r="C88177" t="s">
        <v>305</v>
      </c>
      <c r="D88177" t="s">
        <v>81</v>
      </c>
      <c r="E88177" t="s">
        <v>2462</v>
      </c>
      <c r="F88177">
        <v>75</v>
      </c>
      <c r="G88177">
        <v>5</v>
      </c>
      <c r="H88177">
        <v>7</v>
      </c>
      <c r="I88177">
        <v>0</v>
      </c>
      <c r="J88177" t="s">
        <v>18</v>
      </c>
    </row>
    <row r="88178" spans="1:10" hidden="1" x14ac:dyDescent="0.3">
      <c r="A88178" t="s">
        <v>259</v>
      </c>
      <c r="B88178" t="s">
        <v>260</v>
      </c>
      <c r="C88178" t="s">
        <v>305</v>
      </c>
      <c r="D88178" t="s">
        <v>81</v>
      </c>
      <c r="E88178" t="s">
        <v>2462</v>
      </c>
      <c r="F88178">
        <v>80</v>
      </c>
      <c r="G88178">
        <v>5</v>
      </c>
      <c r="H88178">
        <v>4</v>
      </c>
      <c r="I88178">
        <v>1</v>
      </c>
      <c r="J88178" t="s">
        <v>18</v>
      </c>
    </row>
    <row r="88179" spans="1:10" hidden="1" x14ac:dyDescent="0.3">
      <c r="A88179" t="s">
        <v>259</v>
      </c>
      <c r="B88179" t="s">
        <v>260</v>
      </c>
      <c r="C88179" t="s">
        <v>305</v>
      </c>
      <c r="D88179" t="s">
        <v>81</v>
      </c>
      <c r="E88179" t="s">
        <v>2462</v>
      </c>
      <c r="F88179">
        <v>85</v>
      </c>
      <c r="G88179">
        <v>5</v>
      </c>
      <c r="H88179">
        <v>0</v>
      </c>
      <c r="I88179">
        <v>0</v>
      </c>
      <c r="J88179" t="s">
        <v>18</v>
      </c>
    </row>
    <row r="88180" spans="1:10" hidden="1" x14ac:dyDescent="0.3">
      <c r="A88180" t="s">
        <v>259</v>
      </c>
      <c r="B88180" t="s">
        <v>260</v>
      </c>
      <c r="C88180" t="s">
        <v>305</v>
      </c>
      <c r="D88180" t="s">
        <v>81</v>
      </c>
      <c r="E88180" t="s">
        <v>2462</v>
      </c>
      <c r="F88180">
        <v>90</v>
      </c>
      <c r="G88180">
        <v>5</v>
      </c>
      <c r="H88180">
        <v>0.1</v>
      </c>
      <c r="I88180">
        <v>0</v>
      </c>
      <c r="J88180" t="s">
        <v>18</v>
      </c>
    </row>
    <row r="88181" spans="1:10" hidden="1" x14ac:dyDescent="0.3">
      <c r="A88181" t="s">
        <v>259</v>
      </c>
      <c r="B88181" t="s">
        <v>260</v>
      </c>
      <c r="C88181" t="s">
        <v>305</v>
      </c>
      <c r="D88181" t="s">
        <v>81</v>
      </c>
      <c r="E88181" t="s">
        <v>2462</v>
      </c>
      <c r="F88181">
        <v>95</v>
      </c>
      <c r="G88181">
        <v>5</v>
      </c>
      <c r="H88181">
        <v>0.3</v>
      </c>
      <c r="I88181">
        <v>0</v>
      </c>
      <c r="J88181" t="s">
        <v>18</v>
      </c>
    </row>
    <row r="88182" spans="1:10" hidden="1" x14ac:dyDescent="0.3">
      <c r="A88182" t="s">
        <v>259</v>
      </c>
      <c r="B88182" t="s">
        <v>260</v>
      </c>
      <c r="C88182" t="s">
        <v>305</v>
      </c>
      <c r="D88182" t="s">
        <v>81</v>
      </c>
      <c r="E88182" t="s">
        <v>2462</v>
      </c>
      <c r="F88182">
        <v>100</v>
      </c>
      <c r="G88182">
        <v>5</v>
      </c>
      <c r="H88182">
        <v>0.5</v>
      </c>
      <c r="I88182">
        <v>0</v>
      </c>
      <c r="J88182" t="s">
        <v>18</v>
      </c>
    </row>
    <row r="88183" spans="1:10" hidden="1" x14ac:dyDescent="0.3">
      <c r="A88183" t="s">
        <v>259</v>
      </c>
      <c r="B88183" t="s">
        <v>260</v>
      </c>
      <c r="C88183" t="s">
        <v>306</v>
      </c>
      <c r="D88183" t="s">
        <v>307</v>
      </c>
      <c r="E88183" t="s">
        <v>2462</v>
      </c>
      <c r="F88183">
        <v>0</v>
      </c>
      <c r="G88183">
        <v>5</v>
      </c>
      <c r="H88183">
        <v>0</v>
      </c>
      <c r="I88183">
        <v>0</v>
      </c>
      <c r="J88183" t="s">
        <v>18</v>
      </c>
    </row>
    <row r="88184" spans="1:10" hidden="1" x14ac:dyDescent="0.3">
      <c r="A88184" t="s">
        <v>259</v>
      </c>
      <c r="B88184" t="s">
        <v>260</v>
      </c>
      <c r="C88184" t="s">
        <v>306</v>
      </c>
      <c r="D88184" t="s">
        <v>307</v>
      </c>
      <c r="E88184" t="s">
        <v>2462</v>
      </c>
      <c r="F88184">
        <v>5</v>
      </c>
      <c r="G88184">
        <v>5</v>
      </c>
      <c r="H88184">
        <v>0</v>
      </c>
      <c r="I88184">
        <v>0</v>
      </c>
      <c r="J88184" t="s">
        <v>18</v>
      </c>
    </row>
    <row r="88185" spans="1:10" hidden="1" x14ac:dyDescent="0.3">
      <c r="A88185" t="s">
        <v>259</v>
      </c>
      <c r="B88185" t="s">
        <v>260</v>
      </c>
      <c r="C88185" t="s">
        <v>306</v>
      </c>
      <c r="D88185" t="s">
        <v>307</v>
      </c>
      <c r="E88185" t="s">
        <v>2462</v>
      </c>
      <c r="F88185">
        <v>10</v>
      </c>
      <c r="G88185">
        <v>5</v>
      </c>
      <c r="H88185">
        <v>0</v>
      </c>
      <c r="I88185">
        <v>0</v>
      </c>
      <c r="J88185" t="s">
        <v>18</v>
      </c>
    </row>
    <row r="88186" spans="1:10" hidden="1" x14ac:dyDescent="0.3">
      <c r="A88186" t="s">
        <v>259</v>
      </c>
      <c r="B88186" t="s">
        <v>260</v>
      </c>
      <c r="C88186" t="s">
        <v>306</v>
      </c>
      <c r="D88186" t="s">
        <v>307</v>
      </c>
      <c r="E88186" t="s">
        <v>2462</v>
      </c>
      <c r="F88186">
        <v>15</v>
      </c>
      <c r="G88186">
        <v>5</v>
      </c>
      <c r="H88186">
        <v>0</v>
      </c>
      <c r="I88186">
        <v>0</v>
      </c>
      <c r="J88186" t="s">
        <v>18</v>
      </c>
    </row>
    <row r="88187" spans="1:10" hidden="1" x14ac:dyDescent="0.3">
      <c r="A88187" t="s">
        <v>259</v>
      </c>
      <c r="B88187" t="s">
        <v>260</v>
      </c>
      <c r="C88187" t="s">
        <v>306</v>
      </c>
      <c r="D88187" t="s">
        <v>307</v>
      </c>
      <c r="E88187" t="s">
        <v>2462</v>
      </c>
      <c r="F88187">
        <v>20</v>
      </c>
      <c r="G88187">
        <v>5</v>
      </c>
      <c r="H88187">
        <v>3</v>
      </c>
      <c r="I88187">
        <v>0</v>
      </c>
      <c r="J88187" t="s">
        <v>18</v>
      </c>
    </row>
    <row r="88188" spans="1:10" hidden="1" x14ac:dyDescent="0.3">
      <c r="A88188" t="s">
        <v>259</v>
      </c>
      <c r="B88188" t="s">
        <v>260</v>
      </c>
      <c r="C88188" t="s">
        <v>306</v>
      </c>
      <c r="D88188" t="s">
        <v>307</v>
      </c>
      <c r="E88188" t="s">
        <v>2462</v>
      </c>
      <c r="F88188">
        <v>25</v>
      </c>
      <c r="G88188">
        <v>5</v>
      </c>
      <c r="H88188">
        <v>1</v>
      </c>
      <c r="I88188">
        <v>0</v>
      </c>
      <c r="J88188" t="s">
        <v>18</v>
      </c>
    </row>
    <row r="88189" spans="1:10" hidden="1" x14ac:dyDescent="0.3">
      <c r="A88189" t="s">
        <v>259</v>
      </c>
      <c r="B88189" t="s">
        <v>260</v>
      </c>
      <c r="C88189" t="s">
        <v>306</v>
      </c>
      <c r="D88189" t="s">
        <v>307</v>
      </c>
      <c r="E88189" t="s">
        <v>2462</v>
      </c>
      <c r="F88189">
        <v>30</v>
      </c>
      <c r="G88189">
        <v>5</v>
      </c>
      <c r="H88189">
        <v>0</v>
      </c>
      <c r="I88189">
        <v>0</v>
      </c>
      <c r="J88189" t="s">
        <v>18</v>
      </c>
    </row>
    <row r="88190" spans="1:10" hidden="1" x14ac:dyDescent="0.3">
      <c r="A88190" t="s">
        <v>259</v>
      </c>
      <c r="B88190" t="s">
        <v>260</v>
      </c>
      <c r="C88190" t="s">
        <v>306</v>
      </c>
      <c r="D88190" t="s">
        <v>307</v>
      </c>
      <c r="E88190" t="s">
        <v>2462</v>
      </c>
      <c r="F88190">
        <v>35</v>
      </c>
      <c r="G88190">
        <v>5</v>
      </c>
      <c r="H88190">
        <v>3</v>
      </c>
      <c r="I88190">
        <v>1</v>
      </c>
      <c r="J88190" t="s">
        <v>18</v>
      </c>
    </row>
    <row r="88191" spans="1:10" hidden="1" x14ac:dyDescent="0.3">
      <c r="A88191" t="s">
        <v>259</v>
      </c>
      <c r="B88191" t="s">
        <v>260</v>
      </c>
      <c r="C88191" t="s">
        <v>306</v>
      </c>
      <c r="D88191" t="s">
        <v>307</v>
      </c>
      <c r="E88191" t="s">
        <v>2462</v>
      </c>
      <c r="F88191">
        <v>40</v>
      </c>
      <c r="G88191">
        <v>5</v>
      </c>
      <c r="H88191">
        <v>1</v>
      </c>
      <c r="I88191">
        <v>0</v>
      </c>
      <c r="J88191" t="s">
        <v>18</v>
      </c>
    </row>
    <row r="88192" spans="1:10" hidden="1" x14ac:dyDescent="0.3">
      <c r="A88192" t="s">
        <v>259</v>
      </c>
      <c r="B88192" t="s">
        <v>260</v>
      </c>
      <c r="C88192" t="s">
        <v>306</v>
      </c>
      <c r="D88192" t="s">
        <v>307</v>
      </c>
      <c r="E88192" t="s">
        <v>2462</v>
      </c>
      <c r="F88192">
        <v>45</v>
      </c>
      <c r="G88192">
        <v>5</v>
      </c>
      <c r="H88192">
        <v>1</v>
      </c>
      <c r="I88192">
        <v>0</v>
      </c>
      <c r="J88192" t="s">
        <v>18</v>
      </c>
    </row>
    <row r="88193" spans="1:10" hidden="1" x14ac:dyDescent="0.3">
      <c r="A88193" t="s">
        <v>259</v>
      </c>
      <c r="B88193" t="s">
        <v>260</v>
      </c>
      <c r="C88193" t="s">
        <v>306</v>
      </c>
      <c r="D88193" t="s">
        <v>307</v>
      </c>
      <c r="E88193" t="s">
        <v>2462</v>
      </c>
      <c r="F88193">
        <v>50</v>
      </c>
      <c r="G88193">
        <v>5</v>
      </c>
      <c r="H88193">
        <v>2</v>
      </c>
      <c r="I88193">
        <v>0</v>
      </c>
      <c r="J88193" t="s">
        <v>18</v>
      </c>
    </row>
    <row r="88194" spans="1:10" hidden="1" x14ac:dyDescent="0.3">
      <c r="A88194" t="s">
        <v>259</v>
      </c>
      <c r="B88194" t="s">
        <v>260</v>
      </c>
      <c r="C88194" t="s">
        <v>306</v>
      </c>
      <c r="D88194" t="s">
        <v>307</v>
      </c>
      <c r="E88194" t="s">
        <v>2462</v>
      </c>
      <c r="F88194">
        <v>55</v>
      </c>
      <c r="G88194">
        <v>5</v>
      </c>
      <c r="H88194">
        <v>4</v>
      </c>
      <c r="I88194">
        <v>0</v>
      </c>
      <c r="J88194" t="s">
        <v>18</v>
      </c>
    </row>
    <row r="88195" spans="1:10" hidden="1" x14ac:dyDescent="0.3">
      <c r="A88195" t="s">
        <v>259</v>
      </c>
      <c r="B88195" t="s">
        <v>260</v>
      </c>
      <c r="C88195" t="s">
        <v>306</v>
      </c>
      <c r="D88195" t="s">
        <v>307</v>
      </c>
      <c r="E88195" t="s">
        <v>2462</v>
      </c>
      <c r="F88195">
        <v>60</v>
      </c>
      <c r="G88195">
        <v>5</v>
      </c>
      <c r="H88195">
        <v>3</v>
      </c>
      <c r="I88195">
        <v>0</v>
      </c>
      <c r="J88195" t="s">
        <v>18</v>
      </c>
    </row>
    <row r="88196" spans="1:10" hidden="1" x14ac:dyDescent="0.3">
      <c r="A88196" t="s">
        <v>259</v>
      </c>
      <c r="B88196" t="s">
        <v>260</v>
      </c>
      <c r="C88196" t="s">
        <v>306</v>
      </c>
      <c r="D88196" t="s">
        <v>307</v>
      </c>
      <c r="E88196" t="s">
        <v>2462</v>
      </c>
      <c r="F88196">
        <v>65</v>
      </c>
      <c r="G88196">
        <v>5</v>
      </c>
      <c r="H88196">
        <v>3</v>
      </c>
      <c r="I88196">
        <v>0</v>
      </c>
      <c r="J88196" t="s">
        <v>18</v>
      </c>
    </row>
    <row r="88197" spans="1:10" hidden="1" x14ac:dyDescent="0.3">
      <c r="A88197" t="s">
        <v>259</v>
      </c>
      <c r="B88197" t="s">
        <v>260</v>
      </c>
      <c r="C88197" t="s">
        <v>306</v>
      </c>
      <c r="D88197" t="s">
        <v>307</v>
      </c>
      <c r="E88197" t="s">
        <v>2462</v>
      </c>
      <c r="F88197">
        <v>70</v>
      </c>
      <c r="G88197">
        <v>5</v>
      </c>
      <c r="H88197">
        <v>3</v>
      </c>
      <c r="I88197">
        <v>0</v>
      </c>
      <c r="J88197" t="s">
        <v>18</v>
      </c>
    </row>
    <row r="88198" spans="1:10" hidden="1" x14ac:dyDescent="0.3">
      <c r="A88198" t="s">
        <v>259</v>
      </c>
      <c r="B88198" t="s">
        <v>260</v>
      </c>
      <c r="C88198" t="s">
        <v>306</v>
      </c>
      <c r="D88198" t="s">
        <v>307</v>
      </c>
      <c r="E88198" t="s">
        <v>2462</v>
      </c>
      <c r="F88198">
        <v>75</v>
      </c>
      <c r="G88198">
        <v>5</v>
      </c>
      <c r="H88198">
        <v>2</v>
      </c>
      <c r="I88198">
        <v>0</v>
      </c>
      <c r="J88198" t="s">
        <v>18</v>
      </c>
    </row>
    <row r="88199" spans="1:10" hidden="1" x14ac:dyDescent="0.3">
      <c r="A88199" t="s">
        <v>259</v>
      </c>
      <c r="B88199" t="s">
        <v>260</v>
      </c>
      <c r="C88199" t="s">
        <v>306</v>
      </c>
      <c r="D88199" t="s">
        <v>307</v>
      </c>
      <c r="E88199" t="s">
        <v>2462</v>
      </c>
      <c r="F88199">
        <v>80</v>
      </c>
      <c r="G88199">
        <v>5</v>
      </c>
      <c r="H88199">
        <v>1</v>
      </c>
      <c r="I88199">
        <v>0</v>
      </c>
      <c r="J88199" t="s">
        <v>18</v>
      </c>
    </row>
    <row r="88200" spans="1:10" hidden="1" x14ac:dyDescent="0.3">
      <c r="A88200" t="s">
        <v>259</v>
      </c>
      <c r="B88200" t="s">
        <v>260</v>
      </c>
      <c r="C88200" t="s">
        <v>306</v>
      </c>
      <c r="D88200" t="s">
        <v>307</v>
      </c>
      <c r="E88200" t="s">
        <v>2462</v>
      </c>
      <c r="F88200">
        <v>85</v>
      </c>
      <c r="G88200">
        <v>5</v>
      </c>
      <c r="H88200">
        <v>0</v>
      </c>
      <c r="I88200">
        <v>0</v>
      </c>
      <c r="J88200" t="s">
        <v>18</v>
      </c>
    </row>
    <row r="88201" spans="1:10" hidden="1" x14ac:dyDescent="0.3">
      <c r="A88201" t="s">
        <v>259</v>
      </c>
      <c r="B88201" t="s">
        <v>260</v>
      </c>
      <c r="C88201" t="s">
        <v>306</v>
      </c>
      <c r="D88201" t="s">
        <v>307</v>
      </c>
      <c r="E88201" t="s">
        <v>2462</v>
      </c>
      <c r="F88201">
        <v>90</v>
      </c>
      <c r="G88201">
        <v>5</v>
      </c>
      <c r="H88201">
        <v>0</v>
      </c>
      <c r="I88201">
        <v>0</v>
      </c>
      <c r="J88201" t="s">
        <v>18</v>
      </c>
    </row>
    <row r="88202" spans="1:10" hidden="1" x14ac:dyDescent="0.3">
      <c r="A88202" t="s">
        <v>259</v>
      </c>
      <c r="B88202" t="s">
        <v>260</v>
      </c>
      <c r="C88202" t="s">
        <v>306</v>
      </c>
      <c r="D88202" t="s">
        <v>307</v>
      </c>
      <c r="E88202" t="s">
        <v>2462</v>
      </c>
      <c r="F88202">
        <v>95</v>
      </c>
      <c r="G88202">
        <v>5</v>
      </c>
      <c r="H88202">
        <v>0</v>
      </c>
      <c r="I88202">
        <v>0</v>
      </c>
      <c r="J88202" t="s">
        <v>18</v>
      </c>
    </row>
    <row r="88203" spans="1:10" hidden="1" x14ac:dyDescent="0.3">
      <c r="A88203" t="s">
        <v>259</v>
      </c>
      <c r="B88203" t="s">
        <v>260</v>
      </c>
      <c r="C88203" t="s">
        <v>306</v>
      </c>
      <c r="D88203" t="s">
        <v>307</v>
      </c>
      <c r="E88203" t="s">
        <v>2462</v>
      </c>
      <c r="F88203">
        <v>100</v>
      </c>
      <c r="G88203">
        <v>5</v>
      </c>
      <c r="H88203">
        <v>0</v>
      </c>
      <c r="I88203">
        <v>0</v>
      </c>
      <c r="J88203" t="s">
        <v>18</v>
      </c>
    </row>
    <row r="88204" spans="1:10" hidden="1" x14ac:dyDescent="0.3">
      <c r="A88204" t="s">
        <v>259</v>
      </c>
      <c r="B88204" t="s">
        <v>260</v>
      </c>
      <c r="C88204" t="s">
        <v>308</v>
      </c>
      <c r="D88204" t="s">
        <v>83</v>
      </c>
      <c r="E88204" t="s">
        <v>2462</v>
      </c>
      <c r="F88204">
        <v>0</v>
      </c>
      <c r="G88204">
        <v>5</v>
      </c>
      <c r="H88204">
        <v>0</v>
      </c>
      <c r="I88204">
        <v>0</v>
      </c>
      <c r="J88204" t="s">
        <v>18</v>
      </c>
    </row>
    <row r="88205" spans="1:10" hidden="1" x14ac:dyDescent="0.3">
      <c r="A88205" t="s">
        <v>259</v>
      </c>
      <c r="B88205" t="s">
        <v>260</v>
      </c>
      <c r="C88205" t="s">
        <v>308</v>
      </c>
      <c r="D88205" t="s">
        <v>83</v>
      </c>
      <c r="E88205" t="s">
        <v>2462</v>
      </c>
      <c r="F88205">
        <v>5</v>
      </c>
      <c r="G88205">
        <v>5</v>
      </c>
      <c r="H88205">
        <v>0</v>
      </c>
      <c r="I88205">
        <v>0</v>
      </c>
      <c r="J88205" t="s">
        <v>18</v>
      </c>
    </row>
    <row r="88206" spans="1:10" hidden="1" x14ac:dyDescent="0.3">
      <c r="A88206" t="s">
        <v>259</v>
      </c>
      <c r="B88206" t="s">
        <v>260</v>
      </c>
      <c r="C88206" t="s">
        <v>308</v>
      </c>
      <c r="D88206" t="s">
        <v>83</v>
      </c>
      <c r="E88206" t="s">
        <v>2462</v>
      </c>
      <c r="F88206">
        <v>10</v>
      </c>
      <c r="G88206">
        <v>5</v>
      </c>
      <c r="H88206">
        <v>0</v>
      </c>
      <c r="I88206">
        <v>0</v>
      </c>
      <c r="J88206" t="s">
        <v>18</v>
      </c>
    </row>
    <row r="88207" spans="1:10" hidden="1" x14ac:dyDescent="0.3">
      <c r="A88207" t="s">
        <v>259</v>
      </c>
      <c r="B88207" t="s">
        <v>260</v>
      </c>
      <c r="C88207" t="s">
        <v>308</v>
      </c>
      <c r="D88207" t="s">
        <v>83</v>
      </c>
      <c r="E88207" t="s">
        <v>2462</v>
      </c>
      <c r="F88207">
        <v>15</v>
      </c>
      <c r="G88207">
        <v>5</v>
      </c>
      <c r="H88207">
        <v>1</v>
      </c>
      <c r="I88207">
        <v>0</v>
      </c>
      <c r="J88207" t="s">
        <v>18</v>
      </c>
    </row>
    <row r="88208" spans="1:10" hidden="1" x14ac:dyDescent="0.3">
      <c r="A88208" t="s">
        <v>259</v>
      </c>
      <c r="B88208" t="s">
        <v>260</v>
      </c>
      <c r="C88208" t="s">
        <v>308</v>
      </c>
      <c r="D88208" t="s">
        <v>83</v>
      </c>
      <c r="E88208" t="s">
        <v>2462</v>
      </c>
      <c r="F88208">
        <v>20</v>
      </c>
      <c r="G88208">
        <v>5</v>
      </c>
      <c r="H88208">
        <v>5</v>
      </c>
      <c r="I88208">
        <v>0</v>
      </c>
      <c r="J88208" t="s">
        <v>18</v>
      </c>
    </row>
    <row r="88209" spans="1:10" hidden="1" x14ac:dyDescent="0.3">
      <c r="A88209" t="s">
        <v>259</v>
      </c>
      <c r="B88209" t="s">
        <v>260</v>
      </c>
      <c r="C88209" t="s">
        <v>308</v>
      </c>
      <c r="D88209" t="s">
        <v>83</v>
      </c>
      <c r="E88209" t="s">
        <v>2462</v>
      </c>
      <c r="F88209">
        <v>25</v>
      </c>
      <c r="G88209">
        <v>5</v>
      </c>
      <c r="H88209">
        <v>2</v>
      </c>
      <c r="I88209">
        <v>0</v>
      </c>
      <c r="J88209" t="s">
        <v>18</v>
      </c>
    </row>
    <row r="88210" spans="1:10" hidden="1" x14ac:dyDescent="0.3">
      <c r="A88210" t="s">
        <v>259</v>
      </c>
      <c r="B88210" t="s">
        <v>260</v>
      </c>
      <c r="C88210" t="s">
        <v>308</v>
      </c>
      <c r="D88210" t="s">
        <v>83</v>
      </c>
      <c r="E88210" t="s">
        <v>2462</v>
      </c>
      <c r="F88210">
        <v>30</v>
      </c>
      <c r="G88210">
        <v>5</v>
      </c>
      <c r="H88210">
        <v>2</v>
      </c>
      <c r="I88210">
        <v>0</v>
      </c>
      <c r="J88210" t="s">
        <v>18</v>
      </c>
    </row>
    <row r="88211" spans="1:10" hidden="1" x14ac:dyDescent="0.3">
      <c r="A88211" t="s">
        <v>259</v>
      </c>
      <c r="B88211" t="s">
        <v>260</v>
      </c>
      <c r="C88211" t="s">
        <v>308</v>
      </c>
      <c r="D88211" t="s">
        <v>83</v>
      </c>
      <c r="E88211" t="s">
        <v>2462</v>
      </c>
      <c r="F88211">
        <v>35</v>
      </c>
      <c r="G88211">
        <v>5</v>
      </c>
      <c r="H88211">
        <v>6</v>
      </c>
      <c r="I88211">
        <v>1</v>
      </c>
      <c r="J88211" t="s">
        <v>18</v>
      </c>
    </row>
    <row r="88212" spans="1:10" hidden="1" x14ac:dyDescent="0.3">
      <c r="A88212" t="s">
        <v>259</v>
      </c>
      <c r="B88212" t="s">
        <v>260</v>
      </c>
      <c r="C88212" t="s">
        <v>308</v>
      </c>
      <c r="D88212" t="s">
        <v>83</v>
      </c>
      <c r="E88212" t="s">
        <v>2462</v>
      </c>
      <c r="F88212">
        <v>40</v>
      </c>
      <c r="G88212">
        <v>5</v>
      </c>
      <c r="H88212">
        <v>5</v>
      </c>
      <c r="I88212">
        <v>0</v>
      </c>
      <c r="J88212" t="s">
        <v>18</v>
      </c>
    </row>
    <row r="88213" spans="1:10" hidden="1" x14ac:dyDescent="0.3">
      <c r="A88213" t="s">
        <v>259</v>
      </c>
      <c r="B88213" t="s">
        <v>260</v>
      </c>
      <c r="C88213" t="s">
        <v>308</v>
      </c>
      <c r="D88213" t="s">
        <v>83</v>
      </c>
      <c r="E88213" t="s">
        <v>2462</v>
      </c>
      <c r="F88213">
        <v>45</v>
      </c>
      <c r="G88213">
        <v>5</v>
      </c>
      <c r="H88213">
        <v>3</v>
      </c>
      <c r="I88213">
        <v>0</v>
      </c>
      <c r="J88213" t="s">
        <v>18</v>
      </c>
    </row>
    <row r="88214" spans="1:10" hidden="1" x14ac:dyDescent="0.3">
      <c r="A88214" t="s">
        <v>259</v>
      </c>
      <c r="B88214" t="s">
        <v>260</v>
      </c>
      <c r="C88214" t="s">
        <v>308</v>
      </c>
      <c r="D88214" t="s">
        <v>83</v>
      </c>
      <c r="E88214" t="s">
        <v>2462</v>
      </c>
      <c r="F88214">
        <v>50</v>
      </c>
      <c r="G88214">
        <v>5</v>
      </c>
      <c r="H88214">
        <v>3</v>
      </c>
      <c r="I88214">
        <v>0</v>
      </c>
      <c r="J88214" t="s">
        <v>18</v>
      </c>
    </row>
    <row r="88215" spans="1:10" hidden="1" x14ac:dyDescent="0.3">
      <c r="A88215" t="s">
        <v>259</v>
      </c>
      <c r="B88215" t="s">
        <v>260</v>
      </c>
      <c r="C88215" t="s">
        <v>308</v>
      </c>
      <c r="D88215" t="s">
        <v>83</v>
      </c>
      <c r="E88215" t="s">
        <v>2462</v>
      </c>
      <c r="F88215">
        <v>55</v>
      </c>
      <c r="G88215">
        <v>5</v>
      </c>
      <c r="H88215">
        <v>13</v>
      </c>
      <c r="I88215">
        <v>0</v>
      </c>
      <c r="J88215" t="s">
        <v>18</v>
      </c>
    </row>
    <row r="88216" spans="1:10" hidden="1" x14ac:dyDescent="0.3">
      <c r="A88216" t="s">
        <v>259</v>
      </c>
      <c r="B88216" t="s">
        <v>260</v>
      </c>
      <c r="C88216" t="s">
        <v>308</v>
      </c>
      <c r="D88216" t="s">
        <v>83</v>
      </c>
      <c r="E88216" t="s">
        <v>2462</v>
      </c>
      <c r="F88216">
        <v>60</v>
      </c>
      <c r="G88216">
        <v>5</v>
      </c>
      <c r="H88216">
        <v>6</v>
      </c>
      <c r="I88216">
        <v>0</v>
      </c>
      <c r="J88216" t="s">
        <v>18</v>
      </c>
    </row>
    <row r="88217" spans="1:10" hidden="1" x14ac:dyDescent="0.3">
      <c r="A88217" t="s">
        <v>259</v>
      </c>
      <c r="B88217" t="s">
        <v>260</v>
      </c>
      <c r="C88217" t="s">
        <v>308</v>
      </c>
      <c r="D88217" t="s">
        <v>83</v>
      </c>
      <c r="E88217" t="s">
        <v>2462</v>
      </c>
      <c r="F88217">
        <v>65</v>
      </c>
      <c r="G88217">
        <v>5</v>
      </c>
      <c r="H88217">
        <v>7</v>
      </c>
      <c r="I88217">
        <v>0</v>
      </c>
      <c r="J88217" t="s">
        <v>18</v>
      </c>
    </row>
    <row r="88218" spans="1:10" hidden="1" x14ac:dyDescent="0.3">
      <c r="A88218" t="s">
        <v>259</v>
      </c>
      <c r="B88218" t="s">
        <v>260</v>
      </c>
      <c r="C88218" t="s">
        <v>308</v>
      </c>
      <c r="D88218" t="s">
        <v>83</v>
      </c>
      <c r="E88218" t="s">
        <v>2462</v>
      </c>
      <c r="F88218">
        <v>70</v>
      </c>
      <c r="G88218">
        <v>5</v>
      </c>
      <c r="H88218">
        <v>4</v>
      </c>
      <c r="I88218">
        <v>1</v>
      </c>
      <c r="J88218" t="s">
        <v>18</v>
      </c>
    </row>
    <row r="88219" spans="1:10" hidden="1" x14ac:dyDescent="0.3">
      <c r="A88219" t="s">
        <v>259</v>
      </c>
      <c r="B88219" t="s">
        <v>260</v>
      </c>
      <c r="C88219" t="s">
        <v>308</v>
      </c>
      <c r="D88219" t="s">
        <v>83</v>
      </c>
      <c r="E88219" t="s">
        <v>2462</v>
      </c>
      <c r="F88219">
        <v>75</v>
      </c>
      <c r="G88219">
        <v>5</v>
      </c>
      <c r="H88219">
        <v>5</v>
      </c>
      <c r="I88219">
        <v>0</v>
      </c>
      <c r="J88219" t="s">
        <v>18</v>
      </c>
    </row>
    <row r="88220" spans="1:10" hidden="1" x14ac:dyDescent="0.3">
      <c r="A88220" t="s">
        <v>259</v>
      </c>
      <c r="B88220" t="s">
        <v>260</v>
      </c>
      <c r="C88220" t="s">
        <v>308</v>
      </c>
      <c r="D88220" t="s">
        <v>83</v>
      </c>
      <c r="E88220" t="s">
        <v>2462</v>
      </c>
      <c r="F88220">
        <v>80</v>
      </c>
      <c r="G88220">
        <v>5</v>
      </c>
      <c r="H88220">
        <v>3</v>
      </c>
      <c r="I88220">
        <v>0</v>
      </c>
      <c r="J88220" t="s">
        <v>18</v>
      </c>
    </row>
    <row r="88221" spans="1:10" hidden="1" x14ac:dyDescent="0.3">
      <c r="A88221" t="s">
        <v>259</v>
      </c>
      <c r="B88221" t="s">
        <v>260</v>
      </c>
      <c r="C88221" t="s">
        <v>308</v>
      </c>
      <c r="D88221" t="s">
        <v>83</v>
      </c>
      <c r="E88221" t="s">
        <v>2462</v>
      </c>
      <c r="F88221">
        <v>85</v>
      </c>
      <c r="G88221">
        <v>5</v>
      </c>
      <c r="H88221">
        <v>0</v>
      </c>
      <c r="I88221">
        <v>0</v>
      </c>
      <c r="J88221" t="s">
        <v>18</v>
      </c>
    </row>
    <row r="88222" spans="1:10" hidden="1" x14ac:dyDescent="0.3">
      <c r="A88222" t="s">
        <v>259</v>
      </c>
      <c r="B88222" t="s">
        <v>260</v>
      </c>
      <c r="C88222" t="s">
        <v>308</v>
      </c>
      <c r="D88222" t="s">
        <v>83</v>
      </c>
      <c r="E88222" t="s">
        <v>2462</v>
      </c>
      <c r="F88222">
        <v>90</v>
      </c>
      <c r="G88222">
        <v>5</v>
      </c>
      <c r="H88222">
        <v>0</v>
      </c>
      <c r="I88222">
        <v>0</v>
      </c>
      <c r="J88222" t="s">
        <v>18</v>
      </c>
    </row>
    <row r="88223" spans="1:10" hidden="1" x14ac:dyDescent="0.3">
      <c r="A88223" t="s">
        <v>259</v>
      </c>
      <c r="B88223" t="s">
        <v>260</v>
      </c>
      <c r="C88223" t="s">
        <v>308</v>
      </c>
      <c r="D88223" t="s">
        <v>83</v>
      </c>
      <c r="E88223" t="s">
        <v>2462</v>
      </c>
      <c r="F88223">
        <v>95</v>
      </c>
      <c r="G88223">
        <v>5</v>
      </c>
      <c r="H88223">
        <v>0</v>
      </c>
      <c r="I88223">
        <v>0</v>
      </c>
      <c r="J88223" t="s">
        <v>18</v>
      </c>
    </row>
    <row r="88224" spans="1:10" hidden="1" x14ac:dyDescent="0.3">
      <c r="A88224" t="s">
        <v>259</v>
      </c>
      <c r="B88224" t="s">
        <v>260</v>
      </c>
      <c r="C88224" t="s">
        <v>308</v>
      </c>
      <c r="D88224" t="s">
        <v>83</v>
      </c>
      <c r="E88224" t="s">
        <v>2462</v>
      </c>
      <c r="F88224">
        <v>100</v>
      </c>
      <c r="G88224">
        <v>5</v>
      </c>
      <c r="H88224">
        <v>0</v>
      </c>
      <c r="I88224">
        <v>0</v>
      </c>
      <c r="J88224" t="s">
        <v>18</v>
      </c>
    </row>
    <row r="88225" spans="1:10" hidden="1" x14ac:dyDescent="0.3">
      <c r="A88225" t="s">
        <v>259</v>
      </c>
      <c r="B88225" t="s">
        <v>260</v>
      </c>
      <c r="C88225" t="s">
        <v>309</v>
      </c>
      <c r="D88225" t="s">
        <v>85</v>
      </c>
      <c r="E88225" t="s">
        <v>2462</v>
      </c>
      <c r="F88225">
        <v>0</v>
      </c>
      <c r="G88225">
        <v>5</v>
      </c>
      <c r="H88225">
        <v>5</v>
      </c>
      <c r="I88225">
        <v>0</v>
      </c>
      <c r="J88225" t="s">
        <v>18</v>
      </c>
    </row>
    <row r="88226" spans="1:10" hidden="1" x14ac:dyDescent="0.3">
      <c r="A88226" t="s">
        <v>259</v>
      </c>
      <c r="B88226" t="s">
        <v>260</v>
      </c>
      <c r="C88226" t="s">
        <v>309</v>
      </c>
      <c r="D88226" t="s">
        <v>85</v>
      </c>
      <c r="E88226" t="s">
        <v>2462</v>
      </c>
      <c r="F88226">
        <v>5</v>
      </c>
      <c r="G88226">
        <v>5</v>
      </c>
      <c r="H88226">
        <v>4</v>
      </c>
      <c r="I88226">
        <v>0</v>
      </c>
      <c r="J88226" t="s">
        <v>18</v>
      </c>
    </row>
    <row r="88227" spans="1:10" hidden="1" x14ac:dyDescent="0.3">
      <c r="A88227" t="s">
        <v>259</v>
      </c>
      <c r="B88227" t="s">
        <v>260</v>
      </c>
      <c r="C88227" t="s">
        <v>309</v>
      </c>
      <c r="D88227" t="s">
        <v>85</v>
      </c>
      <c r="E88227" t="s">
        <v>2462</v>
      </c>
      <c r="F88227">
        <v>10</v>
      </c>
      <c r="G88227">
        <v>5</v>
      </c>
      <c r="H88227">
        <v>8</v>
      </c>
      <c r="I88227">
        <v>0</v>
      </c>
      <c r="J88227" t="s">
        <v>18</v>
      </c>
    </row>
    <row r="88228" spans="1:10" hidden="1" x14ac:dyDescent="0.3">
      <c r="A88228" t="s">
        <v>259</v>
      </c>
      <c r="B88228" t="s">
        <v>260</v>
      </c>
      <c r="C88228" t="s">
        <v>309</v>
      </c>
      <c r="D88228" t="s">
        <v>85</v>
      </c>
      <c r="E88228" t="s">
        <v>2462</v>
      </c>
      <c r="F88228">
        <v>15</v>
      </c>
      <c r="G88228">
        <v>5</v>
      </c>
      <c r="H88228">
        <v>70</v>
      </c>
      <c r="I88228">
        <v>0</v>
      </c>
      <c r="J88228" t="s">
        <v>18</v>
      </c>
    </row>
    <row r="88229" spans="1:10" hidden="1" x14ac:dyDescent="0.3">
      <c r="A88229" t="s">
        <v>259</v>
      </c>
      <c r="B88229" t="s">
        <v>260</v>
      </c>
      <c r="C88229" t="s">
        <v>309</v>
      </c>
      <c r="D88229" t="s">
        <v>85</v>
      </c>
      <c r="E88229" t="s">
        <v>2462</v>
      </c>
      <c r="F88229">
        <v>20</v>
      </c>
      <c r="G88229">
        <v>5</v>
      </c>
      <c r="H88229">
        <v>83</v>
      </c>
      <c r="I88229">
        <v>0</v>
      </c>
      <c r="J88229" t="s">
        <v>18</v>
      </c>
    </row>
    <row r="88230" spans="1:10" hidden="1" x14ac:dyDescent="0.3">
      <c r="A88230" t="s">
        <v>259</v>
      </c>
      <c r="B88230" t="s">
        <v>260</v>
      </c>
      <c r="C88230" t="s">
        <v>309</v>
      </c>
      <c r="D88230" t="s">
        <v>85</v>
      </c>
      <c r="E88230" t="s">
        <v>2462</v>
      </c>
      <c r="F88230">
        <v>25</v>
      </c>
      <c r="G88230">
        <v>5</v>
      </c>
      <c r="H88230">
        <v>50</v>
      </c>
      <c r="I88230">
        <v>0</v>
      </c>
      <c r="J88230" t="s">
        <v>18</v>
      </c>
    </row>
    <row r="88231" spans="1:10" hidden="1" x14ac:dyDescent="0.3">
      <c r="A88231" t="s">
        <v>259</v>
      </c>
      <c r="B88231" t="s">
        <v>260</v>
      </c>
      <c r="C88231" t="s">
        <v>309</v>
      </c>
      <c r="D88231" t="s">
        <v>85</v>
      </c>
      <c r="E88231" t="s">
        <v>2462</v>
      </c>
      <c r="F88231">
        <v>30</v>
      </c>
      <c r="G88231">
        <v>5</v>
      </c>
      <c r="H88231">
        <v>44</v>
      </c>
      <c r="I88231">
        <v>0</v>
      </c>
      <c r="J88231" t="s">
        <v>18</v>
      </c>
    </row>
    <row r="88232" spans="1:10" hidden="1" x14ac:dyDescent="0.3">
      <c r="A88232" t="s">
        <v>259</v>
      </c>
      <c r="B88232" t="s">
        <v>260</v>
      </c>
      <c r="C88232" t="s">
        <v>309</v>
      </c>
      <c r="D88232" t="s">
        <v>85</v>
      </c>
      <c r="E88232" t="s">
        <v>2462</v>
      </c>
      <c r="F88232">
        <v>35</v>
      </c>
      <c r="G88232">
        <v>5</v>
      </c>
      <c r="H88232">
        <v>63</v>
      </c>
      <c r="I88232">
        <v>1</v>
      </c>
      <c r="J88232" t="s">
        <v>18</v>
      </c>
    </row>
    <row r="88233" spans="1:10" hidden="1" x14ac:dyDescent="0.3">
      <c r="A88233" t="s">
        <v>259</v>
      </c>
      <c r="B88233" t="s">
        <v>260</v>
      </c>
      <c r="C88233" t="s">
        <v>309</v>
      </c>
      <c r="D88233" t="s">
        <v>85</v>
      </c>
      <c r="E88233" t="s">
        <v>2462</v>
      </c>
      <c r="F88233">
        <v>40</v>
      </c>
      <c r="G88233">
        <v>5</v>
      </c>
      <c r="H88233">
        <v>36</v>
      </c>
      <c r="I88233">
        <v>0</v>
      </c>
      <c r="J88233" t="s">
        <v>18</v>
      </c>
    </row>
    <row r="88234" spans="1:10" hidden="1" x14ac:dyDescent="0.3">
      <c r="A88234" t="s">
        <v>259</v>
      </c>
      <c r="B88234" t="s">
        <v>260</v>
      </c>
      <c r="C88234" t="s">
        <v>309</v>
      </c>
      <c r="D88234" t="s">
        <v>85</v>
      </c>
      <c r="E88234" t="s">
        <v>2462</v>
      </c>
      <c r="F88234">
        <v>45</v>
      </c>
      <c r="G88234">
        <v>5</v>
      </c>
      <c r="H88234">
        <v>31</v>
      </c>
      <c r="I88234">
        <v>0</v>
      </c>
      <c r="J88234" t="s">
        <v>18</v>
      </c>
    </row>
    <row r="88235" spans="1:10" hidden="1" x14ac:dyDescent="0.3">
      <c r="A88235" t="s">
        <v>259</v>
      </c>
      <c r="B88235" t="s">
        <v>260</v>
      </c>
      <c r="C88235" t="s">
        <v>309</v>
      </c>
      <c r="D88235" t="s">
        <v>85</v>
      </c>
      <c r="E88235" t="s">
        <v>2462</v>
      </c>
      <c r="F88235">
        <v>50</v>
      </c>
      <c r="G88235">
        <v>5</v>
      </c>
      <c r="H88235">
        <v>25</v>
      </c>
      <c r="I88235">
        <v>0</v>
      </c>
      <c r="J88235" t="s">
        <v>18</v>
      </c>
    </row>
    <row r="88236" spans="1:10" hidden="1" x14ac:dyDescent="0.3">
      <c r="A88236" t="s">
        <v>259</v>
      </c>
      <c r="B88236" t="s">
        <v>260</v>
      </c>
      <c r="C88236" t="s">
        <v>309</v>
      </c>
      <c r="D88236" t="s">
        <v>85</v>
      </c>
      <c r="E88236" t="s">
        <v>2462</v>
      </c>
      <c r="F88236">
        <v>55</v>
      </c>
      <c r="G88236">
        <v>5</v>
      </c>
      <c r="H88236">
        <v>47</v>
      </c>
      <c r="I88236">
        <v>0</v>
      </c>
      <c r="J88236" t="s">
        <v>18</v>
      </c>
    </row>
    <row r="88237" spans="1:10" hidden="1" x14ac:dyDescent="0.3">
      <c r="A88237" t="s">
        <v>259</v>
      </c>
      <c r="B88237" t="s">
        <v>260</v>
      </c>
      <c r="C88237" t="s">
        <v>309</v>
      </c>
      <c r="D88237" t="s">
        <v>85</v>
      </c>
      <c r="E88237" t="s">
        <v>2462</v>
      </c>
      <c r="F88237">
        <v>60</v>
      </c>
      <c r="G88237">
        <v>5</v>
      </c>
      <c r="H88237">
        <v>36</v>
      </c>
      <c r="I88237">
        <v>0</v>
      </c>
      <c r="J88237" t="s">
        <v>18</v>
      </c>
    </row>
    <row r="88238" spans="1:10" hidden="1" x14ac:dyDescent="0.3">
      <c r="A88238" t="s">
        <v>259</v>
      </c>
      <c r="B88238" t="s">
        <v>260</v>
      </c>
      <c r="C88238" t="s">
        <v>309</v>
      </c>
      <c r="D88238" t="s">
        <v>85</v>
      </c>
      <c r="E88238" t="s">
        <v>2462</v>
      </c>
      <c r="F88238">
        <v>65</v>
      </c>
      <c r="G88238">
        <v>5</v>
      </c>
      <c r="H88238">
        <v>19</v>
      </c>
      <c r="I88238">
        <v>0</v>
      </c>
      <c r="J88238" t="s">
        <v>18</v>
      </c>
    </row>
    <row r="88239" spans="1:10" hidden="1" x14ac:dyDescent="0.3">
      <c r="A88239" t="s">
        <v>259</v>
      </c>
      <c r="B88239" t="s">
        <v>260</v>
      </c>
      <c r="C88239" t="s">
        <v>309</v>
      </c>
      <c r="D88239" t="s">
        <v>85</v>
      </c>
      <c r="E88239" t="s">
        <v>2462</v>
      </c>
      <c r="F88239">
        <v>70</v>
      </c>
      <c r="G88239">
        <v>5</v>
      </c>
      <c r="H88239">
        <v>7</v>
      </c>
      <c r="I88239">
        <v>1</v>
      </c>
      <c r="J88239" t="s">
        <v>18</v>
      </c>
    </row>
    <row r="88240" spans="1:10" hidden="1" x14ac:dyDescent="0.3">
      <c r="A88240" t="s">
        <v>259</v>
      </c>
      <c r="B88240" t="s">
        <v>260</v>
      </c>
      <c r="C88240" t="s">
        <v>309</v>
      </c>
      <c r="D88240" t="s">
        <v>85</v>
      </c>
      <c r="E88240" t="s">
        <v>2462</v>
      </c>
      <c r="F88240">
        <v>75</v>
      </c>
      <c r="G88240">
        <v>5</v>
      </c>
      <c r="H88240">
        <v>7</v>
      </c>
      <c r="I88240">
        <v>0</v>
      </c>
      <c r="J88240" t="s">
        <v>18</v>
      </c>
    </row>
    <row r="88241" spans="1:10" hidden="1" x14ac:dyDescent="0.3">
      <c r="A88241" t="s">
        <v>259</v>
      </c>
      <c r="B88241" t="s">
        <v>260</v>
      </c>
      <c r="C88241" t="s">
        <v>309</v>
      </c>
      <c r="D88241" t="s">
        <v>85</v>
      </c>
      <c r="E88241" t="s">
        <v>2462</v>
      </c>
      <c r="F88241">
        <v>80</v>
      </c>
      <c r="G88241">
        <v>5</v>
      </c>
      <c r="H88241">
        <v>4</v>
      </c>
      <c r="I88241">
        <v>1</v>
      </c>
      <c r="J88241" t="s">
        <v>18</v>
      </c>
    </row>
    <row r="88242" spans="1:10" hidden="1" x14ac:dyDescent="0.3">
      <c r="A88242" t="s">
        <v>259</v>
      </c>
      <c r="B88242" t="s">
        <v>260</v>
      </c>
      <c r="C88242" t="s">
        <v>309</v>
      </c>
      <c r="D88242" t="s">
        <v>85</v>
      </c>
      <c r="E88242" t="s">
        <v>2462</v>
      </c>
      <c r="F88242">
        <v>85</v>
      </c>
      <c r="G88242">
        <v>5</v>
      </c>
      <c r="H88242">
        <v>0</v>
      </c>
      <c r="I88242">
        <v>0</v>
      </c>
      <c r="J88242" t="s">
        <v>18</v>
      </c>
    </row>
    <row r="88243" spans="1:10" hidden="1" x14ac:dyDescent="0.3">
      <c r="A88243" t="s">
        <v>259</v>
      </c>
      <c r="B88243" t="s">
        <v>260</v>
      </c>
      <c r="C88243" t="s">
        <v>309</v>
      </c>
      <c r="D88243" t="s">
        <v>85</v>
      </c>
      <c r="E88243" t="s">
        <v>2462</v>
      </c>
      <c r="F88243">
        <v>90</v>
      </c>
      <c r="G88243">
        <v>5</v>
      </c>
      <c r="H88243">
        <v>0.1</v>
      </c>
      <c r="I88243">
        <v>0</v>
      </c>
      <c r="J88243" t="s">
        <v>18</v>
      </c>
    </row>
    <row r="88244" spans="1:10" hidden="1" x14ac:dyDescent="0.3">
      <c r="A88244" t="s">
        <v>259</v>
      </c>
      <c r="B88244" t="s">
        <v>260</v>
      </c>
      <c r="C88244" t="s">
        <v>309</v>
      </c>
      <c r="D88244" t="s">
        <v>85</v>
      </c>
      <c r="E88244" t="s">
        <v>2462</v>
      </c>
      <c r="F88244">
        <v>95</v>
      </c>
      <c r="G88244">
        <v>5</v>
      </c>
      <c r="H88244">
        <v>0.3</v>
      </c>
      <c r="I88244">
        <v>0</v>
      </c>
      <c r="J88244" t="s">
        <v>18</v>
      </c>
    </row>
    <row r="88245" spans="1:10" hidden="1" x14ac:dyDescent="0.3">
      <c r="A88245" t="s">
        <v>259</v>
      </c>
      <c r="B88245" t="s">
        <v>260</v>
      </c>
      <c r="C88245" t="s">
        <v>309</v>
      </c>
      <c r="D88245" t="s">
        <v>85</v>
      </c>
      <c r="E88245" t="s">
        <v>2462</v>
      </c>
      <c r="F88245">
        <v>100</v>
      </c>
      <c r="G88245">
        <v>5</v>
      </c>
      <c r="H88245">
        <v>0.5</v>
      </c>
      <c r="I88245">
        <v>0</v>
      </c>
      <c r="J88245" t="s">
        <v>18</v>
      </c>
    </row>
    <row r="88246" spans="1:10" hidden="1" x14ac:dyDescent="0.3">
      <c r="A88246" t="s">
        <v>259</v>
      </c>
      <c r="B88246" t="s">
        <v>260</v>
      </c>
      <c r="C88246" t="s">
        <v>310</v>
      </c>
      <c r="D88246" t="s">
        <v>311</v>
      </c>
      <c r="E88246" t="s">
        <v>2462</v>
      </c>
      <c r="F88246">
        <v>0</v>
      </c>
      <c r="G88246">
        <v>5</v>
      </c>
      <c r="H88246">
        <v>0</v>
      </c>
      <c r="I88246">
        <v>0</v>
      </c>
      <c r="J88246" t="s">
        <v>18</v>
      </c>
    </row>
    <row r="88247" spans="1:10" hidden="1" x14ac:dyDescent="0.3">
      <c r="A88247" t="s">
        <v>259</v>
      </c>
      <c r="B88247" t="s">
        <v>260</v>
      </c>
      <c r="C88247" t="s">
        <v>310</v>
      </c>
      <c r="D88247" t="s">
        <v>311</v>
      </c>
      <c r="E88247" t="s">
        <v>2462</v>
      </c>
      <c r="F88247">
        <v>5</v>
      </c>
      <c r="G88247">
        <v>5</v>
      </c>
      <c r="H88247">
        <v>0</v>
      </c>
      <c r="I88247">
        <v>0</v>
      </c>
      <c r="J88247" t="s">
        <v>18</v>
      </c>
    </row>
    <row r="88248" spans="1:10" hidden="1" x14ac:dyDescent="0.3">
      <c r="A88248" t="s">
        <v>259</v>
      </c>
      <c r="B88248" t="s">
        <v>260</v>
      </c>
      <c r="C88248" t="s">
        <v>310</v>
      </c>
      <c r="D88248" t="s">
        <v>311</v>
      </c>
      <c r="E88248" t="s">
        <v>2462</v>
      </c>
      <c r="F88248">
        <v>10</v>
      </c>
      <c r="G88248">
        <v>5</v>
      </c>
      <c r="H88248">
        <v>0</v>
      </c>
      <c r="I88248">
        <v>0</v>
      </c>
      <c r="J88248" t="s">
        <v>18</v>
      </c>
    </row>
    <row r="88249" spans="1:10" hidden="1" x14ac:dyDescent="0.3">
      <c r="A88249" t="s">
        <v>259</v>
      </c>
      <c r="B88249" t="s">
        <v>260</v>
      </c>
      <c r="C88249" t="s">
        <v>310</v>
      </c>
      <c r="D88249" t="s">
        <v>311</v>
      </c>
      <c r="E88249" t="s">
        <v>2462</v>
      </c>
      <c r="F88249">
        <v>15</v>
      </c>
      <c r="G88249">
        <v>5</v>
      </c>
      <c r="H88249">
        <v>0</v>
      </c>
      <c r="I88249">
        <v>0</v>
      </c>
      <c r="J88249" t="s">
        <v>18</v>
      </c>
    </row>
    <row r="88250" spans="1:10" hidden="1" x14ac:dyDescent="0.3">
      <c r="A88250" t="s">
        <v>259</v>
      </c>
      <c r="B88250" t="s">
        <v>260</v>
      </c>
      <c r="C88250" t="s">
        <v>310</v>
      </c>
      <c r="D88250" t="s">
        <v>311</v>
      </c>
      <c r="E88250" t="s">
        <v>2462</v>
      </c>
      <c r="F88250">
        <v>20</v>
      </c>
      <c r="G88250">
        <v>5</v>
      </c>
      <c r="H88250">
        <v>3</v>
      </c>
      <c r="I88250">
        <v>0</v>
      </c>
      <c r="J88250" t="s">
        <v>18</v>
      </c>
    </row>
    <row r="88251" spans="1:10" hidden="1" x14ac:dyDescent="0.3">
      <c r="A88251" t="s">
        <v>259</v>
      </c>
      <c r="B88251" t="s">
        <v>260</v>
      </c>
      <c r="C88251" t="s">
        <v>310</v>
      </c>
      <c r="D88251" t="s">
        <v>311</v>
      </c>
      <c r="E88251" t="s">
        <v>2462</v>
      </c>
      <c r="F88251">
        <v>25</v>
      </c>
      <c r="G88251">
        <v>5</v>
      </c>
      <c r="H88251">
        <v>1</v>
      </c>
      <c r="I88251">
        <v>0</v>
      </c>
      <c r="J88251" t="s">
        <v>18</v>
      </c>
    </row>
    <row r="88252" spans="1:10" hidden="1" x14ac:dyDescent="0.3">
      <c r="A88252" t="s">
        <v>259</v>
      </c>
      <c r="B88252" t="s">
        <v>260</v>
      </c>
      <c r="C88252" t="s">
        <v>310</v>
      </c>
      <c r="D88252" t="s">
        <v>311</v>
      </c>
      <c r="E88252" t="s">
        <v>2462</v>
      </c>
      <c r="F88252">
        <v>30</v>
      </c>
      <c r="G88252">
        <v>5</v>
      </c>
      <c r="H88252">
        <v>0</v>
      </c>
      <c r="I88252">
        <v>0</v>
      </c>
      <c r="J88252" t="s">
        <v>18</v>
      </c>
    </row>
    <row r="88253" spans="1:10" hidden="1" x14ac:dyDescent="0.3">
      <c r="A88253" t="s">
        <v>259</v>
      </c>
      <c r="B88253" t="s">
        <v>260</v>
      </c>
      <c r="C88253" t="s">
        <v>310</v>
      </c>
      <c r="D88253" t="s">
        <v>311</v>
      </c>
      <c r="E88253" t="s">
        <v>2462</v>
      </c>
      <c r="F88253">
        <v>35</v>
      </c>
      <c r="G88253">
        <v>5</v>
      </c>
      <c r="H88253">
        <v>4</v>
      </c>
      <c r="I88253">
        <v>1</v>
      </c>
      <c r="J88253" t="s">
        <v>18</v>
      </c>
    </row>
    <row r="88254" spans="1:10" hidden="1" x14ac:dyDescent="0.3">
      <c r="A88254" t="s">
        <v>259</v>
      </c>
      <c r="B88254" t="s">
        <v>260</v>
      </c>
      <c r="C88254" t="s">
        <v>310</v>
      </c>
      <c r="D88254" t="s">
        <v>311</v>
      </c>
      <c r="E88254" t="s">
        <v>2462</v>
      </c>
      <c r="F88254">
        <v>40</v>
      </c>
      <c r="G88254">
        <v>5</v>
      </c>
      <c r="H88254">
        <v>2</v>
      </c>
      <c r="I88254">
        <v>0</v>
      </c>
      <c r="J88254" t="s">
        <v>18</v>
      </c>
    </row>
    <row r="88255" spans="1:10" hidden="1" x14ac:dyDescent="0.3">
      <c r="A88255" t="s">
        <v>259</v>
      </c>
      <c r="B88255" t="s">
        <v>260</v>
      </c>
      <c r="C88255" t="s">
        <v>310</v>
      </c>
      <c r="D88255" t="s">
        <v>311</v>
      </c>
      <c r="E88255" t="s">
        <v>2462</v>
      </c>
      <c r="F88255">
        <v>45</v>
      </c>
      <c r="G88255">
        <v>5</v>
      </c>
      <c r="H88255">
        <v>1</v>
      </c>
      <c r="I88255">
        <v>0</v>
      </c>
      <c r="J88255" t="s">
        <v>18</v>
      </c>
    </row>
    <row r="88256" spans="1:10" hidden="1" x14ac:dyDescent="0.3">
      <c r="A88256" t="s">
        <v>259</v>
      </c>
      <c r="B88256" t="s">
        <v>260</v>
      </c>
      <c r="C88256" t="s">
        <v>310</v>
      </c>
      <c r="D88256" t="s">
        <v>311</v>
      </c>
      <c r="E88256" t="s">
        <v>2462</v>
      </c>
      <c r="F88256">
        <v>50</v>
      </c>
      <c r="G88256">
        <v>5</v>
      </c>
      <c r="H88256">
        <v>2</v>
      </c>
      <c r="I88256">
        <v>0</v>
      </c>
      <c r="J88256" t="s">
        <v>18</v>
      </c>
    </row>
    <row r="88257" spans="1:10" hidden="1" x14ac:dyDescent="0.3">
      <c r="A88257" t="s">
        <v>259</v>
      </c>
      <c r="B88257" t="s">
        <v>260</v>
      </c>
      <c r="C88257" t="s">
        <v>310</v>
      </c>
      <c r="D88257" t="s">
        <v>311</v>
      </c>
      <c r="E88257" t="s">
        <v>2462</v>
      </c>
      <c r="F88257">
        <v>55</v>
      </c>
      <c r="G88257">
        <v>5</v>
      </c>
      <c r="H88257">
        <v>4</v>
      </c>
      <c r="I88257">
        <v>0</v>
      </c>
      <c r="J88257" t="s">
        <v>18</v>
      </c>
    </row>
    <row r="88258" spans="1:10" hidden="1" x14ac:dyDescent="0.3">
      <c r="A88258" t="s">
        <v>259</v>
      </c>
      <c r="B88258" t="s">
        <v>260</v>
      </c>
      <c r="C88258" t="s">
        <v>310</v>
      </c>
      <c r="D88258" t="s">
        <v>311</v>
      </c>
      <c r="E88258" t="s">
        <v>2462</v>
      </c>
      <c r="F88258">
        <v>60</v>
      </c>
      <c r="G88258">
        <v>5</v>
      </c>
      <c r="H88258">
        <v>3</v>
      </c>
      <c r="I88258">
        <v>0</v>
      </c>
      <c r="J88258" t="s">
        <v>18</v>
      </c>
    </row>
    <row r="88259" spans="1:10" hidden="1" x14ac:dyDescent="0.3">
      <c r="A88259" t="s">
        <v>259</v>
      </c>
      <c r="B88259" t="s">
        <v>260</v>
      </c>
      <c r="C88259" t="s">
        <v>310</v>
      </c>
      <c r="D88259" t="s">
        <v>311</v>
      </c>
      <c r="E88259" t="s">
        <v>2462</v>
      </c>
      <c r="F88259">
        <v>65</v>
      </c>
      <c r="G88259">
        <v>5</v>
      </c>
      <c r="H88259">
        <v>3</v>
      </c>
      <c r="I88259">
        <v>0</v>
      </c>
      <c r="J88259" t="s">
        <v>18</v>
      </c>
    </row>
    <row r="88260" spans="1:10" hidden="1" x14ac:dyDescent="0.3">
      <c r="A88260" t="s">
        <v>259</v>
      </c>
      <c r="B88260" t="s">
        <v>260</v>
      </c>
      <c r="C88260" t="s">
        <v>310</v>
      </c>
      <c r="D88260" t="s">
        <v>311</v>
      </c>
      <c r="E88260" t="s">
        <v>2462</v>
      </c>
      <c r="F88260">
        <v>70</v>
      </c>
      <c r="G88260">
        <v>5</v>
      </c>
      <c r="H88260">
        <v>3</v>
      </c>
      <c r="I88260">
        <v>0</v>
      </c>
      <c r="J88260" t="s">
        <v>18</v>
      </c>
    </row>
    <row r="88261" spans="1:10" hidden="1" x14ac:dyDescent="0.3">
      <c r="A88261" t="s">
        <v>259</v>
      </c>
      <c r="B88261" t="s">
        <v>260</v>
      </c>
      <c r="C88261" t="s">
        <v>310</v>
      </c>
      <c r="D88261" t="s">
        <v>311</v>
      </c>
      <c r="E88261" t="s">
        <v>2462</v>
      </c>
      <c r="F88261">
        <v>75</v>
      </c>
      <c r="G88261">
        <v>5</v>
      </c>
      <c r="H88261">
        <v>2</v>
      </c>
      <c r="I88261">
        <v>0</v>
      </c>
      <c r="J88261" t="s">
        <v>18</v>
      </c>
    </row>
    <row r="88262" spans="1:10" hidden="1" x14ac:dyDescent="0.3">
      <c r="A88262" t="s">
        <v>259</v>
      </c>
      <c r="B88262" t="s">
        <v>260</v>
      </c>
      <c r="C88262" t="s">
        <v>310</v>
      </c>
      <c r="D88262" t="s">
        <v>311</v>
      </c>
      <c r="E88262" t="s">
        <v>2462</v>
      </c>
      <c r="F88262">
        <v>80</v>
      </c>
      <c r="G88262">
        <v>5</v>
      </c>
      <c r="H88262">
        <v>1</v>
      </c>
      <c r="I88262">
        <v>0</v>
      </c>
      <c r="J88262" t="s">
        <v>18</v>
      </c>
    </row>
    <row r="88263" spans="1:10" hidden="1" x14ac:dyDescent="0.3">
      <c r="A88263" t="s">
        <v>259</v>
      </c>
      <c r="B88263" t="s">
        <v>260</v>
      </c>
      <c r="C88263" t="s">
        <v>310</v>
      </c>
      <c r="D88263" t="s">
        <v>311</v>
      </c>
      <c r="E88263" t="s">
        <v>2462</v>
      </c>
      <c r="F88263">
        <v>85</v>
      </c>
      <c r="G88263">
        <v>5</v>
      </c>
      <c r="H88263">
        <v>0</v>
      </c>
      <c r="I88263">
        <v>0</v>
      </c>
      <c r="J88263" t="s">
        <v>18</v>
      </c>
    </row>
    <row r="88264" spans="1:10" hidden="1" x14ac:dyDescent="0.3">
      <c r="A88264" t="s">
        <v>259</v>
      </c>
      <c r="B88264" t="s">
        <v>260</v>
      </c>
      <c r="C88264" t="s">
        <v>310</v>
      </c>
      <c r="D88264" t="s">
        <v>311</v>
      </c>
      <c r="E88264" t="s">
        <v>2462</v>
      </c>
      <c r="F88264">
        <v>90</v>
      </c>
      <c r="G88264">
        <v>5</v>
      </c>
      <c r="H88264">
        <v>0</v>
      </c>
      <c r="I88264">
        <v>0</v>
      </c>
      <c r="J88264" t="s">
        <v>18</v>
      </c>
    </row>
    <row r="88265" spans="1:10" hidden="1" x14ac:dyDescent="0.3">
      <c r="A88265" t="s">
        <v>259</v>
      </c>
      <c r="B88265" t="s">
        <v>260</v>
      </c>
      <c r="C88265" t="s">
        <v>310</v>
      </c>
      <c r="D88265" t="s">
        <v>311</v>
      </c>
      <c r="E88265" t="s">
        <v>2462</v>
      </c>
      <c r="F88265">
        <v>95</v>
      </c>
      <c r="G88265">
        <v>5</v>
      </c>
      <c r="H88265">
        <v>0</v>
      </c>
      <c r="I88265">
        <v>0</v>
      </c>
      <c r="J88265" t="s">
        <v>18</v>
      </c>
    </row>
    <row r="88266" spans="1:10" hidden="1" x14ac:dyDescent="0.3">
      <c r="A88266" t="s">
        <v>259</v>
      </c>
      <c r="B88266" t="s">
        <v>260</v>
      </c>
      <c r="C88266" t="s">
        <v>310</v>
      </c>
      <c r="D88266" t="s">
        <v>311</v>
      </c>
      <c r="E88266" t="s">
        <v>2462</v>
      </c>
      <c r="F88266">
        <v>100</v>
      </c>
      <c r="G88266">
        <v>5</v>
      </c>
      <c r="H88266">
        <v>0</v>
      </c>
      <c r="I88266">
        <v>0</v>
      </c>
      <c r="J88266" t="s">
        <v>18</v>
      </c>
    </row>
    <row r="88267" spans="1:10" hidden="1" x14ac:dyDescent="0.3">
      <c r="A88267" t="s">
        <v>259</v>
      </c>
      <c r="B88267" t="s">
        <v>260</v>
      </c>
      <c r="C88267" t="s">
        <v>312</v>
      </c>
      <c r="D88267" t="s">
        <v>87</v>
      </c>
      <c r="E88267" t="s">
        <v>2462</v>
      </c>
      <c r="F88267">
        <v>0</v>
      </c>
      <c r="G88267">
        <v>5</v>
      </c>
      <c r="H88267">
        <v>1</v>
      </c>
      <c r="I88267">
        <v>0</v>
      </c>
      <c r="J88267" t="s">
        <v>18</v>
      </c>
    </row>
    <row r="88268" spans="1:10" hidden="1" x14ac:dyDescent="0.3">
      <c r="A88268" t="s">
        <v>259</v>
      </c>
      <c r="B88268" t="s">
        <v>260</v>
      </c>
      <c r="C88268" t="s">
        <v>312</v>
      </c>
      <c r="D88268" t="s">
        <v>87</v>
      </c>
      <c r="E88268" t="s">
        <v>2462</v>
      </c>
      <c r="F88268">
        <v>5</v>
      </c>
      <c r="G88268">
        <v>5</v>
      </c>
      <c r="H88268">
        <v>0</v>
      </c>
      <c r="I88268">
        <v>0</v>
      </c>
      <c r="J88268" t="s">
        <v>18</v>
      </c>
    </row>
    <row r="88269" spans="1:10" hidden="1" x14ac:dyDescent="0.3">
      <c r="A88269" t="s">
        <v>259</v>
      </c>
      <c r="B88269" t="s">
        <v>260</v>
      </c>
      <c r="C88269" t="s">
        <v>312</v>
      </c>
      <c r="D88269" t="s">
        <v>87</v>
      </c>
      <c r="E88269" t="s">
        <v>2462</v>
      </c>
      <c r="F88269">
        <v>10</v>
      </c>
      <c r="G88269">
        <v>5</v>
      </c>
      <c r="H88269">
        <v>0</v>
      </c>
      <c r="I88269">
        <v>0</v>
      </c>
      <c r="J88269" t="s">
        <v>18</v>
      </c>
    </row>
    <row r="88270" spans="1:10" hidden="1" x14ac:dyDescent="0.3">
      <c r="A88270" t="s">
        <v>259</v>
      </c>
      <c r="B88270" t="s">
        <v>260</v>
      </c>
      <c r="C88270" t="s">
        <v>312</v>
      </c>
      <c r="D88270" t="s">
        <v>87</v>
      </c>
      <c r="E88270" t="s">
        <v>2462</v>
      </c>
      <c r="F88270">
        <v>15</v>
      </c>
      <c r="G88270">
        <v>5</v>
      </c>
      <c r="H88270">
        <v>1</v>
      </c>
      <c r="I88270">
        <v>0</v>
      </c>
      <c r="J88270" t="s">
        <v>18</v>
      </c>
    </row>
    <row r="88271" spans="1:10" hidden="1" x14ac:dyDescent="0.3">
      <c r="A88271" t="s">
        <v>259</v>
      </c>
      <c r="B88271" t="s">
        <v>260</v>
      </c>
      <c r="C88271" t="s">
        <v>312</v>
      </c>
      <c r="D88271" t="s">
        <v>87</v>
      </c>
      <c r="E88271" t="s">
        <v>2462</v>
      </c>
      <c r="F88271">
        <v>20</v>
      </c>
      <c r="G88271">
        <v>5</v>
      </c>
      <c r="H88271">
        <v>5</v>
      </c>
      <c r="I88271">
        <v>0</v>
      </c>
      <c r="J88271" t="s">
        <v>18</v>
      </c>
    </row>
    <row r="88272" spans="1:10" hidden="1" x14ac:dyDescent="0.3">
      <c r="A88272" t="s">
        <v>259</v>
      </c>
      <c r="B88272" t="s">
        <v>260</v>
      </c>
      <c r="C88272" t="s">
        <v>312</v>
      </c>
      <c r="D88272" t="s">
        <v>87</v>
      </c>
      <c r="E88272" t="s">
        <v>2462</v>
      </c>
      <c r="F88272">
        <v>25</v>
      </c>
      <c r="G88272">
        <v>5</v>
      </c>
      <c r="H88272">
        <v>2</v>
      </c>
      <c r="I88272">
        <v>0</v>
      </c>
      <c r="J88272" t="s">
        <v>18</v>
      </c>
    </row>
    <row r="88273" spans="1:10" hidden="1" x14ac:dyDescent="0.3">
      <c r="A88273" t="s">
        <v>259</v>
      </c>
      <c r="B88273" t="s">
        <v>260</v>
      </c>
      <c r="C88273" t="s">
        <v>312</v>
      </c>
      <c r="D88273" t="s">
        <v>87</v>
      </c>
      <c r="E88273" t="s">
        <v>2462</v>
      </c>
      <c r="F88273">
        <v>30</v>
      </c>
      <c r="G88273">
        <v>5</v>
      </c>
      <c r="H88273">
        <v>2</v>
      </c>
      <c r="I88273">
        <v>0</v>
      </c>
      <c r="J88273" t="s">
        <v>18</v>
      </c>
    </row>
    <row r="88274" spans="1:10" hidden="1" x14ac:dyDescent="0.3">
      <c r="A88274" t="s">
        <v>259</v>
      </c>
      <c r="B88274" t="s">
        <v>260</v>
      </c>
      <c r="C88274" t="s">
        <v>312</v>
      </c>
      <c r="D88274" t="s">
        <v>87</v>
      </c>
      <c r="E88274" t="s">
        <v>2462</v>
      </c>
      <c r="F88274">
        <v>35</v>
      </c>
      <c r="G88274">
        <v>5</v>
      </c>
      <c r="H88274">
        <v>6</v>
      </c>
      <c r="I88274">
        <v>1</v>
      </c>
      <c r="J88274" t="s">
        <v>18</v>
      </c>
    </row>
    <row r="88275" spans="1:10" hidden="1" x14ac:dyDescent="0.3">
      <c r="A88275" t="s">
        <v>259</v>
      </c>
      <c r="B88275" t="s">
        <v>260</v>
      </c>
      <c r="C88275" t="s">
        <v>312</v>
      </c>
      <c r="D88275" t="s">
        <v>87</v>
      </c>
      <c r="E88275" t="s">
        <v>2462</v>
      </c>
      <c r="F88275">
        <v>40</v>
      </c>
      <c r="G88275">
        <v>5</v>
      </c>
      <c r="H88275">
        <v>5</v>
      </c>
      <c r="I88275">
        <v>0</v>
      </c>
      <c r="J88275" t="s">
        <v>18</v>
      </c>
    </row>
    <row r="88276" spans="1:10" hidden="1" x14ac:dyDescent="0.3">
      <c r="A88276" t="s">
        <v>259</v>
      </c>
      <c r="B88276" t="s">
        <v>260</v>
      </c>
      <c r="C88276" t="s">
        <v>312</v>
      </c>
      <c r="D88276" t="s">
        <v>87</v>
      </c>
      <c r="E88276" t="s">
        <v>2462</v>
      </c>
      <c r="F88276">
        <v>45</v>
      </c>
      <c r="G88276">
        <v>5</v>
      </c>
      <c r="H88276">
        <v>3</v>
      </c>
      <c r="I88276">
        <v>0</v>
      </c>
      <c r="J88276" t="s">
        <v>18</v>
      </c>
    </row>
    <row r="88277" spans="1:10" hidden="1" x14ac:dyDescent="0.3">
      <c r="A88277" t="s">
        <v>259</v>
      </c>
      <c r="B88277" t="s">
        <v>260</v>
      </c>
      <c r="C88277" t="s">
        <v>312</v>
      </c>
      <c r="D88277" t="s">
        <v>87</v>
      </c>
      <c r="E88277" t="s">
        <v>2462</v>
      </c>
      <c r="F88277">
        <v>50</v>
      </c>
      <c r="G88277">
        <v>5</v>
      </c>
      <c r="H88277">
        <v>3</v>
      </c>
      <c r="I88277">
        <v>0</v>
      </c>
      <c r="J88277" t="s">
        <v>18</v>
      </c>
    </row>
    <row r="88278" spans="1:10" hidden="1" x14ac:dyDescent="0.3">
      <c r="A88278" t="s">
        <v>259</v>
      </c>
      <c r="B88278" t="s">
        <v>260</v>
      </c>
      <c r="C88278" t="s">
        <v>312</v>
      </c>
      <c r="D88278" t="s">
        <v>87</v>
      </c>
      <c r="E88278" t="s">
        <v>2462</v>
      </c>
      <c r="F88278">
        <v>55</v>
      </c>
      <c r="G88278">
        <v>5</v>
      </c>
      <c r="H88278">
        <v>13</v>
      </c>
      <c r="I88278">
        <v>0</v>
      </c>
      <c r="J88278" t="s">
        <v>18</v>
      </c>
    </row>
    <row r="88279" spans="1:10" hidden="1" x14ac:dyDescent="0.3">
      <c r="A88279" t="s">
        <v>259</v>
      </c>
      <c r="B88279" t="s">
        <v>260</v>
      </c>
      <c r="C88279" t="s">
        <v>312</v>
      </c>
      <c r="D88279" t="s">
        <v>87</v>
      </c>
      <c r="E88279" t="s">
        <v>2462</v>
      </c>
      <c r="F88279">
        <v>60</v>
      </c>
      <c r="G88279">
        <v>5</v>
      </c>
      <c r="H88279">
        <v>7</v>
      </c>
      <c r="I88279">
        <v>0</v>
      </c>
      <c r="J88279" t="s">
        <v>18</v>
      </c>
    </row>
    <row r="88280" spans="1:10" hidden="1" x14ac:dyDescent="0.3">
      <c r="A88280" t="s">
        <v>259</v>
      </c>
      <c r="B88280" t="s">
        <v>260</v>
      </c>
      <c r="C88280" t="s">
        <v>312</v>
      </c>
      <c r="D88280" t="s">
        <v>87</v>
      </c>
      <c r="E88280" t="s">
        <v>2462</v>
      </c>
      <c r="F88280">
        <v>65</v>
      </c>
      <c r="G88280">
        <v>5</v>
      </c>
      <c r="H88280">
        <v>9</v>
      </c>
      <c r="I88280">
        <v>0</v>
      </c>
      <c r="J88280" t="s">
        <v>18</v>
      </c>
    </row>
    <row r="88281" spans="1:10" hidden="1" x14ac:dyDescent="0.3">
      <c r="A88281" t="s">
        <v>259</v>
      </c>
      <c r="B88281" t="s">
        <v>260</v>
      </c>
      <c r="C88281" t="s">
        <v>312</v>
      </c>
      <c r="D88281" t="s">
        <v>87</v>
      </c>
      <c r="E88281" t="s">
        <v>2462</v>
      </c>
      <c r="F88281">
        <v>70</v>
      </c>
      <c r="G88281">
        <v>5</v>
      </c>
      <c r="H88281">
        <v>4</v>
      </c>
      <c r="I88281">
        <v>1</v>
      </c>
      <c r="J88281" t="s">
        <v>18</v>
      </c>
    </row>
    <row r="88282" spans="1:10" hidden="1" x14ac:dyDescent="0.3">
      <c r="A88282" t="s">
        <v>259</v>
      </c>
      <c r="B88282" t="s">
        <v>260</v>
      </c>
      <c r="C88282" t="s">
        <v>312</v>
      </c>
      <c r="D88282" t="s">
        <v>87</v>
      </c>
      <c r="E88282" t="s">
        <v>2462</v>
      </c>
      <c r="F88282">
        <v>75</v>
      </c>
      <c r="G88282">
        <v>5</v>
      </c>
      <c r="H88282">
        <v>5</v>
      </c>
      <c r="I88282">
        <v>0</v>
      </c>
      <c r="J88282" t="s">
        <v>18</v>
      </c>
    </row>
    <row r="88283" spans="1:10" hidden="1" x14ac:dyDescent="0.3">
      <c r="A88283" t="s">
        <v>259</v>
      </c>
      <c r="B88283" t="s">
        <v>260</v>
      </c>
      <c r="C88283" t="s">
        <v>312</v>
      </c>
      <c r="D88283" t="s">
        <v>87</v>
      </c>
      <c r="E88283" t="s">
        <v>2462</v>
      </c>
      <c r="F88283">
        <v>80</v>
      </c>
      <c r="G88283">
        <v>5</v>
      </c>
      <c r="H88283">
        <v>3</v>
      </c>
      <c r="I88283">
        <v>1</v>
      </c>
      <c r="J88283" t="s">
        <v>18</v>
      </c>
    </row>
    <row r="88284" spans="1:10" hidden="1" x14ac:dyDescent="0.3">
      <c r="A88284" t="s">
        <v>259</v>
      </c>
      <c r="B88284" t="s">
        <v>260</v>
      </c>
      <c r="C88284" t="s">
        <v>312</v>
      </c>
      <c r="D88284" t="s">
        <v>87</v>
      </c>
      <c r="E88284" t="s">
        <v>2462</v>
      </c>
      <c r="F88284">
        <v>85</v>
      </c>
      <c r="G88284">
        <v>5</v>
      </c>
      <c r="H88284">
        <v>0</v>
      </c>
      <c r="I88284">
        <v>0</v>
      </c>
      <c r="J88284" t="s">
        <v>18</v>
      </c>
    </row>
    <row r="88285" spans="1:10" hidden="1" x14ac:dyDescent="0.3">
      <c r="A88285" t="s">
        <v>259</v>
      </c>
      <c r="B88285" t="s">
        <v>260</v>
      </c>
      <c r="C88285" t="s">
        <v>312</v>
      </c>
      <c r="D88285" t="s">
        <v>87</v>
      </c>
      <c r="E88285" t="s">
        <v>2462</v>
      </c>
      <c r="F88285">
        <v>90</v>
      </c>
      <c r="G88285">
        <v>5</v>
      </c>
      <c r="H88285">
        <v>0</v>
      </c>
      <c r="I88285">
        <v>0</v>
      </c>
      <c r="J88285" t="s">
        <v>18</v>
      </c>
    </row>
    <row r="88286" spans="1:10" hidden="1" x14ac:dyDescent="0.3">
      <c r="A88286" t="s">
        <v>259</v>
      </c>
      <c r="B88286" t="s">
        <v>260</v>
      </c>
      <c r="C88286" t="s">
        <v>312</v>
      </c>
      <c r="D88286" t="s">
        <v>87</v>
      </c>
      <c r="E88286" t="s">
        <v>2462</v>
      </c>
      <c r="F88286">
        <v>95</v>
      </c>
      <c r="G88286">
        <v>5</v>
      </c>
      <c r="H88286">
        <v>0</v>
      </c>
      <c r="I88286">
        <v>0</v>
      </c>
      <c r="J88286" t="s">
        <v>18</v>
      </c>
    </row>
    <row r="88287" spans="1:10" hidden="1" x14ac:dyDescent="0.3">
      <c r="A88287" t="s">
        <v>259</v>
      </c>
      <c r="B88287" t="s">
        <v>260</v>
      </c>
      <c r="C88287" t="s">
        <v>312</v>
      </c>
      <c r="D88287" t="s">
        <v>87</v>
      </c>
      <c r="E88287" t="s">
        <v>2462</v>
      </c>
      <c r="F88287">
        <v>100</v>
      </c>
      <c r="G88287">
        <v>5</v>
      </c>
      <c r="H88287">
        <v>0</v>
      </c>
      <c r="I88287">
        <v>0</v>
      </c>
      <c r="J88287" t="s">
        <v>18</v>
      </c>
    </row>
    <row r="88288" spans="1:10" hidden="1" x14ac:dyDescent="0.3">
      <c r="A88288" t="s">
        <v>259</v>
      </c>
      <c r="B88288" t="s">
        <v>260</v>
      </c>
      <c r="C88288" t="s">
        <v>313</v>
      </c>
      <c r="D88288" t="s">
        <v>89</v>
      </c>
      <c r="E88288" t="s">
        <v>2462</v>
      </c>
      <c r="F88288">
        <v>0</v>
      </c>
      <c r="G88288">
        <v>5</v>
      </c>
      <c r="H88288">
        <v>5</v>
      </c>
      <c r="I88288">
        <v>0</v>
      </c>
      <c r="J88288" t="s">
        <v>18</v>
      </c>
    </row>
    <row r="88289" spans="1:10" hidden="1" x14ac:dyDescent="0.3">
      <c r="A88289" t="s">
        <v>259</v>
      </c>
      <c r="B88289" t="s">
        <v>260</v>
      </c>
      <c r="C88289" t="s">
        <v>313</v>
      </c>
      <c r="D88289" t="s">
        <v>89</v>
      </c>
      <c r="E88289" t="s">
        <v>2462</v>
      </c>
      <c r="F88289">
        <v>5</v>
      </c>
      <c r="G88289">
        <v>5</v>
      </c>
      <c r="H88289">
        <v>4</v>
      </c>
      <c r="I88289">
        <v>0</v>
      </c>
      <c r="J88289" t="s">
        <v>18</v>
      </c>
    </row>
    <row r="88290" spans="1:10" hidden="1" x14ac:dyDescent="0.3">
      <c r="A88290" t="s">
        <v>259</v>
      </c>
      <c r="B88290" t="s">
        <v>260</v>
      </c>
      <c r="C88290" t="s">
        <v>313</v>
      </c>
      <c r="D88290" t="s">
        <v>89</v>
      </c>
      <c r="E88290" t="s">
        <v>2462</v>
      </c>
      <c r="F88290">
        <v>10</v>
      </c>
      <c r="G88290">
        <v>5</v>
      </c>
      <c r="H88290">
        <v>8</v>
      </c>
      <c r="I88290">
        <v>0</v>
      </c>
      <c r="J88290" t="s">
        <v>18</v>
      </c>
    </row>
    <row r="88291" spans="1:10" hidden="1" x14ac:dyDescent="0.3">
      <c r="A88291" t="s">
        <v>259</v>
      </c>
      <c r="B88291" t="s">
        <v>260</v>
      </c>
      <c r="C88291" t="s">
        <v>313</v>
      </c>
      <c r="D88291" t="s">
        <v>89</v>
      </c>
      <c r="E88291" t="s">
        <v>2462</v>
      </c>
      <c r="F88291">
        <v>15</v>
      </c>
      <c r="G88291">
        <v>5</v>
      </c>
      <c r="H88291">
        <v>70</v>
      </c>
      <c r="I88291">
        <v>0</v>
      </c>
      <c r="J88291" t="s">
        <v>18</v>
      </c>
    </row>
    <row r="88292" spans="1:10" hidden="1" x14ac:dyDescent="0.3">
      <c r="A88292" t="s">
        <v>259</v>
      </c>
      <c r="B88292" t="s">
        <v>260</v>
      </c>
      <c r="C88292" t="s">
        <v>313</v>
      </c>
      <c r="D88292" t="s">
        <v>89</v>
      </c>
      <c r="E88292" t="s">
        <v>2462</v>
      </c>
      <c r="F88292">
        <v>20</v>
      </c>
      <c r="G88292">
        <v>5</v>
      </c>
      <c r="H88292">
        <v>83</v>
      </c>
      <c r="I88292">
        <v>0</v>
      </c>
      <c r="J88292" t="s">
        <v>18</v>
      </c>
    </row>
    <row r="88293" spans="1:10" hidden="1" x14ac:dyDescent="0.3">
      <c r="A88293" t="s">
        <v>259</v>
      </c>
      <c r="B88293" t="s">
        <v>260</v>
      </c>
      <c r="C88293" t="s">
        <v>313</v>
      </c>
      <c r="D88293" t="s">
        <v>89</v>
      </c>
      <c r="E88293" t="s">
        <v>2462</v>
      </c>
      <c r="F88293">
        <v>25</v>
      </c>
      <c r="G88293">
        <v>5</v>
      </c>
      <c r="H88293">
        <v>50</v>
      </c>
      <c r="I88293">
        <v>0</v>
      </c>
      <c r="J88293" t="s">
        <v>18</v>
      </c>
    </row>
    <row r="88294" spans="1:10" hidden="1" x14ac:dyDescent="0.3">
      <c r="A88294" t="s">
        <v>259</v>
      </c>
      <c r="B88294" t="s">
        <v>260</v>
      </c>
      <c r="C88294" t="s">
        <v>313</v>
      </c>
      <c r="D88294" t="s">
        <v>89</v>
      </c>
      <c r="E88294" t="s">
        <v>2462</v>
      </c>
      <c r="F88294">
        <v>30</v>
      </c>
      <c r="G88294">
        <v>5</v>
      </c>
      <c r="H88294">
        <v>44</v>
      </c>
      <c r="I88294">
        <v>0</v>
      </c>
      <c r="J88294" t="s">
        <v>18</v>
      </c>
    </row>
    <row r="88295" spans="1:10" hidden="1" x14ac:dyDescent="0.3">
      <c r="A88295" t="s">
        <v>259</v>
      </c>
      <c r="B88295" t="s">
        <v>260</v>
      </c>
      <c r="C88295" t="s">
        <v>313</v>
      </c>
      <c r="D88295" t="s">
        <v>89</v>
      </c>
      <c r="E88295" t="s">
        <v>2462</v>
      </c>
      <c r="F88295">
        <v>35</v>
      </c>
      <c r="G88295">
        <v>5</v>
      </c>
      <c r="H88295">
        <v>63</v>
      </c>
      <c r="I88295">
        <v>1</v>
      </c>
      <c r="J88295" t="s">
        <v>18</v>
      </c>
    </row>
    <row r="88296" spans="1:10" hidden="1" x14ac:dyDescent="0.3">
      <c r="A88296" t="s">
        <v>259</v>
      </c>
      <c r="B88296" t="s">
        <v>260</v>
      </c>
      <c r="C88296" t="s">
        <v>313</v>
      </c>
      <c r="D88296" t="s">
        <v>89</v>
      </c>
      <c r="E88296" t="s">
        <v>2462</v>
      </c>
      <c r="F88296">
        <v>40</v>
      </c>
      <c r="G88296">
        <v>5</v>
      </c>
      <c r="H88296">
        <v>36</v>
      </c>
      <c r="I88296">
        <v>0</v>
      </c>
      <c r="J88296" t="s">
        <v>18</v>
      </c>
    </row>
    <row r="88297" spans="1:10" hidden="1" x14ac:dyDescent="0.3">
      <c r="A88297" t="s">
        <v>259</v>
      </c>
      <c r="B88297" t="s">
        <v>260</v>
      </c>
      <c r="C88297" t="s">
        <v>313</v>
      </c>
      <c r="D88297" t="s">
        <v>89</v>
      </c>
      <c r="E88297" t="s">
        <v>2462</v>
      </c>
      <c r="F88297">
        <v>45</v>
      </c>
      <c r="G88297">
        <v>5</v>
      </c>
      <c r="H88297">
        <v>31</v>
      </c>
      <c r="I88297">
        <v>0</v>
      </c>
      <c r="J88297" t="s">
        <v>18</v>
      </c>
    </row>
    <row r="88298" spans="1:10" hidden="1" x14ac:dyDescent="0.3">
      <c r="A88298" t="s">
        <v>259</v>
      </c>
      <c r="B88298" t="s">
        <v>260</v>
      </c>
      <c r="C88298" t="s">
        <v>313</v>
      </c>
      <c r="D88298" t="s">
        <v>89</v>
      </c>
      <c r="E88298" t="s">
        <v>2462</v>
      </c>
      <c r="F88298">
        <v>50</v>
      </c>
      <c r="G88298">
        <v>5</v>
      </c>
      <c r="H88298">
        <v>26</v>
      </c>
      <c r="I88298">
        <v>0</v>
      </c>
      <c r="J88298" t="s">
        <v>18</v>
      </c>
    </row>
    <row r="88299" spans="1:10" hidden="1" x14ac:dyDescent="0.3">
      <c r="A88299" t="s">
        <v>259</v>
      </c>
      <c r="B88299" t="s">
        <v>260</v>
      </c>
      <c r="C88299" t="s">
        <v>313</v>
      </c>
      <c r="D88299" t="s">
        <v>89</v>
      </c>
      <c r="E88299" t="s">
        <v>2462</v>
      </c>
      <c r="F88299">
        <v>55</v>
      </c>
      <c r="G88299">
        <v>5</v>
      </c>
      <c r="H88299">
        <v>47</v>
      </c>
      <c r="I88299">
        <v>0</v>
      </c>
      <c r="J88299" t="s">
        <v>18</v>
      </c>
    </row>
    <row r="88300" spans="1:10" hidden="1" x14ac:dyDescent="0.3">
      <c r="A88300" t="s">
        <v>259</v>
      </c>
      <c r="B88300" t="s">
        <v>260</v>
      </c>
      <c r="C88300" t="s">
        <v>313</v>
      </c>
      <c r="D88300" t="s">
        <v>89</v>
      </c>
      <c r="E88300" t="s">
        <v>2462</v>
      </c>
      <c r="F88300">
        <v>60</v>
      </c>
      <c r="G88300">
        <v>5</v>
      </c>
      <c r="H88300">
        <v>36</v>
      </c>
      <c r="I88300">
        <v>0</v>
      </c>
      <c r="J88300" t="s">
        <v>18</v>
      </c>
    </row>
    <row r="88301" spans="1:10" hidden="1" x14ac:dyDescent="0.3">
      <c r="A88301" t="s">
        <v>259</v>
      </c>
      <c r="B88301" t="s">
        <v>260</v>
      </c>
      <c r="C88301" t="s">
        <v>313</v>
      </c>
      <c r="D88301" t="s">
        <v>89</v>
      </c>
      <c r="E88301" t="s">
        <v>2462</v>
      </c>
      <c r="F88301">
        <v>65</v>
      </c>
      <c r="G88301">
        <v>5</v>
      </c>
      <c r="H88301">
        <v>20</v>
      </c>
      <c r="I88301">
        <v>0</v>
      </c>
      <c r="J88301" t="s">
        <v>18</v>
      </c>
    </row>
    <row r="88302" spans="1:10" hidden="1" x14ac:dyDescent="0.3">
      <c r="A88302" t="s">
        <v>259</v>
      </c>
      <c r="B88302" t="s">
        <v>260</v>
      </c>
      <c r="C88302" t="s">
        <v>313</v>
      </c>
      <c r="D88302" t="s">
        <v>89</v>
      </c>
      <c r="E88302" t="s">
        <v>2462</v>
      </c>
      <c r="F88302">
        <v>70</v>
      </c>
      <c r="G88302">
        <v>5</v>
      </c>
      <c r="H88302">
        <v>7</v>
      </c>
      <c r="I88302">
        <v>1</v>
      </c>
      <c r="J88302" t="s">
        <v>18</v>
      </c>
    </row>
    <row r="88303" spans="1:10" hidden="1" x14ac:dyDescent="0.3">
      <c r="A88303" t="s">
        <v>259</v>
      </c>
      <c r="B88303" t="s">
        <v>260</v>
      </c>
      <c r="C88303" t="s">
        <v>313</v>
      </c>
      <c r="D88303" t="s">
        <v>89</v>
      </c>
      <c r="E88303" t="s">
        <v>2462</v>
      </c>
      <c r="F88303">
        <v>75</v>
      </c>
      <c r="G88303">
        <v>5</v>
      </c>
      <c r="H88303">
        <v>8</v>
      </c>
      <c r="I88303">
        <v>0</v>
      </c>
      <c r="J88303" t="s">
        <v>18</v>
      </c>
    </row>
    <row r="88304" spans="1:10" hidden="1" x14ac:dyDescent="0.3">
      <c r="A88304" t="s">
        <v>259</v>
      </c>
      <c r="B88304" t="s">
        <v>260</v>
      </c>
      <c r="C88304" t="s">
        <v>313</v>
      </c>
      <c r="D88304" t="s">
        <v>89</v>
      </c>
      <c r="E88304" t="s">
        <v>2462</v>
      </c>
      <c r="F88304">
        <v>80</v>
      </c>
      <c r="G88304">
        <v>5</v>
      </c>
      <c r="H88304">
        <v>4</v>
      </c>
      <c r="I88304">
        <v>1</v>
      </c>
      <c r="J88304" t="s">
        <v>18</v>
      </c>
    </row>
    <row r="88305" spans="1:10" hidden="1" x14ac:dyDescent="0.3">
      <c r="A88305" t="s">
        <v>259</v>
      </c>
      <c r="B88305" t="s">
        <v>260</v>
      </c>
      <c r="C88305" t="s">
        <v>313</v>
      </c>
      <c r="D88305" t="s">
        <v>89</v>
      </c>
      <c r="E88305" t="s">
        <v>2462</v>
      </c>
      <c r="F88305">
        <v>85</v>
      </c>
      <c r="G88305">
        <v>5</v>
      </c>
      <c r="H88305">
        <v>0</v>
      </c>
      <c r="I88305">
        <v>0</v>
      </c>
      <c r="J88305" t="s">
        <v>18</v>
      </c>
    </row>
    <row r="88306" spans="1:10" hidden="1" x14ac:dyDescent="0.3">
      <c r="A88306" t="s">
        <v>259</v>
      </c>
      <c r="B88306" t="s">
        <v>260</v>
      </c>
      <c r="C88306" t="s">
        <v>313</v>
      </c>
      <c r="D88306" t="s">
        <v>89</v>
      </c>
      <c r="E88306" t="s">
        <v>2462</v>
      </c>
      <c r="F88306">
        <v>90</v>
      </c>
      <c r="G88306">
        <v>5</v>
      </c>
      <c r="H88306">
        <v>0.1</v>
      </c>
      <c r="I88306">
        <v>0</v>
      </c>
      <c r="J88306" t="s">
        <v>18</v>
      </c>
    </row>
    <row r="88307" spans="1:10" hidden="1" x14ac:dyDescent="0.3">
      <c r="A88307" t="s">
        <v>259</v>
      </c>
      <c r="B88307" t="s">
        <v>260</v>
      </c>
      <c r="C88307" t="s">
        <v>313</v>
      </c>
      <c r="D88307" t="s">
        <v>89</v>
      </c>
      <c r="E88307" t="s">
        <v>2462</v>
      </c>
      <c r="F88307">
        <v>95</v>
      </c>
      <c r="G88307">
        <v>5</v>
      </c>
      <c r="H88307">
        <v>0.3</v>
      </c>
      <c r="I88307">
        <v>0</v>
      </c>
      <c r="J88307" t="s">
        <v>18</v>
      </c>
    </row>
    <row r="88308" spans="1:10" hidden="1" x14ac:dyDescent="0.3">
      <c r="A88308" t="s">
        <v>259</v>
      </c>
      <c r="B88308" t="s">
        <v>260</v>
      </c>
      <c r="C88308" t="s">
        <v>313</v>
      </c>
      <c r="D88308" t="s">
        <v>89</v>
      </c>
      <c r="E88308" t="s">
        <v>2462</v>
      </c>
      <c r="F88308">
        <v>100</v>
      </c>
      <c r="G88308">
        <v>5</v>
      </c>
      <c r="H88308">
        <v>0.5</v>
      </c>
      <c r="I88308">
        <v>0</v>
      </c>
      <c r="J88308" t="s">
        <v>18</v>
      </c>
    </row>
    <row r="88309" spans="1:10" hidden="1" x14ac:dyDescent="0.3">
      <c r="A88309" t="s">
        <v>259</v>
      </c>
      <c r="B88309" t="s">
        <v>260</v>
      </c>
      <c r="C88309" t="s">
        <v>314</v>
      </c>
      <c r="D88309" t="s">
        <v>315</v>
      </c>
      <c r="E88309" t="s">
        <v>2462</v>
      </c>
      <c r="F88309">
        <v>0</v>
      </c>
      <c r="G88309">
        <v>5</v>
      </c>
      <c r="H88309">
        <v>0</v>
      </c>
      <c r="I88309">
        <v>0</v>
      </c>
      <c r="J88309" t="s">
        <v>18</v>
      </c>
    </row>
    <row r="88310" spans="1:10" hidden="1" x14ac:dyDescent="0.3">
      <c r="A88310" t="s">
        <v>259</v>
      </c>
      <c r="B88310" t="s">
        <v>260</v>
      </c>
      <c r="C88310" t="s">
        <v>314</v>
      </c>
      <c r="D88310" t="s">
        <v>315</v>
      </c>
      <c r="E88310" t="s">
        <v>2462</v>
      </c>
      <c r="F88310">
        <v>5</v>
      </c>
      <c r="G88310">
        <v>5</v>
      </c>
      <c r="H88310">
        <v>0</v>
      </c>
      <c r="I88310">
        <v>0</v>
      </c>
      <c r="J88310" t="s">
        <v>18</v>
      </c>
    </row>
    <row r="88311" spans="1:10" hidden="1" x14ac:dyDescent="0.3">
      <c r="A88311" t="s">
        <v>259</v>
      </c>
      <c r="B88311" t="s">
        <v>260</v>
      </c>
      <c r="C88311" t="s">
        <v>314</v>
      </c>
      <c r="D88311" t="s">
        <v>315</v>
      </c>
      <c r="E88311" t="s">
        <v>2462</v>
      </c>
      <c r="F88311">
        <v>10</v>
      </c>
      <c r="G88311">
        <v>5</v>
      </c>
      <c r="H88311">
        <v>0</v>
      </c>
      <c r="I88311">
        <v>0</v>
      </c>
      <c r="J88311" t="s">
        <v>18</v>
      </c>
    </row>
    <row r="88312" spans="1:10" hidden="1" x14ac:dyDescent="0.3">
      <c r="A88312" t="s">
        <v>259</v>
      </c>
      <c r="B88312" t="s">
        <v>260</v>
      </c>
      <c r="C88312" t="s">
        <v>314</v>
      </c>
      <c r="D88312" t="s">
        <v>315</v>
      </c>
      <c r="E88312" t="s">
        <v>2462</v>
      </c>
      <c r="F88312">
        <v>15</v>
      </c>
      <c r="G88312">
        <v>5</v>
      </c>
      <c r="H88312">
        <v>0</v>
      </c>
      <c r="I88312">
        <v>0</v>
      </c>
      <c r="J88312" t="s">
        <v>18</v>
      </c>
    </row>
    <row r="88313" spans="1:10" hidden="1" x14ac:dyDescent="0.3">
      <c r="A88313" t="s">
        <v>259</v>
      </c>
      <c r="B88313" t="s">
        <v>260</v>
      </c>
      <c r="C88313" t="s">
        <v>314</v>
      </c>
      <c r="D88313" t="s">
        <v>315</v>
      </c>
      <c r="E88313" t="s">
        <v>2462</v>
      </c>
      <c r="F88313">
        <v>20</v>
      </c>
      <c r="G88313">
        <v>5</v>
      </c>
      <c r="H88313">
        <v>3</v>
      </c>
      <c r="I88313">
        <v>0</v>
      </c>
      <c r="J88313" t="s">
        <v>18</v>
      </c>
    </row>
    <row r="88314" spans="1:10" hidden="1" x14ac:dyDescent="0.3">
      <c r="A88314" t="s">
        <v>259</v>
      </c>
      <c r="B88314" t="s">
        <v>260</v>
      </c>
      <c r="C88314" t="s">
        <v>314</v>
      </c>
      <c r="D88314" t="s">
        <v>315</v>
      </c>
      <c r="E88314" t="s">
        <v>2462</v>
      </c>
      <c r="F88314">
        <v>25</v>
      </c>
      <c r="G88314">
        <v>5</v>
      </c>
      <c r="H88314">
        <v>1</v>
      </c>
      <c r="I88314">
        <v>0</v>
      </c>
      <c r="J88314" t="s">
        <v>18</v>
      </c>
    </row>
    <row r="88315" spans="1:10" hidden="1" x14ac:dyDescent="0.3">
      <c r="A88315" t="s">
        <v>259</v>
      </c>
      <c r="B88315" t="s">
        <v>260</v>
      </c>
      <c r="C88315" t="s">
        <v>314</v>
      </c>
      <c r="D88315" t="s">
        <v>315</v>
      </c>
      <c r="E88315" t="s">
        <v>2462</v>
      </c>
      <c r="F88315">
        <v>30</v>
      </c>
      <c r="G88315">
        <v>5</v>
      </c>
      <c r="H88315">
        <v>0</v>
      </c>
      <c r="I88315">
        <v>0</v>
      </c>
      <c r="J88315" t="s">
        <v>18</v>
      </c>
    </row>
    <row r="88316" spans="1:10" hidden="1" x14ac:dyDescent="0.3">
      <c r="A88316" t="s">
        <v>259</v>
      </c>
      <c r="B88316" t="s">
        <v>260</v>
      </c>
      <c r="C88316" t="s">
        <v>314</v>
      </c>
      <c r="D88316" t="s">
        <v>315</v>
      </c>
      <c r="E88316" t="s">
        <v>2462</v>
      </c>
      <c r="F88316">
        <v>35</v>
      </c>
      <c r="G88316">
        <v>5</v>
      </c>
      <c r="H88316">
        <v>4</v>
      </c>
      <c r="I88316">
        <v>1</v>
      </c>
      <c r="J88316" t="s">
        <v>18</v>
      </c>
    </row>
    <row r="88317" spans="1:10" hidden="1" x14ac:dyDescent="0.3">
      <c r="A88317" t="s">
        <v>259</v>
      </c>
      <c r="B88317" t="s">
        <v>260</v>
      </c>
      <c r="C88317" t="s">
        <v>314</v>
      </c>
      <c r="D88317" t="s">
        <v>315</v>
      </c>
      <c r="E88317" t="s">
        <v>2462</v>
      </c>
      <c r="F88317">
        <v>40</v>
      </c>
      <c r="G88317">
        <v>5</v>
      </c>
      <c r="H88317">
        <v>2</v>
      </c>
      <c r="I88317">
        <v>0</v>
      </c>
      <c r="J88317" t="s">
        <v>18</v>
      </c>
    </row>
    <row r="88318" spans="1:10" hidden="1" x14ac:dyDescent="0.3">
      <c r="A88318" t="s">
        <v>259</v>
      </c>
      <c r="B88318" t="s">
        <v>260</v>
      </c>
      <c r="C88318" t="s">
        <v>314</v>
      </c>
      <c r="D88318" t="s">
        <v>315</v>
      </c>
      <c r="E88318" t="s">
        <v>2462</v>
      </c>
      <c r="F88318">
        <v>45</v>
      </c>
      <c r="G88318">
        <v>5</v>
      </c>
      <c r="H88318">
        <v>1</v>
      </c>
      <c r="I88318">
        <v>0</v>
      </c>
      <c r="J88318" t="s">
        <v>18</v>
      </c>
    </row>
    <row r="88319" spans="1:10" hidden="1" x14ac:dyDescent="0.3">
      <c r="A88319" t="s">
        <v>259</v>
      </c>
      <c r="B88319" t="s">
        <v>260</v>
      </c>
      <c r="C88319" t="s">
        <v>314</v>
      </c>
      <c r="D88319" t="s">
        <v>315</v>
      </c>
      <c r="E88319" t="s">
        <v>2462</v>
      </c>
      <c r="F88319">
        <v>50</v>
      </c>
      <c r="G88319">
        <v>5</v>
      </c>
      <c r="H88319">
        <v>2</v>
      </c>
      <c r="I88319">
        <v>0</v>
      </c>
      <c r="J88319" t="s">
        <v>18</v>
      </c>
    </row>
    <row r="88320" spans="1:10" hidden="1" x14ac:dyDescent="0.3">
      <c r="A88320" t="s">
        <v>259</v>
      </c>
      <c r="B88320" t="s">
        <v>260</v>
      </c>
      <c r="C88320" t="s">
        <v>314</v>
      </c>
      <c r="D88320" t="s">
        <v>315</v>
      </c>
      <c r="E88320" t="s">
        <v>2462</v>
      </c>
      <c r="F88320">
        <v>55</v>
      </c>
      <c r="G88320">
        <v>5</v>
      </c>
      <c r="H88320">
        <v>4</v>
      </c>
      <c r="I88320">
        <v>0</v>
      </c>
      <c r="J88320" t="s">
        <v>18</v>
      </c>
    </row>
    <row r="88321" spans="1:10" hidden="1" x14ac:dyDescent="0.3">
      <c r="A88321" t="s">
        <v>259</v>
      </c>
      <c r="B88321" t="s">
        <v>260</v>
      </c>
      <c r="C88321" t="s">
        <v>314</v>
      </c>
      <c r="D88321" t="s">
        <v>315</v>
      </c>
      <c r="E88321" t="s">
        <v>2462</v>
      </c>
      <c r="F88321">
        <v>60</v>
      </c>
      <c r="G88321">
        <v>5</v>
      </c>
      <c r="H88321">
        <v>3</v>
      </c>
      <c r="I88321">
        <v>0</v>
      </c>
      <c r="J88321" t="s">
        <v>18</v>
      </c>
    </row>
    <row r="88322" spans="1:10" hidden="1" x14ac:dyDescent="0.3">
      <c r="A88322" t="s">
        <v>259</v>
      </c>
      <c r="B88322" t="s">
        <v>260</v>
      </c>
      <c r="C88322" t="s">
        <v>314</v>
      </c>
      <c r="D88322" t="s">
        <v>315</v>
      </c>
      <c r="E88322" t="s">
        <v>2462</v>
      </c>
      <c r="F88322">
        <v>65</v>
      </c>
      <c r="G88322">
        <v>5</v>
      </c>
      <c r="H88322">
        <v>3</v>
      </c>
      <c r="I88322">
        <v>0</v>
      </c>
      <c r="J88322" t="s">
        <v>18</v>
      </c>
    </row>
    <row r="88323" spans="1:10" hidden="1" x14ac:dyDescent="0.3">
      <c r="A88323" t="s">
        <v>259</v>
      </c>
      <c r="B88323" t="s">
        <v>260</v>
      </c>
      <c r="C88323" t="s">
        <v>314</v>
      </c>
      <c r="D88323" t="s">
        <v>315</v>
      </c>
      <c r="E88323" t="s">
        <v>2462</v>
      </c>
      <c r="F88323">
        <v>70</v>
      </c>
      <c r="G88323">
        <v>5</v>
      </c>
      <c r="H88323">
        <v>4</v>
      </c>
      <c r="I88323">
        <v>0</v>
      </c>
      <c r="J88323" t="s">
        <v>18</v>
      </c>
    </row>
    <row r="88324" spans="1:10" hidden="1" x14ac:dyDescent="0.3">
      <c r="A88324" t="s">
        <v>259</v>
      </c>
      <c r="B88324" t="s">
        <v>260</v>
      </c>
      <c r="C88324" t="s">
        <v>314</v>
      </c>
      <c r="D88324" t="s">
        <v>315</v>
      </c>
      <c r="E88324" t="s">
        <v>2462</v>
      </c>
      <c r="F88324">
        <v>75</v>
      </c>
      <c r="G88324">
        <v>5</v>
      </c>
      <c r="H88324">
        <v>2</v>
      </c>
      <c r="I88324">
        <v>0</v>
      </c>
      <c r="J88324" t="s">
        <v>18</v>
      </c>
    </row>
    <row r="88325" spans="1:10" hidden="1" x14ac:dyDescent="0.3">
      <c r="A88325" t="s">
        <v>259</v>
      </c>
      <c r="B88325" t="s">
        <v>260</v>
      </c>
      <c r="C88325" t="s">
        <v>314</v>
      </c>
      <c r="D88325" t="s">
        <v>315</v>
      </c>
      <c r="E88325" t="s">
        <v>2462</v>
      </c>
      <c r="F88325">
        <v>80</v>
      </c>
      <c r="G88325">
        <v>5</v>
      </c>
      <c r="H88325">
        <v>1</v>
      </c>
      <c r="I88325">
        <v>0</v>
      </c>
      <c r="J88325" t="s">
        <v>18</v>
      </c>
    </row>
    <row r="88326" spans="1:10" hidden="1" x14ac:dyDescent="0.3">
      <c r="A88326" t="s">
        <v>259</v>
      </c>
      <c r="B88326" t="s">
        <v>260</v>
      </c>
      <c r="C88326" t="s">
        <v>314</v>
      </c>
      <c r="D88326" t="s">
        <v>315</v>
      </c>
      <c r="E88326" t="s">
        <v>2462</v>
      </c>
      <c r="F88326">
        <v>85</v>
      </c>
      <c r="G88326">
        <v>5</v>
      </c>
      <c r="H88326">
        <v>0</v>
      </c>
      <c r="I88326">
        <v>0</v>
      </c>
      <c r="J88326" t="s">
        <v>18</v>
      </c>
    </row>
    <row r="88327" spans="1:10" hidden="1" x14ac:dyDescent="0.3">
      <c r="A88327" t="s">
        <v>259</v>
      </c>
      <c r="B88327" t="s">
        <v>260</v>
      </c>
      <c r="C88327" t="s">
        <v>314</v>
      </c>
      <c r="D88327" t="s">
        <v>315</v>
      </c>
      <c r="E88327" t="s">
        <v>2462</v>
      </c>
      <c r="F88327">
        <v>90</v>
      </c>
      <c r="G88327">
        <v>5</v>
      </c>
      <c r="H88327">
        <v>0</v>
      </c>
      <c r="I88327">
        <v>0</v>
      </c>
      <c r="J88327" t="s">
        <v>18</v>
      </c>
    </row>
    <row r="88328" spans="1:10" hidden="1" x14ac:dyDescent="0.3">
      <c r="A88328" t="s">
        <v>259</v>
      </c>
      <c r="B88328" t="s">
        <v>260</v>
      </c>
      <c r="C88328" t="s">
        <v>314</v>
      </c>
      <c r="D88328" t="s">
        <v>315</v>
      </c>
      <c r="E88328" t="s">
        <v>2462</v>
      </c>
      <c r="F88328">
        <v>95</v>
      </c>
      <c r="G88328">
        <v>5</v>
      </c>
      <c r="H88328">
        <v>0</v>
      </c>
      <c r="I88328">
        <v>0</v>
      </c>
      <c r="J88328" t="s">
        <v>18</v>
      </c>
    </row>
    <row r="88329" spans="1:10" hidden="1" x14ac:dyDescent="0.3">
      <c r="A88329" t="s">
        <v>259</v>
      </c>
      <c r="B88329" t="s">
        <v>260</v>
      </c>
      <c r="C88329" t="s">
        <v>314</v>
      </c>
      <c r="D88329" t="s">
        <v>315</v>
      </c>
      <c r="E88329" t="s">
        <v>2462</v>
      </c>
      <c r="F88329">
        <v>100</v>
      </c>
      <c r="G88329">
        <v>5</v>
      </c>
      <c r="H88329">
        <v>0</v>
      </c>
      <c r="I88329">
        <v>0</v>
      </c>
      <c r="J88329" t="s">
        <v>18</v>
      </c>
    </row>
    <row r="88330" spans="1:10" hidden="1" x14ac:dyDescent="0.3">
      <c r="A88330" t="s">
        <v>259</v>
      </c>
      <c r="B88330" t="s">
        <v>260</v>
      </c>
      <c r="C88330" t="s">
        <v>316</v>
      </c>
      <c r="D88330" t="s">
        <v>91</v>
      </c>
      <c r="E88330" t="s">
        <v>2462</v>
      </c>
      <c r="F88330">
        <v>0</v>
      </c>
      <c r="G88330">
        <v>5</v>
      </c>
      <c r="H88330">
        <v>1</v>
      </c>
      <c r="I88330">
        <v>0</v>
      </c>
      <c r="J88330" t="s">
        <v>18</v>
      </c>
    </row>
    <row r="88331" spans="1:10" hidden="1" x14ac:dyDescent="0.3">
      <c r="A88331" t="s">
        <v>259</v>
      </c>
      <c r="B88331" t="s">
        <v>260</v>
      </c>
      <c r="C88331" t="s">
        <v>316</v>
      </c>
      <c r="D88331" t="s">
        <v>91</v>
      </c>
      <c r="E88331" t="s">
        <v>2462</v>
      </c>
      <c r="F88331">
        <v>5</v>
      </c>
      <c r="G88331">
        <v>5</v>
      </c>
      <c r="H88331">
        <v>0</v>
      </c>
      <c r="I88331">
        <v>0</v>
      </c>
      <c r="J88331" t="s">
        <v>18</v>
      </c>
    </row>
    <row r="88332" spans="1:10" hidden="1" x14ac:dyDescent="0.3">
      <c r="A88332" t="s">
        <v>259</v>
      </c>
      <c r="B88332" t="s">
        <v>260</v>
      </c>
      <c r="C88332" t="s">
        <v>316</v>
      </c>
      <c r="D88332" t="s">
        <v>91</v>
      </c>
      <c r="E88332" t="s">
        <v>2462</v>
      </c>
      <c r="F88332">
        <v>10</v>
      </c>
      <c r="G88332">
        <v>5</v>
      </c>
      <c r="H88332">
        <v>0</v>
      </c>
      <c r="I88332">
        <v>0</v>
      </c>
      <c r="J88332" t="s">
        <v>18</v>
      </c>
    </row>
    <row r="88333" spans="1:10" hidden="1" x14ac:dyDescent="0.3">
      <c r="A88333" t="s">
        <v>259</v>
      </c>
      <c r="B88333" t="s">
        <v>260</v>
      </c>
      <c r="C88333" t="s">
        <v>316</v>
      </c>
      <c r="D88333" t="s">
        <v>91</v>
      </c>
      <c r="E88333" t="s">
        <v>2462</v>
      </c>
      <c r="F88333">
        <v>15</v>
      </c>
      <c r="G88333">
        <v>5</v>
      </c>
      <c r="H88333">
        <v>1</v>
      </c>
      <c r="I88333">
        <v>0</v>
      </c>
      <c r="J88333" t="s">
        <v>18</v>
      </c>
    </row>
    <row r="88334" spans="1:10" hidden="1" x14ac:dyDescent="0.3">
      <c r="A88334" t="s">
        <v>259</v>
      </c>
      <c r="B88334" t="s">
        <v>260</v>
      </c>
      <c r="C88334" t="s">
        <v>316</v>
      </c>
      <c r="D88334" t="s">
        <v>91</v>
      </c>
      <c r="E88334" t="s">
        <v>2462</v>
      </c>
      <c r="F88334">
        <v>20</v>
      </c>
      <c r="G88334">
        <v>5</v>
      </c>
      <c r="H88334">
        <v>5</v>
      </c>
      <c r="I88334">
        <v>0</v>
      </c>
      <c r="J88334" t="s">
        <v>18</v>
      </c>
    </row>
    <row r="88335" spans="1:10" hidden="1" x14ac:dyDescent="0.3">
      <c r="A88335" t="s">
        <v>259</v>
      </c>
      <c r="B88335" t="s">
        <v>260</v>
      </c>
      <c r="C88335" t="s">
        <v>316</v>
      </c>
      <c r="D88335" t="s">
        <v>91</v>
      </c>
      <c r="E88335" t="s">
        <v>2462</v>
      </c>
      <c r="F88335">
        <v>25</v>
      </c>
      <c r="G88335">
        <v>5</v>
      </c>
      <c r="H88335">
        <v>2</v>
      </c>
      <c r="I88335">
        <v>0</v>
      </c>
      <c r="J88335" t="s">
        <v>18</v>
      </c>
    </row>
    <row r="88336" spans="1:10" hidden="1" x14ac:dyDescent="0.3">
      <c r="A88336" t="s">
        <v>259</v>
      </c>
      <c r="B88336" t="s">
        <v>260</v>
      </c>
      <c r="C88336" t="s">
        <v>316</v>
      </c>
      <c r="D88336" t="s">
        <v>91</v>
      </c>
      <c r="E88336" t="s">
        <v>2462</v>
      </c>
      <c r="F88336">
        <v>30</v>
      </c>
      <c r="G88336">
        <v>5</v>
      </c>
      <c r="H88336">
        <v>2</v>
      </c>
      <c r="I88336">
        <v>0</v>
      </c>
      <c r="J88336" t="s">
        <v>18</v>
      </c>
    </row>
    <row r="88337" spans="1:10" hidden="1" x14ac:dyDescent="0.3">
      <c r="A88337" t="s">
        <v>259</v>
      </c>
      <c r="B88337" t="s">
        <v>260</v>
      </c>
      <c r="C88337" t="s">
        <v>316</v>
      </c>
      <c r="D88337" t="s">
        <v>91</v>
      </c>
      <c r="E88337" t="s">
        <v>2462</v>
      </c>
      <c r="F88337">
        <v>35</v>
      </c>
      <c r="G88337">
        <v>5</v>
      </c>
      <c r="H88337">
        <v>6</v>
      </c>
      <c r="I88337">
        <v>1</v>
      </c>
      <c r="J88337" t="s">
        <v>18</v>
      </c>
    </row>
    <row r="88338" spans="1:10" hidden="1" x14ac:dyDescent="0.3">
      <c r="A88338" t="s">
        <v>259</v>
      </c>
      <c r="B88338" t="s">
        <v>260</v>
      </c>
      <c r="C88338" t="s">
        <v>316</v>
      </c>
      <c r="D88338" t="s">
        <v>91</v>
      </c>
      <c r="E88338" t="s">
        <v>2462</v>
      </c>
      <c r="F88338">
        <v>40</v>
      </c>
      <c r="G88338">
        <v>5</v>
      </c>
      <c r="H88338">
        <v>5</v>
      </c>
      <c r="I88338">
        <v>0</v>
      </c>
      <c r="J88338" t="s">
        <v>18</v>
      </c>
    </row>
    <row r="88339" spans="1:10" hidden="1" x14ac:dyDescent="0.3">
      <c r="A88339" t="s">
        <v>259</v>
      </c>
      <c r="B88339" t="s">
        <v>260</v>
      </c>
      <c r="C88339" t="s">
        <v>316</v>
      </c>
      <c r="D88339" t="s">
        <v>91</v>
      </c>
      <c r="E88339" t="s">
        <v>2462</v>
      </c>
      <c r="F88339">
        <v>45</v>
      </c>
      <c r="G88339">
        <v>5</v>
      </c>
      <c r="H88339">
        <v>3</v>
      </c>
      <c r="I88339">
        <v>0</v>
      </c>
      <c r="J88339" t="s">
        <v>18</v>
      </c>
    </row>
    <row r="88340" spans="1:10" hidden="1" x14ac:dyDescent="0.3">
      <c r="A88340" t="s">
        <v>259</v>
      </c>
      <c r="B88340" t="s">
        <v>260</v>
      </c>
      <c r="C88340" t="s">
        <v>316</v>
      </c>
      <c r="D88340" t="s">
        <v>91</v>
      </c>
      <c r="E88340" t="s">
        <v>2462</v>
      </c>
      <c r="F88340">
        <v>50</v>
      </c>
      <c r="G88340">
        <v>5</v>
      </c>
      <c r="H88340">
        <v>3</v>
      </c>
      <c r="I88340">
        <v>0</v>
      </c>
      <c r="J88340" t="s">
        <v>18</v>
      </c>
    </row>
    <row r="88341" spans="1:10" hidden="1" x14ac:dyDescent="0.3">
      <c r="A88341" t="s">
        <v>259</v>
      </c>
      <c r="B88341" t="s">
        <v>260</v>
      </c>
      <c r="C88341" t="s">
        <v>316</v>
      </c>
      <c r="D88341" t="s">
        <v>91</v>
      </c>
      <c r="E88341" t="s">
        <v>2462</v>
      </c>
      <c r="F88341">
        <v>55</v>
      </c>
      <c r="G88341">
        <v>5</v>
      </c>
      <c r="H88341">
        <v>15</v>
      </c>
      <c r="I88341">
        <v>0</v>
      </c>
      <c r="J88341" t="s">
        <v>18</v>
      </c>
    </row>
    <row r="88342" spans="1:10" hidden="1" x14ac:dyDescent="0.3">
      <c r="A88342" t="s">
        <v>259</v>
      </c>
      <c r="B88342" t="s">
        <v>260</v>
      </c>
      <c r="C88342" t="s">
        <v>316</v>
      </c>
      <c r="D88342" t="s">
        <v>91</v>
      </c>
      <c r="E88342" t="s">
        <v>2462</v>
      </c>
      <c r="F88342">
        <v>60</v>
      </c>
      <c r="G88342">
        <v>5</v>
      </c>
      <c r="H88342">
        <v>7</v>
      </c>
      <c r="I88342">
        <v>0</v>
      </c>
      <c r="J88342" t="s">
        <v>18</v>
      </c>
    </row>
    <row r="88343" spans="1:10" hidden="1" x14ac:dyDescent="0.3">
      <c r="A88343" t="s">
        <v>259</v>
      </c>
      <c r="B88343" t="s">
        <v>260</v>
      </c>
      <c r="C88343" t="s">
        <v>316</v>
      </c>
      <c r="D88343" t="s">
        <v>91</v>
      </c>
      <c r="E88343" t="s">
        <v>2462</v>
      </c>
      <c r="F88343">
        <v>65</v>
      </c>
      <c r="G88343">
        <v>5</v>
      </c>
      <c r="H88343">
        <v>9</v>
      </c>
      <c r="I88343">
        <v>0</v>
      </c>
      <c r="J88343" t="s">
        <v>18</v>
      </c>
    </row>
    <row r="88344" spans="1:10" hidden="1" x14ac:dyDescent="0.3">
      <c r="A88344" t="s">
        <v>259</v>
      </c>
      <c r="B88344" t="s">
        <v>260</v>
      </c>
      <c r="C88344" t="s">
        <v>316</v>
      </c>
      <c r="D88344" t="s">
        <v>91</v>
      </c>
      <c r="E88344" t="s">
        <v>2462</v>
      </c>
      <c r="F88344">
        <v>70</v>
      </c>
      <c r="G88344">
        <v>5</v>
      </c>
      <c r="H88344">
        <v>4</v>
      </c>
      <c r="I88344">
        <v>1</v>
      </c>
      <c r="J88344" t="s">
        <v>18</v>
      </c>
    </row>
    <row r="88345" spans="1:10" hidden="1" x14ac:dyDescent="0.3">
      <c r="A88345" t="s">
        <v>259</v>
      </c>
      <c r="B88345" t="s">
        <v>260</v>
      </c>
      <c r="C88345" t="s">
        <v>316</v>
      </c>
      <c r="D88345" t="s">
        <v>91</v>
      </c>
      <c r="E88345" t="s">
        <v>2462</v>
      </c>
      <c r="F88345">
        <v>75</v>
      </c>
      <c r="G88345">
        <v>5</v>
      </c>
      <c r="H88345">
        <v>5</v>
      </c>
      <c r="I88345">
        <v>0</v>
      </c>
      <c r="J88345" t="s">
        <v>18</v>
      </c>
    </row>
    <row r="88346" spans="1:10" hidden="1" x14ac:dyDescent="0.3">
      <c r="A88346" t="s">
        <v>259</v>
      </c>
      <c r="B88346" t="s">
        <v>260</v>
      </c>
      <c r="C88346" t="s">
        <v>316</v>
      </c>
      <c r="D88346" t="s">
        <v>91</v>
      </c>
      <c r="E88346" t="s">
        <v>2462</v>
      </c>
      <c r="F88346">
        <v>80</v>
      </c>
      <c r="G88346">
        <v>5</v>
      </c>
      <c r="H88346">
        <v>3</v>
      </c>
      <c r="I88346">
        <v>1</v>
      </c>
      <c r="J88346" t="s">
        <v>18</v>
      </c>
    </row>
    <row r="88347" spans="1:10" hidden="1" x14ac:dyDescent="0.3">
      <c r="A88347" t="s">
        <v>259</v>
      </c>
      <c r="B88347" t="s">
        <v>260</v>
      </c>
      <c r="C88347" t="s">
        <v>316</v>
      </c>
      <c r="D88347" t="s">
        <v>91</v>
      </c>
      <c r="E88347" t="s">
        <v>2462</v>
      </c>
      <c r="F88347">
        <v>85</v>
      </c>
      <c r="G88347">
        <v>5</v>
      </c>
      <c r="H88347">
        <v>0</v>
      </c>
      <c r="I88347">
        <v>0</v>
      </c>
      <c r="J88347" t="s">
        <v>18</v>
      </c>
    </row>
    <row r="88348" spans="1:10" hidden="1" x14ac:dyDescent="0.3">
      <c r="A88348" t="s">
        <v>259</v>
      </c>
      <c r="B88348" t="s">
        <v>260</v>
      </c>
      <c r="C88348" t="s">
        <v>316</v>
      </c>
      <c r="D88348" t="s">
        <v>91</v>
      </c>
      <c r="E88348" t="s">
        <v>2462</v>
      </c>
      <c r="F88348">
        <v>90</v>
      </c>
      <c r="G88348">
        <v>5</v>
      </c>
      <c r="H88348">
        <v>0</v>
      </c>
      <c r="I88348">
        <v>0</v>
      </c>
      <c r="J88348" t="s">
        <v>18</v>
      </c>
    </row>
    <row r="88349" spans="1:10" hidden="1" x14ac:dyDescent="0.3">
      <c r="A88349" t="s">
        <v>259</v>
      </c>
      <c r="B88349" t="s">
        <v>260</v>
      </c>
      <c r="C88349" t="s">
        <v>316</v>
      </c>
      <c r="D88349" t="s">
        <v>91</v>
      </c>
      <c r="E88349" t="s">
        <v>2462</v>
      </c>
      <c r="F88349">
        <v>95</v>
      </c>
      <c r="G88349">
        <v>5</v>
      </c>
      <c r="H88349">
        <v>0</v>
      </c>
      <c r="I88349">
        <v>0</v>
      </c>
      <c r="J88349" t="s">
        <v>18</v>
      </c>
    </row>
    <row r="88350" spans="1:10" hidden="1" x14ac:dyDescent="0.3">
      <c r="A88350" t="s">
        <v>259</v>
      </c>
      <c r="B88350" t="s">
        <v>260</v>
      </c>
      <c r="C88350" t="s">
        <v>316</v>
      </c>
      <c r="D88350" t="s">
        <v>91</v>
      </c>
      <c r="E88350" t="s">
        <v>2462</v>
      </c>
      <c r="F88350">
        <v>100</v>
      </c>
      <c r="G88350">
        <v>5</v>
      </c>
      <c r="H88350">
        <v>0</v>
      </c>
      <c r="I88350">
        <v>0</v>
      </c>
      <c r="J88350" t="s">
        <v>18</v>
      </c>
    </row>
    <row r="88351" spans="1:10" hidden="1" x14ac:dyDescent="0.3">
      <c r="A88351" t="s">
        <v>259</v>
      </c>
      <c r="B88351" t="s">
        <v>260</v>
      </c>
      <c r="C88351" t="s">
        <v>317</v>
      </c>
      <c r="D88351" t="s">
        <v>93</v>
      </c>
      <c r="E88351" t="s">
        <v>2462</v>
      </c>
      <c r="F88351">
        <v>0</v>
      </c>
      <c r="G88351">
        <v>5</v>
      </c>
      <c r="H88351">
        <v>5</v>
      </c>
      <c r="I88351">
        <v>0</v>
      </c>
      <c r="J88351" t="s">
        <v>18</v>
      </c>
    </row>
    <row r="88352" spans="1:10" hidden="1" x14ac:dyDescent="0.3">
      <c r="A88352" t="s">
        <v>259</v>
      </c>
      <c r="B88352" t="s">
        <v>260</v>
      </c>
      <c r="C88352" t="s">
        <v>317</v>
      </c>
      <c r="D88352" t="s">
        <v>93</v>
      </c>
      <c r="E88352" t="s">
        <v>2462</v>
      </c>
      <c r="F88352">
        <v>5</v>
      </c>
      <c r="G88352">
        <v>5</v>
      </c>
      <c r="H88352">
        <v>4</v>
      </c>
      <c r="I88352">
        <v>0</v>
      </c>
      <c r="J88352" t="s">
        <v>18</v>
      </c>
    </row>
    <row r="88353" spans="1:10" hidden="1" x14ac:dyDescent="0.3">
      <c r="A88353" t="s">
        <v>259</v>
      </c>
      <c r="B88353" t="s">
        <v>260</v>
      </c>
      <c r="C88353" t="s">
        <v>317</v>
      </c>
      <c r="D88353" t="s">
        <v>93</v>
      </c>
      <c r="E88353" t="s">
        <v>2462</v>
      </c>
      <c r="F88353">
        <v>10</v>
      </c>
      <c r="G88353">
        <v>5</v>
      </c>
      <c r="H88353">
        <v>8</v>
      </c>
      <c r="I88353">
        <v>0</v>
      </c>
      <c r="J88353" t="s">
        <v>18</v>
      </c>
    </row>
    <row r="88354" spans="1:10" hidden="1" x14ac:dyDescent="0.3">
      <c r="A88354" t="s">
        <v>259</v>
      </c>
      <c r="B88354" t="s">
        <v>260</v>
      </c>
      <c r="C88354" t="s">
        <v>317</v>
      </c>
      <c r="D88354" t="s">
        <v>93</v>
      </c>
      <c r="E88354" t="s">
        <v>2462</v>
      </c>
      <c r="F88354">
        <v>15</v>
      </c>
      <c r="G88354">
        <v>5</v>
      </c>
      <c r="H88354">
        <v>71</v>
      </c>
      <c r="I88354">
        <v>0</v>
      </c>
      <c r="J88354" t="s">
        <v>18</v>
      </c>
    </row>
    <row r="88355" spans="1:10" hidden="1" x14ac:dyDescent="0.3">
      <c r="A88355" t="s">
        <v>259</v>
      </c>
      <c r="B88355" t="s">
        <v>260</v>
      </c>
      <c r="C88355" t="s">
        <v>317</v>
      </c>
      <c r="D88355" t="s">
        <v>93</v>
      </c>
      <c r="E88355" t="s">
        <v>2462</v>
      </c>
      <c r="F88355">
        <v>20</v>
      </c>
      <c r="G88355">
        <v>5</v>
      </c>
      <c r="H88355">
        <v>84</v>
      </c>
      <c r="I88355">
        <v>0</v>
      </c>
      <c r="J88355" t="s">
        <v>18</v>
      </c>
    </row>
    <row r="88356" spans="1:10" hidden="1" x14ac:dyDescent="0.3">
      <c r="A88356" t="s">
        <v>259</v>
      </c>
      <c r="B88356" t="s">
        <v>260</v>
      </c>
      <c r="C88356" t="s">
        <v>317</v>
      </c>
      <c r="D88356" t="s">
        <v>93</v>
      </c>
      <c r="E88356" t="s">
        <v>2462</v>
      </c>
      <c r="F88356">
        <v>25</v>
      </c>
      <c r="G88356">
        <v>5</v>
      </c>
      <c r="H88356">
        <v>50</v>
      </c>
      <c r="I88356">
        <v>0</v>
      </c>
      <c r="J88356" t="s">
        <v>18</v>
      </c>
    </row>
    <row r="88357" spans="1:10" hidden="1" x14ac:dyDescent="0.3">
      <c r="A88357" t="s">
        <v>259</v>
      </c>
      <c r="B88357" t="s">
        <v>260</v>
      </c>
      <c r="C88357" t="s">
        <v>317</v>
      </c>
      <c r="D88357" t="s">
        <v>93</v>
      </c>
      <c r="E88357" t="s">
        <v>2462</v>
      </c>
      <c r="F88357">
        <v>30</v>
      </c>
      <c r="G88357">
        <v>5</v>
      </c>
      <c r="H88357">
        <v>44</v>
      </c>
      <c r="I88357">
        <v>0</v>
      </c>
      <c r="J88357" t="s">
        <v>18</v>
      </c>
    </row>
    <row r="88358" spans="1:10" hidden="1" x14ac:dyDescent="0.3">
      <c r="A88358" t="s">
        <v>259</v>
      </c>
      <c r="B88358" t="s">
        <v>260</v>
      </c>
      <c r="C88358" t="s">
        <v>317</v>
      </c>
      <c r="D88358" t="s">
        <v>93</v>
      </c>
      <c r="E88358" t="s">
        <v>2462</v>
      </c>
      <c r="F88358">
        <v>35</v>
      </c>
      <c r="G88358">
        <v>5</v>
      </c>
      <c r="H88358">
        <v>63</v>
      </c>
      <c r="I88358">
        <v>1</v>
      </c>
      <c r="J88358" t="s">
        <v>18</v>
      </c>
    </row>
    <row r="88359" spans="1:10" hidden="1" x14ac:dyDescent="0.3">
      <c r="A88359" t="s">
        <v>259</v>
      </c>
      <c r="B88359" t="s">
        <v>260</v>
      </c>
      <c r="C88359" t="s">
        <v>317</v>
      </c>
      <c r="D88359" t="s">
        <v>93</v>
      </c>
      <c r="E88359" t="s">
        <v>2462</v>
      </c>
      <c r="F88359">
        <v>40</v>
      </c>
      <c r="G88359">
        <v>5</v>
      </c>
      <c r="H88359">
        <v>36</v>
      </c>
      <c r="I88359">
        <v>0</v>
      </c>
      <c r="J88359" t="s">
        <v>18</v>
      </c>
    </row>
    <row r="88360" spans="1:10" hidden="1" x14ac:dyDescent="0.3">
      <c r="A88360" t="s">
        <v>259</v>
      </c>
      <c r="B88360" t="s">
        <v>260</v>
      </c>
      <c r="C88360" t="s">
        <v>317</v>
      </c>
      <c r="D88360" t="s">
        <v>93</v>
      </c>
      <c r="E88360" t="s">
        <v>2462</v>
      </c>
      <c r="F88360">
        <v>45</v>
      </c>
      <c r="G88360">
        <v>5</v>
      </c>
      <c r="H88360">
        <v>31</v>
      </c>
      <c r="I88360">
        <v>0</v>
      </c>
      <c r="J88360" t="s">
        <v>18</v>
      </c>
    </row>
    <row r="88361" spans="1:10" hidden="1" x14ac:dyDescent="0.3">
      <c r="A88361" t="s">
        <v>259</v>
      </c>
      <c r="B88361" t="s">
        <v>260</v>
      </c>
      <c r="C88361" t="s">
        <v>317</v>
      </c>
      <c r="D88361" t="s">
        <v>93</v>
      </c>
      <c r="E88361" t="s">
        <v>2462</v>
      </c>
      <c r="F88361">
        <v>50</v>
      </c>
      <c r="G88361">
        <v>5</v>
      </c>
      <c r="H88361">
        <v>27</v>
      </c>
      <c r="I88361">
        <v>0</v>
      </c>
      <c r="J88361" t="s">
        <v>18</v>
      </c>
    </row>
    <row r="88362" spans="1:10" hidden="1" x14ac:dyDescent="0.3">
      <c r="A88362" t="s">
        <v>259</v>
      </c>
      <c r="B88362" t="s">
        <v>260</v>
      </c>
      <c r="C88362" t="s">
        <v>317</v>
      </c>
      <c r="D88362" t="s">
        <v>93</v>
      </c>
      <c r="E88362" t="s">
        <v>2462</v>
      </c>
      <c r="F88362">
        <v>55</v>
      </c>
      <c r="G88362">
        <v>5</v>
      </c>
      <c r="H88362">
        <v>47</v>
      </c>
      <c r="I88362">
        <v>0</v>
      </c>
      <c r="J88362" t="s">
        <v>18</v>
      </c>
    </row>
    <row r="88363" spans="1:10" hidden="1" x14ac:dyDescent="0.3">
      <c r="A88363" t="s">
        <v>259</v>
      </c>
      <c r="B88363" t="s">
        <v>260</v>
      </c>
      <c r="C88363" t="s">
        <v>317</v>
      </c>
      <c r="D88363" t="s">
        <v>93</v>
      </c>
      <c r="E88363" t="s">
        <v>2462</v>
      </c>
      <c r="F88363">
        <v>60</v>
      </c>
      <c r="G88363">
        <v>5</v>
      </c>
      <c r="H88363">
        <v>36</v>
      </c>
      <c r="I88363">
        <v>0</v>
      </c>
      <c r="J88363" t="s">
        <v>18</v>
      </c>
    </row>
    <row r="88364" spans="1:10" hidden="1" x14ac:dyDescent="0.3">
      <c r="A88364" t="s">
        <v>259</v>
      </c>
      <c r="B88364" t="s">
        <v>260</v>
      </c>
      <c r="C88364" t="s">
        <v>317</v>
      </c>
      <c r="D88364" t="s">
        <v>93</v>
      </c>
      <c r="E88364" t="s">
        <v>2462</v>
      </c>
      <c r="F88364">
        <v>65</v>
      </c>
      <c r="G88364">
        <v>5</v>
      </c>
      <c r="H88364">
        <v>20</v>
      </c>
      <c r="I88364">
        <v>0</v>
      </c>
      <c r="J88364" t="s">
        <v>18</v>
      </c>
    </row>
    <row r="88365" spans="1:10" hidden="1" x14ac:dyDescent="0.3">
      <c r="A88365" t="s">
        <v>259</v>
      </c>
      <c r="B88365" t="s">
        <v>260</v>
      </c>
      <c r="C88365" t="s">
        <v>317</v>
      </c>
      <c r="D88365" t="s">
        <v>93</v>
      </c>
      <c r="E88365" t="s">
        <v>2462</v>
      </c>
      <c r="F88365">
        <v>70</v>
      </c>
      <c r="G88365">
        <v>5</v>
      </c>
      <c r="H88365">
        <v>7</v>
      </c>
      <c r="I88365">
        <v>1</v>
      </c>
      <c r="J88365" t="s">
        <v>18</v>
      </c>
    </row>
    <row r="88366" spans="1:10" hidden="1" x14ac:dyDescent="0.3">
      <c r="A88366" t="s">
        <v>259</v>
      </c>
      <c r="B88366" t="s">
        <v>260</v>
      </c>
      <c r="C88366" t="s">
        <v>317</v>
      </c>
      <c r="D88366" t="s">
        <v>93</v>
      </c>
      <c r="E88366" t="s">
        <v>2462</v>
      </c>
      <c r="F88366">
        <v>75</v>
      </c>
      <c r="G88366">
        <v>5</v>
      </c>
      <c r="H88366">
        <v>8</v>
      </c>
      <c r="I88366">
        <v>0</v>
      </c>
      <c r="J88366" t="s">
        <v>18</v>
      </c>
    </row>
    <row r="88367" spans="1:10" hidden="1" x14ac:dyDescent="0.3">
      <c r="A88367" t="s">
        <v>259</v>
      </c>
      <c r="B88367" t="s">
        <v>260</v>
      </c>
      <c r="C88367" t="s">
        <v>317</v>
      </c>
      <c r="D88367" t="s">
        <v>93</v>
      </c>
      <c r="E88367" t="s">
        <v>2462</v>
      </c>
      <c r="F88367">
        <v>80</v>
      </c>
      <c r="G88367">
        <v>5</v>
      </c>
      <c r="H88367">
        <v>4</v>
      </c>
      <c r="I88367">
        <v>1</v>
      </c>
      <c r="J88367" t="s">
        <v>18</v>
      </c>
    </row>
    <row r="88368" spans="1:10" hidden="1" x14ac:dyDescent="0.3">
      <c r="A88368" t="s">
        <v>259</v>
      </c>
      <c r="B88368" t="s">
        <v>260</v>
      </c>
      <c r="C88368" t="s">
        <v>317</v>
      </c>
      <c r="D88368" t="s">
        <v>93</v>
      </c>
      <c r="E88368" t="s">
        <v>2462</v>
      </c>
      <c r="F88368">
        <v>85</v>
      </c>
      <c r="G88368">
        <v>5</v>
      </c>
      <c r="H88368">
        <v>0</v>
      </c>
      <c r="I88368">
        <v>0</v>
      </c>
      <c r="J88368" t="s">
        <v>18</v>
      </c>
    </row>
    <row r="88369" spans="1:10" hidden="1" x14ac:dyDescent="0.3">
      <c r="A88369" t="s">
        <v>259</v>
      </c>
      <c r="B88369" t="s">
        <v>260</v>
      </c>
      <c r="C88369" t="s">
        <v>317</v>
      </c>
      <c r="D88369" t="s">
        <v>93</v>
      </c>
      <c r="E88369" t="s">
        <v>2462</v>
      </c>
      <c r="F88369">
        <v>90</v>
      </c>
      <c r="G88369">
        <v>5</v>
      </c>
      <c r="H88369">
        <v>0.1</v>
      </c>
      <c r="I88369">
        <v>0</v>
      </c>
      <c r="J88369" t="s">
        <v>18</v>
      </c>
    </row>
    <row r="88370" spans="1:10" hidden="1" x14ac:dyDescent="0.3">
      <c r="A88370" t="s">
        <v>259</v>
      </c>
      <c r="B88370" t="s">
        <v>260</v>
      </c>
      <c r="C88370" t="s">
        <v>317</v>
      </c>
      <c r="D88370" t="s">
        <v>93</v>
      </c>
      <c r="E88370" t="s">
        <v>2462</v>
      </c>
      <c r="F88370">
        <v>95</v>
      </c>
      <c r="G88370">
        <v>5</v>
      </c>
      <c r="H88370">
        <v>0.3</v>
      </c>
      <c r="I88370">
        <v>0</v>
      </c>
      <c r="J88370" t="s">
        <v>18</v>
      </c>
    </row>
    <row r="88371" spans="1:10" hidden="1" x14ac:dyDescent="0.3">
      <c r="A88371" t="s">
        <v>259</v>
      </c>
      <c r="B88371" t="s">
        <v>260</v>
      </c>
      <c r="C88371" t="s">
        <v>317</v>
      </c>
      <c r="D88371" t="s">
        <v>93</v>
      </c>
      <c r="E88371" t="s">
        <v>2462</v>
      </c>
      <c r="F88371">
        <v>100</v>
      </c>
      <c r="G88371">
        <v>5</v>
      </c>
      <c r="H88371">
        <v>0.5</v>
      </c>
      <c r="I88371">
        <v>0</v>
      </c>
      <c r="J88371" t="s">
        <v>18</v>
      </c>
    </row>
    <row r="88372" spans="1:10" hidden="1" x14ac:dyDescent="0.3">
      <c r="A88372" t="s">
        <v>259</v>
      </c>
      <c r="B88372" t="s">
        <v>260</v>
      </c>
      <c r="C88372" t="s">
        <v>318</v>
      </c>
      <c r="D88372" t="s">
        <v>319</v>
      </c>
      <c r="E88372" t="s">
        <v>2462</v>
      </c>
      <c r="F88372">
        <v>0</v>
      </c>
      <c r="G88372">
        <v>5</v>
      </c>
      <c r="H88372">
        <v>0</v>
      </c>
      <c r="I88372">
        <v>0</v>
      </c>
      <c r="J88372" t="s">
        <v>18</v>
      </c>
    </row>
    <row r="88373" spans="1:10" hidden="1" x14ac:dyDescent="0.3">
      <c r="A88373" t="s">
        <v>259</v>
      </c>
      <c r="B88373" t="s">
        <v>260</v>
      </c>
      <c r="C88373" t="s">
        <v>318</v>
      </c>
      <c r="D88373" t="s">
        <v>319</v>
      </c>
      <c r="E88373" t="s">
        <v>2462</v>
      </c>
      <c r="F88373">
        <v>5</v>
      </c>
      <c r="G88373">
        <v>5</v>
      </c>
      <c r="H88373">
        <v>0</v>
      </c>
      <c r="I88373">
        <v>0</v>
      </c>
      <c r="J88373" t="s">
        <v>18</v>
      </c>
    </row>
    <row r="88374" spans="1:10" hidden="1" x14ac:dyDescent="0.3">
      <c r="A88374" t="s">
        <v>259</v>
      </c>
      <c r="B88374" t="s">
        <v>260</v>
      </c>
      <c r="C88374" t="s">
        <v>318</v>
      </c>
      <c r="D88374" t="s">
        <v>319</v>
      </c>
      <c r="E88374" t="s">
        <v>2462</v>
      </c>
      <c r="F88374">
        <v>10</v>
      </c>
      <c r="G88374">
        <v>5</v>
      </c>
      <c r="H88374">
        <v>0</v>
      </c>
      <c r="I88374">
        <v>0</v>
      </c>
      <c r="J88374" t="s">
        <v>18</v>
      </c>
    </row>
    <row r="88375" spans="1:10" hidden="1" x14ac:dyDescent="0.3">
      <c r="A88375" t="s">
        <v>259</v>
      </c>
      <c r="B88375" t="s">
        <v>260</v>
      </c>
      <c r="C88375" t="s">
        <v>318</v>
      </c>
      <c r="D88375" t="s">
        <v>319</v>
      </c>
      <c r="E88375" t="s">
        <v>2462</v>
      </c>
      <c r="F88375">
        <v>15</v>
      </c>
      <c r="G88375">
        <v>5</v>
      </c>
      <c r="H88375">
        <v>0</v>
      </c>
      <c r="I88375">
        <v>0</v>
      </c>
      <c r="J88375" t="s">
        <v>18</v>
      </c>
    </row>
    <row r="88376" spans="1:10" hidden="1" x14ac:dyDescent="0.3">
      <c r="A88376" t="s">
        <v>259</v>
      </c>
      <c r="B88376" t="s">
        <v>260</v>
      </c>
      <c r="C88376" t="s">
        <v>318</v>
      </c>
      <c r="D88376" t="s">
        <v>319</v>
      </c>
      <c r="E88376" t="s">
        <v>2462</v>
      </c>
      <c r="F88376">
        <v>20</v>
      </c>
      <c r="G88376">
        <v>5</v>
      </c>
      <c r="H88376">
        <v>3</v>
      </c>
      <c r="I88376">
        <v>0</v>
      </c>
      <c r="J88376" t="s">
        <v>18</v>
      </c>
    </row>
    <row r="88377" spans="1:10" hidden="1" x14ac:dyDescent="0.3">
      <c r="A88377" t="s">
        <v>259</v>
      </c>
      <c r="B88377" t="s">
        <v>260</v>
      </c>
      <c r="C88377" t="s">
        <v>318</v>
      </c>
      <c r="D88377" t="s">
        <v>319</v>
      </c>
      <c r="E88377" t="s">
        <v>2462</v>
      </c>
      <c r="F88377">
        <v>25</v>
      </c>
      <c r="G88377">
        <v>5</v>
      </c>
      <c r="H88377">
        <v>1</v>
      </c>
      <c r="I88377">
        <v>0</v>
      </c>
      <c r="J88377" t="s">
        <v>18</v>
      </c>
    </row>
    <row r="88378" spans="1:10" hidden="1" x14ac:dyDescent="0.3">
      <c r="A88378" t="s">
        <v>259</v>
      </c>
      <c r="B88378" t="s">
        <v>260</v>
      </c>
      <c r="C88378" t="s">
        <v>318</v>
      </c>
      <c r="D88378" t="s">
        <v>319</v>
      </c>
      <c r="E88378" t="s">
        <v>2462</v>
      </c>
      <c r="F88378">
        <v>30</v>
      </c>
      <c r="G88378">
        <v>5</v>
      </c>
      <c r="H88378">
        <v>0</v>
      </c>
      <c r="I88378">
        <v>0</v>
      </c>
      <c r="J88378" t="s">
        <v>18</v>
      </c>
    </row>
    <row r="88379" spans="1:10" hidden="1" x14ac:dyDescent="0.3">
      <c r="A88379" t="s">
        <v>259</v>
      </c>
      <c r="B88379" t="s">
        <v>260</v>
      </c>
      <c r="C88379" t="s">
        <v>318</v>
      </c>
      <c r="D88379" t="s">
        <v>319</v>
      </c>
      <c r="E88379" t="s">
        <v>2462</v>
      </c>
      <c r="F88379">
        <v>35</v>
      </c>
      <c r="G88379">
        <v>5</v>
      </c>
      <c r="H88379">
        <v>4</v>
      </c>
      <c r="I88379">
        <v>1</v>
      </c>
      <c r="J88379" t="s">
        <v>18</v>
      </c>
    </row>
    <row r="88380" spans="1:10" hidden="1" x14ac:dyDescent="0.3">
      <c r="A88380" t="s">
        <v>259</v>
      </c>
      <c r="B88380" t="s">
        <v>260</v>
      </c>
      <c r="C88380" t="s">
        <v>318</v>
      </c>
      <c r="D88380" t="s">
        <v>319</v>
      </c>
      <c r="E88380" t="s">
        <v>2462</v>
      </c>
      <c r="F88380">
        <v>40</v>
      </c>
      <c r="G88380">
        <v>5</v>
      </c>
      <c r="H88380">
        <v>2</v>
      </c>
      <c r="I88380">
        <v>0</v>
      </c>
      <c r="J88380" t="s">
        <v>18</v>
      </c>
    </row>
    <row r="88381" spans="1:10" hidden="1" x14ac:dyDescent="0.3">
      <c r="A88381" t="s">
        <v>259</v>
      </c>
      <c r="B88381" t="s">
        <v>260</v>
      </c>
      <c r="C88381" t="s">
        <v>318</v>
      </c>
      <c r="D88381" t="s">
        <v>319</v>
      </c>
      <c r="E88381" t="s">
        <v>2462</v>
      </c>
      <c r="F88381">
        <v>45</v>
      </c>
      <c r="G88381">
        <v>5</v>
      </c>
      <c r="H88381">
        <v>1</v>
      </c>
      <c r="I88381">
        <v>0</v>
      </c>
      <c r="J88381" t="s">
        <v>18</v>
      </c>
    </row>
    <row r="88382" spans="1:10" hidden="1" x14ac:dyDescent="0.3">
      <c r="A88382" t="s">
        <v>259</v>
      </c>
      <c r="B88382" t="s">
        <v>260</v>
      </c>
      <c r="C88382" t="s">
        <v>318</v>
      </c>
      <c r="D88382" t="s">
        <v>319</v>
      </c>
      <c r="E88382" t="s">
        <v>2462</v>
      </c>
      <c r="F88382">
        <v>50</v>
      </c>
      <c r="G88382">
        <v>5</v>
      </c>
      <c r="H88382">
        <v>2</v>
      </c>
      <c r="I88382">
        <v>0</v>
      </c>
      <c r="J88382" t="s">
        <v>18</v>
      </c>
    </row>
    <row r="88383" spans="1:10" hidden="1" x14ac:dyDescent="0.3">
      <c r="A88383" t="s">
        <v>259</v>
      </c>
      <c r="B88383" t="s">
        <v>260</v>
      </c>
      <c r="C88383" t="s">
        <v>318</v>
      </c>
      <c r="D88383" t="s">
        <v>319</v>
      </c>
      <c r="E88383" t="s">
        <v>2462</v>
      </c>
      <c r="F88383">
        <v>55</v>
      </c>
      <c r="G88383">
        <v>5</v>
      </c>
      <c r="H88383">
        <v>4</v>
      </c>
      <c r="I88383">
        <v>0</v>
      </c>
      <c r="J88383" t="s">
        <v>18</v>
      </c>
    </row>
    <row r="88384" spans="1:10" hidden="1" x14ac:dyDescent="0.3">
      <c r="A88384" t="s">
        <v>259</v>
      </c>
      <c r="B88384" t="s">
        <v>260</v>
      </c>
      <c r="C88384" t="s">
        <v>318</v>
      </c>
      <c r="D88384" t="s">
        <v>319</v>
      </c>
      <c r="E88384" t="s">
        <v>2462</v>
      </c>
      <c r="F88384">
        <v>60</v>
      </c>
      <c r="G88384">
        <v>5</v>
      </c>
      <c r="H88384">
        <v>3</v>
      </c>
      <c r="I88384">
        <v>0</v>
      </c>
      <c r="J88384" t="s">
        <v>18</v>
      </c>
    </row>
    <row r="88385" spans="1:10" hidden="1" x14ac:dyDescent="0.3">
      <c r="A88385" t="s">
        <v>259</v>
      </c>
      <c r="B88385" t="s">
        <v>260</v>
      </c>
      <c r="C88385" t="s">
        <v>318</v>
      </c>
      <c r="D88385" t="s">
        <v>319</v>
      </c>
      <c r="E88385" t="s">
        <v>2462</v>
      </c>
      <c r="F88385">
        <v>65</v>
      </c>
      <c r="G88385">
        <v>5</v>
      </c>
      <c r="H88385">
        <v>3</v>
      </c>
      <c r="I88385">
        <v>0</v>
      </c>
      <c r="J88385" t="s">
        <v>18</v>
      </c>
    </row>
    <row r="88386" spans="1:10" hidden="1" x14ac:dyDescent="0.3">
      <c r="A88386" t="s">
        <v>259</v>
      </c>
      <c r="B88386" t="s">
        <v>260</v>
      </c>
      <c r="C88386" t="s">
        <v>318</v>
      </c>
      <c r="D88386" t="s">
        <v>319</v>
      </c>
      <c r="E88386" t="s">
        <v>2462</v>
      </c>
      <c r="F88386">
        <v>70</v>
      </c>
      <c r="G88386">
        <v>5</v>
      </c>
      <c r="H88386">
        <v>4</v>
      </c>
      <c r="I88386">
        <v>0</v>
      </c>
      <c r="J88386" t="s">
        <v>18</v>
      </c>
    </row>
    <row r="88387" spans="1:10" hidden="1" x14ac:dyDescent="0.3">
      <c r="A88387" t="s">
        <v>259</v>
      </c>
      <c r="B88387" t="s">
        <v>260</v>
      </c>
      <c r="C88387" t="s">
        <v>318</v>
      </c>
      <c r="D88387" t="s">
        <v>319</v>
      </c>
      <c r="E88387" t="s">
        <v>2462</v>
      </c>
      <c r="F88387">
        <v>75</v>
      </c>
      <c r="G88387">
        <v>5</v>
      </c>
      <c r="H88387">
        <v>2</v>
      </c>
      <c r="I88387">
        <v>0</v>
      </c>
      <c r="J88387" t="s">
        <v>18</v>
      </c>
    </row>
    <row r="88388" spans="1:10" hidden="1" x14ac:dyDescent="0.3">
      <c r="A88388" t="s">
        <v>259</v>
      </c>
      <c r="B88388" t="s">
        <v>260</v>
      </c>
      <c r="C88388" t="s">
        <v>318</v>
      </c>
      <c r="D88388" t="s">
        <v>319</v>
      </c>
      <c r="E88388" t="s">
        <v>2462</v>
      </c>
      <c r="F88388">
        <v>80</v>
      </c>
      <c r="G88388">
        <v>5</v>
      </c>
      <c r="H88388">
        <v>1</v>
      </c>
      <c r="I88388">
        <v>0</v>
      </c>
      <c r="J88388" t="s">
        <v>18</v>
      </c>
    </row>
    <row r="88389" spans="1:10" hidden="1" x14ac:dyDescent="0.3">
      <c r="A88389" t="s">
        <v>259</v>
      </c>
      <c r="B88389" t="s">
        <v>260</v>
      </c>
      <c r="C88389" t="s">
        <v>318</v>
      </c>
      <c r="D88389" t="s">
        <v>319</v>
      </c>
      <c r="E88389" t="s">
        <v>2462</v>
      </c>
      <c r="F88389">
        <v>85</v>
      </c>
      <c r="G88389">
        <v>5</v>
      </c>
      <c r="H88389">
        <v>0</v>
      </c>
      <c r="I88389">
        <v>0</v>
      </c>
      <c r="J88389" t="s">
        <v>18</v>
      </c>
    </row>
    <row r="88390" spans="1:10" hidden="1" x14ac:dyDescent="0.3">
      <c r="A88390" t="s">
        <v>259</v>
      </c>
      <c r="B88390" t="s">
        <v>260</v>
      </c>
      <c r="C88390" t="s">
        <v>318</v>
      </c>
      <c r="D88390" t="s">
        <v>319</v>
      </c>
      <c r="E88390" t="s">
        <v>2462</v>
      </c>
      <c r="F88390">
        <v>90</v>
      </c>
      <c r="G88390">
        <v>5</v>
      </c>
      <c r="H88390">
        <v>0</v>
      </c>
      <c r="I88390">
        <v>0</v>
      </c>
      <c r="J88390" t="s">
        <v>18</v>
      </c>
    </row>
    <row r="88391" spans="1:10" hidden="1" x14ac:dyDescent="0.3">
      <c r="A88391" t="s">
        <v>259</v>
      </c>
      <c r="B88391" t="s">
        <v>260</v>
      </c>
      <c r="C88391" t="s">
        <v>318</v>
      </c>
      <c r="D88391" t="s">
        <v>319</v>
      </c>
      <c r="E88391" t="s">
        <v>2462</v>
      </c>
      <c r="F88391">
        <v>95</v>
      </c>
      <c r="G88391">
        <v>5</v>
      </c>
      <c r="H88391">
        <v>0</v>
      </c>
      <c r="I88391">
        <v>0</v>
      </c>
      <c r="J88391" t="s">
        <v>18</v>
      </c>
    </row>
    <row r="88392" spans="1:10" hidden="1" x14ac:dyDescent="0.3">
      <c r="A88392" t="s">
        <v>259</v>
      </c>
      <c r="B88392" t="s">
        <v>260</v>
      </c>
      <c r="C88392" t="s">
        <v>318</v>
      </c>
      <c r="D88392" t="s">
        <v>319</v>
      </c>
      <c r="E88392" t="s">
        <v>2462</v>
      </c>
      <c r="F88392">
        <v>100</v>
      </c>
      <c r="G88392">
        <v>5</v>
      </c>
      <c r="H88392">
        <v>0</v>
      </c>
      <c r="I88392">
        <v>0</v>
      </c>
      <c r="J88392" t="s">
        <v>18</v>
      </c>
    </row>
    <row r="88393" spans="1:10" hidden="1" x14ac:dyDescent="0.3">
      <c r="A88393" t="s">
        <v>259</v>
      </c>
      <c r="B88393" t="s">
        <v>260</v>
      </c>
      <c r="C88393" t="s">
        <v>320</v>
      </c>
      <c r="D88393" t="s">
        <v>95</v>
      </c>
      <c r="E88393" t="s">
        <v>2462</v>
      </c>
      <c r="F88393">
        <v>0</v>
      </c>
      <c r="G88393">
        <v>5</v>
      </c>
      <c r="H88393">
        <v>1</v>
      </c>
      <c r="I88393">
        <v>0</v>
      </c>
      <c r="J88393" t="s">
        <v>18</v>
      </c>
    </row>
    <row r="88394" spans="1:10" hidden="1" x14ac:dyDescent="0.3">
      <c r="A88394" t="s">
        <v>259</v>
      </c>
      <c r="B88394" t="s">
        <v>260</v>
      </c>
      <c r="C88394" t="s">
        <v>320</v>
      </c>
      <c r="D88394" t="s">
        <v>95</v>
      </c>
      <c r="E88394" t="s">
        <v>2462</v>
      </c>
      <c r="F88394">
        <v>5</v>
      </c>
      <c r="G88394">
        <v>5</v>
      </c>
      <c r="H88394">
        <v>0</v>
      </c>
      <c r="I88394">
        <v>0</v>
      </c>
      <c r="J88394" t="s">
        <v>18</v>
      </c>
    </row>
    <row r="88395" spans="1:10" hidden="1" x14ac:dyDescent="0.3">
      <c r="A88395" t="s">
        <v>259</v>
      </c>
      <c r="B88395" t="s">
        <v>260</v>
      </c>
      <c r="C88395" t="s">
        <v>320</v>
      </c>
      <c r="D88395" t="s">
        <v>95</v>
      </c>
      <c r="E88395" t="s">
        <v>2462</v>
      </c>
      <c r="F88395">
        <v>10</v>
      </c>
      <c r="G88395">
        <v>5</v>
      </c>
      <c r="H88395">
        <v>0</v>
      </c>
      <c r="I88395">
        <v>0</v>
      </c>
      <c r="J88395" t="s">
        <v>18</v>
      </c>
    </row>
    <row r="88396" spans="1:10" hidden="1" x14ac:dyDescent="0.3">
      <c r="A88396" t="s">
        <v>259</v>
      </c>
      <c r="B88396" t="s">
        <v>260</v>
      </c>
      <c r="C88396" t="s">
        <v>320</v>
      </c>
      <c r="D88396" t="s">
        <v>95</v>
      </c>
      <c r="E88396" t="s">
        <v>2462</v>
      </c>
      <c r="F88396">
        <v>15</v>
      </c>
      <c r="G88396">
        <v>5</v>
      </c>
      <c r="H88396">
        <v>1</v>
      </c>
      <c r="I88396">
        <v>0</v>
      </c>
      <c r="J88396" t="s">
        <v>18</v>
      </c>
    </row>
    <row r="88397" spans="1:10" hidden="1" x14ac:dyDescent="0.3">
      <c r="A88397" t="s">
        <v>259</v>
      </c>
      <c r="B88397" t="s">
        <v>260</v>
      </c>
      <c r="C88397" t="s">
        <v>320</v>
      </c>
      <c r="D88397" t="s">
        <v>95</v>
      </c>
      <c r="E88397" t="s">
        <v>2462</v>
      </c>
      <c r="F88397">
        <v>20</v>
      </c>
      <c r="G88397">
        <v>5</v>
      </c>
      <c r="H88397">
        <v>5</v>
      </c>
      <c r="I88397">
        <v>0</v>
      </c>
      <c r="J88397" t="s">
        <v>18</v>
      </c>
    </row>
    <row r="88398" spans="1:10" hidden="1" x14ac:dyDescent="0.3">
      <c r="A88398" t="s">
        <v>259</v>
      </c>
      <c r="B88398" t="s">
        <v>260</v>
      </c>
      <c r="C88398" t="s">
        <v>320</v>
      </c>
      <c r="D88398" t="s">
        <v>95</v>
      </c>
      <c r="E88398" t="s">
        <v>2462</v>
      </c>
      <c r="F88398">
        <v>25</v>
      </c>
      <c r="G88398">
        <v>5</v>
      </c>
      <c r="H88398">
        <v>3</v>
      </c>
      <c r="I88398">
        <v>0</v>
      </c>
      <c r="J88398" t="s">
        <v>18</v>
      </c>
    </row>
    <row r="88399" spans="1:10" hidden="1" x14ac:dyDescent="0.3">
      <c r="A88399" t="s">
        <v>259</v>
      </c>
      <c r="B88399" t="s">
        <v>260</v>
      </c>
      <c r="C88399" t="s">
        <v>320</v>
      </c>
      <c r="D88399" t="s">
        <v>95</v>
      </c>
      <c r="E88399" t="s">
        <v>2462</v>
      </c>
      <c r="F88399">
        <v>30</v>
      </c>
      <c r="G88399">
        <v>5</v>
      </c>
      <c r="H88399">
        <v>3</v>
      </c>
      <c r="I88399">
        <v>0</v>
      </c>
      <c r="J88399" t="s">
        <v>18</v>
      </c>
    </row>
    <row r="88400" spans="1:10" hidden="1" x14ac:dyDescent="0.3">
      <c r="A88400" t="s">
        <v>259</v>
      </c>
      <c r="B88400" t="s">
        <v>260</v>
      </c>
      <c r="C88400" t="s">
        <v>320</v>
      </c>
      <c r="D88400" t="s">
        <v>95</v>
      </c>
      <c r="E88400" t="s">
        <v>2462</v>
      </c>
      <c r="F88400">
        <v>35</v>
      </c>
      <c r="G88400">
        <v>5</v>
      </c>
      <c r="H88400">
        <v>9</v>
      </c>
      <c r="I88400">
        <v>1</v>
      </c>
      <c r="J88400" t="s">
        <v>18</v>
      </c>
    </row>
    <row r="88401" spans="1:10" hidden="1" x14ac:dyDescent="0.3">
      <c r="A88401" t="s">
        <v>259</v>
      </c>
      <c r="B88401" t="s">
        <v>260</v>
      </c>
      <c r="C88401" t="s">
        <v>320</v>
      </c>
      <c r="D88401" t="s">
        <v>95</v>
      </c>
      <c r="E88401" t="s">
        <v>2462</v>
      </c>
      <c r="F88401">
        <v>40</v>
      </c>
      <c r="G88401">
        <v>5</v>
      </c>
      <c r="H88401">
        <v>5</v>
      </c>
      <c r="I88401">
        <v>0</v>
      </c>
      <c r="J88401" t="s">
        <v>18</v>
      </c>
    </row>
    <row r="88402" spans="1:10" hidden="1" x14ac:dyDescent="0.3">
      <c r="A88402" t="s">
        <v>259</v>
      </c>
      <c r="B88402" t="s">
        <v>260</v>
      </c>
      <c r="C88402" t="s">
        <v>320</v>
      </c>
      <c r="D88402" t="s">
        <v>95</v>
      </c>
      <c r="E88402" t="s">
        <v>2462</v>
      </c>
      <c r="F88402">
        <v>45</v>
      </c>
      <c r="G88402">
        <v>5</v>
      </c>
      <c r="H88402">
        <v>3</v>
      </c>
      <c r="I88402">
        <v>0</v>
      </c>
      <c r="J88402" t="s">
        <v>18</v>
      </c>
    </row>
    <row r="88403" spans="1:10" hidden="1" x14ac:dyDescent="0.3">
      <c r="A88403" t="s">
        <v>259</v>
      </c>
      <c r="B88403" t="s">
        <v>260</v>
      </c>
      <c r="C88403" t="s">
        <v>320</v>
      </c>
      <c r="D88403" t="s">
        <v>95</v>
      </c>
      <c r="E88403" t="s">
        <v>2462</v>
      </c>
      <c r="F88403">
        <v>50</v>
      </c>
      <c r="G88403">
        <v>5</v>
      </c>
      <c r="H88403">
        <v>3</v>
      </c>
      <c r="I88403">
        <v>0</v>
      </c>
      <c r="J88403" t="s">
        <v>18</v>
      </c>
    </row>
    <row r="88404" spans="1:10" hidden="1" x14ac:dyDescent="0.3">
      <c r="A88404" t="s">
        <v>259</v>
      </c>
      <c r="B88404" t="s">
        <v>260</v>
      </c>
      <c r="C88404" t="s">
        <v>320</v>
      </c>
      <c r="D88404" t="s">
        <v>95</v>
      </c>
      <c r="E88404" t="s">
        <v>2462</v>
      </c>
      <c r="F88404">
        <v>55</v>
      </c>
      <c r="G88404">
        <v>5</v>
      </c>
      <c r="H88404">
        <v>16</v>
      </c>
      <c r="I88404">
        <v>0</v>
      </c>
      <c r="J88404" t="s">
        <v>18</v>
      </c>
    </row>
    <row r="88405" spans="1:10" hidden="1" x14ac:dyDescent="0.3">
      <c r="A88405" t="s">
        <v>259</v>
      </c>
      <c r="B88405" t="s">
        <v>260</v>
      </c>
      <c r="C88405" t="s">
        <v>320</v>
      </c>
      <c r="D88405" t="s">
        <v>95</v>
      </c>
      <c r="E88405" t="s">
        <v>2462</v>
      </c>
      <c r="F88405">
        <v>60</v>
      </c>
      <c r="G88405">
        <v>5</v>
      </c>
      <c r="H88405">
        <v>7</v>
      </c>
      <c r="I88405">
        <v>0</v>
      </c>
      <c r="J88405" t="s">
        <v>18</v>
      </c>
    </row>
    <row r="88406" spans="1:10" hidden="1" x14ac:dyDescent="0.3">
      <c r="A88406" t="s">
        <v>259</v>
      </c>
      <c r="B88406" t="s">
        <v>260</v>
      </c>
      <c r="C88406" t="s">
        <v>320</v>
      </c>
      <c r="D88406" t="s">
        <v>95</v>
      </c>
      <c r="E88406" t="s">
        <v>2462</v>
      </c>
      <c r="F88406">
        <v>65</v>
      </c>
      <c r="G88406">
        <v>5</v>
      </c>
      <c r="H88406">
        <v>9</v>
      </c>
      <c r="I88406">
        <v>0</v>
      </c>
      <c r="J88406" t="s">
        <v>18</v>
      </c>
    </row>
    <row r="88407" spans="1:10" hidden="1" x14ac:dyDescent="0.3">
      <c r="A88407" t="s">
        <v>259</v>
      </c>
      <c r="B88407" t="s">
        <v>260</v>
      </c>
      <c r="C88407" t="s">
        <v>320</v>
      </c>
      <c r="D88407" t="s">
        <v>95</v>
      </c>
      <c r="E88407" t="s">
        <v>2462</v>
      </c>
      <c r="F88407">
        <v>70</v>
      </c>
      <c r="G88407">
        <v>5</v>
      </c>
      <c r="H88407">
        <v>4</v>
      </c>
      <c r="I88407">
        <v>1</v>
      </c>
      <c r="J88407" t="s">
        <v>18</v>
      </c>
    </row>
    <row r="88408" spans="1:10" hidden="1" x14ac:dyDescent="0.3">
      <c r="A88408" t="s">
        <v>259</v>
      </c>
      <c r="B88408" t="s">
        <v>260</v>
      </c>
      <c r="C88408" t="s">
        <v>320</v>
      </c>
      <c r="D88408" t="s">
        <v>95</v>
      </c>
      <c r="E88408" t="s">
        <v>2462</v>
      </c>
      <c r="F88408">
        <v>75</v>
      </c>
      <c r="G88408">
        <v>5</v>
      </c>
      <c r="H88408">
        <v>5</v>
      </c>
      <c r="I88408">
        <v>0</v>
      </c>
      <c r="J88408" t="s">
        <v>18</v>
      </c>
    </row>
    <row r="88409" spans="1:10" hidden="1" x14ac:dyDescent="0.3">
      <c r="A88409" t="s">
        <v>259</v>
      </c>
      <c r="B88409" t="s">
        <v>260</v>
      </c>
      <c r="C88409" t="s">
        <v>320</v>
      </c>
      <c r="D88409" t="s">
        <v>95</v>
      </c>
      <c r="E88409" t="s">
        <v>2462</v>
      </c>
      <c r="F88409">
        <v>80</v>
      </c>
      <c r="G88409">
        <v>5</v>
      </c>
      <c r="H88409">
        <v>3</v>
      </c>
      <c r="I88409">
        <v>1</v>
      </c>
      <c r="J88409" t="s">
        <v>18</v>
      </c>
    </row>
    <row r="88410" spans="1:10" hidden="1" x14ac:dyDescent="0.3">
      <c r="A88410" t="s">
        <v>259</v>
      </c>
      <c r="B88410" t="s">
        <v>260</v>
      </c>
      <c r="C88410" t="s">
        <v>320</v>
      </c>
      <c r="D88410" t="s">
        <v>95</v>
      </c>
      <c r="E88410" t="s">
        <v>2462</v>
      </c>
      <c r="F88410">
        <v>85</v>
      </c>
      <c r="G88410">
        <v>5</v>
      </c>
      <c r="H88410">
        <v>0</v>
      </c>
      <c r="I88410">
        <v>0</v>
      </c>
      <c r="J88410" t="s">
        <v>18</v>
      </c>
    </row>
    <row r="88411" spans="1:10" hidden="1" x14ac:dyDescent="0.3">
      <c r="A88411" t="s">
        <v>259</v>
      </c>
      <c r="B88411" t="s">
        <v>260</v>
      </c>
      <c r="C88411" t="s">
        <v>320</v>
      </c>
      <c r="D88411" t="s">
        <v>95</v>
      </c>
      <c r="E88411" t="s">
        <v>2462</v>
      </c>
      <c r="F88411">
        <v>90</v>
      </c>
      <c r="G88411">
        <v>5</v>
      </c>
      <c r="H88411">
        <v>0</v>
      </c>
      <c r="I88411">
        <v>0</v>
      </c>
      <c r="J88411" t="s">
        <v>18</v>
      </c>
    </row>
    <row r="88412" spans="1:10" hidden="1" x14ac:dyDescent="0.3">
      <c r="A88412" t="s">
        <v>259</v>
      </c>
      <c r="B88412" t="s">
        <v>260</v>
      </c>
      <c r="C88412" t="s">
        <v>320</v>
      </c>
      <c r="D88412" t="s">
        <v>95</v>
      </c>
      <c r="E88412" t="s">
        <v>2462</v>
      </c>
      <c r="F88412">
        <v>95</v>
      </c>
      <c r="G88412">
        <v>5</v>
      </c>
      <c r="H88412">
        <v>0</v>
      </c>
      <c r="I88412">
        <v>0</v>
      </c>
      <c r="J88412" t="s">
        <v>18</v>
      </c>
    </row>
    <row r="88413" spans="1:10" hidden="1" x14ac:dyDescent="0.3">
      <c r="A88413" t="s">
        <v>259</v>
      </c>
      <c r="B88413" t="s">
        <v>260</v>
      </c>
      <c r="C88413" t="s">
        <v>320</v>
      </c>
      <c r="D88413" t="s">
        <v>95</v>
      </c>
      <c r="E88413" t="s">
        <v>2462</v>
      </c>
      <c r="F88413">
        <v>100</v>
      </c>
      <c r="G88413">
        <v>5</v>
      </c>
      <c r="H88413">
        <v>0</v>
      </c>
      <c r="I88413">
        <v>0</v>
      </c>
      <c r="J88413" t="s">
        <v>18</v>
      </c>
    </row>
    <row r="88414" spans="1:10" hidden="1" x14ac:dyDescent="0.3">
      <c r="A88414" t="s">
        <v>259</v>
      </c>
      <c r="B88414" t="s">
        <v>260</v>
      </c>
      <c r="C88414" t="s">
        <v>321</v>
      </c>
      <c r="D88414" t="s">
        <v>97</v>
      </c>
      <c r="E88414" t="s">
        <v>2462</v>
      </c>
      <c r="F88414">
        <v>0</v>
      </c>
      <c r="G88414">
        <v>5</v>
      </c>
      <c r="H88414">
        <v>5</v>
      </c>
      <c r="I88414">
        <v>0</v>
      </c>
      <c r="J88414" t="s">
        <v>18</v>
      </c>
    </row>
    <row r="88415" spans="1:10" hidden="1" x14ac:dyDescent="0.3">
      <c r="A88415" t="s">
        <v>259</v>
      </c>
      <c r="B88415" t="s">
        <v>260</v>
      </c>
      <c r="C88415" t="s">
        <v>321</v>
      </c>
      <c r="D88415" t="s">
        <v>97</v>
      </c>
      <c r="E88415" t="s">
        <v>2462</v>
      </c>
      <c r="F88415">
        <v>5</v>
      </c>
      <c r="G88415">
        <v>5</v>
      </c>
      <c r="H88415">
        <v>4</v>
      </c>
      <c r="I88415">
        <v>0</v>
      </c>
      <c r="J88415" t="s">
        <v>18</v>
      </c>
    </row>
    <row r="88416" spans="1:10" hidden="1" x14ac:dyDescent="0.3">
      <c r="A88416" t="s">
        <v>259</v>
      </c>
      <c r="B88416" t="s">
        <v>260</v>
      </c>
      <c r="C88416" t="s">
        <v>321</v>
      </c>
      <c r="D88416" t="s">
        <v>97</v>
      </c>
      <c r="E88416" t="s">
        <v>2462</v>
      </c>
      <c r="F88416">
        <v>10</v>
      </c>
      <c r="G88416">
        <v>5</v>
      </c>
      <c r="H88416">
        <v>8</v>
      </c>
      <c r="I88416">
        <v>0</v>
      </c>
      <c r="J88416" t="s">
        <v>18</v>
      </c>
    </row>
    <row r="88417" spans="1:10" hidden="1" x14ac:dyDescent="0.3">
      <c r="A88417" t="s">
        <v>259</v>
      </c>
      <c r="B88417" t="s">
        <v>260</v>
      </c>
      <c r="C88417" t="s">
        <v>321</v>
      </c>
      <c r="D88417" t="s">
        <v>97</v>
      </c>
      <c r="E88417" t="s">
        <v>2462</v>
      </c>
      <c r="F88417">
        <v>15</v>
      </c>
      <c r="G88417">
        <v>5</v>
      </c>
      <c r="H88417">
        <v>71</v>
      </c>
      <c r="I88417">
        <v>0</v>
      </c>
      <c r="J88417" t="s">
        <v>18</v>
      </c>
    </row>
    <row r="88418" spans="1:10" hidden="1" x14ac:dyDescent="0.3">
      <c r="A88418" t="s">
        <v>259</v>
      </c>
      <c r="B88418" t="s">
        <v>260</v>
      </c>
      <c r="C88418" t="s">
        <v>321</v>
      </c>
      <c r="D88418" t="s">
        <v>97</v>
      </c>
      <c r="E88418" t="s">
        <v>2462</v>
      </c>
      <c r="F88418">
        <v>20</v>
      </c>
      <c r="G88418">
        <v>5</v>
      </c>
      <c r="H88418">
        <v>85</v>
      </c>
      <c r="I88418">
        <v>0</v>
      </c>
      <c r="J88418" t="s">
        <v>18</v>
      </c>
    </row>
    <row r="88419" spans="1:10" hidden="1" x14ac:dyDescent="0.3">
      <c r="A88419" t="s">
        <v>259</v>
      </c>
      <c r="B88419" t="s">
        <v>260</v>
      </c>
      <c r="C88419" t="s">
        <v>321</v>
      </c>
      <c r="D88419" t="s">
        <v>97</v>
      </c>
      <c r="E88419" t="s">
        <v>2462</v>
      </c>
      <c r="F88419">
        <v>25</v>
      </c>
      <c r="G88419">
        <v>5</v>
      </c>
      <c r="H88419">
        <v>50</v>
      </c>
      <c r="I88419">
        <v>0</v>
      </c>
      <c r="J88419" t="s">
        <v>18</v>
      </c>
    </row>
    <row r="88420" spans="1:10" hidden="1" x14ac:dyDescent="0.3">
      <c r="A88420" t="s">
        <v>259</v>
      </c>
      <c r="B88420" t="s">
        <v>260</v>
      </c>
      <c r="C88420" t="s">
        <v>321</v>
      </c>
      <c r="D88420" t="s">
        <v>97</v>
      </c>
      <c r="E88420" t="s">
        <v>2462</v>
      </c>
      <c r="F88420">
        <v>30</v>
      </c>
      <c r="G88420">
        <v>5</v>
      </c>
      <c r="H88420">
        <v>44</v>
      </c>
      <c r="I88420">
        <v>0</v>
      </c>
      <c r="J88420" t="s">
        <v>18</v>
      </c>
    </row>
    <row r="88421" spans="1:10" hidden="1" x14ac:dyDescent="0.3">
      <c r="A88421" t="s">
        <v>259</v>
      </c>
      <c r="B88421" t="s">
        <v>260</v>
      </c>
      <c r="C88421" t="s">
        <v>321</v>
      </c>
      <c r="D88421" t="s">
        <v>97</v>
      </c>
      <c r="E88421" t="s">
        <v>2462</v>
      </c>
      <c r="F88421">
        <v>35</v>
      </c>
      <c r="G88421">
        <v>5</v>
      </c>
      <c r="H88421">
        <v>64</v>
      </c>
      <c r="I88421">
        <v>1</v>
      </c>
      <c r="J88421" t="s">
        <v>18</v>
      </c>
    </row>
    <row r="88422" spans="1:10" hidden="1" x14ac:dyDescent="0.3">
      <c r="A88422" t="s">
        <v>259</v>
      </c>
      <c r="B88422" t="s">
        <v>260</v>
      </c>
      <c r="C88422" t="s">
        <v>321</v>
      </c>
      <c r="D88422" t="s">
        <v>97</v>
      </c>
      <c r="E88422" t="s">
        <v>2462</v>
      </c>
      <c r="F88422">
        <v>40</v>
      </c>
      <c r="G88422">
        <v>5</v>
      </c>
      <c r="H88422">
        <v>37</v>
      </c>
      <c r="I88422">
        <v>0</v>
      </c>
      <c r="J88422" t="s">
        <v>18</v>
      </c>
    </row>
    <row r="88423" spans="1:10" hidden="1" x14ac:dyDescent="0.3">
      <c r="A88423" t="s">
        <v>259</v>
      </c>
      <c r="B88423" t="s">
        <v>260</v>
      </c>
      <c r="C88423" t="s">
        <v>321</v>
      </c>
      <c r="D88423" t="s">
        <v>97</v>
      </c>
      <c r="E88423" t="s">
        <v>2462</v>
      </c>
      <c r="F88423">
        <v>45</v>
      </c>
      <c r="G88423">
        <v>5</v>
      </c>
      <c r="H88423">
        <v>31</v>
      </c>
      <c r="I88423">
        <v>0</v>
      </c>
      <c r="J88423" t="s">
        <v>18</v>
      </c>
    </row>
    <row r="88424" spans="1:10" hidden="1" x14ac:dyDescent="0.3">
      <c r="A88424" t="s">
        <v>259</v>
      </c>
      <c r="B88424" t="s">
        <v>260</v>
      </c>
      <c r="C88424" t="s">
        <v>321</v>
      </c>
      <c r="D88424" t="s">
        <v>97</v>
      </c>
      <c r="E88424" t="s">
        <v>2462</v>
      </c>
      <c r="F88424">
        <v>50</v>
      </c>
      <c r="G88424">
        <v>5</v>
      </c>
      <c r="H88424">
        <v>27</v>
      </c>
      <c r="I88424">
        <v>0</v>
      </c>
      <c r="J88424" t="s">
        <v>18</v>
      </c>
    </row>
    <row r="88425" spans="1:10" hidden="1" x14ac:dyDescent="0.3">
      <c r="A88425" t="s">
        <v>259</v>
      </c>
      <c r="B88425" t="s">
        <v>260</v>
      </c>
      <c r="C88425" t="s">
        <v>321</v>
      </c>
      <c r="D88425" t="s">
        <v>97</v>
      </c>
      <c r="E88425" t="s">
        <v>2462</v>
      </c>
      <c r="F88425">
        <v>55</v>
      </c>
      <c r="G88425">
        <v>5</v>
      </c>
      <c r="H88425">
        <v>47</v>
      </c>
      <c r="I88425">
        <v>0</v>
      </c>
      <c r="J88425" t="s">
        <v>18</v>
      </c>
    </row>
    <row r="88426" spans="1:10" hidden="1" x14ac:dyDescent="0.3">
      <c r="A88426" t="s">
        <v>259</v>
      </c>
      <c r="B88426" t="s">
        <v>260</v>
      </c>
      <c r="C88426" t="s">
        <v>321</v>
      </c>
      <c r="D88426" t="s">
        <v>97</v>
      </c>
      <c r="E88426" t="s">
        <v>2462</v>
      </c>
      <c r="F88426">
        <v>60</v>
      </c>
      <c r="G88426">
        <v>5</v>
      </c>
      <c r="H88426">
        <v>36</v>
      </c>
      <c r="I88426">
        <v>0</v>
      </c>
      <c r="J88426" t="s">
        <v>18</v>
      </c>
    </row>
    <row r="88427" spans="1:10" hidden="1" x14ac:dyDescent="0.3">
      <c r="A88427" t="s">
        <v>259</v>
      </c>
      <c r="B88427" t="s">
        <v>260</v>
      </c>
      <c r="C88427" t="s">
        <v>321</v>
      </c>
      <c r="D88427" t="s">
        <v>97</v>
      </c>
      <c r="E88427" t="s">
        <v>2462</v>
      </c>
      <c r="F88427">
        <v>65</v>
      </c>
      <c r="G88427">
        <v>5</v>
      </c>
      <c r="H88427">
        <v>20</v>
      </c>
      <c r="I88427">
        <v>0</v>
      </c>
      <c r="J88427" t="s">
        <v>18</v>
      </c>
    </row>
    <row r="88428" spans="1:10" hidden="1" x14ac:dyDescent="0.3">
      <c r="A88428" t="s">
        <v>259</v>
      </c>
      <c r="B88428" t="s">
        <v>260</v>
      </c>
      <c r="C88428" t="s">
        <v>321</v>
      </c>
      <c r="D88428" t="s">
        <v>97</v>
      </c>
      <c r="E88428" t="s">
        <v>2462</v>
      </c>
      <c r="F88428">
        <v>70</v>
      </c>
      <c r="G88428">
        <v>5</v>
      </c>
      <c r="H88428">
        <v>7</v>
      </c>
      <c r="I88428">
        <v>1</v>
      </c>
      <c r="J88428" t="s">
        <v>18</v>
      </c>
    </row>
    <row r="88429" spans="1:10" hidden="1" x14ac:dyDescent="0.3">
      <c r="A88429" t="s">
        <v>259</v>
      </c>
      <c r="B88429" t="s">
        <v>260</v>
      </c>
      <c r="C88429" t="s">
        <v>321</v>
      </c>
      <c r="D88429" t="s">
        <v>97</v>
      </c>
      <c r="E88429" t="s">
        <v>2462</v>
      </c>
      <c r="F88429">
        <v>75</v>
      </c>
      <c r="G88429">
        <v>5</v>
      </c>
      <c r="H88429">
        <v>8</v>
      </c>
      <c r="I88429">
        <v>0</v>
      </c>
      <c r="J88429" t="s">
        <v>18</v>
      </c>
    </row>
    <row r="88430" spans="1:10" hidden="1" x14ac:dyDescent="0.3">
      <c r="A88430" t="s">
        <v>259</v>
      </c>
      <c r="B88430" t="s">
        <v>260</v>
      </c>
      <c r="C88430" t="s">
        <v>321</v>
      </c>
      <c r="D88430" t="s">
        <v>97</v>
      </c>
      <c r="E88430" t="s">
        <v>2462</v>
      </c>
      <c r="F88430">
        <v>80</v>
      </c>
      <c r="G88430">
        <v>5</v>
      </c>
      <c r="H88430">
        <v>4</v>
      </c>
      <c r="I88430">
        <v>1</v>
      </c>
      <c r="J88430" t="s">
        <v>18</v>
      </c>
    </row>
    <row r="88431" spans="1:10" hidden="1" x14ac:dyDescent="0.3">
      <c r="A88431" t="s">
        <v>259</v>
      </c>
      <c r="B88431" t="s">
        <v>260</v>
      </c>
      <c r="C88431" t="s">
        <v>321</v>
      </c>
      <c r="D88431" t="s">
        <v>97</v>
      </c>
      <c r="E88431" t="s">
        <v>2462</v>
      </c>
      <c r="F88431">
        <v>85</v>
      </c>
      <c r="G88431">
        <v>5</v>
      </c>
      <c r="H88431">
        <v>0</v>
      </c>
      <c r="I88431">
        <v>0</v>
      </c>
      <c r="J88431" t="s">
        <v>18</v>
      </c>
    </row>
    <row r="88432" spans="1:10" hidden="1" x14ac:dyDescent="0.3">
      <c r="A88432" t="s">
        <v>259</v>
      </c>
      <c r="B88432" t="s">
        <v>260</v>
      </c>
      <c r="C88432" t="s">
        <v>321</v>
      </c>
      <c r="D88432" t="s">
        <v>97</v>
      </c>
      <c r="E88432" t="s">
        <v>2462</v>
      </c>
      <c r="F88432">
        <v>90</v>
      </c>
      <c r="G88432">
        <v>5</v>
      </c>
      <c r="H88432">
        <v>0.1</v>
      </c>
      <c r="I88432">
        <v>0</v>
      </c>
      <c r="J88432" t="s">
        <v>18</v>
      </c>
    </row>
    <row r="88433" spans="1:10" hidden="1" x14ac:dyDescent="0.3">
      <c r="A88433" t="s">
        <v>259</v>
      </c>
      <c r="B88433" t="s">
        <v>260</v>
      </c>
      <c r="C88433" t="s">
        <v>321</v>
      </c>
      <c r="D88433" t="s">
        <v>97</v>
      </c>
      <c r="E88433" t="s">
        <v>2462</v>
      </c>
      <c r="F88433">
        <v>95</v>
      </c>
      <c r="G88433">
        <v>5</v>
      </c>
      <c r="H88433">
        <v>0.3</v>
      </c>
      <c r="I88433">
        <v>0</v>
      </c>
      <c r="J88433" t="s">
        <v>18</v>
      </c>
    </row>
    <row r="88434" spans="1:10" hidden="1" x14ac:dyDescent="0.3">
      <c r="A88434" t="s">
        <v>259</v>
      </c>
      <c r="B88434" t="s">
        <v>260</v>
      </c>
      <c r="C88434" t="s">
        <v>321</v>
      </c>
      <c r="D88434" t="s">
        <v>97</v>
      </c>
      <c r="E88434" t="s">
        <v>2462</v>
      </c>
      <c r="F88434">
        <v>100</v>
      </c>
      <c r="G88434">
        <v>5</v>
      </c>
      <c r="H88434">
        <v>0.5</v>
      </c>
      <c r="I88434">
        <v>0</v>
      </c>
      <c r="J88434" t="s">
        <v>18</v>
      </c>
    </row>
    <row r="88435" spans="1:10" hidden="1" x14ac:dyDescent="0.3">
      <c r="A88435" t="s">
        <v>259</v>
      </c>
      <c r="B88435" t="s">
        <v>260</v>
      </c>
      <c r="C88435" t="s">
        <v>322</v>
      </c>
      <c r="D88435" t="s">
        <v>323</v>
      </c>
      <c r="E88435" t="s">
        <v>2462</v>
      </c>
      <c r="F88435">
        <v>0</v>
      </c>
      <c r="G88435">
        <v>5</v>
      </c>
      <c r="H88435">
        <v>0</v>
      </c>
      <c r="I88435">
        <v>0</v>
      </c>
      <c r="J88435" t="s">
        <v>18</v>
      </c>
    </row>
    <row r="88436" spans="1:10" hidden="1" x14ac:dyDescent="0.3">
      <c r="A88436" t="s">
        <v>259</v>
      </c>
      <c r="B88436" t="s">
        <v>260</v>
      </c>
      <c r="C88436" t="s">
        <v>322</v>
      </c>
      <c r="D88436" t="s">
        <v>323</v>
      </c>
      <c r="E88436" t="s">
        <v>2462</v>
      </c>
      <c r="F88436">
        <v>5</v>
      </c>
      <c r="G88436">
        <v>5</v>
      </c>
      <c r="H88436">
        <v>0</v>
      </c>
      <c r="I88436">
        <v>0</v>
      </c>
      <c r="J88436" t="s">
        <v>18</v>
      </c>
    </row>
    <row r="88437" spans="1:10" hidden="1" x14ac:dyDescent="0.3">
      <c r="A88437" t="s">
        <v>259</v>
      </c>
      <c r="B88437" t="s">
        <v>260</v>
      </c>
      <c r="C88437" t="s">
        <v>322</v>
      </c>
      <c r="D88437" t="s">
        <v>323</v>
      </c>
      <c r="E88437" t="s">
        <v>2462</v>
      </c>
      <c r="F88437">
        <v>10</v>
      </c>
      <c r="G88437">
        <v>5</v>
      </c>
      <c r="H88437">
        <v>0</v>
      </c>
      <c r="I88437">
        <v>0</v>
      </c>
      <c r="J88437" t="s">
        <v>18</v>
      </c>
    </row>
    <row r="88438" spans="1:10" hidden="1" x14ac:dyDescent="0.3">
      <c r="A88438" t="s">
        <v>259</v>
      </c>
      <c r="B88438" t="s">
        <v>260</v>
      </c>
      <c r="C88438" t="s">
        <v>322</v>
      </c>
      <c r="D88438" t="s">
        <v>323</v>
      </c>
      <c r="E88438" t="s">
        <v>2462</v>
      </c>
      <c r="F88438">
        <v>15</v>
      </c>
      <c r="G88438">
        <v>5</v>
      </c>
      <c r="H88438">
        <v>0</v>
      </c>
      <c r="I88438">
        <v>0</v>
      </c>
      <c r="J88438" t="s">
        <v>18</v>
      </c>
    </row>
    <row r="88439" spans="1:10" hidden="1" x14ac:dyDescent="0.3">
      <c r="A88439" t="s">
        <v>259</v>
      </c>
      <c r="B88439" t="s">
        <v>260</v>
      </c>
      <c r="C88439" t="s">
        <v>322</v>
      </c>
      <c r="D88439" t="s">
        <v>323</v>
      </c>
      <c r="E88439" t="s">
        <v>2462</v>
      </c>
      <c r="F88439">
        <v>20</v>
      </c>
      <c r="G88439">
        <v>5</v>
      </c>
      <c r="H88439">
        <v>3</v>
      </c>
      <c r="I88439">
        <v>0</v>
      </c>
      <c r="J88439" t="s">
        <v>18</v>
      </c>
    </row>
    <row r="88440" spans="1:10" hidden="1" x14ac:dyDescent="0.3">
      <c r="A88440" t="s">
        <v>259</v>
      </c>
      <c r="B88440" t="s">
        <v>260</v>
      </c>
      <c r="C88440" t="s">
        <v>322</v>
      </c>
      <c r="D88440" t="s">
        <v>323</v>
      </c>
      <c r="E88440" t="s">
        <v>2462</v>
      </c>
      <c r="F88440">
        <v>25</v>
      </c>
      <c r="G88440">
        <v>5</v>
      </c>
      <c r="H88440">
        <v>1</v>
      </c>
      <c r="I88440">
        <v>0</v>
      </c>
      <c r="J88440" t="s">
        <v>18</v>
      </c>
    </row>
    <row r="88441" spans="1:10" hidden="1" x14ac:dyDescent="0.3">
      <c r="A88441" t="s">
        <v>259</v>
      </c>
      <c r="B88441" t="s">
        <v>260</v>
      </c>
      <c r="C88441" t="s">
        <v>322</v>
      </c>
      <c r="D88441" t="s">
        <v>323</v>
      </c>
      <c r="E88441" t="s">
        <v>2462</v>
      </c>
      <c r="F88441">
        <v>30</v>
      </c>
      <c r="G88441">
        <v>5</v>
      </c>
      <c r="H88441">
        <v>0</v>
      </c>
      <c r="I88441">
        <v>0</v>
      </c>
      <c r="J88441" t="s">
        <v>18</v>
      </c>
    </row>
    <row r="88442" spans="1:10" hidden="1" x14ac:dyDescent="0.3">
      <c r="A88442" t="s">
        <v>259</v>
      </c>
      <c r="B88442" t="s">
        <v>260</v>
      </c>
      <c r="C88442" t="s">
        <v>322</v>
      </c>
      <c r="D88442" t="s">
        <v>323</v>
      </c>
      <c r="E88442" t="s">
        <v>2462</v>
      </c>
      <c r="F88442">
        <v>35</v>
      </c>
      <c r="G88442">
        <v>5</v>
      </c>
      <c r="H88442">
        <v>4</v>
      </c>
      <c r="I88442">
        <v>1</v>
      </c>
      <c r="J88442" t="s">
        <v>18</v>
      </c>
    </row>
    <row r="88443" spans="1:10" hidden="1" x14ac:dyDescent="0.3">
      <c r="A88443" t="s">
        <v>259</v>
      </c>
      <c r="B88443" t="s">
        <v>260</v>
      </c>
      <c r="C88443" t="s">
        <v>322</v>
      </c>
      <c r="D88443" t="s">
        <v>323</v>
      </c>
      <c r="E88443" t="s">
        <v>2462</v>
      </c>
      <c r="F88443">
        <v>40</v>
      </c>
      <c r="G88443">
        <v>5</v>
      </c>
      <c r="H88443">
        <v>2</v>
      </c>
      <c r="I88443">
        <v>0</v>
      </c>
      <c r="J88443" t="s">
        <v>18</v>
      </c>
    </row>
    <row r="88444" spans="1:10" hidden="1" x14ac:dyDescent="0.3">
      <c r="A88444" t="s">
        <v>259</v>
      </c>
      <c r="B88444" t="s">
        <v>260</v>
      </c>
      <c r="C88444" t="s">
        <v>322</v>
      </c>
      <c r="D88444" t="s">
        <v>323</v>
      </c>
      <c r="E88444" t="s">
        <v>2462</v>
      </c>
      <c r="F88444">
        <v>45</v>
      </c>
      <c r="G88444">
        <v>5</v>
      </c>
      <c r="H88444">
        <v>1</v>
      </c>
      <c r="I88444">
        <v>0</v>
      </c>
      <c r="J88444" t="s">
        <v>18</v>
      </c>
    </row>
    <row r="88445" spans="1:10" hidden="1" x14ac:dyDescent="0.3">
      <c r="A88445" t="s">
        <v>259</v>
      </c>
      <c r="B88445" t="s">
        <v>260</v>
      </c>
      <c r="C88445" t="s">
        <v>322</v>
      </c>
      <c r="D88445" t="s">
        <v>323</v>
      </c>
      <c r="E88445" t="s">
        <v>2462</v>
      </c>
      <c r="F88445">
        <v>50</v>
      </c>
      <c r="G88445">
        <v>5</v>
      </c>
      <c r="H88445">
        <v>3</v>
      </c>
      <c r="I88445">
        <v>0</v>
      </c>
      <c r="J88445" t="s">
        <v>18</v>
      </c>
    </row>
    <row r="88446" spans="1:10" hidden="1" x14ac:dyDescent="0.3">
      <c r="A88446" t="s">
        <v>259</v>
      </c>
      <c r="B88446" t="s">
        <v>260</v>
      </c>
      <c r="C88446" t="s">
        <v>322</v>
      </c>
      <c r="D88446" t="s">
        <v>323</v>
      </c>
      <c r="E88446" t="s">
        <v>2462</v>
      </c>
      <c r="F88446">
        <v>55</v>
      </c>
      <c r="G88446">
        <v>5</v>
      </c>
      <c r="H88446">
        <v>4</v>
      </c>
      <c r="I88446">
        <v>0</v>
      </c>
      <c r="J88446" t="s">
        <v>18</v>
      </c>
    </row>
    <row r="88447" spans="1:10" hidden="1" x14ac:dyDescent="0.3">
      <c r="A88447" t="s">
        <v>259</v>
      </c>
      <c r="B88447" t="s">
        <v>260</v>
      </c>
      <c r="C88447" t="s">
        <v>322</v>
      </c>
      <c r="D88447" t="s">
        <v>323</v>
      </c>
      <c r="E88447" t="s">
        <v>2462</v>
      </c>
      <c r="F88447">
        <v>60</v>
      </c>
      <c r="G88447">
        <v>5</v>
      </c>
      <c r="H88447">
        <v>3</v>
      </c>
      <c r="I88447">
        <v>0</v>
      </c>
      <c r="J88447" t="s">
        <v>18</v>
      </c>
    </row>
    <row r="88448" spans="1:10" hidden="1" x14ac:dyDescent="0.3">
      <c r="A88448" t="s">
        <v>259</v>
      </c>
      <c r="B88448" t="s">
        <v>260</v>
      </c>
      <c r="C88448" t="s">
        <v>322</v>
      </c>
      <c r="D88448" t="s">
        <v>323</v>
      </c>
      <c r="E88448" t="s">
        <v>2462</v>
      </c>
      <c r="F88448">
        <v>65</v>
      </c>
      <c r="G88448">
        <v>5</v>
      </c>
      <c r="H88448">
        <v>3</v>
      </c>
      <c r="I88448">
        <v>0</v>
      </c>
      <c r="J88448" t="s">
        <v>18</v>
      </c>
    </row>
    <row r="88449" spans="1:10" hidden="1" x14ac:dyDescent="0.3">
      <c r="A88449" t="s">
        <v>259</v>
      </c>
      <c r="B88449" t="s">
        <v>260</v>
      </c>
      <c r="C88449" t="s">
        <v>322</v>
      </c>
      <c r="D88449" t="s">
        <v>323</v>
      </c>
      <c r="E88449" t="s">
        <v>2462</v>
      </c>
      <c r="F88449">
        <v>70</v>
      </c>
      <c r="G88449">
        <v>5</v>
      </c>
      <c r="H88449">
        <v>4</v>
      </c>
      <c r="I88449">
        <v>0</v>
      </c>
      <c r="J88449" t="s">
        <v>18</v>
      </c>
    </row>
    <row r="88450" spans="1:10" hidden="1" x14ac:dyDescent="0.3">
      <c r="A88450" t="s">
        <v>259</v>
      </c>
      <c r="B88450" t="s">
        <v>260</v>
      </c>
      <c r="C88450" t="s">
        <v>322</v>
      </c>
      <c r="D88450" t="s">
        <v>323</v>
      </c>
      <c r="E88450" t="s">
        <v>2462</v>
      </c>
      <c r="F88450">
        <v>75</v>
      </c>
      <c r="G88450">
        <v>5</v>
      </c>
      <c r="H88450">
        <v>2</v>
      </c>
      <c r="I88450">
        <v>0</v>
      </c>
      <c r="J88450" t="s">
        <v>18</v>
      </c>
    </row>
    <row r="88451" spans="1:10" hidden="1" x14ac:dyDescent="0.3">
      <c r="A88451" t="s">
        <v>259</v>
      </c>
      <c r="B88451" t="s">
        <v>260</v>
      </c>
      <c r="C88451" t="s">
        <v>322</v>
      </c>
      <c r="D88451" t="s">
        <v>323</v>
      </c>
      <c r="E88451" t="s">
        <v>2462</v>
      </c>
      <c r="F88451">
        <v>80</v>
      </c>
      <c r="G88451">
        <v>5</v>
      </c>
      <c r="H88451">
        <v>1</v>
      </c>
      <c r="I88451">
        <v>0</v>
      </c>
      <c r="J88451" t="s">
        <v>18</v>
      </c>
    </row>
    <row r="88452" spans="1:10" hidden="1" x14ac:dyDescent="0.3">
      <c r="A88452" t="s">
        <v>259</v>
      </c>
      <c r="B88452" t="s">
        <v>260</v>
      </c>
      <c r="C88452" t="s">
        <v>322</v>
      </c>
      <c r="D88452" t="s">
        <v>323</v>
      </c>
      <c r="E88452" t="s">
        <v>2462</v>
      </c>
      <c r="F88452">
        <v>85</v>
      </c>
      <c r="G88452">
        <v>5</v>
      </c>
      <c r="H88452">
        <v>0</v>
      </c>
      <c r="I88452">
        <v>0</v>
      </c>
      <c r="J88452" t="s">
        <v>18</v>
      </c>
    </row>
    <row r="88453" spans="1:10" hidden="1" x14ac:dyDescent="0.3">
      <c r="A88453" t="s">
        <v>259</v>
      </c>
      <c r="B88453" t="s">
        <v>260</v>
      </c>
      <c r="C88453" t="s">
        <v>322</v>
      </c>
      <c r="D88453" t="s">
        <v>323</v>
      </c>
      <c r="E88453" t="s">
        <v>2462</v>
      </c>
      <c r="F88453">
        <v>90</v>
      </c>
      <c r="G88453">
        <v>5</v>
      </c>
      <c r="H88453">
        <v>0</v>
      </c>
      <c r="I88453">
        <v>0</v>
      </c>
      <c r="J88453" t="s">
        <v>18</v>
      </c>
    </row>
    <row r="88454" spans="1:10" hidden="1" x14ac:dyDescent="0.3">
      <c r="A88454" t="s">
        <v>259</v>
      </c>
      <c r="B88454" t="s">
        <v>260</v>
      </c>
      <c r="C88454" t="s">
        <v>322</v>
      </c>
      <c r="D88454" t="s">
        <v>323</v>
      </c>
      <c r="E88454" t="s">
        <v>2462</v>
      </c>
      <c r="F88454">
        <v>95</v>
      </c>
      <c r="G88454">
        <v>5</v>
      </c>
      <c r="H88454">
        <v>0</v>
      </c>
      <c r="I88454">
        <v>0</v>
      </c>
      <c r="J88454" t="s">
        <v>18</v>
      </c>
    </row>
    <row r="88455" spans="1:10" hidden="1" x14ac:dyDescent="0.3">
      <c r="A88455" t="s">
        <v>259</v>
      </c>
      <c r="B88455" t="s">
        <v>260</v>
      </c>
      <c r="C88455" t="s">
        <v>322</v>
      </c>
      <c r="D88455" t="s">
        <v>323</v>
      </c>
      <c r="E88455" t="s">
        <v>2462</v>
      </c>
      <c r="F88455">
        <v>100</v>
      </c>
      <c r="G88455">
        <v>5</v>
      </c>
      <c r="H88455">
        <v>0</v>
      </c>
      <c r="I88455">
        <v>0</v>
      </c>
      <c r="J88455" t="s">
        <v>18</v>
      </c>
    </row>
    <row r="88456" spans="1:10" hidden="1" x14ac:dyDescent="0.3">
      <c r="A88456" t="s">
        <v>259</v>
      </c>
      <c r="B88456" t="s">
        <v>260</v>
      </c>
      <c r="C88456" t="s">
        <v>324</v>
      </c>
      <c r="D88456" t="s">
        <v>99</v>
      </c>
      <c r="E88456" t="s">
        <v>2462</v>
      </c>
      <c r="F88456">
        <v>0</v>
      </c>
      <c r="G88456">
        <v>5</v>
      </c>
      <c r="H88456">
        <v>1</v>
      </c>
      <c r="I88456">
        <v>0</v>
      </c>
      <c r="J88456" t="s">
        <v>18</v>
      </c>
    </row>
    <row r="88457" spans="1:10" hidden="1" x14ac:dyDescent="0.3">
      <c r="A88457" t="s">
        <v>259</v>
      </c>
      <c r="B88457" t="s">
        <v>260</v>
      </c>
      <c r="C88457" t="s">
        <v>324</v>
      </c>
      <c r="D88457" t="s">
        <v>99</v>
      </c>
      <c r="E88457" t="s">
        <v>2462</v>
      </c>
      <c r="F88457">
        <v>5</v>
      </c>
      <c r="G88457">
        <v>5</v>
      </c>
      <c r="H88457">
        <v>0</v>
      </c>
      <c r="I88457">
        <v>0</v>
      </c>
      <c r="J88457" t="s">
        <v>18</v>
      </c>
    </row>
    <row r="88458" spans="1:10" hidden="1" x14ac:dyDescent="0.3">
      <c r="A88458" t="s">
        <v>259</v>
      </c>
      <c r="B88458" t="s">
        <v>260</v>
      </c>
      <c r="C88458" t="s">
        <v>324</v>
      </c>
      <c r="D88458" t="s">
        <v>99</v>
      </c>
      <c r="E88458" t="s">
        <v>2462</v>
      </c>
      <c r="F88458">
        <v>10</v>
      </c>
      <c r="G88458">
        <v>5</v>
      </c>
      <c r="H88458">
        <v>0</v>
      </c>
      <c r="I88458">
        <v>0</v>
      </c>
      <c r="J88458" t="s">
        <v>18</v>
      </c>
    </row>
    <row r="88459" spans="1:10" hidden="1" x14ac:dyDescent="0.3">
      <c r="A88459" t="s">
        <v>259</v>
      </c>
      <c r="B88459" t="s">
        <v>260</v>
      </c>
      <c r="C88459" t="s">
        <v>324</v>
      </c>
      <c r="D88459" t="s">
        <v>99</v>
      </c>
      <c r="E88459" t="s">
        <v>2462</v>
      </c>
      <c r="F88459">
        <v>15</v>
      </c>
      <c r="G88459">
        <v>5</v>
      </c>
      <c r="H88459">
        <v>1</v>
      </c>
      <c r="I88459">
        <v>0</v>
      </c>
      <c r="J88459" t="s">
        <v>18</v>
      </c>
    </row>
    <row r="88460" spans="1:10" hidden="1" x14ac:dyDescent="0.3">
      <c r="A88460" t="s">
        <v>259</v>
      </c>
      <c r="B88460" t="s">
        <v>260</v>
      </c>
      <c r="C88460" t="s">
        <v>324</v>
      </c>
      <c r="D88460" t="s">
        <v>99</v>
      </c>
      <c r="E88460" t="s">
        <v>2462</v>
      </c>
      <c r="F88460">
        <v>20</v>
      </c>
      <c r="G88460">
        <v>5</v>
      </c>
      <c r="H88460">
        <v>5</v>
      </c>
      <c r="I88460">
        <v>0</v>
      </c>
      <c r="J88460" t="s">
        <v>18</v>
      </c>
    </row>
    <row r="88461" spans="1:10" hidden="1" x14ac:dyDescent="0.3">
      <c r="A88461" t="s">
        <v>259</v>
      </c>
      <c r="B88461" t="s">
        <v>260</v>
      </c>
      <c r="C88461" t="s">
        <v>324</v>
      </c>
      <c r="D88461" t="s">
        <v>99</v>
      </c>
      <c r="E88461" t="s">
        <v>2462</v>
      </c>
      <c r="F88461">
        <v>25</v>
      </c>
      <c r="G88461">
        <v>5</v>
      </c>
      <c r="H88461">
        <v>3</v>
      </c>
      <c r="I88461">
        <v>0</v>
      </c>
      <c r="J88461" t="s">
        <v>18</v>
      </c>
    </row>
    <row r="88462" spans="1:10" hidden="1" x14ac:dyDescent="0.3">
      <c r="A88462" t="s">
        <v>259</v>
      </c>
      <c r="B88462" t="s">
        <v>260</v>
      </c>
      <c r="C88462" t="s">
        <v>324</v>
      </c>
      <c r="D88462" t="s">
        <v>99</v>
      </c>
      <c r="E88462" t="s">
        <v>2462</v>
      </c>
      <c r="F88462">
        <v>30</v>
      </c>
      <c r="G88462">
        <v>5</v>
      </c>
      <c r="H88462">
        <v>4</v>
      </c>
      <c r="I88462">
        <v>0</v>
      </c>
      <c r="J88462" t="s">
        <v>18</v>
      </c>
    </row>
    <row r="88463" spans="1:10" hidden="1" x14ac:dyDescent="0.3">
      <c r="A88463" t="s">
        <v>259</v>
      </c>
      <c r="B88463" t="s">
        <v>260</v>
      </c>
      <c r="C88463" t="s">
        <v>324</v>
      </c>
      <c r="D88463" t="s">
        <v>99</v>
      </c>
      <c r="E88463" t="s">
        <v>2462</v>
      </c>
      <c r="F88463">
        <v>35</v>
      </c>
      <c r="G88463">
        <v>5</v>
      </c>
      <c r="H88463">
        <v>10</v>
      </c>
      <c r="I88463">
        <v>1</v>
      </c>
      <c r="J88463" t="s">
        <v>18</v>
      </c>
    </row>
    <row r="88464" spans="1:10" hidden="1" x14ac:dyDescent="0.3">
      <c r="A88464" t="s">
        <v>259</v>
      </c>
      <c r="B88464" t="s">
        <v>260</v>
      </c>
      <c r="C88464" t="s">
        <v>324</v>
      </c>
      <c r="D88464" t="s">
        <v>99</v>
      </c>
      <c r="E88464" t="s">
        <v>2462</v>
      </c>
      <c r="F88464">
        <v>40</v>
      </c>
      <c r="G88464">
        <v>5</v>
      </c>
      <c r="H88464">
        <v>5</v>
      </c>
      <c r="I88464">
        <v>0</v>
      </c>
      <c r="J88464" t="s">
        <v>18</v>
      </c>
    </row>
    <row r="88465" spans="1:10" hidden="1" x14ac:dyDescent="0.3">
      <c r="A88465" t="s">
        <v>259</v>
      </c>
      <c r="B88465" t="s">
        <v>260</v>
      </c>
      <c r="C88465" t="s">
        <v>324</v>
      </c>
      <c r="D88465" t="s">
        <v>99</v>
      </c>
      <c r="E88465" t="s">
        <v>2462</v>
      </c>
      <c r="F88465">
        <v>45</v>
      </c>
      <c r="G88465">
        <v>5</v>
      </c>
      <c r="H88465">
        <v>3</v>
      </c>
      <c r="I88465">
        <v>0</v>
      </c>
      <c r="J88465" t="s">
        <v>18</v>
      </c>
    </row>
    <row r="88466" spans="1:10" hidden="1" x14ac:dyDescent="0.3">
      <c r="A88466" t="s">
        <v>259</v>
      </c>
      <c r="B88466" t="s">
        <v>260</v>
      </c>
      <c r="C88466" t="s">
        <v>324</v>
      </c>
      <c r="D88466" t="s">
        <v>99</v>
      </c>
      <c r="E88466" t="s">
        <v>2462</v>
      </c>
      <c r="F88466">
        <v>50</v>
      </c>
      <c r="G88466">
        <v>5</v>
      </c>
      <c r="H88466">
        <v>3</v>
      </c>
      <c r="I88466">
        <v>0</v>
      </c>
      <c r="J88466" t="s">
        <v>18</v>
      </c>
    </row>
    <row r="88467" spans="1:10" hidden="1" x14ac:dyDescent="0.3">
      <c r="A88467" t="s">
        <v>259</v>
      </c>
      <c r="B88467" t="s">
        <v>260</v>
      </c>
      <c r="C88467" t="s">
        <v>324</v>
      </c>
      <c r="D88467" t="s">
        <v>99</v>
      </c>
      <c r="E88467" t="s">
        <v>2462</v>
      </c>
      <c r="F88467">
        <v>55</v>
      </c>
      <c r="G88467">
        <v>5</v>
      </c>
      <c r="H88467">
        <v>18</v>
      </c>
      <c r="I88467">
        <v>0</v>
      </c>
      <c r="J88467" t="s">
        <v>18</v>
      </c>
    </row>
    <row r="88468" spans="1:10" hidden="1" x14ac:dyDescent="0.3">
      <c r="A88468" t="s">
        <v>259</v>
      </c>
      <c r="B88468" t="s">
        <v>260</v>
      </c>
      <c r="C88468" t="s">
        <v>324</v>
      </c>
      <c r="D88468" t="s">
        <v>99</v>
      </c>
      <c r="E88468" t="s">
        <v>2462</v>
      </c>
      <c r="F88468">
        <v>60</v>
      </c>
      <c r="G88468">
        <v>5</v>
      </c>
      <c r="H88468">
        <v>7</v>
      </c>
      <c r="I88468">
        <v>0</v>
      </c>
      <c r="J88468" t="s">
        <v>18</v>
      </c>
    </row>
    <row r="88469" spans="1:10" hidden="1" x14ac:dyDescent="0.3">
      <c r="A88469" t="s">
        <v>259</v>
      </c>
      <c r="B88469" t="s">
        <v>260</v>
      </c>
      <c r="C88469" t="s">
        <v>324</v>
      </c>
      <c r="D88469" t="s">
        <v>99</v>
      </c>
      <c r="E88469" t="s">
        <v>2462</v>
      </c>
      <c r="F88469">
        <v>65</v>
      </c>
      <c r="G88469">
        <v>5</v>
      </c>
      <c r="H88469">
        <v>9</v>
      </c>
      <c r="I88469">
        <v>0</v>
      </c>
      <c r="J88469" t="s">
        <v>18</v>
      </c>
    </row>
    <row r="88470" spans="1:10" hidden="1" x14ac:dyDescent="0.3">
      <c r="A88470" t="s">
        <v>259</v>
      </c>
      <c r="B88470" t="s">
        <v>260</v>
      </c>
      <c r="C88470" t="s">
        <v>324</v>
      </c>
      <c r="D88470" t="s">
        <v>99</v>
      </c>
      <c r="E88470" t="s">
        <v>2462</v>
      </c>
      <c r="F88470">
        <v>70</v>
      </c>
      <c r="G88470">
        <v>5</v>
      </c>
      <c r="H88470">
        <v>5</v>
      </c>
      <c r="I88470">
        <v>1</v>
      </c>
      <c r="J88470" t="s">
        <v>18</v>
      </c>
    </row>
    <row r="88471" spans="1:10" hidden="1" x14ac:dyDescent="0.3">
      <c r="A88471" t="s">
        <v>259</v>
      </c>
      <c r="B88471" t="s">
        <v>260</v>
      </c>
      <c r="C88471" t="s">
        <v>324</v>
      </c>
      <c r="D88471" t="s">
        <v>99</v>
      </c>
      <c r="E88471" t="s">
        <v>2462</v>
      </c>
      <c r="F88471">
        <v>75</v>
      </c>
      <c r="G88471">
        <v>5</v>
      </c>
      <c r="H88471">
        <v>5</v>
      </c>
      <c r="I88471">
        <v>0</v>
      </c>
      <c r="J88471" t="s">
        <v>18</v>
      </c>
    </row>
    <row r="88472" spans="1:10" hidden="1" x14ac:dyDescent="0.3">
      <c r="A88472" t="s">
        <v>259</v>
      </c>
      <c r="B88472" t="s">
        <v>260</v>
      </c>
      <c r="C88472" t="s">
        <v>324</v>
      </c>
      <c r="D88472" t="s">
        <v>99</v>
      </c>
      <c r="E88472" t="s">
        <v>2462</v>
      </c>
      <c r="F88472">
        <v>80</v>
      </c>
      <c r="G88472">
        <v>5</v>
      </c>
      <c r="H88472">
        <v>3</v>
      </c>
      <c r="I88472">
        <v>1</v>
      </c>
      <c r="J88472" t="s">
        <v>18</v>
      </c>
    </row>
    <row r="88473" spans="1:10" hidden="1" x14ac:dyDescent="0.3">
      <c r="A88473" t="s">
        <v>259</v>
      </c>
      <c r="B88473" t="s">
        <v>260</v>
      </c>
      <c r="C88473" t="s">
        <v>324</v>
      </c>
      <c r="D88473" t="s">
        <v>99</v>
      </c>
      <c r="E88473" t="s">
        <v>2462</v>
      </c>
      <c r="F88473">
        <v>85</v>
      </c>
      <c r="G88473">
        <v>5</v>
      </c>
      <c r="H88473">
        <v>0</v>
      </c>
      <c r="I88473">
        <v>0</v>
      </c>
      <c r="J88473" t="s">
        <v>18</v>
      </c>
    </row>
    <row r="88474" spans="1:10" hidden="1" x14ac:dyDescent="0.3">
      <c r="A88474" t="s">
        <v>259</v>
      </c>
      <c r="B88474" t="s">
        <v>260</v>
      </c>
      <c r="C88474" t="s">
        <v>324</v>
      </c>
      <c r="D88474" t="s">
        <v>99</v>
      </c>
      <c r="E88474" t="s">
        <v>2462</v>
      </c>
      <c r="F88474">
        <v>90</v>
      </c>
      <c r="G88474">
        <v>5</v>
      </c>
      <c r="H88474">
        <v>0</v>
      </c>
      <c r="I88474">
        <v>0</v>
      </c>
      <c r="J88474" t="s">
        <v>18</v>
      </c>
    </row>
    <row r="88475" spans="1:10" hidden="1" x14ac:dyDescent="0.3">
      <c r="A88475" t="s">
        <v>259</v>
      </c>
      <c r="B88475" t="s">
        <v>260</v>
      </c>
      <c r="C88475" t="s">
        <v>324</v>
      </c>
      <c r="D88475" t="s">
        <v>99</v>
      </c>
      <c r="E88475" t="s">
        <v>2462</v>
      </c>
      <c r="F88475">
        <v>95</v>
      </c>
      <c r="G88475">
        <v>5</v>
      </c>
      <c r="H88475">
        <v>0</v>
      </c>
      <c r="I88475">
        <v>0</v>
      </c>
      <c r="J88475" t="s">
        <v>18</v>
      </c>
    </row>
    <row r="88476" spans="1:10" hidden="1" x14ac:dyDescent="0.3">
      <c r="A88476" t="s">
        <v>259</v>
      </c>
      <c r="B88476" t="s">
        <v>260</v>
      </c>
      <c r="C88476" t="s">
        <v>324</v>
      </c>
      <c r="D88476" t="s">
        <v>99</v>
      </c>
      <c r="E88476" t="s">
        <v>2462</v>
      </c>
      <c r="F88476">
        <v>100</v>
      </c>
      <c r="G88476">
        <v>5</v>
      </c>
      <c r="H88476">
        <v>0</v>
      </c>
      <c r="I88476">
        <v>0</v>
      </c>
      <c r="J88476" t="s">
        <v>18</v>
      </c>
    </row>
    <row r="88477" spans="1:10" hidden="1" x14ac:dyDescent="0.3">
      <c r="A88477" t="s">
        <v>259</v>
      </c>
      <c r="B88477" t="s">
        <v>260</v>
      </c>
      <c r="C88477" t="s">
        <v>325</v>
      </c>
      <c r="D88477" t="s">
        <v>101</v>
      </c>
      <c r="E88477" t="s">
        <v>2462</v>
      </c>
      <c r="F88477">
        <v>0</v>
      </c>
      <c r="G88477">
        <v>5</v>
      </c>
      <c r="H88477">
        <v>5</v>
      </c>
      <c r="I88477">
        <v>0</v>
      </c>
      <c r="J88477" t="s">
        <v>18</v>
      </c>
    </row>
    <row r="88478" spans="1:10" hidden="1" x14ac:dyDescent="0.3">
      <c r="A88478" t="s">
        <v>259</v>
      </c>
      <c r="B88478" t="s">
        <v>260</v>
      </c>
      <c r="C88478" t="s">
        <v>325</v>
      </c>
      <c r="D88478" t="s">
        <v>101</v>
      </c>
      <c r="E88478" t="s">
        <v>2462</v>
      </c>
      <c r="F88478">
        <v>5</v>
      </c>
      <c r="G88478">
        <v>5</v>
      </c>
      <c r="H88478">
        <v>4</v>
      </c>
      <c r="I88478">
        <v>0</v>
      </c>
      <c r="J88478" t="s">
        <v>18</v>
      </c>
    </row>
    <row r="88479" spans="1:10" hidden="1" x14ac:dyDescent="0.3">
      <c r="A88479" t="s">
        <v>259</v>
      </c>
      <c r="B88479" t="s">
        <v>260</v>
      </c>
      <c r="C88479" t="s">
        <v>325</v>
      </c>
      <c r="D88479" t="s">
        <v>101</v>
      </c>
      <c r="E88479" t="s">
        <v>2462</v>
      </c>
      <c r="F88479">
        <v>10</v>
      </c>
      <c r="G88479">
        <v>5</v>
      </c>
      <c r="H88479">
        <v>8</v>
      </c>
      <c r="I88479">
        <v>0</v>
      </c>
      <c r="J88479" t="s">
        <v>18</v>
      </c>
    </row>
    <row r="88480" spans="1:10" hidden="1" x14ac:dyDescent="0.3">
      <c r="A88480" t="s">
        <v>259</v>
      </c>
      <c r="B88480" t="s">
        <v>260</v>
      </c>
      <c r="C88480" t="s">
        <v>325</v>
      </c>
      <c r="D88480" t="s">
        <v>101</v>
      </c>
      <c r="E88480" t="s">
        <v>2462</v>
      </c>
      <c r="F88480">
        <v>15</v>
      </c>
      <c r="G88480">
        <v>5</v>
      </c>
      <c r="H88480">
        <v>71</v>
      </c>
      <c r="I88480">
        <v>0</v>
      </c>
      <c r="J88480" t="s">
        <v>18</v>
      </c>
    </row>
    <row r="88481" spans="1:10" hidden="1" x14ac:dyDescent="0.3">
      <c r="A88481" t="s">
        <v>259</v>
      </c>
      <c r="B88481" t="s">
        <v>260</v>
      </c>
      <c r="C88481" t="s">
        <v>325</v>
      </c>
      <c r="D88481" t="s">
        <v>101</v>
      </c>
      <c r="E88481" t="s">
        <v>2462</v>
      </c>
      <c r="F88481">
        <v>20</v>
      </c>
      <c r="G88481">
        <v>5</v>
      </c>
      <c r="H88481">
        <v>85</v>
      </c>
      <c r="I88481">
        <v>0</v>
      </c>
      <c r="J88481" t="s">
        <v>18</v>
      </c>
    </row>
    <row r="88482" spans="1:10" hidden="1" x14ac:dyDescent="0.3">
      <c r="A88482" t="s">
        <v>259</v>
      </c>
      <c r="B88482" t="s">
        <v>260</v>
      </c>
      <c r="C88482" t="s">
        <v>325</v>
      </c>
      <c r="D88482" t="s">
        <v>101</v>
      </c>
      <c r="E88482" t="s">
        <v>2462</v>
      </c>
      <c r="F88482">
        <v>25</v>
      </c>
      <c r="G88482">
        <v>5</v>
      </c>
      <c r="H88482">
        <v>50</v>
      </c>
      <c r="I88482">
        <v>0</v>
      </c>
      <c r="J88482" t="s">
        <v>18</v>
      </c>
    </row>
    <row r="88483" spans="1:10" hidden="1" x14ac:dyDescent="0.3">
      <c r="A88483" t="s">
        <v>259</v>
      </c>
      <c r="B88483" t="s">
        <v>260</v>
      </c>
      <c r="C88483" t="s">
        <v>325</v>
      </c>
      <c r="D88483" t="s">
        <v>101</v>
      </c>
      <c r="E88483" t="s">
        <v>2462</v>
      </c>
      <c r="F88483">
        <v>30</v>
      </c>
      <c r="G88483">
        <v>5</v>
      </c>
      <c r="H88483">
        <v>44</v>
      </c>
      <c r="I88483">
        <v>0</v>
      </c>
      <c r="J88483" t="s">
        <v>18</v>
      </c>
    </row>
    <row r="88484" spans="1:10" hidden="1" x14ac:dyDescent="0.3">
      <c r="A88484" t="s">
        <v>259</v>
      </c>
      <c r="B88484" t="s">
        <v>260</v>
      </c>
      <c r="C88484" t="s">
        <v>325</v>
      </c>
      <c r="D88484" t="s">
        <v>101</v>
      </c>
      <c r="E88484" t="s">
        <v>2462</v>
      </c>
      <c r="F88484">
        <v>35</v>
      </c>
      <c r="G88484">
        <v>5</v>
      </c>
      <c r="H88484">
        <v>64</v>
      </c>
      <c r="I88484">
        <v>1</v>
      </c>
      <c r="J88484" t="s">
        <v>18</v>
      </c>
    </row>
    <row r="88485" spans="1:10" hidden="1" x14ac:dyDescent="0.3">
      <c r="A88485" t="s">
        <v>259</v>
      </c>
      <c r="B88485" t="s">
        <v>260</v>
      </c>
      <c r="C88485" t="s">
        <v>325</v>
      </c>
      <c r="D88485" t="s">
        <v>101</v>
      </c>
      <c r="E88485" t="s">
        <v>2462</v>
      </c>
      <c r="F88485">
        <v>40</v>
      </c>
      <c r="G88485">
        <v>5</v>
      </c>
      <c r="H88485">
        <v>37</v>
      </c>
      <c r="I88485">
        <v>0</v>
      </c>
      <c r="J88485" t="s">
        <v>18</v>
      </c>
    </row>
    <row r="88486" spans="1:10" hidden="1" x14ac:dyDescent="0.3">
      <c r="A88486" t="s">
        <v>259</v>
      </c>
      <c r="B88486" t="s">
        <v>260</v>
      </c>
      <c r="C88486" t="s">
        <v>325</v>
      </c>
      <c r="D88486" t="s">
        <v>101</v>
      </c>
      <c r="E88486" t="s">
        <v>2462</v>
      </c>
      <c r="F88486">
        <v>45</v>
      </c>
      <c r="G88486">
        <v>5</v>
      </c>
      <c r="H88486">
        <v>31</v>
      </c>
      <c r="I88486">
        <v>0</v>
      </c>
      <c r="J88486" t="s">
        <v>18</v>
      </c>
    </row>
    <row r="88487" spans="1:10" hidden="1" x14ac:dyDescent="0.3">
      <c r="A88487" t="s">
        <v>259</v>
      </c>
      <c r="B88487" t="s">
        <v>260</v>
      </c>
      <c r="C88487" t="s">
        <v>325</v>
      </c>
      <c r="D88487" t="s">
        <v>101</v>
      </c>
      <c r="E88487" t="s">
        <v>2462</v>
      </c>
      <c r="F88487">
        <v>50</v>
      </c>
      <c r="G88487">
        <v>5</v>
      </c>
      <c r="H88487">
        <v>27</v>
      </c>
      <c r="I88487">
        <v>0</v>
      </c>
      <c r="J88487" t="s">
        <v>18</v>
      </c>
    </row>
    <row r="88488" spans="1:10" hidden="1" x14ac:dyDescent="0.3">
      <c r="A88488" t="s">
        <v>259</v>
      </c>
      <c r="B88488" t="s">
        <v>260</v>
      </c>
      <c r="C88488" t="s">
        <v>325</v>
      </c>
      <c r="D88488" t="s">
        <v>101</v>
      </c>
      <c r="E88488" t="s">
        <v>2462</v>
      </c>
      <c r="F88488">
        <v>55</v>
      </c>
      <c r="G88488">
        <v>5</v>
      </c>
      <c r="H88488">
        <v>47</v>
      </c>
      <c r="I88488">
        <v>0</v>
      </c>
      <c r="J88488" t="s">
        <v>18</v>
      </c>
    </row>
    <row r="88489" spans="1:10" hidden="1" x14ac:dyDescent="0.3">
      <c r="A88489" t="s">
        <v>259</v>
      </c>
      <c r="B88489" t="s">
        <v>260</v>
      </c>
      <c r="C88489" t="s">
        <v>325</v>
      </c>
      <c r="D88489" t="s">
        <v>101</v>
      </c>
      <c r="E88489" t="s">
        <v>2462</v>
      </c>
      <c r="F88489">
        <v>60</v>
      </c>
      <c r="G88489">
        <v>5</v>
      </c>
      <c r="H88489">
        <v>36</v>
      </c>
      <c r="I88489">
        <v>0</v>
      </c>
      <c r="J88489" t="s">
        <v>18</v>
      </c>
    </row>
    <row r="88490" spans="1:10" hidden="1" x14ac:dyDescent="0.3">
      <c r="A88490" t="s">
        <v>259</v>
      </c>
      <c r="B88490" t="s">
        <v>260</v>
      </c>
      <c r="C88490" t="s">
        <v>325</v>
      </c>
      <c r="D88490" t="s">
        <v>101</v>
      </c>
      <c r="E88490" t="s">
        <v>2462</v>
      </c>
      <c r="F88490">
        <v>65</v>
      </c>
      <c r="G88490">
        <v>5</v>
      </c>
      <c r="H88490">
        <v>20</v>
      </c>
      <c r="I88490">
        <v>0</v>
      </c>
      <c r="J88490" t="s">
        <v>18</v>
      </c>
    </row>
    <row r="88491" spans="1:10" hidden="1" x14ac:dyDescent="0.3">
      <c r="A88491" t="s">
        <v>259</v>
      </c>
      <c r="B88491" t="s">
        <v>260</v>
      </c>
      <c r="C88491" t="s">
        <v>325</v>
      </c>
      <c r="D88491" t="s">
        <v>101</v>
      </c>
      <c r="E88491" t="s">
        <v>2462</v>
      </c>
      <c r="F88491">
        <v>70</v>
      </c>
      <c r="G88491">
        <v>5</v>
      </c>
      <c r="H88491">
        <v>7</v>
      </c>
      <c r="I88491">
        <v>1</v>
      </c>
      <c r="J88491" t="s">
        <v>18</v>
      </c>
    </row>
    <row r="88492" spans="1:10" hidden="1" x14ac:dyDescent="0.3">
      <c r="A88492" t="s">
        <v>259</v>
      </c>
      <c r="B88492" t="s">
        <v>260</v>
      </c>
      <c r="C88492" t="s">
        <v>325</v>
      </c>
      <c r="D88492" t="s">
        <v>101</v>
      </c>
      <c r="E88492" t="s">
        <v>2462</v>
      </c>
      <c r="F88492">
        <v>75</v>
      </c>
      <c r="G88492">
        <v>5</v>
      </c>
      <c r="H88492">
        <v>8</v>
      </c>
      <c r="I88492">
        <v>0</v>
      </c>
      <c r="J88492" t="s">
        <v>18</v>
      </c>
    </row>
    <row r="88493" spans="1:10" hidden="1" x14ac:dyDescent="0.3">
      <c r="A88493" t="s">
        <v>259</v>
      </c>
      <c r="B88493" t="s">
        <v>260</v>
      </c>
      <c r="C88493" t="s">
        <v>325</v>
      </c>
      <c r="D88493" t="s">
        <v>101</v>
      </c>
      <c r="E88493" t="s">
        <v>2462</v>
      </c>
      <c r="F88493">
        <v>80</v>
      </c>
      <c r="G88493">
        <v>5</v>
      </c>
      <c r="H88493">
        <v>4</v>
      </c>
      <c r="I88493">
        <v>1</v>
      </c>
      <c r="J88493" t="s">
        <v>18</v>
      </c>
    </row>
    <row r="88494" spans="1:10" hidden="1" x14ac:dyDescent="0.3">
      <c r="A88494" t="s">
        <v>259</v>
      </c>
      <c r="B88494" t="s">
        <v>260</v>
      </c>
      <c r="C88494" t="s">
        <v>325</v>
      </c>
      <c r="D88494" t="s">
        <v>101</v>
      </c>
      <c r="E88494" t="s">
        <v>2462</v>
      </c>
      <c r="F88494">
        <v>85</v>
      </c>
      <c r="G88494">
        <v>5</v>
      </c>
      <c r="H88494">
        <v>0</v>
      </c>
      <c r="I88494">
        <v>0</v>
      </c>
      <c r="J88494" t="s">
        <v>18</v>
      </c>
    </row>
    <row r="88495" spans="1:10" hidden="1" x14ac:dyDescent="0.3">
      <c r="A88495" t="s">
        <v>259</v>
      </c>
      <c r="B88495" t="s">
        <v>260</v>
      </c>
      <c r="C88495" t="s">
        <v>325</v>
      </c>
      <c r="D88495" t="s">
        <v>101</v>
      </c>
      <c r="E88495" t="s">
        <v>2462</v>
      </c>
      <c r="F88495">
        <v>90</v>
      </c>
      <c r="G88495">
        <v>5</v>
      </c>
      <c r="H88495">
        <v>0.1</v>
      </c>
      <c r="I88495">
        <v>0</v>
      </c>
      <c r="J88495" t="s">
        <v>18</v>
      </c>
    </row>
    <row r="88496" spans="1:10" hidden="1" x14ac:dyDescent="0.3">
      <c r="A88496" t="s">
        <v>259</v>
      </c>
      <c r="B88496" t="s">
        <v>260</v>
      </c>
      <c r="C88496" t="s">
        <v>325</v>
      </c>
      <c r="D88496" t="s">
        <v>101</v>
      </c>
      <c r="E88496" t="s">
        <v>2462</v>
      </c>
      <c r="F88496">
        <v>95</v>
      </c>
      <c r="G88496">
        <v>5</v>
      </c>
      <c r="H88496">
        <v>0.3</v>
      </c>
      <c r="I88496">
        <v>0</v>
      </c>
      <c r="J88496" t="s">
        <v>18</v>
      </c>
    </row>
    <row r="88497" spans="1:10" hidden="1" x14ac:dyDescent="0.3">
      <c r="A88497" t="s">
        <v>259</v>
      </c>
      <c r="B88497" t="s">
        <v>260</v>
      </c>
      <c r="C88497" t="s">
        <v>325</v>
      </c>
      <c r="D88497" t="s">
        <v>101</v>
      </c>
      <c r="E88497" t="s">
        <v>2462</v>
      </c>
      <c r="F88497">
        <v>100</v>
      </c>
      <c r="G88497">
        <v>5</v>
      </c>
      <c r="H88497">
        <v>0.5</v>
      </c>
      <c r="I88497">
        <v>0</v>
      </c>
      <c r="J88497" t="s">
        <v>18</v>
      </c>
    </row>
    <row r="88498" spans="1:10" hidden="1" x14ac:dyDescent="0.3">
      <c r="A88498" t="s">
        <v>259</v>
      </c>
      <c r="B88498" t="s">
        <v>260</v>
      </c>
      <c r="C88498" t="s">
        <v>326</v>
      </c>
      <c r="D88498" t="s">
        <v>327</v>
      </c>
      <c r="E88498" t="s">
        <v>2462</v>
      </c>
      <c r="F88498">
        <v>0</v>
      </c>
      <c r="G88498">
        <v>5</v>
      </c>
      <c r="H88498">
        <v>0</v>
      </c>
      <c r="I88498">
        <v>0</v>
      </c>
      <c r="J88498" t="s">
        <v>18</v>
      </c>
    </row>
    <row r="88499" spans="1:10" hidden="1" x14ac:dyDescent="0.3">
      <c r="A88499" t="s">
        <v>259</v>
      </c>
      <c r="B88499" t="s">
        <v>260</v>
      </c>
      <c r="C88499" t="s">
        <v>326</v>
      </c>
      <c r="D88499" t="s">
        <v>327</v>
      </c>
      <c r="E88499" t="s">
        <v>2462</v>
      </c>
      <c r="F88499">
        <v>5</v>
      </c>
      <c r="G88499">
        <v>5</v>
      </c>
      <c r="H88499">
        <v>0</v>
      </c>
      <c r="I88499">
        <v>0</v>
      </c>
      <c r="J88499" t="s">
        <v>18</v>
      </c>
    </row>
    <row r="88500" spans="1:10" hidden="1" x14ac:dyDescent="0.3">
      <c r="A88500" t="s">
        <v>259</v>
      </c>
      <c r="B88500" t="s">
        <v>260</v>
      </c>
      <c r="C88500" t="s">
        <v>326</v>
      </c>
      <c r="D88500" t="s">
        <v>327</v>
      </c>
      <c r="E88500" t="s">
        <v>2462</v>
      </c>
      <c r="F88500">
        <v>10</v>
      </c>
      <c r="G88500">
        <v>5</v>
      </c>
      <c r="H88500">
        <v>0</v>
      </c>
      <c r="I88500">
        <v>0</v>
      </c>
      <c r="J88500" t="s">
        <v>18</v>
      </c>
    </row>
    <row r="88501" spans="1:10" hidden="1" x14ac:dyDescent="0.3">
      <c r="A88501" t="s">
        <v>259</v>
      </c>
      <c r="B88501" t="s">
        <v>260</v>
      </c>
      <c r="C88501" t="s">
        <v>326</v>
      </c>
      <c r="D88501" t="s">
        <v>327</v>
      </c>
      <c r="E88501" t="s">
        <v>2462</v>
      </c>
      <c r="F88501">
        <v>15</v>
      </c>
      <c r="G88501">
        <v>5</v>
      </c>
      <c r="H88501">
        <v>0</v>
      </c>
      <c r="I88501">
        <v>0</v>
      </c>
      <c r="J88501" t="s">
        <v>18</v>
      </c>
    </row>
    <row r="88502" spans="1:10" hidden="1" x14ac:dyDescent="0.3">
      <c r="A88502" t="s">
        <v>259</v>
      </c>
      <c r="B88502" t="s">
        <v>260</v>
      </c>
      <c r="C88502" t="s">
        <v>326</v>
      </c>
      <c r="D88502" t="s">
        <v>327</v>
      </c>
      <c r="E88502" t="s">
        <v>2462</v>
      </c>
      <c r="F88502">
        <v>20</v>
      </c>
      <c r="G88502">
        <v>5</v>
      </c>
      <c r="H88502">
        <v>3</v>
      </c>
      <c r="I88502">
        <v>0</v>
      </c>
      <c r="J88502" t="s">
        <v>18</v>
      </c>
    </row>
    <row r="88503" spans="1:10" hidden="1" x14ac:dyDescent="0.3">
      <c r="A88503" t="s">
        <v>259</v>
      </c>
      <c r="B88503" t="s">
        <v>260</v>
      </c>
      <c r="C88503" t="s">
        <v>326</v>
      </c>
      <c r="D88503" t="s">
        <v>327</v>
      </c>
      <c r="E88503" t="s">
        <v>2462</v>
      </c>
      <c r="F88503">
        <v>25</v>
      </c>
      <c r="G88503">
        <v>5</v>
      </c>
      <c r="H88503">
        <v>1</v>
      </c>
      <c r="I88503">
        <v>0</v>
      </c>
      <c r="J88503" t="s">
        <v>18</v>
      </c>
    </row>
    <row r="88504" spans="1:10" hidden="1" x14ac:dyDescent="0.3">
      <c r="A88504" t="s">
        <v>259</v>
      </c>
      <c r="B88504" t="s">
        <v>260</v>
      </c>
      <c r="C88504" t="s">
        <v>326</v>
      </c>
      <c r="D88504" t="s">
        <v>327</v>
      </c>
      <c r="E88504" t="s">
        <v>2462</v>
      </c>
      <c r="F88504">
        <v>30</v>
      </c>
      <c r="G88504">
        <v>5</v>
      </c>
      <c r="H88504">
        <v>0</v>
      </c>
      <c r="I88504">
        <v>0</v>
      </c>
      <c r="J88504" t="s">
        <v>18</v>
      </c>
    </row>
    <row r="88505" spans="1:10" hidden="1" x14ac:dyDescent="0.3">
      <c r="A88505" t="s">
        <v>259</v>
      </c>
      <c r="B88505" t="s">
        <v>260</v>
      </c>
      <c r="C88505" t="s">
        <v>326</v>
      </c>
      <c r="D88505" t="s">
        <v>327</v>
      </c>
      <c r="E88505" t="s">
        <v>2462</v>
      </c>
      <c r="F88505">
        <v>35</v>
      </c>
      <c r="G88505">
        <v>5</v>
      </c>
      <c r="H88505">
        <v>4</v>
      </c>
      <c r="I88505">
        <v>1</v>
      </c>
      <c r="J88505" t="s">
        <v>18</v>
      </c>
    </row>
    <row r="88506" spans="1:10" hidden="1" x14ac:dyDescent="0.3">
      <c r="A88506" t="s">
        <v>259</v>
      </c>
      <c r="B88506" t="s">
        <v>260</v>
      </c>
      <c r="C88506" t="s">
        <v>326</v>
      </c>
      <c r="D88506" t="s">
        <v>327</v>
      </c>
      <c r="E88506" t="s">
        <v>2462</v>
      </c>
      <c r="F88506">
        <v>40</v>
      </c>
      <c r="G88506">
        <v>5</v>
      </c>
      <c r="H88506">
        <v>2</v>
      </c>
      <c r="I88506">
        <v>0</v>
      </c>
      <c r="J88506" t="s">
        <v>18</v>
      </c>
    </row>
    <row r="88507" spans="1:10" hidden="1" x14ac:dyDescent="0.3">
      <c r="A88507" t="s">
        <v>259</v>
      </c>
      <c r="B88507" t="s">
        <v>260</v>
      </c>
      <c r="C88507" t="s">
        <v>326</v>
      </c>
      <c r="D88507" t="s">
        <v>327</v>
      </c>
      <c r="E88507" t="s">
        <v>2462</v>
      </c>
      <c r="F88507">
        <v>45</v>
      </c>
      <c r="G88507">
        <v>5</v>
      </c>
      <c r="H88507">
        <v>2</v>
      </c>
      <c r="I88507">
        <v>0</v>
      </c>
      <c r="J88507" t="s">
        <v>18</v>
      </c>
    </row>
    <row r="88508" spans="1:10" hidden="1" x14ac:dyDescent="0.3">
      <c r="A88508" t="s">
        <v>259</v>
      </c>
      <c r="B88508" t="s">
        <v>260</v>
      </c>
      <c r="C88508" t="s">
        <v>326</v>
      </c>
      <c r="D88508" t="s">
        <v>327</v>
      </c>
      <c r="E88508" t="s">
        <v>2462</v>
      </c>
      <c r="F88508">
        <v>50</v>
      </c>
      <c r="G88508">
        <v>5</v>
      </c>
      <c r="H88508">
        <v>3</v>
      </c>
      <c r="I88508">
        <v>0</v>
      </c>
      <c r="J88508" t="s">
        <v>18</v>
      </c>
    </row>
    <row r="88509" spans="1:10" hidden="1" x14ac:dyDescent="0.3">
      <c r="A88509" t="s">
        <v>259</v>
      </c>
      <c r="B88509" t="s">
        <v>260</v>
      </c>
      <c r="C88509" t="s">
        <v>326</v>
      </c>
      <c r="D88509" t="s">
        <v>327</v>
      </c>
      <c r="E88509" t="s">
        <v>2462</v>
      </c>
      <c r="F88509">
        <v>55</v>
      </c>
      <c r="G88509">
        <v>5</v>
      </c>
      <c r="H88509">
        <v>4</v>
      </c>
      <c r="I88509">
        <v>0</v>
      </c>
      <c r="J88509" t="s">
        <v>18</v>
      </c>
    </row>
    <row r="88510" spans="1:10" hidden="1" x14ac:dyDescent="0.3">
      <c r="A88510" t="s">
        <v>259</v>
      </c>
      <c r="B88510" t="s">
        <v>260</v>
      </c>
      <c r="C88510" t="s">
        <v>326</v>
      </c>
      <c r="D88510" t="s">
        <v>327</v>
      </c>
      <c r="E88510" t="s">
        <v>2462</v>
      </c>
      <c r="F88510">
        <v>60</v>
      </c>
      <c r="G88510">
        <v>5</v>
      </c>
      <c r="H88510">
        <v>3</v>
      </c>
      <c r="I88510">
        <v>0</v>
      </c>
      <c r="J88510" t="s">
        <v>18</v>
      </c>
    </row>
    <row r="88511" spans="1:10" hidden="1" x14ac:dyDescent="0.3">
      <c r="A88511" t="s">
        <v>259</v>
      </c>
      <c r="B88511" t="s">
        <v>260</v>
      </c>
      <c r="C88511" t="s">
        <v>326</v>
      </c>
      <c r="D88511" t="s">
        <v>327</v>
      </c>
      <c r="E88511" t="s">
        <v>2462</v>
      </c>
      <c r="F88511">
        <v>65</v>
      </c>
      <c r="G88511">
        <v>5</v>
      </c>
      <c r="H88511">
        <v>4</v>
      </c>
      <c r="I88511">
        <v>0</v>
      </c>
      <c r="J88511" t="s">
        <v>18</v>
      </c>
    </row>
    <row r="88512" spans="1:10" hidden="1" x14ac:dyDescent="0.3">
      <c r="A88512" t="s">
        <v>259</v>
      </c>
      <c r="B88512" t="s">
        <v>260</v>
      </c>
      <c r="C88512" t="s">
        <v>326</v>
      </c>
      <c r="D88512" t="s">
        <v>327</v>
      </c>
      <c r="E88512" t="s">
        <v>2462</v>
      </c>
      <c r="F88512">
        <v>70</v>
      </c>
      <c r="G88512">
        <v>5</v>
      </c>
      <c r="H88512">
        <v>4</v>
      </c>
      <c r="I88512">
        <v>0</v>
      </c>
      <c r="J88512" t="s">
        <v>18</v>
      </c>
    </row>
    <row r="88513" spans="1:10" hidden="1" x14ac:dyDescent="0.3">
      <c r="A88513" t="s">
        <v>259</v>
      </c>
      <c r="B88513" t="s">
        <v>260</v>
      </c>
      <c r="C88513" t="s">
        <v>326</v>
      </c>
      <c r="D88513" t="s">
        <v>327</v>
      </c>
      <c r="E88513" t="s">
        <v>2462</v>
      </c>
      <c r="F88513">
        <v>75</v>
      </c>
      <c r="G88513">
        <v>5</v>
      </c>
      <c r="H88513">
        <v>2</v>
      </c>
      <c r="I88513">
        <v>0</v>
      </c>
      <c r="J88513" t="s">
        <v>18</v>
      </c>
    </row>
    <row r="88514" spans="1:10" hidden="1" x14ac:dyDescent="0.3">
      <c r="A88514" t="s">
        <v>259</v>
      </c>
      <c r="B88514" t="s">
        <v>260</v>
      </c>
      <c r="C88514" t="s">
        <v>326</v>
      </c>
      <c r="D88514" t="s">
        <v>327</v>
      </c>
      <c r="E88514" t="s">
        <v>2462</v>
      </c>
      <c r="F88514">
        <v>80</v>
      </c>
      <c r="G88514">
        <v>5</v>
      </c>
      <c r="H88514">
        <v>1</v>
      </c>
      <c r="I88514">
        <v>0</v>
      </c>
      <c r="J88514" t="s">
        <v>18</v>
      </c>
    </row>
    <row r="88515" spans="1:10" hidden="1" x14ac:dyDescent="0.3">
      <c r="A88515" t="s">
        <v>259</v>
      </c>
      <c r="B88515" t="s">
        <v>260</v>
      </c>
      <c r="C88515" t="s">
        <v>326</v>
      </c>
      <c r="D88515" t="s">
        <v>327</v>
      </c>
      <c r="E88515" t="s">
        <v>2462</v>
      </c>
      <c r="F88515">
        <v>85</v>
      </c>
      <c r="G88515">
        <v>5</v>
      </c>
      <c r="H88515">
        <v>0</v>
      </c>
      <c r="I88515">
        <v>0</v>
      </c>
      <c r="J88515" t="s">
        <v>18</v>
      </c>
    </row>
    <row r="88516" spans="1:10" hidden="1" x14ac:dyDescent="0.3">
      <c r="A88516" t="s">
        <v>259</v>
      </c>
      <c r="B88516" t="s">
        <v>260</v>
      </c>
      <c r="C88516" t="s">
        <v>326</v>
      </c>
      <c r="D88516" t="s">
        <v>327</v>
      </c>
      <c r="E88516" t="s">
        <v>2462</v>
      </c>
      <c r="F88516">
        <v>90</v>
      </c>
      <c r="G88516">
        <v>5</v>
      </c>
      <c r="H88516">
        <v>0</v>
      </c>
      <c r="I88516">
        <v>0</v>
      </c>
      <c r="J88516" t="s">
        <v>18</v>
      </c>
    </row>
    <row r="88517" spans="1:10" hidden="1" x14ac:dyDescent="0.3">
      <c r="A88517" t="s">
        <v>259</v>
      </c>
      <c r="B88517" t="s">
        <v>260</v>
      </c>
      <c r="C88517" t="s">
        <v>326</v>
      </c>
      <c r="D88517" t="s">
        <v>327</v>
      </c>
      <c r="E88517" t="s">
        <v>2462</v>
      </c>
      <c r="F88517">
        <v>95</v>
      </c>
      <c r="G88517">
        <v>5</v>
      </c>
      <c r="H88517">
        <v>0</v>
      </c>
      <c r="I88517">
        <v>0</v>
      </c>
      <c r="J88517" t="s">
        <v>18</v>
      </c>
    </row>
    <row r="88518" spans="1:10" hidden="1" x14ac:dyDescent="0.3">
      <c r="A88518" t="s">
        <v>259</v>
      </c>
      <c r="B88518" t="s">
        <v>260</v>
      </c>
      <c r="C88518" t="s">
        <v>326</v>
      </c>
      <c r="D88518" t="s">
        <v>327</v>
      </c>
      <c r="E88518" t="s">
        <v>2462</v>
      </c>
      <c r="F88518">
        <v>100</v>
      </c>
      <c r="G88518">
        <v>5</v>
      </c>
      <c r="H88518">
        <v>0</v>
      </c>
      <c r="I88518">
        <v>0</v>
      </c>
      <c r="J88518" t="s">
        <v>18</v>
      </c>
    </row>
    <row r="88519" spans="1:10" hidden="1" x14ac:dyDescent="0.3">
      <c r="A88519" t="s">
        <v>259</v>
      </c>
      <c r="B88519" t="s">
        <v>260</v>
      </c>
      <c r="C88519" t="s">
        <v>328</v>
      </c>
      <c r="D88519" t="s">
        <v>103</v>
      </c>
      <c r="E88519" t="s">
        <v>2462</v>
      </c>
      <c r="F88519">
        <v>0</v>
      </c>
      <c r="G88519">
        <v>5</v>
      </c>
      <c r="H88519">
        <v>1</v>
      </c>
      <c r="I88519">
        <v>0</v>
      </c>
      <c r="J88519" t="s">
        <v>18</v>
      </c>
    </row>
    <row r="88520" spans="1:10" hidden="1" x14ac:dyDescent="0.3">
      <c r="A88520" t="s">
        <v>259</v>
      </c>
      <c r="B88520" t="s">
        <v>260</v>
      </c>
      <c r="C88520" t="s">
        <v>328</v>
      </c>
      <c r="D88520" t="s">
        <v>103</v>
      </c>
      <c r="E88520" t="s">
        <v>2462</v>
      </c>
      <c r="F88520">
        <v>5</v>
      </c>
      <c r="G88520">
        <v>5</v>
      </c>
      <c r="H88520">
        <v>0</v>
      </c>
      <c r="I88520">
        <v>0</v>
      </c>
      <c r="J88520" t="s">
        <v>18</v>
      </c>
    </row>
    <row r="88521" spans="1:10" hidden="1" x14ac:dyDescent="0.3">
      <c r="A88521" t="s">
        <v>259</v>
      </c>
      <c r="B88521" t="s">
        <v>260</v>
      </c>
      <c r="C88521" t="s">
        <v>328</v>
      </c>
      <c r="D88521" t="s">
        <v>103</v>
      </c>
      <c r="E88521" t="s">
        <v>2462</v>
      </c>
      <c r="F88521">
        <v>10</v>
      </c>
      <c r="G88521">
        <v>5</v>
      </c>
      <c r="H88521">
        <v>0</v>
      </c>
      <c r="I88521">
        <v>0</v>
      </c>
      <c r="J88521" t="s">
        <v>18</v>
      </c>
    </row>
    <row r="88522" spans="1:10" hidden="1" x14ac:dyDescent="0.3">
      <c r="A88522" t="s">
        <v>259</v>
      </c>
      <c r="B88522" t="s">
        <v>260</v>
      </c>
      <c r="C88522" t="s">
        <v>328</v>
      </c>
      <c r="D88522" t="s">
        <v>103</v>
      </c>
      <c r="E88522" t="s">
        <v>2462</v>
      </c>
      <c r="F88522">
        <v>15</v>
      </c>
      <c r="G88522">
        <v>5</v>
      </c>
      <c r="H88522">
        <v>1</v>
      </c>
      <c r="I88522">
        <v>0</v>
      </c>
      <c r="J88522" t="s">
        <v>18</v>
      </c>
    </row>
    <row r="88523" spans="1:10" hidden="1" x14ac:dyDescent="0.3">
      <c r="A88523" t="s">
        <v>259</v>
      </c>
      <c r="B88523" t="s">
        <v>260</v>
      </c>
      <c r="C88523" t="s">
        <v>328</v>
      </c>
      <c r="D88523" t="s">
        <v>103</v>
      </c>
      <c r="E88523" t="s">
        <v>2462</v>
      </c>
      <c r="F88523">
        <v>20</v>
      </c>
      <c r="G88523">
        <v>5</v>
      </c>
      <c r="H88523">
        <v>7</v>
      </c>
      <c r="I88523">
        <v>0</v>
      </c>
      <c r="J88523" t="s">
        <v>18</v>
      </c>
    </row>
    <row r="88524" spans="1:10" hidden="1" x14ac:dyDescent="0.3">
      <c r="A88524" t="s">
        <v>259</v>
      </c>
      <c r="B88524" t="s">
        <v>260</v>
      </c>
      <c r="C88524" t="s">
        <v>328</v>
      </c>
      <c r="D88524" t="s">
        <v>103</v>
      </c>
      <c r="E88524" t="s">
        <v>2462</v>
      </c>
      <c r="F88524">
        <v>25</v>
      </c>
      <c r="G88524">
        <v>5</v>
      </c>
      <c r="H88524">
        <v>5</v>
      </c>
      <c r="I88524">
        <v>0</v>
      </c>
      <c r="J88524" t="s">
        <v>18</v>
      </c>
    </row>
    <row r="88525" spans="1:10" hidden="1" x14ac:dyDescent="0.3">
      <c r="A88525" t="s">
        <v>259</v>
      </c>
      <c r="B88525" t="s">
        <v>260</v>
      </c>
      <c r="C88525" t="s">
        <v>328</v>
      </c>
      <c r="D88525" t="s">
        <v>103</v>
      </c>
      <c r="E88525" t="s">
        <v>2462</v>
      </c>
      <c r="F88525">
        <v>30</v>
      </c>
      <c r="G88525">
        <v>5</v>
      </c>
      <c r="H88525">
        <v>4</v>
      </c>
      <c r="I88525">
        <v>0</v>
      </c>
      <c r="J88525" t="s">
        <v>18</v>
      </c>
    </row>
    <row r="88526" spans="1:10" hidden="1" x14ac:dyDescent="0.3">
      <c r="A88526" t="s">
        <v>259</v>
      </c>
      <c r="B88526" t="s">
        <v>260</v>
      </c>
      <c r="C88526" t="s">
        <v>328</v>
      </c>
      <c r="D88526" t="s">
        <v>103</v>
      </c>
      <c r="E88526" t="s">
        <v>2462</v>
      </c>
      <c r="F88526">
        <v>35</v>
      </c>
      <c r="G88526">
        <v>5</v>
      </c>
      <c r="H88526">
        <v>11</v>
      </c>
      <c r="I88526">
        <v>1</v>
      </c>
      <c r="J88526" t="s">
        <v>18</v>
      </c>
    </row>
    <row r="88527" spans="1:10" hidden="1" x14ac:dyDescent="0.3">
      <c r="A88527" t="s">
        <v>259</v>
      </c>
      <c r="B88527" t="s">
        <v>260</v>
      </c>
      <c r="C88527" t="s">
        <v>328</v>
      </c>
      <c r="D88527" t="s">
        <v>103</v>
      </c>
      <c r="E88527" t="s">
        <v>2462</v>
      </c>
      <c r="F88527">
        <v>40</v>
      </c>
      <c r="G88527">
        <v>5</v>
      </c>
      <c r="H88527">
        <v>6</v>
      </c>
      <c r="I88527">
        <v>0</v>
      </c>
      <c r="J88527" t="s">
        <v>18</v>
      </c>
    </row>
    <row r="88528" spans="1:10" hidden="1" x14ac:dyDescent="0.3">
      <c r="A88528" t="s">
        <v>259</v>
      </c>
      <c r="B88528" t="s">
        <v>260</v>
      </c>
      <c r="C88528" t="s">
        <v>328</v>
      </c>
      <c r="D88528" t="s">
        <v>103</v>
      </c>
      <c r="E88528" t="s">
        <v>2462</v>
      </c>
      <c r="F88528">
        <v>45</v>
      </c>
      <c r="G88528">
        <v>5</v>
      </c>
      <c r="H88528">
        <v>3</v>
      </c>
      <c r="I88528">
        <v>0</v>
      </c>
      <c r="J88528" t="s">
        <v>18</v>
      </c>
    </row>
    <row r="88529" spans="1:10" hidden="1" x14ac:dyDescent="0.3">
      <c r="A88529" t="s">
        <v>259</v>
      </c>
      <c r="B88529" t="s">
        <v>260</v>
      </c>
      <c r="C88529" t="s">
        <v>328</v>
      </c>
      <c r="D88529" t="s">
        <v>103</v>
      </c>
      <c r="E88529" t="s">
        <v>2462</v>
      </c>
      <c r="F88529">
        <v>50</v>
      </c>
      <c r="G88529">
        <v>5</v>
      </c>
      <c r="H88529">
        <v>3</v>
      </c>
      <c r="I88529">
        <v>0</v>
      </c>
      <c r="J88529" t="s">
        <v>18</v>
      </c>
    </row>
    <row r="88530" spans="1:10" hidden="1" x14ac:dyDescent="0.3">
      <c r="A88530" t="s">
        <v>259</v>
      </c>
      <c r="B88530" t="s">
        <v>260</v>
      </c>
      <c r="C88530" t="s">
        <v>328</v>
      </c>
      <c r="D88530" t="s">
        <v>103</v>
      </c>
      <c r="E88530" t="s">
        <v>2462</v>
      </c>
      <c r="F88530">
        <v>55</v>
      </c>
      <c r="G88530">
        <v>5</v>
      </c>
      <c r="H88530">
        <v>18</v>
      </c>
      <c r="I88530">
        <v>0</v>
      </c>
      <c r="J88530" t="s">
        <v>18</v>
      </c>
    </row>
    <row r="88531" spans="1:10" hidden="1" x14ac:dyDescent="0.3">
      <c r="A88531" t="s">
        <v>259</v>
      </c>
      <c r="B88531" t="s">
        <v>260</v>
      </c>
      <c r="C88531" t="s">
        <v>328</v>
      </c>
      <c r="D88531" t="s">
        <v>103</v>
      </c>
      <c r="E88531" t="s">
        <v>2462</v>
      </c>
      <c r="F88531">
        <v>60</v>
      </c>
      <c r="G88531">
        <v>5</v>
      </c>
      <c r="H88531">
        <v>7</v>
      </c>
      <c r="I88531">
        <v>0</v>
      </c>
      <c r="J88531" t="s">
        <v>18</v>
      </c>
    </row>
    <row r="88532" spans="1:10" hidden="1" x14ac:dyDescent="0.3">
      <c r="A88532" t="s">
        <v>259</v>
      </c>
      <c r="B88532" t="s">
        <v>260</v>
      </c>
      <c r="C88532" t="s">
        <v>328</v>
      </c>
      <c r="D88532" t="s">
        <v>103</v>
      </c>
      <c r="E88532" t="s">
        <v>2462</v>
      </c>
      <c r="F88532">
        <v>65</v>
      </c>
      <c r="G88532">
        <v>5</v>
      </c>
      <c r="H88532">
        <v>10</v>
      </c>
      <c r="I88532">
        <v>0</v>
      </c>
      <c r="J88532" t="s">
        <v>18</v>
      </c>
    </row>
    <row r="88533" spans="1:10" hidden="1" x14ac:dyDescent="0.3">
      <c r="A88533" t="s">
        <v>259</v>
      </c>
      <c r="B88533" t="s">
        <v>260</v>
      </c>
      <c r="C88533" t="s">
        <v>328</v>
      </c>
      <c r="D88533" t="s">
        <v>103</v>
      </c>
      <c r="E88533" t="s">
        <v>2462</v>
      </c>
      <c r="F88533">
        <v>70</v>
      </c>
      <c r="G88533">
        <v>5</v>
      </c>
      <c r="H88533">
        <v>5</v>
      </c>
      <c r="I88533">
        <v>1</v>
      </c>
      <c r="J88533" t="s">
        <v>18</v>
      </c>
    </row>
    <row r="88534" spans="1:10" hidden="1" x14ac:dyDescent="0.3">
      <c r="A88534" t="s">
        <v>259</v>
      </c>
      <c r="B88534" t="s">
        <v>260</v>
      </c>
      <c r="C88534" t="s">
        <v>328</v>
      </c>
      <c r="D88534" t="s">
        <v>103</v>
      </c>
      <c r="E88534" t="s">
        <v>2462</v>
      </c>
      <c r="F88534">
        <v>75</v>
      </c>
      <c r="G88534">
        <v>5</v>
      </c>
      <c r="H88534">
        <v>5</v>
      </c>
      <c r="I88534">
        <v>0</v>
      </c>
      <c r="J88534" t="s">
        <v>18</v>
      </c>
    </row>
    <row r="88535" spans="1:10" hidden="1" x14ac:dyDescent="0.3">
      <c r="A88535" t="s">
        <v>259</v>
      </c>
      <c r="B88535" t="s">
        <v>260</v>
      </c>
      <c r="C88535" t="s">
        <v>328</v>
      </c>
      <c r="D88535" t="s">
        <v>103</v>
      </c>
      <c r="E88535" t="s">
        <v>2462</v>
      </c>
      <c r="F88535">
        <v>80</v>
      </c>
      <c r="G88535">
        <v>5</v>
      </c>
      <c r="H88535">
        <v>3</v>
      </c>
      <c r="I88535">
        <v>1</v>
      </c>
      <c r="J88535" t="s">
        <v>18</v>
      </c>
    </row>
    <row r="88536" spans="1:10" hidden="1" x14ac:dyDescent="0.3">
      <c r="A88536" t="s">
        <v>259</v>
      </c>
      <c r="B88536" t="s">
        <v>260</v>
      </c>
      <c r="C88536" t="s">
        <v>328</v>
      </c>
      <c r="D88536" t="s">
        <v>103</v>
      </c>
      <c r="E88536" t="s">
        <v>2462</v>
      </c>
      <c r="F88536">
        <v>85</v>
      </c>
      <c r="G88536">
        <v>5</v>
      </c>
      <c r="H88536">
        <v>0</v>
      </c>
      <c r="I88536">
        <v>0</v>
      </c>
      <c r="J88536" t="s">
        <v>18</v>
      </c>
    </row>
    <row r="88537" spans="1:10" hidden="1" x14ac:dyDescent="0.3">
      <c r="A88537" t="s">
        <v>259</v>
      </c>
      <c r="B88537" t="s">
        <v>260</v>
      </c>
      <c r="C88537" t="s">
        <v>328</v>
      </c>
      <c r="D88537" t="s">
        <v>103</v>
      </c>
      <c r="E88537" t="s">
        <v>2462</v>
      </c>
      <c r="F88537">
        <v>90</v>
      </c>
      <c r="G88537">
        <v>5</v>
      </c>
      <c r="H88537">
        <v>0</v>
      </c>
      <c r="I88537">
        <v>0</v>
      </c>
      <c r="J88537" t="s">
        <v>18</v>
      </c>
    </row>
    <row r="88538" spans="1:10" hidden="1" x14ac:dyDescent="0.3">
      <c r="A88538" t="s">
        <v>259</v>
      </c>
      <c r="B88538" t="s">
        <v>260</v>
      </c>
      <c r="C88538" t="s">
        <v>328</v>
      </c>
      <c r="D88538" t="s">
        <v>103</v>
      </c>
      <c r="E88538" t="s">
        <v>2462</v>
      </c>
      <c r="F88538">
        <v>95</v>
      </c>
      <c r="G88538">
        <v>5</v>
      </c>
      <c r="H88538">
        <v>0</v>
      </c>
      <c r="I88538">
        <v>0</v>
      </c>
      <c r="J88538" t="s">
        <v>18</v>
      </c>
    </row>
    <row r="88539" spans="1:10" hidden="1" x14ac:dyDescent="0.3">
      <c r="A88539" t="s">
        <v>259</v>
      </c>
      <c r="B88539" t="s">
        <v>260</v>
      </c>
      <c r="C88539" t="s">
        <v>328</v>
      </c>
      <c r="D88539" t="s">
        <v>103</v>
      </c>
      <c r="E88539" t="s">
        <v>2462</v>
      </c>
      <c r="F88539">
        <v>100</v>
      </c>
      <c r="G88539">
        <v>5</v>
      </c>
      <c r="H88539">
        <v>0</v>
      </c>
      <c r="I88539">
        <v>0</v>
      </c>
      <c r="J88539" t="s">
        <v>18</v>
      </c>
    </row>
    <row r="88540" spans="1:10" hidden="1" x14ac:dyDescent="0.3">
      <c r="A88540" t="s">
        <v>259</v>
      </c>
      <c r="B88540" t="s">
        <v>260</v>
      </c>
      <c r="C88540" t="s">
        <v>329</v>
      </c>
      <c r="D88540" t="s">
        <v>105</v>
      </c>
      <c r="E88540" t="s">
        <v>2462</v>
      </c>
      <c r="F88540">
        <v>0</v>
      </c>
      <c r="G88540">
        <v>5</v>
      </c>
      <c r="H88540">
        <v>5</v>
      </c>
      <c r="I88540">
        <v>0</v>
      </c>
      <c r="J88540" t="s">
        <v>18</v>
      </c>
    </row>
    <row r="88541" spans="1:10" hidden="1" x14ac:dyDescent="0.3">
      <c r="A88541" t="s">
        <v>259</v>
      </c>
      <c r="B88541" t="s">
        <v>260</v>
      </c>
      <c r="C88541" t="s">
        <v>329</v>
      </c>
      <c r="D88541" t="s">
        <v>105</v>
      </c>
      <c r="E88541" t="s">
        <v>2462</v>
      </c>
      <c r="F88541">
        <v>5</v>
      </c>
      <c r="G88541">
        <v>5</v>
      </c>
      <c r="H88541">
        <v>4</v>
      </c>
      <c r="I88541">
        <v>0</v>
      </c>
      <c r="J88541" t="s">
        <v>18</v>
      </c>
    </row>
    <row r="88542" spans="1:10" hidden="1" x14ac:dyDescent="0.3">
      <c r="A88542" t="s">
        <v>259</v>
      </c>
      <c r="B88542" t="s">
        <v>260</v>
      </c>
      <c r="C88542" t="s">
        <v>329</v>
      </c>
      <c r="D88542" t="s">
        <v>105</v>
      </c>
      <c r="E88542" t="s">
        <v>2462</v>
      </c>
      <c r="F88542">
        <v>10</v>
      </c>
      <c r="G88542">
        <v>5</v>
      </c>
      <c r="H88542">
        <v>8</v>
      </c>
      <c r="I88542">
        <v>0</v>
      </c>
      <c r="J88542" t="s">
        <v>18</v>
      </c>
    </row>
    <row r="88543" spans="1:10" hidden="1" x14ac:dyDescent="0.3">
      <c r="A88543" t="s">
        <v>259</v>
      </c>
      <c r="B88543" t="s">
        <v>260</v>
      </c>
      <c r="C88543" t="s">
        <v>329</v>
      </c>
      <c r="D88543" t="s">
        <v>105</v>
      </c>
      <c r="E88543" t="s">
        <v>2462</v>
      </c>
      <c r="F88543">
        <v>15</v>
      </c>
      <c r="G88543">
        <v>5</v>
      </c>
      <c r="H88543">
        <v>71</v>
      </c>
      <c r="I88543">
        <v>0</v>
      </c>
      <c r="J88543" t="s">
        <v>18</v>
      </c>
    </row>
    <row r="88544" spans="1:10" hidden="1" x14ac:dyDescent="0.3">
      <c r="A88544" t="s">
        <v>259</v>
      </c>
      <c r="B88544" t="s">
        <v>260</v>
      </c>
      <c r="C88544" t="s">
        <v>329</v>
      </c>
      <c r="D88544" t="s">
        <v>105</v>
      </c>
      <c r="E88544" t="s">
        <v>2462</v>
      </c>
      <c r="F88544">
        <v>20</v>
      </c>
      <c r="G88544">
        <v>5</v>
      </c>
      <c r="H88544">
        <v>86</v>
      </c>
      <c r="I88544">
        <v>0</v>
      </c>
      <c r="J88544" t="s">
        <v>18</v>
      </c>
    </row>
    <row r="88545" spans="1:10" hidden="1" x14ac:dyDescent="0.3">
      <c r="A88545" t="s">
        <v>259</v>
      </c>
      <c r="B88545" t="s">
        <v>260</v>
      </c>
      <c r="C88545" t="s">
        <v>329</v>
      </c>
      <c r="D88545" t="s">
        <v>105</v>
      </c>
      <c r="E88545" t="s">
        <v>2462</v>
      </c>
      <c r="F88545">
        <v>25</v>
      </c>
      <c r="G88545">
        <v>5</v>
      </c>
      <c r="H88545">
        <v>50</v>
      </c>
      <c r="I88545">
        <v>0</v>
      </c>
      <c r="J88545" t="s">
        <v>18</v>
      </c>
    </row>
    <row r="88546" spans="1:10" hidden="1" x14ac:dyDescent="0.3">
      <c r="A88546" t="s">
        <v>259</v>
      </c>
      <c r="B88546" t="s">
        <v>260</v>
      </c>
      <c r="C88546" t="s">
        <v>329</v>
      </c>
      <c r="D88546" t="s">
        <v>105</v>
      </c>
      <c r="E88546" t="s">
        <v>2462</v>
      </c>
      <c r="F88546">
        <v>30</v>
      </c>
      <c r="G88546">
        <v>5</v>
      </c>
      <c r="H88546">
        <v>44</v>
      </c>
      <c r="I88546">
        <v>0</v>
      </c>
      <c r="J88546" t="s">
        <v>18</v>
      </c>
    </row>
    <row r="88547" spans="1:10" hidden="1" x14ac:dyDescent="0.3">
      <c r="A88547" t="s">
        <v>259</v>
      </c>
      <c r="B88547" t="s">
        <v>260</v>
      </c>
      <c r="C88547" t="s">
        <v>329</v>
      </c>
      <c r="D88547" t="s">
        <v>105</v>
      </c>
      <c r="E88547" t="s">
        <v>2462</v>
      </c>
      <c r="F88547">
        <v>35</v>
      </c>
      <c r="G88547">
        <v>5</v>
      </c>
      <c r="H88547">
        <v>64</v>
      </c>
      <c r="I88547">
        <v>1</v>
      </c>
      <c r="J88547" t="s">
        <v>18</v>
      </c>
    </row>
    <row r="88548" spans="1:10" hidden="1" x14ac:dyDescent="0.3">
      <c r="A88548" t="s">
        <v>259</v>
      </c>
      <c r="B88548" t="s">
        <v>260</v>
      </c>
      <c r="C88548" t="s">
        <v>329</v>
      </c>
      <c r="D88548" t="s">
        <v>105</v>
      </c>
      <c r="E88548" t="s">
        <v>2462</v>
      </c>
      <c r="F88548">
        <v>40</v>
      </c>
      <c r="G88548">
        <v>5</v>
      </c>
      <c r="H88548">
        <v>37</v>
      </c>
      <c r="I88548">
        <v>0</v>
      </c>
      <c r="J88548" t="s">
        <v>18</v>
      </c>
    </row>
    <row r="88549" spans="1:10" hidden="1" x14ac:dyDescent="0.3">
      <c r="A88549" t="s">
        <v>259</v>
      </c>
      <c r="B88549" t="s">
        <v>260</v>
      </c>
      <c r="C88549" t="s">
        <v>329</v>
      </c>
      <c r="D88549" t="s">
        <v>105</v>
      </c>
      <c r="E88549" t="s">
        <v>2462</v>
      </c>
      <c r="F88549">
        <v>45</v>
      </c>
      <c r="G88549">
        <v>5</v>
      </c>
      <c r="H88549">
        <v>31</v>
      </c>
      <c r="I88549">
        <v>0</v>
      </c>
      <c r="J88549" t="s">
        <v>18</v>
      </c>
    </row>
    <row r="88550" spans="1:10" hidden="1" x14ac:dyDescent="0.3">
      <c r="A88550" t="s">
        <v>259</v>
      </c>
      <c r="B88550" t="s">
        <v>260</v>
      </c>
      <c r="C88550" t="s">
        <v>329</v>
      </c>
      <c r="D88550" t="s">
        <v>105</v>
      </c>
      <c r="E88550" t="s">
        <v>2462</v>
      </c>
      <c r="F88550">
        <v>50</v>
      </c>
      <c r="G88550">
        <v>5</v>
      </c>
      <c r="H88550">
        <v>27</v>
      </c>
      <c r="I88550">
        <v>0</v>
      </c>
      <c r="J88550" t="s">
        <v>18</v>
      </c>
    </row>
    <row r="88551" spans="1:10" hidden="1" x14ac:dyDescent="0.3">
      <c r="A88551" t="s">
        <v>259</v>
      </c>
      <c r="B88551" t="s">
        <v>260</v>
      </c>
      <c r="C88551" t="s">
        <v>329</v>
      </c>
      <c r="D88551" t="s">
        <v>105</v>
      </c>
      <c r="E88551" t="s">
        <v>2462</v>
      </c>
      <c r="F88551">
        <v>55</v>
      </c>
      <c r="G88551">
        <v>5</v>
      </c>
      <c r="H88551">
        <v>47</v>
      </c>
      <c r="I88551">
        <v>0</v>
      </c>
      <c r="J88551" t="s">
        <v>18</v>
      </c>
    </row>
    <row r="88552" spans="1:10" hidden="1" x14ac:dyDescent="0.3">
      <c r="A88552" t="s">
        <v>259</v>
      </c>
      <c r="B88552" t="s">
        <v>260</v>
      </c>
      <c r="C88552" t="s">
        <v>329</v>
      </c>
      <c r="D88552" t="s">
        <v>105</v>
      </c>
      <c r="E88552" t="s">
        <v>2462</v>
      </c>
      <c r="F88552">
        <v>60</v>
      </c>
      <c r="G88552">
        <v>5</v>
      </c>
      <c r="H88552">
        <v>36</v>
      </c>
      <c r="I88552">
        <v>0</v>
      </c>
      <c r="J88552" t="s">
        <v>18</v>
      </c>
    </row>
    <row r="88553" spans="1:10" hidden="1" x14ac:dyDescent="0.3">
      <c r="A88553" t="s">
        <v>259</v>
      </c>
      <c r="B88553" t="s">
        <v>260</v>
      </c>
      <c r="C88553" t="s">
        <v>329</v>
      </c>
      <c r="D88553" t="s">
        <v>105</v>
      </c>
      <c r="E88553" t="s">
        <v>2462</v>
      </c>
      <c r="F88553">
        <v>65</v>
      </c>
      <c r="G88553">
        <v>5</v>
      </c>
      <c r="H88553">
        <v>20</v>
      </c>
      <c r="I88553">
        <v>0</v>
      </c>
      <c r="J88553" t="s">
        <v>18</v>
      </c>
    </row>
    <row r="88554" spans="1:10" hidden="1" x14ac:dyDescent="0.3">
      <c r="A88554" t="s">
        <v>259</v>
      </c>
      <c r="B88554" t="s">
        <v>260</v>
      </c>
      <c r="C88554" t="s">
        <v>329</v>
      </c>
      <c r="D88554" t="s">
        <v>105</v>
      </c>
      <c r="E88554" t="s">
        <v>2462</v>
      </c>
      <c r="F88554">
        <v>70</v>
      </c>
      <c r="G88554">
        <v>5</v>
      </c>
      <c r="H88554">
        <v>7</v>
      </c>
      <c r="I88554">
        <v>1</v>
      </c>
      <c r="J88554" t="s">
        <v>18</v>
      </c>
    </row>
    <row r="88555" spans="1:10" hidden="1" x14ac:dyDescent="0.3">
      <c r="A88555" t="s">
        <v>259</v>
      </c>
      <c r="B88555" t="s">
        <v>260</v>
      </c>
      <c r="C88555" t="s">
        <v>329</v>
      </c>
      <c r="D88555" t="s">
        <v>105</v>
      </c>
      <c r="E88555" t="s">
        <v>2462</v>
      </c>
      <c r="F88555">
        <v>75</v>
      </c>
      <c r="G88555">
        <v>5</v>
      </c>
      <c r="H88555">
        <v>8</v>
      </c>
      <c r="I88555">
        <v>0</v>
      </c>
      <c r="J88555" t="s">
        <v>18</v>
      </c>
    </row>
    <row r="88556" spans="1:10" hidden="1" x14ac:dyDescent="0.3">
      <c r="A88556" t="s">
        <v>259</v>
      </c>
      <c r="B88556" t="s">
        <v>260</v>
      </c>
      <c r="C88556" t="s">
        <v>329</v>
      </c>
      <c r="D88556" t="s">
        <v>105</v>
      </c>
      <c r="E88556" t="s">
        <v>2462</v>
      </c>
      <c r="F88556">
        <v>80</v>
      </c>
      <c r="G88556">
        <v>5</v>
      </c>
      <c r="H88556">
        <v>4</v>
      </c>
      <c r="I88556">
        <v>1</v>
      </c>
      <c r="J88556" t="s">
        <v>18</v>
      </c>
    </row>
    <row r="88557" spans="1:10" hidden="1" x14ac:dyDescent="0.3">
      <c r="A88557" t="s">
        <v>259</v>
      </c>
      <c r="B88557" t="s">
        <v>260</v>
      </c>
      <c r="C88557" t="s">
        <v>329</v>
      </c>
      <c r="D88557" t="s">
        <v>105</v>
      </c>
      <c r="E88557" t="s">
        <v>2462</v>
      </c>
      <c r="F88557">
        <v>85</v>
      </c>
      <c r="G88557">
        <v>5</v>
      </c>
      <c r="H88557">
        <v>0</v>
      </c>
      <c r="I88557">
        <v>0</v>
      </c>
      <c r="J88557" t="s">
        <v>18</v>
      </c>
    </row>
    <row r="88558" spans="1:10" hidden="1" x14ac:dyDescent="0.3">
      <c r="A88558" t="s">
        <v>259</v>
      </c>
      <c r="B88558" t="s">
        <v>260</v>
      </c>
      <c r="C88558" t="s">
        <v>329</v>
      </c>
      <c r="D88558" t="s">
        <v>105</v>
      </c>
      <c r="E88558" t="s">
        <v>2462</v>
      </c>
      <c r="F88558">
        <v>90</v>
      </c>
      <c r="G88558">
        <v>5</v>
      </c>
      <c r="H88558">
        <v>0.1</v>
      </c>
      <c r="I88558">
        <v>0</v>
      </c>
      <c r="J88558" t="s">
        <v>18</v>
      </c>
    </row>
    <row r="88559" spans="1:10" hidden="1" x14ac:dyDescent="0.3">
      <c r="A88559" t="s">
        <v>259</v>
      </c>
      <c r="B88559" t="s">
        <v>260</v>
      </c>
      <c r="C88559" t="s">
        <v>329</v>
      </c>
      <c r="D88559" t="s">
        <v>105</v>
      </c>
      <c r="E88559" t="s">
        <v>2462</v>
      </c>
      <c r="F88559">
        <v>95</v>
      </c>
      <c r="G88559">
        <v>5</v>
      </c>
      <c r="H88559">
        <v>0.3</v>
      </c>
      <c r="I88559">
        <v>0</v>
      </c>
      <c r="J88559" t="s">
        <v>18</v>
      </c>
    </row>
    <row r="88560" spans="1:10" hidden="1" x14ac:dyDescent="0.3">
      <c r="A88560" t="s">
        <v>259</v>
      </c>
      <c r="B88560" t="s">
        <v>260</v>
      </c>
      <c r="C88560" t="s">
        <v>329</v>
      </c>
      <c r="D88560" t="s">
        <v>105</v>
      </c>
      <c r="E88560" t="s">
        <v>2462</v>
      </c>
      <c r="F88560">
        <v>100</v>
      </c>
      <c r="G88560">
        <v>5</v>
      </c>
      <c r="H88560">
        <v>0.5</v>
      </c>
      <c r="I88560">
        <v>0</v>
      </c>
      <c r="J88560" t="s">
        <v>18</v>
      </c>
    </row>
    <row r="88561" spans="1:10" hidden="1" x14ac:dyDescent="0.3">
      <c r="A88561" t="s">
        <v>259</v>
      </c>
      <c r="B88561" t="s">
        <v>260</v>
      </c>
      <c r="C88561" t="s">
        <v>330</v>
      </c>
      <c r="D88561" t="s">
        <v>331</v>
      </c>
      <c r="E88561" t="s">
        <v>2462</v>
      </c>
      <c r="F88561">
        <v>0</v>
      </c>
      <c r="G88561">
        <v>5</v>
      </c>
      <c r="H88561">
        <v>0</v>
      </c>
      <c r="I88561">
        <v>0</v>
      </c>
      <c r="J88561" t="s">
        <v>18</v>
      </c>
    </row>
    <row r="88562" spans="1:10" hidden="1" x14ac:dyDescent="0.3">
      <c r="A88562" t="s">
        <v>259</v>
      </c>
      <c r="B88562" t="s">
        <v>260</v>
      </c>
      <c r="C88562" t="s">
        <v>330</v>
      </c>
      <c r="D88562" t="s">
        <v>331</v>
      </c>
      <c r="E88562" t="s">
        <v>2462</v>
      </c>
      <c r="F88562">
        <v>5</v>
      </c>
      <c r="G88562">
        <v>5</v>
      </c>
      <c r="H88562">
        <v>0</v>
      </c>
      <c r="I88562">
        <v>0</v>
      </c>
      <c r="J88562" t="s">
        <v>18</v>
      </c>
    </row>
    <row r="88563" spans="1:10" hidden="1" x14ac:dyDescent="0.3">
      <c r="A88563" t="s">
        <v>259</v>
      </c>
      <c r="B88563" t="s">
        <v>260</v>
      </c>
      <c r="C88563" t="s">
        <v>330</v>
      </c>
      <c r="D88563" t="s">
        <v>331</v>
      </c>
      <c r="E88563" t="s">
        <v>2462</v>
      </c>
      <c r="F88563">
        <v>10</v>
      </c>
      <c r="G88563">
        <v>5</v>
      </c>
      <c r="H88563">
        <v>0</v>
      </c>
      <c r="I88563">
        <v>0</v>
      </c>
      <c r="J88563" t="s">
        <v>18</v>
      </c>
    </row>
    <row r="88564" spans="1:10" hidden="1" x14ac:dyDescent="0.3">
      <c r="A88564" t="s">
        <v>259</v>
      </c>
      <c r="B88564" t="s">
        <v>260</v>
      </c>
      <c r="C88564" t="s">
        <v>330</v>
      </c>
      <c r="D88564" t="s">
        <v>331</v>
      </c>
      <c r="E88564" t="s">
        <v>2462</v>
      </c>
      <c r="F88564">
        <v>15</v>
      </c>
      <c r="G88564">
        <v>5</v>
      </c>
      <c r="H88564">
        <v>0</v>
      </c>
      <c r="I88564">
        <v>0</v>
      </c>
      <c r="J88564" t="s">
        <v>18</v>
      </c>
    </row>
    <row r="88565" spans="1:10" hidden="1" x14ac:dyDescent="0.3">
      <c r="A88565" t="s">
        <v>259</v>
      </c>
      <c r="B88565" t="s">
        <v>260</v>
      </c>
      <c r="C88565" t="s">
        <v>330</v>
      </c>
      <c r="D88565" t="s">
        <v>331</v>
      </c>
      <c r="E88565" t="s">
        <v>2462</v>
      </c>
      <c r="F88565">
        <v>20</v>
      </c>
      <c r="G88565">
        <v>5</v>
      </c>
      <c r="H88565">
        <v>3</v>
      </c>
      <c r="I88565">
        <v>0</v>
      </c>
      <c r="J88565" t="s">
        <v>18</v>
      </c>
    </row>
    <row r="88566" spans="1:10" hidden="1" x14ac:dyDescent="0.3">
      <c r="A88566" t="s">
        <v>259</v>
      </c>
      <c r="B88566" t="s">
        <v>260</v>
      </c>
      <c r="C88566" t="s">
        <v>330</v>
      </c>
      <c r="D88566" t="s">
        <v>331</v>
      </c>
      <c r="E88566" t="s">
        <v>2462</v>
      </c>
      <c r="F88566">
        <v>25</v>
      </c>
      <c r="G88566">
        <v>5</v>
      </c>
      <c r="H88566">
        <v>1</v>
      </c>
      <c r="I88566">
        <v>0</v>
      </c>
      <c r="J88566" t="s">
        <v>18</v>
      </c>
    </row>
    <row r="88567" spans="1:10" hidden="1" x14ac:dyDescent="0.3">
      <c r="A88567" t="s">
        <v>259</v>
      </c>
      <c r="B88567" t="s">
        <v>260</v>
      </c>
      <c r="C88567" t="s">
        <v>330</v>
      </c>
      <c r="D88567" t="s">
        <v>331</v>
      </c>
      <c r="E88567" t="s">
        <v>2462</v>
      </c>
      <c r="F88567">
        <v>30</v>
      </c>
      <c r="G88567">
        <v>5</v>
      </c>
      <c r="H88567">
        <v>0</v>
      </c>
      <c r="I88567">
        <v>0</v>
      </c>
      <c r="J88567" t="s">
        <v>18</v>
      </c>
    </row>
    <row r="88568" spans="1:10" hidden="1" x14ac:dyDescent="0.3">
      <c r="A88568" t="s">
        <v>259</v>
      </c>
      <c r="B88568" t="s">
        <v>260</v>
      </c>
      <c r="C88568" t="s">
        <v>330</v>
      </c>
      <c r="D88568" t="s">
        <v>331</v>
      </c>
      <c r="E88568" t="s">
        <v>2462</v>
      </c>
      <c r="F88568">
        <v>35</v>
      </c>
      <c r="G88568">
        <v>5</v>
      </c>
      <c r="H88568">
        <v>4</v>
      </c>
      <c r="I88568">
        <v>1</v>
      </c>
      <c r="J88568" t="s">
        <v>18</v>
      </c>
    </row>
    <row r="88569" spans="1:10" hidden="1" x14ac:dyDescent="0.3">
      <c r="A88569" t="s">
        <v>259</v>
      </c>
      <c r="B88569" t="s">
        <v>260</v>
      </c>
      <c r="C88569" t="s">
        <v>330</v>
      </c>
      <c r="D88569" t="s">
        <v>331</v>
      </c>
      <c r="E88569" t="s">
        <v>2462</v>
      </c>
      <c r="F88569">
        <v>40</v>
      </c>
      <c r="G88569">
        <v>5</v>
      </c>
      <c r="H88569">
        <v>2</v>
      </c>
      <c r="I88569">
        <v>0</v>
      </c>
      <c r="J88569" t="s">
        <v>18</v>
      </c>
    </row>
    <row r="88570" spans="1:10" hidden="1" x14ac:dyDescent="0.3">
      <c r="A88570" t="s">
        <v>259</v>
      </c>
      <c r="B88570" t="s">
        <v>260</v>
      </c>
      <c r="C88570" t="s">
        <v>330</v>
      </c>
      <c r="D88570" t="s">
        <v>331</v>
      </c>
      <c r="E88570" t="s">
        <v>2462</v>
      </c>
      <c r="F88570">
        <v>45</v>
      </c>
      <c r="G88570">
        <v>5</v>
      </c>
      <c r="H88570">
        <v>2</v>
      </c>
      <c r="I88570">
        <v>0</v>
      </c>
      <c r="J88570" t="s">
        <v>18</v>
      </c>
    </row>
    <row r="88571" spans="1:10" hidden="1" x14ac:dyDescent="0.3">
      <c r="A88571" t="s">
        <v>259</v>
      </c>
      <c r="B88571" t="s">
        <v>260</v>
      </c>
      <c r="C88571" t="s">
        <v>330</v>
      </c>
      <c r="D88571" t="s">
        <v>331</v>
      </c>
      <c r="E88571" t="s">
        <v>2462</v>
      </c>
      <c r="F88571">
        <v>50</v>
      </c>
      <c r="G88571">
        <v>5</v>
      </c>
      <c r="H88571">
        <v>3</v>
      </c>
      <c r="I88571">
        <v>0</v>
      </c>
      <c r="J88571" t="s">
        <v>18</v>
      </c>
    </row>
    <row r="88572" spans="1:10" hidden="1" x14ac:dyDescent="0.3">
      <c r="A88572" t="s">
        <v>259</v>
      </c>
      <c r="B88572" t="s">
        <v>260</v>
      </c>
      <c r="C88572" t="s">
        <v>330</v>
      </c>
      <c r="D88572" t="s">
        <v>331</v>
      </c>
      <c r="E88572" t="s">
        <v>2462</v>
      </c>
      <c r="F88572">
        <v>55</v>
      </c>
      <c r="G88572">
        <v>5</v>
      </c>
      <c r="H88572">
        <v>5</v>
      </c>
      <c r="I88572">
        <v>0</v>
      </c>
      <c r="J88572" t="s">
        <v>18</v>
      </c>
    </row>
    <row r="88573" spans="1:10" hidden="1" x14ac:dyDescent="0.3">
      <c r="A88573" t="s">
        <v>259</v>
      </c>
      <c r="B88573" t="s">
        <v>260</v>
      </c>
      <c r="C88573" t="s">
        <v>330</v>
      </c>
      <c r="D88573" t="s">
        <v>331</v>
      </c>
      <c r="E88573" t="s">
        <v>2462</v>
      </c>
      <c r="F88573">
        <v>60</v>
      </c>
      <c r="G88573">
        <v>5</v>
      </c>
      <c r="H88573">
        <v>3</v>
      </c>
      <c r="I88573">
        <v>0</v>
      </c>
      <c r="J88573" t="s">
        <v>18</v>
      </c>
    </row>
    <row r="88574" spans="1:10" hidden="1" x14ac:dyDescent="0.3">
      <c r="A88574" t="s">
        <v>259</v>
      </c>
      <c r="B88574" t="s">
        <v>260</v>
      </c>
      <c r="C88574" t="s">
        <v>330</v>
      </c>
      <c r="D88574" t="s">
        <v>331</v>
      </c>
      <c r="E88574" t="s">
        <v>2462</v>
      </c>
      <c r="F88574">
        <v>65</v>
      </c>
      <c r="G88574">
        <v>5</v>
      </c>
      <c r="H88574">
        <v>4</v>
      </c>
      <c r="I88574">
        <v>0</v>
      </c>
      <c r="J88574" t="s">
        <v>18</v>
      </c>
    </row>
    <row r="88575" spans="1:10" hidden="1" x14ac:dyDescent="0.3">
      <c r="A88575" t="s">
        <v>259</v>
      </c>
      <c r="B88575" t="s">
        <v>260</v>
      </c>
      <c r="C88575" t="s">
        <v>330</v>
      </c>
      <c r="D88575" t="s">
        <v>331</v>
      </c>
      <c r="E88575" t="s">
        <v>2462</v>
      </c>
      <c r="F88575">
        <v>70</v>
      </c>
      <c r="G88575">
        <v>5</v>
      </c>
      <c r="H88575">
        <v>4</v>
      </c>
      <c r="I88575">
        <v>0</v>
      </c>
      <c r="J88575" t="s">
        <v>18</v>
      </c>
    </row>
    <row r="88576" spans="1:10" hidden="1" x14ac:dyDescent="0.3">
      <c r="A88576" t="s">
        <v>259</v>
      </c>
      <c r="B88576" t="s">
        <v>260</v>
      </c>
      <c r="C88576" t="s">
        <v>330</v>
      </c>
      <c r="D88576" t="s">
        <v>331</v>
      </c>
      <c r="E88576" t="s">
        <v>2462</v>
      </c>
      <c r="F88576">
        <v>75</v>
      </c>
      <c r="G88576">
        <v>5</v>
      </c>
      <c r="H88576">
        <v>2</v>
      </c>
      <c r="I88576">
        <v>0</v>
      </c>
      <c r="J88576" t="s">
        <v>18</v>
      </c>
    </row>
    <row r="88577" spans="1:10" hidden="1" x14ac:dyDescent="0.3">
      <c r="A88577" t="s">
        <v>259</v>
      </c>
      <c r="B88577" t="s">
        <v>260</v>
      </c>
      <c r="C88577" t="s">
        <v>330</v>
      </c>
      <c r="D88577" t="s">
        <v>331</v>
      </c>
      <c r="E88577" t="s">
        <v>2462</v>
      </c>
      <c r="F88577">
        <v>80</v>
      </c>
      <c r="G88577">
        <v>5</v>
      </c>
      <c r="H88577">
        <v>1</v>
      </c>
      <c r="I88577">
        <v>0</v>
      </c>
      <c r="J88577" t="s">
        <v>18</v>
      </c>
    </row>
    <row r="88578" spans="1:10" hidden="1" x14ac:dyDescent="0.3">
      <c r="A88578" t="s">
        <v>259</v>
      </c>
      <c r="B88578" t="s">
        <v>260</v>
      </c>
      <c r="C88578" t="s">
        <v>330</v>
      </c>
      <c r="D88578" t="s">
        <v>331</v>
      </c>
      <c r="E88578" t="s">
        <v>2462</v>
      </c>
      <c r="F88578">
        <v>85</v>
      </c>
      <c r="G88578">
        <v>5</v>
      </c>
      <c r="H88578">
        <v>0</v>
      </c>
      <c r="I88578">
        <v>0</v>
      </c>
      <c r="J88578" t="s">
        <v>18</v>
      </c>
    </row>
    <row r="88579" spans="1:10" hidden="1" x14ac:dyDescent="0.3">
      <c r="A88579" t="s">
        <v>259</v>
      </c>
      <c r="B88579" t="s">
        <v>260</v>
      </c>
      <c r="C88579" t="s">
        <v>330</v>
      </c>
      <c r="D88579" t="s">
        <v>331</v>
      </c>
      <c r="E88579" t="s">
        <v>2462</v>
      </c>
      <c r="F88579">
        <v>90</v>
      </c>
      <c r="G88579">
        <v>5</v>
      </c>
      <c r="H88579">
        <v>0</v>
      </c>
      <c r="I88579">
        <v>0</v>
      </c>
      <c r="J88579" t="s">
        <v>18</v>
      </c>
    </row>
    <row r="88580" spans="1:10" hidden="1" x14ac:dyDescent="0.3">
      <c r="A88580" t="s">
        <v>259</v>
      </c>
      <c r="B88580" t="s">
        <v>260</v>
      </c>
      <c r="C88580" t="s">
        <v>330</v>
      </c>
      <c r="D88580" t="s">
        <v>331</v>
      </c>
      <c r="E88580" t="s">
        <v>2462</v>
      </c>
      <c r="F88580">
        <v>95</v>
      </c>
      <c r="G88580">
        <v>5</v>
      </c>
      <c r="H88580">
        <v>0</v>
      </c>
      <c r="I88580">
        <v>0</v>
      </c>
      <c r="J88580" t="s">
        <v>18</v>
      </c>
    </row>
    <row r="88581" spans="1:10" hidden="1" x14ac:dyDescent="0.3">
      <c r="A88581" t="s">
        <v>259</v>
      </c>
      <c r="B88581" t="s">
        <v>260</v>
      </c>
      <c r="C88581" t="s">
        <v>330</v>
      </c>
      <c r="D88581" t="s">
        <v>331</v>
      </c>
      <c r="E88581" t="s">
        <v>2462</v>
      </c>
      <c r="F88581">
        <v>100</v>
      </c>
      <c r="G88581">
        <v>5</v>
      </c>
      <c r="H88581">
        <v>0</v>
      </c>
      <c r="I88581">
        <v>0</v>
      </c>
      <c r="J88581" t="s">
        <v>18</v>
      </c>
    </row>
    <row r="88582" spans="1:10" hidden="1" x14ac:dyDescent="0.3">
      <c r="A88582" t="s">
        <v>259</v>
      </c>
      <c r="B88582" t="s">
        <v>260</v>
      </c>
      <c r="C88582" t="s">
        <v>332</v>
      </c>
      <c r="D88582" t="s">
        <v>107</v>
      </c>
      <c r="E88582" t="s">
        <v>2462</v>
      </c>
      <c r="F88582">
        <v>0</v>
      </c>
      <c r="G88582">
        <v>5</v>
      </c>
      <c r="H88582">
        <v>1</v>
      </c>
      <c r="I88582">
        <v>0</v>
      </c>
      <c r="J88582" t="s">
        <v>18</v>
      </c>
    </row>
    <row r="88583" spans="1:10" hidden="1" x14ac:dyDescent="0.3">
      <c r="A88583" t="s">
        <v>259</v>
      </c>
      <c r="B88583" t="s">
        <v>260</v>
      </c>
      <c r="C88583" t="s">
        <v>332</v>
      </c>
      <c r="D88583" t="s">
        <v>107</v>
      </c>
      <c r="E88583" t="s">
        <v>2462</v>
      </c>
      <c r="F88583">
        <v>5</v>
      </c>
      <c r="G88583">
        <v>5</v>
      </c>
      <c r="H88583">
        <v>0</v>
      </c>
      <c r="I88583">
        <v>0</v>
      </c>
      <c r="J88583" t="s">
        <v>18</v>
      </c>
    </row>
    <row r="88584" spans="1:10" hidden="1" x14ac:dyDescent="0.3">
      <c r="A88584" t="s">
        <v>259</v>
      </c>
      <c r="B88584" t="s">
        <v>260</v>
      </c>
      <c r="C88584" t="s">
        <v>332</v>
      </c>
      <c r="D88584" t="s">
        <v>107</v>
      </c>
      <c r="E88584" t="s">
        <v>2462</v>
      </c>
      <c r="F88584">
        <v>10</v>
      </c>
      <c r="G88584">
        <v>5</v>
      </c>
      <c r="H88584">
        <v>1</v>
      </c>
      <c r="I88584">
        <v>0</v>
      </c>
      <c r="J88584" t="s">
        <v>18</v>
      </c>
    </row>
    <row r="88585" spans="1:10" hidden="1" x14ac:dyDescent="0.3">
      <c r="A88585" t="s">
        <v>259</v>
      </c>
      <c r="B88585" t="s">
        <v>260</v>
      </c>
      <c r="C88585" t="s">
        <v>332</v>
      </c>
      <c r="D88585" t="s">
        <v>107</v>
      </c>
      <c r="E88585" t="s">
        <v>2462</v>
      </c>
      <c r="F88585">
        <v>15</v>
      </c>
      <c r="G88585">
        <v>5</v>
      </c>
      <c r="H88585">
        <v>2</v>
      </c>
      <c r="I88585">
        <v>0</v>
      </c>
      <c r="J88585" t="s">
        <v>18</v>
      </c>
    </row>
    <row r="88586" spans="1:10" hidden="1" x14ac:dyDescent="0.3">
      <c r="A88586" t="s">
        <v>259</v>
      </c>
      <c r="B88586" t="s">
        <v>260</v>
      </c>
      <c r="C88586" t="s">
        <v>332</v>
      </c>
      <c r="D88586" t="s">
        <v>107</v>
      </c>
      <c r="E88586" t="s">
        <v>2462</v>
      </c>
      <c r="F88586">
        <v>20</v>
      </c>
      <c r="G88586">
        <v>5</v>
      </c>
      <c r="H88586">
        <v>8</v>
      </c>
      <c r="I88586">
        <v>0</v>
      </c>
      <c r="J88586" t="s">
        <v>18</v>
      </c>
    </row>
    <row r="88587" spans="1:10" hidden="1" x14ac:dyDescent="0.3">
      <c r="A88587" t="s">
        <v>259</v>
      </c>
      <c r="B88587" t="s">
        <v>260</v>
      </c>
      <c r="C88587" t="s">
        <v>332</v>
      </c>
      <c r="D88587" t="s">
        <v>107</v>
      </c>
      <c r="E88587" t="s">
        <v>2462</v>
      </c>
      <c r="F88587">
        <v>25</v>
      </c>
      <c r="G88587">
        <v>5</v>
      </c>
      <c r="H88587">
        <v>9</v>
      </c>
      <c r="I88587">
        <v>0</v>
      </c>
      <c r="J88587" t="s">
        <v>18</v>
      </c>
    </row>
    <row r="88588" spans="1:10" hidden="1" x14ac:dyDescent="0.3">
      <c r="A88588" t="s">
        <v>259</v>
      </c>
      <c r="B88588" t="s">
        <v>260</v>
      </c>
      <c r="C88588" t="s">
        <v>332</v>
      </c>
      <c r="D88588" t="s">
        <v>107</v>
      </c>
      <c r="E88588" t="s">
        <v>2462</v>
      </c>
      <c r="F88588">
        <v>30</v>
      </c>
      <c r="G88588">
        <v>5</v>
      </c>
      <c r="H88588">
        <v>6</v>
      </c>
      <c r="I88588">
        <v>0</v>
      </c>
      <c r="J88588" t="s">
        <v>18</v>
      </c>
    </row>
    <row r="88589" spans="1:10" hidden="1" x14ac:dyDescent="0.3">
      <c r="A88589" t="s">
        <v>259</v>
      </c>
      <c r="B88589" t="s">
        <v>260</v>
      </c>
      <c r="C88589" t="s">
        <v>332</v>
      </c>
      <c r="D88589" t="s">
        <v>107</v>
      </c>
      <c r="E88589" t="s">
        <v>2462</v>
      </c>
      <c r="F88589">
        <v>35</v>
      </c>
      <c r="G88589">
        <v>5</v>
      </c>
      <c r="H88589">
        <v>13</v>
      </c>
      <c r="I88589">
        <v>1</v>
      </c>
      <c r="J88589" t="s">
        <v>18</v>
      </c>
    </row>
    <row r="88590" spans="1:10" hidden="1" x14ac:dyDescent="0.3">
      <c r="A88590" t="s">
        <v>259</v>
      </c>
      <c r="B88590" t="s">
        <v>260</v>
      </c>
      <c r="C88590" t="s">
        <v>332</v>
      </c>
      <c r="D88590" t="s">
        <v>107</v>
      </c>
      <c r="E88590" t="s">
        <v>2462</v>
      </c>
      <c r="F88590">
        <v>40</v>
      </c>
      <c r="G88590">
        <v>5</v>
      </c>
      <c r="H88590">
        <v>6</v>
      </c>
      <c r="I88590">
        <v>0</v>
      </c>
      <c r="J88590" t="s">
        <v>18</v>
      </c>
    </row>
    <row r="88591" spans="1:10" hidden="1" x14ac:dyDescent="0.3">
      <c r="A88591" t="s">
        <v>259</v>
      </c>
      <c r="B88591" t="s">
        <v>260</v>
      </c>
      <c r="C88591" t="s">
        <v>332</v>
      </c>
      <c r="D88591" t="s">
        <v>107</v>
      </c>
      <c r="E88591" t="s">
        <v>2462</v>
      </c>
      <c r="F88591">
        <v>45</v>
      </c>
      <c r="G88591">
        <v>5</v>
      </c>
      <c r="H88591">
        <v>4</v>
      </c>
      <c r="I88591">
        <v>0</v>
      </c>
      <c r="J88591" t="s">
        <v>18</v>
      </c>
    </row>
    <row r="88592" spans="1:10" hidden="1" x14ac:dyDescent="0.3">
      <c r="A88592" t="s">
        <v>259</v>
      </c>
      <c r="B88592" t="s">
        <v>260</v>
      </c>
      <c r="C88592" t="s">
        <v>332</v>
      </c>
      <c r="D88592" t="s">
        <v>107</v>
      </c>
      <c r="E88592" t="s">
        <v>2462</v>
      </c>
      <c r="F88592">
        <v>50</v>
      </c>
      <c r="G88592">
        <v>5</v>
      </c>
      <c r="H88592">
        <v>3</v>
      </c>
      <c r="I88592">
        <v>0</v>
      </c>
      <c r="J88592" t="s">
        <v>18</v>
      </c>
    </row>
    <row r="88593" spans="1:10" hidden="1" x14ac:dyDescent="0.3">
      <c r="A88593" t="s">
        <v>259</v>
      </c>
      <c r="B88593" t="s">
        <v>260</v>
      </c>
      <c r="C88593" t="s">
        <v>332</v>
      </c>
      <c r="D88593" t="s">
        <v>107</v>
      </c>
      <c r="E88593" t="s">
        <v>2462</v>
      </c>
      <c r="F88593">
        <v>55</v>
      </c>
      <c r="G88593">
        <v>5</v>
      </c>
      <c r="H88593">
        <v>19</v>
      </c>
      <c r="I88593">
        <v>0</v>
      </c>
      <c r="J88593" t="s">
        <v>18</v>
      </c>
    </row>
    <row r="88594" spans="1:10" hidden="1" x14ac:dyDescent="0.3">
      <c r="A88594" t="s">
        <v>259</v>
      </c>
      <c r="B88594" t="s">
        <v>260</v>
      </c>
      <c r="C88594" t="s">
        <v>332</v>
      </c>
      <c r="D88594" t="s">
        <v>107</v>
      </c>
      <c r="E88594" t="s">
        <v>2462</v>
      </c>
      <c r="F88594">
        <v>60</v>
      </c>
      <c r="G88594">
        <v>5</v>
      </c>
      <c r="H88594">
        <v>8</v>
      </c>
      <c r="I88594">
        <v>0</v>
      </c>
      <c r="J88594" t="s">
        <v>18</v>
      </c>
    </row>
    <row r="88595" spans="1:10" hidden="1" x14ac:dyDescent="0.3">
      <c r="A88595" t="s">
        <v>259</v>
      </c>
      <c r="B88595" t="s">
        <v>260</v>
      </c>
      <c r="C88595" t="s">
        <v>332</v>
      </c>
      <c r="D88595" t="s">
        <v>107</v>
      </c>
      <c r="E88595" t="s">
        <v>2462</v>
      </c>
      <c r="F88595">
        <v>65</v>
      </c>
      <c r="G88595">
        <v>5</v>
      </c>
      <c r="H88595">
        <v>10</v>
      </c>
      <c r="I88595">
        <v>0</v>
      </c>
      <c r="J88595" t="s">
        <v>18</v>
      </c>
    </row>
    <row r="88596" spans="1:10" hidden="1" x14ac:dyDescent="0.3">
      <c r="A88596" t="s">
        <v>259</v>
      </c>
      <c r="B88596" t="s">
        <v>260</v>
      </c>
      <c r="C88596" t="s">
        <v>332</v>
      </c>
      <c r="D88596" t="s">
        <v>107</v>
      </c>
      <c r="E88596" t="s">
        <v>2462</v>
      </c>
      <c r="F88596">
        <v>70</v>
      </c>
      <c r="G88596">
        <v>5</v>
      </c>
      <c r="H88596">
        <v>5</v>
      </c>
      <c r="I88596">
        <v>1</v>
      </c>
      <c r="J88596" t="s">
        <v>18</v>
      </c>
    </row>
    <row r="88597" spans="1:10" hidden="1" x14ac:dyDescent="0.3">
      <c r="A88597" t="s">
        <v>259</v>
      </c>
      <c r="B88597" t="s">
        <v>260</v>
      </c>
      <c r="C88597" t="s">
        <v>332</v>
      </c>
      <c r="D88597" t="s">
        <v>107</v>
      </c>
      <c r="E88597" t="s">
        <v>2462</v>
      </c>
      <c r="F88597">
        <v>75</v>
      </c>
      <c r="G88597">
        <v>5</v>
      </c>
      <c r="H88597">
        <v>5</v>
      </c>
      <c r="I88597">
        <v>0</v>
      </c>
      <c r="J88597" t="s">
        <v>18</v>
      </c>
    </row>
    <row r="88598" spans="1:10" hidden="1" x14ac:dyDescent="0.3">
      <c r="A88598" t="s">
        <v>259</v>
      </c>
      <c r="B88598" t="s">
        <v>260</v>
      </c>
      <c r="C88598" t="s">
        <v>332</v>
      </c>
      <c r="D88598" t="s">
        <v>107</v>
      </c>
      <c r="E88598" t="s">
        <v>2462</v>
      </c>
      <c r="F88598">
        <v>80</v>
      </c>
      <c r="G88598">
        <v>5</v>
      </c>
      <c r="H88598">
        <v>3</v>
      </c>
      <c r="I88598">
        <v>1</v>
      </c>
      <c r="J88598" t="s">
        <v>18</v>
      </c>
    </row>
    <row r="88599" spans="1:10" hidden="1" x14ac:dyDescent="0.3">
      <c r="A88599" t="s">
        <v>259</v>
      </c>
      <c r="B88599" t="s">
        <v>260</v>
      </c>
      <c r="C88599" t="s">
        <v>332</v>
      </c>
      <c r="D88599" t="s">
        <v>107</v>
      </c>
      <c r="E88599" t="s">
        <v>2462</v>
      </c>
      <c r="F88599">
        <v>85</v>
      </c>
      <c r="G88599">
        <v>5</v>
      </c>
      <c r="H88599">
        <v>0</v>
      </c>
      <c r="I88599">
        <v>0</v>
      </c>
      <c r="J88599" t="s">
        <v>18</v>
      </c>
    </row>
    <row r="88600" spans="1:10" hidden="1" x14ac:dyDescent="0.3">
      <c r="A88600" t="s">
        <v>259</v>
      </c>
      <c r="B88600" t="s">
        <v>260</v>
      </c>
      <c r="C88600" t="s">
        <v>332</v>
      </c>
      <c r="D88600" t="s">
        <v>107</v>
      </c>
      <c r="E88600" t="s">
        <v>2462</v>
      </c>
      <c r="F88600">
        <v>90</v>
      </c>
      <c r="G88600">
        <v>5</v>
      </c>
      <c r="H88600">
        <v>0</v>
      </c>
      <c r="I88600">
        <v>0</v>
      </c>
      <c r="J88600" t="s">
        <v>18</v>
      </c>
    </row>
    <row r="88601" spans="1:10" hidden="1" x14ac:dyDescent="0.3">
      <c r="A88601" t="s">
        <v>259</v>
      </c>
      <c r="B88601" t="s">
        <v>260</v>
      </c>
      <c r="C88601" t="s">
        <v>332</v>
      </c>
      <c r="D88601" t="s">
        <v>107</v>
      </c>
      <c r="E88601" t="s">
        <v>2462</v>
      </c>
      <c r="F88601">
        <v>95</v>
      </c>
      <c r="G88601">
        <v>5</v>
      </c>
      <c r="H88601">
        <v>0</v>
      </c>
      <c r="I88601">
        <v>0</v>
      </c>
      <c r="J88601" t="s">
        <v>18</v>
      </c>
    </row>
    <row r="88602" spans="1:10" hidden="1" x14ac:dyDescent="0.3">
      <c r="A88602" t="s">
        <v>259</v>
      </c>
      <c r="B88602" t="s">
        <v>260</v>
      </c>
      <c r="C88602" t="s">
        <v>332</v>
      </c>
      <c r="D88602" t="s">
        <v>107</v>
      </c>
      <c r="E88602" t="s">
        <v>2462</v>
      </c>
      <c r="F88602">
        <v>100</v>
      </c>
      <c r="G88602">
        <v>5</v>
      </c>
      <c r="H88602">
        <v>0</v>
      </c>
      <c r="I88602">
        <v>0</v>
      </c>
      <c r="J88602" t="s">
        <v>18</v>
      </c>
    </row>
    <row r="88603" spans="1:10" hidden="1" x14ac:dyDescent="0.3">
      <c r="A88603" t="s">
        <v>259</v>
      </c>
      <c r="B88603" t="s">
        <v>260</v>
      </c>
      <c r="C88603" t="s">
        <v>333</v>
      </c>
      <c r="D88603" t="s">
        <v>109</v>
      </c>
      <c r="E88603" t="s">
        <v>2462</v>
      </c>
      <c r="F88603">
        <v>0</v>
      </c>
      <c r="G88603">
        <v>5</v>
      </c>
      <c r="H88603">
        <v>5</v>
      </c>
      <c r="I88603">
        <v>0</v>
      </c>
      <c r="J88603" t="s">
        <v>18</v>
      </c>
    </row>
    <row r="88604" spans="1:10" hidden="1" x14ac:dyDescent="0.3">
      <c r="A88604" t="s">
        <v>259</v>
      </c>
      <c r="B88604" t="s">
        <v>260</v>
      </c>
      <c r="C88604" t="s">
        <v>333</v>
      </c>
      <c r="D88604" t="s">
        <v>109</v>
      </c>
      <c r="E88604" t="s">
        <v>2462</v>
      </c>
      <c r="F88604">
        <v>5</v>
      </c>
      <c r="G88604">
        <v>5</v>
      </c>
      <c r="H88604">
        <v>4</v>
      </c>
      <c r="I88604">
        <v>0</v>
      </c>
      <c r="J88604" t="s">
        <v>18</v>
      </c>
    </row>
    <row r="88605" spans="1:10" hidden="1" x14ac:dyDescent="0.3">
      <c r="A88605" t="s">
        <v>259</v>
      </c>
      <c r="B88605" t="s">
        <v>260</v>
      </c>
      <c r="C88605" t="s">
        <v>333</v>
      </c>
      <c r="D88605" t="s">
        <v>109</v>
      </c>
      <c r="E88605" t="s">
        <v>2462</v>
      </c>
      <c r="F88605">
        <v>10</v>
      </c>
      <c r="G88605">
        <v>5</v>
      </c>
      <c r="H88605">
        <v>8</v>
      </c>
      <c r="I88605">
        <v>0</v>
      </c>
      <c r="J88605" t="s">
        <v>18</v>
      </c>
    </row>
    <row r="88606" spans="1:10" hidden="1" x14ac:dyDescent="0.3">
      <c r="A88606" t="s">
        <v>259</v>
      </c>
      <c r="B88606" t="s">
        <v>260</v>
      </c>
      <c r="C88606" t="s">
        <v>333</v>
      </c>
      <c r="D88606" t="s">
        <v>109</v>
      </c>
      <c r="E88606" t="s">
        <v>2462</v>
      </c>
      <c r="F88606">
        <v>15</v>
      </c>
      <c r="G88606">
        <v>5</v>
      </c>
      <c r="H88606">
        <v>71</v>
      </c>
      <c r="I88606">
        <v>0</v>
      </c>
      <c r="J88606" t="s">
        <v>18</v>
      </c>
    </row>
    <row r="88607" spans="1:10" hidden="1" x14ac:dyDescent="0.3">
      <c r="A88607" t="s">
        <v>259</v>
      </c>
      <c r="B88607" t="s">
        <v>260</v>
      </c>
      <c r="C88607" t="s">
        <v>333</v>
      </c>
      <c r="D88607" t="s">
        <v>109</v>
      </c>
      <c r="E88607" t="s">
        <v>2462</v>
      </c>
      <c r="F88607">
        <v>20</v>
      </c>
      <c r="G88607">
        <v>5</v>
      </c>
      <c r="H88607">
        <v>86</v>
      </c>
      <c r="I88607">
        <v>0</v>
      </c>
      <c r="J88607" t="s">
        <v>18</v>
      </c>
    </row>
    <row r="88608" spans="1:10" hidden="1" x14ac:dyDescent="0.3">
      <c r="A88608" t="s">
        <v>259</v>
      </c>
      <c r="B88608" t="s">
        <v>260</v>
      </c>
      <c r="C88608" t="s">
        <v>333</v>
      </c>
      <c r="D88608" t="s">
        <v>109</v>
      </c>
      <c r="E88608" t="s">
        <v>2462</v>
      </c>
      <c r="F88608">
        <v>25</v>
      </c>
      <c r="G88608">
        <v>5</v>
      </c>
      <c r="H88608">
        <v>51</v>
      </c>
      <c r="I88608">
        <v>0</v>
      </c>
      <c r="J88608" t="s">
        <v>18</v>
      </c>
    </row>
    <row r="88609" spans="1:10" hidden="1" x14ac:dyDescent="0.3">
      <c r="A88609" t="s">
        <v>259</v>
      </c>
      <c r="B88609" t="s">
        <v>260</v>
      </c>
      <c r="C88609" t="s">
        <v>333</v>
      </c>
      <c r="D88609" t="s">
        <v>109</v>
      </c>
      <c r="E88609" t="s">
        <v>2462</v>
      </c>
      <c r="F88609">
        <v>30</v>
      </c>
      <c r="G88609">
        <v>5</v>
      </c>
      <c r="H88609">
        <v>44</v>
      </c>
      <c r="I88609">
        <v>0</v>
      </c>
      <c r="J88609" t="s">
        <v>18</v>
      </c>
    </row>
    <row r="88610" spans="1:10" hidden="1" x14ac:dyDescent="0.3">
      <c r="A88610" t="s">
        <v>259</v>
      </c>
      <c r="B88610" t="s">
        <v>260</v>
      </c>
      <c r="C88610" t="s">
        <v>333</v>
      </c>
      <c r="D88610" t="s">
        <v>109</v>
      </c>
      <c r="E88610" t="s">
        <v>2462</v>
      </c>
      <c r="F88610">
        <v>35</v>
      </c>
      <c r="G88610">
        <v>5</v>
      </c>
      <c r="H88610">
        <v>64</v>
      </c>
      <c r="I88610">
        <v>1</v>
      </c>
      <c r="J88610" t="s">
        <v>18</v>
      </c>
    </row>
    <row r="88611" spans="1:10" hidden="1" x14ac:dyDescent="0.3">
      <c r="A88611" t="s">
        <v>259</v>
      </c>
      <c r="B88611" t="s">
        <v>260</v>
      </c>
      <c r="C88611" t="s">
        <v>333</v>
      </c>
      <c r="D88611" t="s">
        <v>109</v>
      </c>
      <c r="E88611" t="s">
        <v>2462</v>
      </c>
      <c r="F88611">
        <v>40</v>
      </c>
      <c r="G88611">
        <v>5</v>
      </c>
      <c r="H88611">
        <v>37</v>
      </c>
      <c r="I88611">
        <v>0</v>
      </c>
      <c r="J88611" t="s">
        <v>18</v>
      </c>
    </row>
    <row r="88612" spans="1:10" hidden="1" x14ac:dyDescent="0.3">
      <c r="A88612" t="s">
        <v>259</v>
      </c>
      <c r="B88612" t="s">
        <v>260</v>
      </c>
      <c r="C88612" t="s">
        <v>333</v>
      </c>
      <c r="D88612" t="s">
        <v>109</v>
      </c>
      <c r="E88612" t="s">
        <v>2462</v>
      </c>
      <c r="F88612">
        <v>45</v>
      </c>
      <c r="G88612">
        <v>5</v>
      </c>
      <c r="H88612">
        <v>31</v>
      </c>
      <c r="I88612">
        <v>0</v>
      </c>
      <c r="J88612" t="s">
        <v>18</v>
      </c>
    </row>
    <row r="88613" spans="1:10" hidden="1" x14ac:dyDescent="0.3">
      <c r="A88613" t="s">
        <v>259</v>
      </c>
      <c r="B88613" t="s">
        <v>260</v>
      </c>
      <c r="C88613" t="s">
        <v>333</v>
      </c>
      <c r="D88613" t="s">
        <v>109</v>
      </c>
      <c r="E88613" t="s">
        <v>2462</v>
      </c>
      <c r="F88613">
        <v>50</v>
      </c>
      <c r="G88613">
        <v>5</v>
      </c>
      <c r="H88613">
        <v>27</v>
      </c>
      <c r="I88613">
        <v>0</v>
      </c>
      <c r="J88613" t="s">
        <v>18</v>
      </c>
    </row>
    <row r="88614" spans="1:10" hidden="1" x14ac:dyDescent="0.3">
      <c r="A88614" t="s">
        <v>259</v>
      </c>
      <c r="B88614" t="s">
        <v>260</v>
      </c>
      <c r="C88614" t="s">
        <v>333</v>
      </c>
      <c r="D88614" t="s">
        <v>109</v>
      </c>
      <c r="E88614" t="s">
        <v>2462</v>
      </c>
      <c r="F88614">
        <v>55</v>
      </c>
      <c r="G88614">
        <v>5</v>
      </c>
      <c r="H88614">
        <v>47</v>
      </c>
      <c r="I88614">
        <v>0</v>
      </c>
      <c r="J88614" t="s">
        <v>18</v>
      </c>
    </row>
    <row r="88615" spans="1:10" hidden="1" x14ac:dyDescent="0.3">
      <c r="A88615" t="s">
        <v>259</v>
      </c>
      <c r="B88615" t="s">
        <v>260</v>
      </c>
      <c r="C88615" t="s">
        <v>333</v>
      </c>
      <c r="D88615" t="s">
        <v>109</v>
      </c>
      <c r="E88615" t="s">
        <v>2462</v>
      </c>
      <c r="F88615">
        <v>60</v>
      </c>
      <c r="G88615">
        <v>5</v>
      </c>
      <c r="H88615">
        <v>36</v>
      </c>
      <c r="I88615">
        <v>0</v>
      </c>
      <c r="J88615" t="s">
        <v>18</v>
      </c>
    </row>
    <row r="88616" spans="1:10" hidden="1" x14ac:dyDescent="0.3">
      <c r="A88616" t="s">
        <v>259</v>
      </c>
      <c r="B88616" t="s">
        <v>260</v>
      </c>
      <c r="C88616" t="s">
        <v>333</v>
      </c>
      <c r="D88616" t="s">
        <v>109</v>
      </c>
      <c r="E88616" t="s">
        <v>2462</v>
      </c>
      <c r="F88616">
        <v>65</v>
      </c>
      <c r="G88616">
        <v>5</v>
      </c>
      <c r="H88616">
        <v>20</v>
      </c>
      <c r="I88616">
        <v>0</v>
      </c>
      <c r="J88616" t="s">
        <v>18</v>
      </c>
    </row>
    <row r="88617" spans="1:10" hidden="1" x14ac:dyDescent="0.3">
      <c r="A88617" t="s">
        <v>259</v>
      </c>
      <c r="B88617" t="s">
        <v>260</v>
      </c>
      <c r="C88617" t="s">
        <v>333</v>
      </c>
      <c r="D88617" t="s">
        <v>109</v>
      </c>
      <c r="E88617" t="s">
        <v>2462</v>
      </c>
      <c r="F88617">
        <v>70</v>
      </c>
      <c r="G88617">
        <v>5</v>
      </c>
      <c r="H88617">
        <v>7</v>
      </c>
      <c r="I88617">
        <v>1</v>
      </c>
      <c r="J88617" t="s">
        <v>18</v>
      </c>
    </row>
    <row r="88618" spans="1:10" hidden="1" x14ac:dyDescent="0.3">
      <c r="A88618" t="s">
        <v>259</v>
      </c>
      <c r="B88618" t="s">
        <v>260</v>
      </c>
      <c r="C88618" t="s">
        <v>333</v>
      </c>
      <c r="D88618" t="s">
        <v>109</v>
      </c>
      <c r="E88618" t="s">
        <v>2462</v>
      </c>
      <c r="F88618">
        <v>75</v>
      </c>
      <c r="G88618">
        <v>5</v>
      </c>
      <c r="H88618">
        <v>8</v>
      </c>
      <c r="I88618">
        <v>0</v>
      </c>
      <c r="J88618" t="s">
        <v>18</v>
      </c>
    </row>
    <row r="88619" spans="1:10" hidden="1" x14ac:dyDescent="0.3">
      <c r="A88619" t="s">
        <v>259</v>
      </c>
      <c r="B88619" t="s">
        <v>260</v>
      </c>
      <c r="C88619" t="s">
        <v>333</v>
      </c>
      <c r="D88619" t="s">
        <v>109</v>
      </c>
      <c r="E88619" t="s">
        <v>2462</v>
      </c>
      <c r="F88619">
        <v>80</v>
      </c>
      <c r="G88619">
        <v>5</v>
      </c>
      <c r="H88619">
        <v>4</v>
      </c>
      <c r="I88619">
        <v>1</v>
      </c>
      <c r="J88619" t="s">
        <v>18</v>
      </c>
    </row>
    <row r="88620" spans="1:10" hidden="1" x14ac:dyDescent="0.3">
      <c r="A88620" t="s">
        <v>259</v>
      </c>
      <c r="B88620" t="s">
        <v>260</v>
      </c>
      <c r="C88620" t="s">
        <v>333</v>
      </c>
      <c r="D88620" t="s">
        <v>109</v>
      </c>
      <c r="E88620" t="s">
        <v>2462</v>
      </c>
      <c r="F88620">
        <v>85</v>
      </c>
      <c r="G88620">
        <v>5</v>
      </c>
      <c r="H88620">
        <v>0</v>
      </c>
      <c r="I88620">
        <v>0</v>
      </c>
      <c r="J88620" t="s">
        <v>18</v>
      </c>
    </row>
    <row r="88621" spans="1:10" hidden="1" x14ac:dyDescent="0.3">
      <c r="A88621" t="s">
        <v>259</v>
      </c>
      <c r="B88621" t="s">
        <v>260</v>
      </c>
      <c r="C88621" t="s">
        <v>333</v>
      </c>
      <c r="D88621" t="s">
        <v>109</v>
      </c>
      <c r="E88621" t="s">
        <v>2462</v>
      </c>
      <c r="F88621">
        <v>90</v>
      </c>
      <c r="G88621">
        <v>5</v>
      </c>
      <c r="H88621">
        <v>0.1</v>
      </c>
      <c r="I88621">
        <v>0</v>
      </c>
      <c r="J88621" t="s">
        <v>18</v>
      </c>
    </row>
    <row r="88622" spans="1:10" hidden="1" x14ac:dyDescent="0.3">
      <c r="A88622" t="s">
        <v>259</v>
      </c>
      <c r="B88622" t="s">
        <v>260</v>
      </c>
      <c r="C88622" t="s">
        <v>333</v>
      </c>
      <c r="D88622" t="s">
        <v>109</v>
      </c>
      <c r="E88622" t="s">
        <v>2462</v>
      </c>
      <c r="F88622">
        <v>95</v>
      </c>
      <c r="G88622">
        <v>5</v>
      </c>
      <c r="H88622">
        <v>0.3</v>
      </c>
      <c r="I88622">
        <v>0</v>
      </c>
      <c r="J88622" t="s">
        <v>18</v>
      </c>
    </row>
    <row r="88623" spans="1:10" hidden="1" x14ac:dyDescent="0.3">
      <c r="A88623" t="s">
        <v>259</v>
      </c>
      <c r="B88623" t="s">
        <v>260</v>
      </c>
      <c r="C88623" t="s">
        <v>333</v>
      </c>
      <c r="D88623" t="s">
        <v>109</v>
      </c>
      <c r="E88623" t="s">
        <v>2462</v>
      </c>
      <c r="F88623">
        <v>100</v>
      </c>
      <c r="G88623">
        <v>5</v>
      </c>
      <c r="H88623">
        <v>0.5</v>
      </c>
      <c r="I88623">
        <v>0</v>
      </c>
      <c r="J88623" t="s">
        <v>18</v>
      </c>
    </row>
    <row r="88624" spans="1:10" hidden="1" x14ac:dyDescent="0.3">
      <c r="A88624" t="s">
        <v>259</v>
      </c>
      <c r="B88624" t="s">
        <v>260</v>
      </c>
      <c r="C88624" t="s">
        <v>334</v>
      </c>
      <c r="D88624" t="s">
        <v>335</v>
      </c>
      <c r="E88624" t="s">
        <v>2462</v>
      </c>
      <c r="F88624">
        <v>0</v>
      </c>
      <c r="G88624">
        <v>5</v>
      </c>
      <c r="H88624">
        <v>0</v>
      </c>
      <c r="I88624">
        <v>0</v>
      </c>
      <c r="J88624" t="s">
        <v>18</v>
      </c>
    </row>
    <row r="88625" spans="1:10" hidden="1" x14ac:dyDescent="0.3">
      <c r="A88625" t="s">
        <v>259</v>
      </c>
      <c r="B88625" t="s">
        <v>260</v>
      </c>
      <c r="C88625" t="s">
        <v>334</v>
      </c>
      <c r="D88625" t="s">
        <v>335</v>
      </c>
      <c r="E88625" t="s">
        <v>2462</v>
      </c>
      <c r="F88625">
        <v>5</v>
      </c>
      <c r="G88625">
        <v>5</v>
      </c>
      <c r="H88625">
        <v>0</v>
      </c>
      <c r="I88625">
        <v>0</v>
      </c>
      <c r="J88625" t="s">
        <v>18</v>
      </c>
    </row>
    <row r="88626" spans="1:10" hidden="1" x14ac:dyDescent="0.3">
      <c r="A88626" t="s">
        <v>259</v>
      </c>
      <c r="B88626" t="s">
        <v>260</v>
      </c>
      <c r="C88626" t="s">
        <v>334</v>
      </c>
      <c r="D88626" t="s">
        <v>335</v>
      </c>
      <c r="E88626" t="s">
        <v>2462</v>
      </c>
      <c r="F88626">
        <v>10</v>
      </c>
      <c r="G88626">
        <v>5</v>
      </c>
      <c r="H88626">
        <v>0</v>
      </c>
      <c r="I88626">
        <v>0</v>
      </c>
      <c r="J88626" t="s">
        <v>18</v>
      </c>
    </row>
    <row r="88627" spans="1:10" hidden="1" x14ac:dyDescent="0.3">
      <c r="A88627" t="s">
        <v>259</v>
      </c>
      <c r="B88627" t="s">
        <v>260</v>
      </c>
      <c r="C88627" t="s">
        <v>334</v>
      </c>
      <c r="D88627" t="s">
        <v>335</v>
      </c>
      <c r="E88627" t="s">
        <v>2462</v>
      </c>
      <c r="F88627">
        <v>15</v>
      </c>
      <c r="G88627">
        <v>5</v>
      </c>
      <c r="H88627">
        <v>0</v>
      </c>
      <c r="I88627">
        <v>0</v>
      </c>
      <c r="J88627" t="s">
        <v>18</v>
      </c>
    </row>
    <row r="88628" spans="1:10" hidden="1" x14ac:dyDescent="0.3">
      <c r="A88628" t="s">
        <v>259</v>
      </c>
      <c r="B88628" t="s">
        <v>260</v>
      </c>
      <c r="C88628" t="s">
        <v>334</v>
      </c>
      <c r="D88628" t="s">
        <v>335</v>
      </c>
      <c r="E88628" t="s">
        <v>2462</v>
      </c>
      <c r="F88628">
        <v>20</v>
      </c>
      <c r="G88628">
        <v>5</v>
      </c>
      <c r="H88628">
        <v>3</v>
      </c>
      <c r="I88628">
        <v>0</v>
      </c>
      <c r="J88628" t="s">
        <v>18</v>
      </c>
    </row>
    <row r="88629" spans="1:10" hidden="1" x14ac:dyDescent="0.3">
      <c r="A88629" t="s">
        <v>259</v>
      </c>
      <c r="B88629" t="s">
        <v>260</v>
      </c>
      <c r="C88629" t="s">
        <v>334</v>
      </c>
      <c r="D88629" t="s">
        <v>335</v>
      </c>
      <c r="E88629" t="s">
        <v>2462</v>
      </c>
      <c r="F88629">
        <v>25</v>
      </c>
      <c r="G88629">
        <v>5</v>
      </c>
      <c r="H88629">
        <v>1</v>
      </c>
      <c r="I88629">
        <v>0</v>
      </c>
      <c r="J88629" t="s">
        <v>18</v>
      </c>
    </row>
    <row r="88630" spans="1:10" hidden="1" x14ac:dyDescent="0.3">
      <c r="A88630" t="s">
        <v>259</v>
      </c>
      <c r="B88630" t="s">
        <v>260</v>
      </c>
      <c r="C88630" t="s">
        <v>334</v>
      </c>
      <c r="D88630" t="s">
        <v>335</v>
      </c>
      <c r="E88630" t="s">
        <v>2462</v>
      </c>
      <c r="F88630">
        <v>30</v>
      </c>
      <c r="G88630">
        <v>5</v>
      </c>
      <c r="H88630">
        <v>0</v>
      </c>
      <c r="I88630">
        <v>0</v>
      </c>
      <c r="J88630" t="s">
        <v>18</v>
      </c>
    </row>
    <row r="88631" spans="1:10" hidden="1" x14ac:dyDescent="0.3">
      <c r="A88631" t="s">
        <v>259</v>
      </c>
      <c r="B88631" t="s">
        <v>260</v>
      </c>
      <c r="C88631" t="s">
        <v>334</v>
      </c>
      <c r="D88631" t="s">
        <v>335</v>
      </c>
      <c r="E88631" t="s">
        <v>2462</v>
      </c>
      <c r="F88631">
        <v>35</v>
      </c>
      <c r="G88631">
        <v>5</v>
      </c>
      <c r="H88631">
        <v>4</v>
      </c>
      <c r="I88631">
        <v>1</v>
      </c>
      <c r="J88631" t="s">
        <v>18</v>
      </c>
    </row>
    <row r="88632" spans="1:10" hidden="1" x14ac:dyDescent="0.3">
      <c r="A88632" t="s">
        <v>259</v>
      </c>
      <c r="B88632" t="s">
        <v>260</v>
      </c>
      <c r="C88632" t="s">
        <v>334</v>
      </c>
      <c r="D88632" t="s">
        <v>335</v>
      </c>
      <c r="E88632" t="s">
        <v>2462</v>
      </c>
      <c r="F88632">
        <v>40</v>
      </c>
      <c r="G88632">
        <v>5</v>
      </c>
      <c r="H88632">
        <v>2</v>
      </c>
      <c r="I88632">
        <v>0</v>
      </c>
      <c r="J88632" t="s">
        <v>18</v>
      </c>
    </row>
    <row r="88633" spans="1:10" hidden="1" x14ac:dyDescent="0.3">
      <c r="A88633" t="s">
        <v>259</v>
      </c>
      <c r="B88633" t="s">
        <v>260</v>
      </c>
      <c r="C88633" t="s">
        <v>334</v>
      </c>
      <c r="D88633" t="s">
        <v>335</v>
      </c>
      <c r="E88633" t="s">
        <v>2462</v>
      </c>
      <c r="F88633">
        <v>45</v>
      </c>
      <c r="G88633">
        <v>5</v>
      </c>
      <c r="H88633">
        <v>2</v>
      </c>
      <c r="I88633">
        <v>0</v>
      </c>
      <c r="J88633" t="s">
        <v>18</v>
      </c>
    </row>
    <row r="88634" spans="1:10" hidden="1" x14ac:dyDescent="0.3">
      <c r="A88634" t="s">
        <v>259</v>
      </c>
      <c r="B88634" t="s">
        <v>260</v>
      </c>
      <c r="C88634" t="s">
        <v>334</v>
      </c>
      <c r="D88634" t="s">
        <v>335</v>
      </c>
      <c r="E88634" t="s">
        <v>2462</v>
      </c>
      <c r="F88634">
        <v>50</v>
      </c>
      <c r="G88634">
        <v>5</v>
      </c>
      <c r="H88634">
        <v>3</v>
      </c>
      <c r="I88634">
        <v>0</v>
      </c>
      <c r="J88634" t="s">
        <v>18</v>
      </c>
    </row>
    <row r="88635" spans="1:10" hidden="1" x14ac:dyDescent="0.3">
      <c r="A88635" t="s">
        <v>259</v>
      </c>
      <c r="B88635" t="s">
        <v>260</v>
      </c>
      <c r="C88635" t="s">
        <v>334</v>
      </c>
      <c r="D88635" t="s">
        <v>335</v>
      </c>
      <c r="E88635" t="s">
        <v>2462</v>
      </c>
      <c r="F88635">
        <v>55</v>
      </c>
      <c r="G88635">
        <v>5</v>
      </c>
      <c r="H88635">
        <v>5</v>
      </c>
      <c r="I88635">
        <v>0</v>
      </c>
      <c r="J88635" t="s">
        <v>18</v>
      </c>
    </row>
    <row r="88636" spans="1:10" hidden="1" x14ac:dyDescent="0.3">
      <c r="A88636" t="s">
        <v>259</v>
      </c>
      <c r="B88636" t="s">
        <v>260</v>
      </c>
      <c r="C88636" t="s">
        <v>334</v>
      </c>
      <c r="D88636" t="s">
        <v>335</v>
      </c>
      <c r="E88636" t="s">
        <v>2462</v>
      </c>
      <c r="F88636">
        <v>60</v>
      </c>
      <c r="G88636">
        <v>5</v>
      </c>
      <c r="H88636">
        <v>3</v>
      </c>
      <c r="I88636">
        <v>0</v>
      </c>
      <c r="J88636" t="s">
        <v>18</v>
      </c>
    </row>
    <row r="88637" spans="1:10" hidden="1" x14ac:dyDescent="0.3">
      <c r="A88637" t="s">
        <v>259</v>
      </c>
      <c r="B88637" t="s">
        <v>260</v>
      </c>
      <c r="C88637" t="s">
        <v>334</v>
      </c>
      <c r="D88637" t="s">
        <v>335</v>
      </c>
      <c r="E88637" t="s">
        <v>2462</v>
      </c>
      <c r="F88637">
        <v>65</v>
      </c>
      <c r="G88637">
        <v>5</v>
      </c>
      <c r="H88637">
        <v>5</v>
      </c>
      <c r="I88637">
        <v>0</v>
      </c>
      <c r="J88637" t="s">
        <v>18</v>
      </c>
    </row>
    <row r="88638" spans="1:10" hidden="1" x14ac:dyDescent="0.3">
      <c r="A88638" t="s">
        <v>259</v>
      </c>
      <c r="B88638" t="s">
        <v>260</v>
      </c>
      <c r="C88638" t="s">
        <v>334</v>
      </c>
      <c r="D88638" t="s">
        <v>335</v>
      </c>
      <c r="E88638" t="s">
        <v>2462</v>
      </c>
      <c r="F88638">
        <v>70</v>
      </c>
      <c r="G88638">
        <v>5</v>
      </c>
      <c r="H88638">
        <v>4</v>
      </c>
      <c r="I88638">
        <v>1</v>
      </c>
      <c r="J88638" t="s">
        <v>18</v>
      </c>
    </row>
    <row r="88639" spans="1:10" hidden="1" x14ac:dyDescent="0.3">
      <c r="A88639" t="s">
        <v>259</v>
      </c>
      <c r="B88639" t="s">
        <v>260</v>
      </c>
      <c r="C88639" t="s">
        <v>334</v>
      </c>
      <c r="D88639" t="s">
        <v>335</v>
      </c>
      <c r="E88639" t="s">
        <v>2462</v>
      </c>
      <c r="F88639">
        <v>75</v>
      </c>
      <c r="G88639">
        <v>5</v>
      </c>
      <c r="H88639">
        <v>2</v>
      </c>
      <c r="I88639">
        <v>0</v>
      </c>
      <c r="J88639" t="s">
        <v>18</v>
      </c>
    </row>
    <row r="88640" spans="1:10" hidden="1" x14ac:dyDescent="0.3">
      <c r="A88640" t="s">
        <v>259</v>
      </c>
      <c r="B88640" t="s">
        <v>260</v>
      </c>
      <c r="C88640" t="s">
        <v>334</v>
      </c>
      <c r="D88640" t="s">
        <v>335</v>
      </c>
      <c r="E88640" t="s">
        <v>2462</v>
      </c>
      <c r="F88640">
        <v>80</v>
      </c>
      <c r="G88640">
        <v>5</v>
      </c>
      <c r="H88640">
        <v>1</v>
      </c>
      <c r="I88640">
        <v>0</v>
      </c>
      <c r="J88640" t="s">
        <v>18</v>
      </c>
    </row>
    <row r="88641" spans="1:10" hidden="1" x14ac:dyDescent="0.3">
      <c r="A88641" t="s">
        <v>259</v>
      </c>
      <c r="B88641" t="s">
        <v>260</v>
      </c>
      <c r="C88641" t="s">
        <v>334</v>
      </c>
      <c r="D88641" t="s">
        <v>335</v>
      </c>
      <c r="E88641" t="s">
        <v>2462</v>
      </c>
      <c r="F88641">
        <v>85</v>
      </c>
      <c r="G88641">
        <v>5</v>
      </c>
      <c r="H88641">
        <v>0</v>
      </c>
      <c r="I88641">
        <v>0</v>
      </c>
      <c r="J88641" t="s">
        <v>18</v>
      </c>
    </row>
    <row r="88642" spans="1:10" hidden="1" x14ac:dyDescent="0.3">
      <c r="A88642" t="s">
        <v>259</v>
      </c>
      <c r="B88642" t="s">
        <v>260</v>
      </c>
      <c r="C88642" t="s">
        <v>334</v>
      </c>
      <c r="D88642" t="s">
        <v>335</v>
      </c>
      <c r="E88642" t="s">
        <v>2462</v>
      </c>
      <c r="F88642">
        <v>90</v>
      </c>
      <c r="G88642">
        <v>5</v>
      </c>
      <c r="H88642">
        <v>0</v>
      </c>
      <c r="I88642">
        <v>0</v>
      </c>
      <c r="J88642" t="s">
        <v>18</v>
      </c>
    </row>
    <row r="88643" spans="1:10" hidden="1" x14ac:dyDescent="0.3">
      <c r="A88643" t="s">
        <v>259</v>
      </c>
      <c r="B88643" t="s">
        <v>260</v>
      </c>
      <c r="C88643" t="s">
        <v>334</v>
      </c>
      <c r="D88643" t="s">
        <v>335</v>
      </c>
      <c r="E88643" t="s">
        <v>2462</v>
      </c>
      <c r="F88643">
        <v>95</v>
      </c>
      <c r="G88643">
        <v>5</v>
      </c>
      <c r="H88643">
        <v>0</v>
      </c>
      <c r="I88643">
        <v>0</v>
      </c>
      <c r="J88643" t="s">
        <v>18</v>
      </c>
    </row>
    <row r="88644" spans="1:10" hidden="1" x14ac:dyDescent="0.3">
      <c r="A88644" t="s">
        <v>259</v>
      </c>
      <c r="B88644" t="s">
        <v>260</v>
      </c>
      <c r="C88644" t="s">
        <v>334</v>
      </c>
      <c r="D88644" t="s">
        <v>335</v>
      </c>
      <c r="E88644" t="s">
        <v>2462</v>
      </c>
      <c r="F88644">
        <v>100</v>
      </c>
      <c r="G88644">
        <v>5</v>
      </c>
      <c r="H88644">
        <v>0</v>
      </c>
      <c r="I88644">
        <v>0</v>
      </c>
      <c r="J88644" t="s">
        <v>18</v>
      </c>
    </row>
    <row r="88645" spans="1:10" hidden="1" x14ac:dyDescent="0.3">
      <c r="A88645" t="s">
        <v>259</v>
      </c>
      <c r="B88645" t="s">
        <v>260</v>
      </c>
      <c r="C88645" t="s">
        <v>336</v>
      </c>
      <c r="D88645" t="s">
        <v>111</v>
      </c>
      <c r="E88645" t="s">
        <v>2462</v>
      </c>
      <c r="F88645">
        <v>0</v>
      </c>
      <c r="G88645">
        <v>5</v>
      </c>
      <c r="H88645">
        <v>1</v>
      </c>
      <c r="I88645">
        <v>0</v>
      </c>
      <c r="J88645" t="s">
        <v>18</v>
      </c>
    </row>
    <row r="88646" spans="1:10" hidden="1" x14ac:dyDescent="0.3">
      <c r="A88646" t="s">
        <v>259</v>
      </c>
      <c r="B88646" t="s">
        <v>260</v>
      </c>
      <c r="C88646" t="s">
        <v>336</v>
      </c>
      <c r="D88646" t="s">
        <v>111</v>
      </c>
      <c r="E88646" t="s">
        <v>2462</v>
      </c>
      <c r="F88646">
        <v>5</v>
      </c>
      <c r="G88646">
        <v>5</v>
      </c>
      <c r="H88646">
        <v>0</v>
      </c>
      <c r="I88646">
        <v>0</v>
      </c>
      <c r="J88646" t="s">
        <v>18</v>
      </c>
    </row>
    <row r="88647" spans="1:10" hidden="1" x14ac:dyDescent="0.3">
      <c r="A88647" t="s">
        <v>259</v>
      </c>
      <c r="B88647" t="s">
        <v>260</v>
      </c>
      <c r="C88647" t="s">
        <v>336</v>
      </c>
      <c r="D88647" t="s">
        <v>111</v>
      </c>
      <c r="E88647" t="s">
        <v>2462</v>
      </c>
      <c r="F88647">
        <v>10</v>
      </c>
      <c r="G88647">
        <v>5</v>
      </c>
      <c r="H88647">
        <v>1</v>
      </c>
      <c r="I88647">
        <v>0</v>
      </c>
      <c r="J88647" t="s">
        <v>18</v>
      </c>
    </row>
    <row r="88648" spans="1:10" hidden="1" x14ac:dyDescent="0.3">
      <c r="A88648" t="s">
        <v>259</v>
      </c>
      <c r="B88648" t="s">
        <v>260</v>
      </c>
      <c r="C88648" t="s">
        <v>336</v>
      </c>
      <c r="D88648" t="s">
        <v>111</v>
      </c>
      <c r="E88648" t="s">
        <v>2462</v>
      </c>
      <c r="F88648">
        <v>15</v>
      </c>
      <c r="G88648">
        <v>5</v>
      </c>
      <c r="H88648">
        <v>2</v>
      </c>
      <c r="I88648">
        <v>0</v>
      </c>
      <c r="J88648" t="s">
        <v>18</v>
      </c>
    </row>
    <row r="88649" spans="1:10" hidden="1" x14ac:dyDescent="0.3">
      <c r="A88649" t="s">
        <v>259</v>
      </c>
      <c r="B88649" t="s">
        <v>260</v>
      </c>
      <c r="C88649" t="s">
        <v>336</v>
      </c>
      <c r="D88649" t="s">
        <v>111</v>
      </c>
      <c r="E88649" t="s">
        <v>2462</v>
      </c>
      <c r="F88649">
        <v>20</v>
      </c>
      <c r="G88649">
        <v>5</v>
      </c>
      <c r="H88649">
        <v>10</v>
      </c>
      <c r="I88649">
        <v>0</v>
      </c>
      <c r="J88649" t="s">
        <v>18</v>
      </c>
    </row>
    <row r="88650" spans="1:10" hidden="1" x14ac:dyDescent="0.3">
      <c r="A88650" t="s">
        <v>259</v>
      </c>
      <c r="B88650" t="s">
        <v>260</v>
      </c>
      <c r="C88650" t="s">
        <v>336</v>
      </c>
      <c r="D88650" t="s">
        <v>111</v>
      </c>
      <c r="E88650" t="s">
        <v>2462</v>
      </c>
      <c r="F88650">
        <v>25</v>
      </c>
      <c r="G88650">
        <v>5</v>
      </c>
      <c r="H88650">
        <v>12</v>
      </c>
      <c r="I88650">
        <v>0</v>
      </c>
      <c r="J88650" t="s">
        <v>18</v>
      </c>
    </row>
    <row r="88651" spans="1:10" hidden="1" x14ac:dyDescent="0.3">
      <c r="A88651" t="s">
        <v>259</v>
      </c>
      <c r="B88651" t="s">
        <v>260</v>
      </c>
      <c r="C88651" t="s">
        <v>336</v>
      </c>
      <c r="D88651" t="s">
        <v>111</v>
      </c>
      <c r="E88651" t="s">
        <v>2462</v>
      </c>
      <c r="F88651">
        <v>30</v>
      </c>
      <c r="G88651">
        <v>5</v>
      </c>
      <c r="H88651">
        <v>6</v>
      </c>
      <c r="I88651">
        <v>0</v>
      </c>
      <c r="J88651" t="s">
        <v>18</v>
      </c>
    </row>
    <row r="88652" spans="1:10" hidden="1" x14ac:dyDescent="0.3">
      <c r="A88652" t="s">
        <v>259</v>
      </c>
      <c r="B88652" t="s">
        <v>260</v>
      </c>
      <c r="C88652" t="s">
        <v>336</v>
      </c>
      <c r="D88652" t="s">
        <v>111</v>
      </c>
      <c r="E88652" t="s">
        <v>2462</v>
      </c>
      <c r="F88652">
        <v>35</v>
      </c>
      <c r="G88652">
        <v>5</v>
      </c>
      <c r="H88652">
        <v>15</v>
      </c>
      <c r="I88652">
        <v>1</v>
      </c>
      <c r="J88652" t="s">
        <v>18</v>
      </c>
    </row>
    <row r="88653" spans="1:10" hidden="1" x14ac:dyDescent="0.3">
      <c r="A88653" t="s">
        <v>259</v>
      </c>
      <c r="B88653" t="s">
        <v>260</v>
      </c>
      <c r="C88653" t="s">
        <v>336</v>
      </c>
      <c r="D88653" t="s">
        <v>111</v>
      </c>
      <c r="E88653" t="s">
        <v>2462</v>
      </c>
      <c r="F88653">
        <v>40</v>
      </c>
      <c r="G88653">
        <v>5</v>
      </c>
      <c r="H88653">
        <v>9</v>
      </c>
      <c r="I88653">
        <v>0</v>
      </c>
      <c r="J88653" t="s">
        <v>18</v>
      </c>
    </row>
    <row r="88654" spans="1:10" hidden="1" x14ac:dyDescent="0.3">
      <c r="A88654" t="s">
        <v>259</v>
      </c>
      <c r="B88654" t="s">
        <v>260</v>
      </c>
      <c r="C88654" t="s">
        <v>336</v>
      </c>
      <c r="D88654" t="s">
        <v>111</v>
      </c>
      <c r="E88654" t="s">
        <v>2462</v>
      </c>
      <c r="F88654">
        <v>45</v>
      </c>
      <c r="G88654">
        <v>5</v>
      </c>
      <c r="H88654">
        <v>4</v>
      </c>
      <c r="I88654">
        <v>0</v>
      </c>
      <c r="J88654" t="s">
        <v>18</v>
      </c>
    </row>
    <row r="88655" spans="1:10" hidden="1" x14ac:dyDescent="0.3">
      <c r="A88655" t="s">
        <v>259</v>
      </c>
      <c r="B88655" t="s">
        <v>260</v>
      </c>
      <c r="C88655" t="s">
        <v>336</v>
      </c>
      <c r="D88655" t="s">
        <v>111</v>
      </c>
      <c r="E88655" t="s">
        <v>2462</v>
      </c>
      <c r="F88655">
        <v>50</v>
      </c>
      <c r="G88655">
        <v>5</v>
      </c>
      <c r="H88655">
        <v>4</v>
      </c>
      <c r="I88655">
        <v>0</v>
      </c>
      <c r="J88655" t="s">
        <v>18</v>
      </c>
    </row>
    <row r="88656" spans="1:10" hidden="1" x14ac:dyDescent="0.3">
      <c r="A88656" t="s">
        <v>259</v>
      </c>
      <c r="B88656" t="s">
        <v>260</v>
      </c>
      <c r="C88656" t="s">
        <v>336</v>
      </c>
      <c r="D88656" t="s">
        <v>111</v>
      </c>
      <c r="E88656" t="s">
        <v>2462</v>
      </c>
      <c r="F88656">
        <v>55</v>
      </c>
      <c r="G88656">
        <v>5</v>
      </c>
      <c r="H88656">
        <v>19</v>
      </c>
      <c r="I88656">
        <v>0</v>
      </c>
      <c r="J88656" t="s">
        <v>18</v>
      </c>
    </row>
    <row r="88657" spans="1:10" hidden="1" x14ac:dyDescent="0.3">
      <c r="A88657" t="s">
        <v>259</v>
      </c>
      <c r="B88657" t="s">
        <v>260</v>
      </c>
      <c r="C88657" t="s">
        <v>336</v>
      </c>
      <c r="D88657" t="s">
        <v>111</v>
      </c>
      <c r="E88657" t="s">
        <v>2462</v>
      </c>
      <c r="F88657">
        <v>60</v>
      </c>
      <c r="G88657">
        <v>5</v>
      </c>
      <c r="H88657">
        <v>8</v>
      </c>
      <c r="I88657">
        <v>0</v>
      </c>
      <c r="J88657" t="s">
        <v>18</v>
      </c>
    </row>
    <row r="88658" spans="1:10" hidden="1" x14ac:dyDescent="0.3">
      <c r="A88658" t="s">
        <v>259</v>
      </c>
      <c r="B88658" t="s">
        <v>260</v>
      </c>
      <c r="C88658" t="s">
        <v>336</v>
      </c>
      <c r="D88658" t="s">
        <v>111</v>
      </c>
      <c r="E88658" t="s">
        <v>2462</v>
      </c>
      <c r="F88658">
        <v>65</v>
      </c>
      <c r="G88658">
        <v>5</v>
      </c>
      <c r="H88658">
        <v>10</v>
      </c>
      <c r="I88658">
        <v>0</v>
      </c>
      <c r="J88658" t="s">
        <v>18</v>
      </c>
    </row>
    <row r="88659" spans="1:10" hidden="1" x14ac:dyDescent="0.3">
      <c r="A88659" t="s">
        <v>259</v>
      </c>
      <c r="B88659" t="s">
        <v>260</v>
      </c>
      <c r="C88659" t="s">
        <v>336</v>
      </c>
      <c r="D88659" t="s">
        <v>111</v>
      </c>
      <c r="E88659" t="s">
        <v>2462</v>
      </c>
      <c r="F88659">
        <v>70</v>
      </c>
      <c r="G88659">
        <v>5</v>
      </c>
      <c r="H88659">
        <v>5</v>
      </c>
      <c r="I88659">
        <v>1</v>
      </c>
      <c r="J88659" t="s">
        <v>18</v>
      </c>
    </row>
    <row r="88660" spans="1:10" hidden="1" x14ac:dyDescent="0.3">
      <c r="A88660" t="s">
        <v>259</v>
      </c>
      <c r="B88660" t="s">
        <v>260</v>
      </c>
      <c r="C88660" t="s">
        <v>336</v>
      </c>
      <c r="D88660" t="s">
        <v>111</v>
      </c>
      <c r="E88660" t="s">
        <v>2462</v>
      </c>
      <c r="F88660">
        <v>75</v>
      </c>
      <c r="G88660">
        <v>5</v>
      </c>
      <c r="H88660">
        <v>5</v>
      </c>
      <c r="I88660">
        <v>0</v>
      </c>
      <c r="J88660" t="s">
        <v>18</v>
      </c>
    </row>
    <row r="88661" spans="1:10" hidden="1" x14ac:dyDescent="0.3">
      <c r="A88661" t="s">
        <v>259</v>
      </c>
      <c r="B88661" t="s">
        <v>260</v>
      </c>
      <c r="C88661" t="s">
        <v>336</v>
      </c>
      <c r="D88661" t="s">
        <v>111</v>
      </c>
      <c r="E88661" t="s">
        <v>2462</v>
      </c>
      <c r="F88661">
        <v>80</v>
      </c>
      <c r="G88661">
        <v>5</v>
      </c>
      <c r="H88661">
        <v>3</v>
      </c>
      <c r="I88661">
        <v>1</v>
      </c>
      <c r="J88661" t="s">
        <v>18</v>
      </c>
    </row>
    <row r="88662" spans="1:10" hidden="1" x14ac:dyDescent="0.3">
      <c r="A88662" t="s">
        <v>259</v>
      </c>
      <c r="B88662" t="s">
        <v>260</v>
      </c>
      <c r="C88662" t="s">
        <v>336</v>
      </c>
      <c r="D88662" t="s">
        <v>111</v>
      </c>
      <c r="E88662" t="s">
        <v>2462</v>
      </c>
      <c r="F88662">
        <v>85</v>
      </c>
      <c r="G88662">
        <v>5</v>
      </c>
      <c r="H88662">
        <v>0</v>
      </c>
      <c r="I88662">
        <v>0</v>
      </c>
      <c r="J88662" t="s">
        <v>18</v>
      </c>
    </row>
    <row r="88663" spans="1:10" hidden="1" x14ac:dyDescent="0.3">
      <c r="A88663" t="s">
        <v>259</v>
      </c>
      <c r="B88663" t="s">
        <v>260</v>
      </c>
      <c r="C88663" t="s">
        <v>336</v>
      </c>
      <c r="D88663" t="s">
        <v>111</v>
      </c>
      <c r="E88663" t="s">
        <v>2462</v>
      </c>
      <c r="F88663">
        <v>90</v>
      </c>
      <c r="G88663">
        <v>5</v>
      </c>
      <c r="H88663">
        <v>0</v>
      </c>
      <c r="I88663">
        <v>0</v>
      </c>
      <c r="J88663" t="s">
        <v>18</v>
      </c>
    </row>
    <row r="88664" spans="1:10" hidden="1" x14ac:dyDescent="0.3">
      <c r="A88664" t="s">
        <v>259</v>
      </c>
      <c r="B88664" t="s">
        <v>260</v>
      </c>
      <c r="C88664" t="s">
        <v>336</v>
      </c>
      <c r="D88664" t="s">
        <v>111</v>
      </c>
      <c r="E88664" t="s">
        <v>2462</v>
      </c>
      <c r="F88664">
        <v>95</v>
      </c>
      <c r="G88664">
        <v>5</v>
      </c>
      <c r="H88664">
        <v>0</v>
      </c>
      <c r="I88664">
        <v>0</v>
      </c>
      <c r="J88664" t="s">
        <v>18</v>
      </c>
    </row>
    <row r="88665" spans="1:10" hidden="1" x14ac:dyDescent="0.3">
      <c r="A88665" t="s">
        <v>259</v>
      </c>
      <c r="B88665" t="s">
        <v>260</v>
      </c>
      <c r="C88665" t="s">
        <v>336</v>
      </c>
      <c r="D88665" t="s">
        <v>111</v>
      </c>
      <c r="E88665" t="s">
        <v>2462</v>
      </c>
      <c r="F88665">
        <v>100</v>
      </c>
      <c r="G88665">
        <v>5</v>
      </c>
      <c r="H88665">
        <v>0</v>
      </c>
      <c r="I88665">
        <v>0</v>
      </c>
      <c r="J88665" t="s">
        <v>18</v>
      </c>
    </row>
    <row r="88666" spans="1:10" hidden="1" x14ac:dyDescent="0.3">
      <c r="A88666" t="s">
        <v>259</v>
      </c>
      <c r="B88666" t="s">
        <v>260</v>
      </c>
      <c r="C88666" t="s">
        <v>337</v>
      </c>
      <c r="D88666" t="s">
        <v>113</v>
      </c>
      <c r="E88666" t="s">
        <v>2462</v>
      </c>
      <c r="F88666">
        <v>0</v>
      </c>
      <c r="G88666">
        <v>5</v>
      </c>
      <c r="H88666">
        <v>5</v>
      </c>
      <c r="I88666">
        <v>0</v>
      </c>
      <c r="J88666" t="s">
        <v>18</v>
      </c>
    </row>
    <row r="88667" spans="1:10" hidden="1" x14ac:dyDescent="0.3">
      <c r="A88667" t="s">
        <v>259</v>
      </c>
      <c r="B88667" t="s">
        <v>260</v>
      </c>
      <c r="C88667" t="s">
        <v>337</v>
      </c>
      <c r="D88667" t="s">
        <v>113</v>
      </c>
      <c r="E88667" t="s">
        <v>2462</v>
      </c>
      <c r="F88667">
        <v>5</v>
      </c>
      <c r="G88667">
        <v>5</v>
      </c>
      <c r="H88667">
        <v>4</v>
      </c>
      <c r="I88667">
        <v>0</v>
      </c>
      <c r="J88667" t="s">
        <v>18</v>
      </c>
    </row>
    <row r="88668" spans="1:10" hidden="1" x14ac:dyDescent="0.3">
      <c r="A88668" t="s">
        <v>259</v>
      </c>
      <c r="B88668" t="s">
        <v>260</v>
      </c>
      <c r="C88668" t="s">
        <v>337</v>
      </c>
      <c r="D88668" t="s">
        <v>113</v>
      </c>
      <c r="E88668" t="s">
        <v>2462</v>
      </c>
      <c r="F88668">
        <v>10</v>
      </c>
      <c r="G88668">
        <v>5</v>
      </c>
      <c r="H88668">
        <v>8</v>
      </c>
      <c r="I88668">
        <v>0</v>
      </c>
      <c r="J88668" t="s">
        <v>18</v>
      </c>
    </row>
    <row r="88669" spans="1:10" hidden="1" x14ac:dyDescent="0.3">
      <c r="A88669" t="s">
        <v>259</v>
      </c>
      <c r="B88669" t="s">
        <v>260</v>
      </c>
      <c r="C88669" t="s">
        <v>337</v>
      </c>
      <c r="D88669" t="s">
        <v>113</v>
      </c>
      <c r="E88669" t="s">
        <v>2462</v>
      </c>
      <c r="F88669">
        <v>15</v>
      </c>
      <c r="G88669">
        <v>5</v>
      </c>
      <c r="H88669">
        <v>71</v>
      </c>
      <c r="I88669">
        <v>0</v>
      </c>
      <c r="J88669" t="s">
        <v>18</v>
      </c>
    </row>
    <row r="88670" spans="1:10" hidden="1" x14ac:dyDescent="0.3">
      <c r="A88670" t="s">
        <v>259</v>
      </c>
      <c r="B88670" t="s">
        <v>260</v>
      </c>
      <c r="C88670" t="s">
        <v>337</v>
      </c>
      <c r="D88670" t="s">
        <v>113</v>
      </c>
      <c r="E88670" t="s">
        <v>2462</v>
      </c>
      <c r="F88670">
        <v>20</v>
      </c>
      <c r="G88670">
        <v>5</v>
      </c>
      <c r="H88670">
        <v>86</v>
      </c>
      <c r="I88670">
        <v>0</v>
      </c>
      <c r="J88670" t="s">
        <v>18</v>
      </c>
    </row>
    <row r="88671" spans="1:10" hidden="1" x14ac:dyDescent="0.3">
      <c r="A88671" t="s">
        <v>259</v>
      </c>
      <c r="B88671" t="s">
        <v>260</v>
      </c>
      <c r="C88671" t="s">
        <v>337</v>
      </c>
      <c r="D88671" t="s">
        <v>113</v>
      </c>
      <c r="E88671" t="s">
        <v>2462</v>
      </c>
      <c r="F88671">
        <v>25</v>
      </c>
      <c r="G88671">
        <v>5</v>
      </c>
      <c r="H88671">
        <v>51</v>
      </c>
      <c r="I88671">
        <v>0</v>
      </c>
      <c r="J88671" t="s">
        <v>18</v>
      </c>
    </row>
    <row r="88672" spans="1:10" hidden="1" x14ac:dyDescent="0.3">
      <c r="A88672" t="s">
        <v>259</v>
      </c>
      <c r="B88672" t="s">
        <v>260</v>
      </c>
      <c r="C88672" t="s">
        <v>337</v>
      </c>
      <c r="D88672" t="s">
        <v>113</v>
      </c>
      <c r="E88672" t="s">
        <v>2462</v>
      </c>
      <c r="F88672">
        <v>30</v>
      </c>
      <c r="G88672">
        <v>5</v>
      </c>
      <c r="H88672">
        <v>44</v>
      </c>
      <c r="I88672">
        <v>0</v>
      </c>
      <c r="J88672" t="s">
        <v>18</v>
      </c>
    </row>
    <row r="88673" spans="1:10" hidden="1" x14ac:dyDescent="0.3">
      <c r="A88673" t="s">
        <v>259</v>
      </c>
      <c r="B88673" t="s">
        <v>260</v>
      </c>
      <c r="C88673" t="s">
        <v>337</v>
      </c>
      <c r="D88673" t="s">
        <v>113</v>
      </c>
      <c r="E88673" t="s">
        <v>2462</v>
      </c>
      <c r="F88673">
        <v>35</v>
      </c>
      <c r="G88673">
        <v>5</v>
      </c>
      <c r="H88673">
        <v>65</v>
      </c>
      <c r="I88673">
        <v>1</v>
      </c>
      <c r="J88673" t="s">
        <v>18</v>
      </c>
    </row>
    <row r="88674" spans="1:10" hidden="1" x14ac:dyDescent="0.3">
      <c r="A88674" t="s">
        <v>259</v>
      </c>
      <c r="B88674" t="s">
        <v>260</v>
      </c>
      <c r="C88674" t="s">
        <v>337</v>
      </c>
      <c r="D88674" t="s">
        <v>113</v>
      </c>
      <c r="E88674" t="s">
        <v>2462</v>
      </c>
      <c r="F88674">
        <v>40</v>
      </c>
      <c r="G88674">
        <v>5</v>
      </c>
      <c r="H88674">
        <v>37</v>
      </c>
      <c r="I88674">
        <v>0</v>
      </c>
      <c r="J88674" t="s">
        <v>18</v>
      </c>
    </row>
    <row r="88675" spans="1:10" hidden="1" x14ac:dyDescent="0.3">
      <c r="A88675" t="s">
        <v>259</v>
      </c>
      <c r="B88675" t="s">
        <v>260</v>
      </c>
      <c r="C88675" t="s">
        <v>337</v>
      </c>
      <c r="D88675" t="s">
        <v>113</v>
      </c>
      <c r="E88675" t="s">
        <v>2462</v>
      </c>
      <c r="F88675">
        <v>45</v>
      </c>
      <c r="G88675">
        <v>5</v>
      </c>
      <c r="H88675">
        <v>31</v>
      </c>
      <c r="I88675">
        <v>0</v>
      </c>
      <c r="J88675" t="s">
        <v>18</v>
      </c>
    </row>
    <row r="88676" spans="1:10" hidden="1" x14ac:dyDescent="0.3">
      <c r="A88676" t="s">
        <v>259</v>
      </c>
      <c r="B88676" t="s">
        <v>260</v>
      </c>
      <c r="C88676" t="s">
        <v>337</v>
      </c>
      <c r="D88676" t="s">
        <v>113</v>
      </c>
      <c r="E88676" t="s">
        <v>2462</v>
      </c>
      <c r="F88676">
        <v>50</v>
      </c>
      <c r="G88676">
        <v>5</v>
      </c>
      <c r="H88676">
        <v>27</v>
      </c>
      <c r="I88676">
        <v>0</v>
      </c>
      <c r="J88676" t="s">
        <v>18</v>
      </c>
    </row>
    <row r="88677" spans="1:10" hidden="1" x14ac:dyDescent="0.3">
      <c r="A88677" t="s">
        <v>259</v>
      </c>
      <c r="B88677" t="s">
        <v>260</v>
      </c>
      <c r="C88677" t="s">
        <v>337</v>
      </c>
      <c r="D88677" t="s">
        <v>113</v>
      </c>
      <c r="E88677" t="s">
        <v>2462</v>
      </c>
      <c r="F88677">
        <v>55</v>
      </c>
      <c r="G88677">
        <v>5</v>
      </c>
      <c r="H88677">
        <v>47</v>
      </c>
      <c r="I88677">
        <v>0</v>
      </c>
      <c r="J88677" t="s">
        <v>18</v>
      </c>
    </row>
    <row r="88678" spans="1:10" hidden="1" x14ac:dyDescent="0.3">
      <c r="A88678" t="s">
        <v>259</v>
      </c>
      <c r="B88678" t="s">
        <v>260</v>
      </c>
      <c r="C88678" t="s">
        <v>337</v>
      </c>
      <c r="D88678" t="s">
        <v>113</v>
      </c>
      <c r="E88678" t="s">
        <v>2462</v>
      </c>
      <c r="F88678">
        <v>60</v>
      </c>
      <c r="G88678">
        <v>5</v>
      </c>
      <c r="H88678">
        <v>36</v>
      </c>
      <c r="I88678">
        <v>0</v>
      </c>
      <c r="J88678" t="s">
        <v>18</v>
      </c>
    </row>
    <row r="88679" spans="1:10" hidden="1" x14ac:dyDescent="0.3">
      <c r="A88679" t="s">
        <v>259</v>
      </c>
      <c r="B88679" t="s">
        <v>260</v>
      </c>
      <c r="C88679" t="s">
        <v>337</v>
      </c>
      <c r="D88679" t="s">
        <v>113</v>
      </c>
      <c r="E88679" t="s">
        <v>2462</v>
      </c>
      <c r="F88679">
        <v>65</v>
      </c>
      <c r="G88679">
        <v>5</v>
      </c>
      <c r="H88679">
        <v>20</v>
      </c>
      <c r="I88679">
        <v>0</v>
      </c>
      <c r="J88679" t="s">
        <v>18</v>
      </c>
    </row>
    <row r="88680" spans="1:10" hidden="1" x14ac:dyDescent="0.3">
      <c r="A88680" t="s">
        <v>259</v>
      </c>
      <c r="B88680" t="s">
        <v>260</v>
      </c>
      <c r="C88680" t="s">
        <v>337</v>
      </c>
      <c r="D88680" t="s">
        <v>113</v>
      </c>
      <c r="E88680" t="s">
        <v>2462</v>
      </c>
      <c r="F88680">
        <v>70</v>
      </c>
      <c r="G88680">
        <v>5</v>
      </c>
      <c r="H88680">
        <v>7</v>
      </c>
      <c r="I88680">
        <v>1</v>
      </c>
      <c r="J88680" t="s">
        <v>18</v>
      </c>
    </row>
    <row r="88681" spans="1:10" hidden="1" x14ac:dyDescent="0.3">
      <c r="A88681" t="s">
        <v>259</v>
      </c>
      <c r="B88681" t="s">
        <v>260</v>
      </c>
      <c r="C88681" t="s">
        <v>337</v>
      </c>
      <c r="D88681" t="s">
        <v>113</v>
      </c>
      <c r="E88681" t="s">
        <v>2462</v>
      </c>
      <c r="F88681">
        <v>75</v>
      </c>
      <c r="G88681">
        <v>5</v>
      </c>
      <c r="H88681">
        <v>8</v>
      </c>
      <c r="I88681">
        <v>0</v>
      </c>
      <c r="J88681" t="s">
        <v>18</v>
      </c>
    </row>
    <row r="88682" spans="1:10" hidden="1" x14ac:dyDescent="0.3">
      <c r="A88682" t="s">
        <v>259</v>
      </c>
      <c r="B88682" t="s">
        <v>260</v>
      </c>
      <c r="C88682" t="s">
        <v>337</v>
      </c>
      <c r="D88682" t="s">
        <v>113</v>
      </c>
      <c r="E88682" t="s">
        <v>2462</v>
      </c>
      <c r="F88682">
        <v>80</v>
      </c>
      <c r="G88682">
        <v>5</v>
      </c>
      <c r="H88682">
        <v>4</v>
      </c>
      <c r="I88682">
        <v>1</v>
      </c>
      <c r="J88682" t="s">
        <v>18</v>
      </c>
    </row>
    <row r="88683" spans="1:10" hidden="1" x14ac:dyDescent="0.3">
      <c r="A88683" t="s">
        <v>259</v>
      </c>
      <c r="B88683" t="s">
        <v>260</v>
      </c>
      <c r="C88683" t="s">
        <v>337</v>
      </c>
      <c r="D88683" t="s">
        <v>113</v>
      </c>
      <c r="E88683" t="s">
        <v>2462</v>
      </c>
      <c r="F88683">
        <v>85</v>
      </c>
      <c r="G88683">
        <v>5</v>
      </c>
      <c r="H88683">
        <v>0</v>
      </c>
      <c r="I88683">
        <v>0</v>
      </c>
      <c r="J88683" t="s">
        <v>18</v>
      </c>
    </row>
    <row r="88684" spans="1:10" hidden="1" x14ac:dyDescent="0.3">
      <c r="A88684" t="s">
        <v>259</v>
      </c>
      <c r="B88684" t="s">
        <v>260</v>
      </c>
      <c r="C88684" t="s">
        <v>337</v>
      </c>
      <c r="D88684" t="s">
        <v>113</v>
      </c>
      <c r="E88684" t="s">
        <v>2462</v>
      </c>
      <c r="F88684">
        <v>90</v>
      </c>
      <c r="G88684">
        <v>5</v>
      </c>
      <c r="H88684">
        <v>0.1</v>
      </c>
      <c r="I88684">
        <v>0</v>
      </c>
      <c r="J88684" t="s">
        <v>18</v>
      </c>
    </row>
    <row r="88685" spans="1:10" hidden="1" x14ac:dyDescent="0.3">
      <c r="A88685" t="s">
        <v>259</v>
      </c>
      <c r="B88685" t="s">
        <v>260</v>
      </c>
      <c r="C88685" t="s">
        <v>337</v>
      </c>
      <c r="D88685" t="s">
        <v>113</v>
      </c>
      <c r="E88685" t="s">
        <v>2462</v>
      </c>
      <c r="F88685">
        <v>95</v>
      </c>
      <c r="G88685">
        <v>5</v>
      </c>
      <c r="H88685">
        <v>0.3</v>
      </c>
      <c r="I88685">
        <v>0</v>
      </c>
      <c r="J88685" t="s">
        <v>18</v>
      </c>
    </row>
    <row r="88686" spans="1:10" hidden="1" x14ac:dyDescent="0.3">
      <c r="A88686" t="s">
        <v>259</v>
      </c>
      <c r="B88686" t="s">
        <v>260</v>
      </c>
      <c r="C88686" t="s">
        <v>337</v>
      </c>
      <c r="D88686" t="s">
        <v>113</v>
      </c>
      <c r="E88686" t="s">
        <v>2462</v>
      </c>
      <c r="F88686">
        <v>100</v>
      </c>
      <c r="G88686">
        <v>5</v>
      </c>
      <c r="H88686">
        <v>0.5</v>
      </c>
      <c r="I88686">
        <v>0</v>
      </c>
      <c r="J88686" t="s">
        <v>18</v>
      </c>
    </row>
    <row r="88687" spans="1:10" hidden="1" x14ac:dyDescent="0.3">
      <c r="A88687" t="s">
        <v>259</v>
      </c>
      <c r="B88687" t="s">
        <v>260</v>
      </c>
      <c r="C88687" t="s">
        <v>338</v>
      </c>
      <c r="D88687" t="s">
        <v>339</v>
      </c>
      <c r="E88687" t="s">
        <v>2462</v>
      </c>
      <c r="F88687">
        <v>0</v>
      </c>
      <c r="G88687">
        <v>5</v>
      </c>
      <c r="H88687">
        <v>0</v>
      </c>
      <c r="I88687">
        <v>0</v>
      </c>
      <c r="J88687" t="s">
        <v>18</v>
      </c>
    </row>
    <row r="88688" spans="1:10" hidden="1" x14ac:dyDescent="0.3">
      <c r="A88688" t="s">
        <v>259</v>
      </c>
      <c r="B88688" t="s">
        <v>260</v>
      </c>
      <c r="C88688" t="s">
        <v>338</v>
      </c>
      <c r="D88688" t="s">
        <v>339</v>
      </c>
      <c r="E88688" t="s">
        <v>2462</v>
      </c>
      <c r="F88688">
        <v>5</v>
      </c>
      <c r="G88688">
        <v>5</v>
      </c>
      <c r="H88688">
        <v>0</v>
      </c>
      <c r="I88688">
        <v>0</v>
      </c>
      <c r="J88688" t="s">
        <v>18</v>
      </c>
    </row>
    <row r="88689" spans="1:10" hidden="1" x14ac:dyDescent="0.3">
      <c r="A88689" t="s">
        <v>259</v>
      </c>
      <c r="B88689" t="s">
        <v>260</v>
      </c>
      <c r="C88689" t="s">
        <v>338</v>
      </c>
      <c r="D88689" t="s">
        <v>339</v>
      </c>
      <c r="E88689" t="s">
        <v>2462</v>
      </c>
      <c r="F88689">
        <v>10</v>
      </c>
      <c r="G88689">
        <v>5</v>
      </c>
      <c r="H88689">
        <v>0</v>
      </c>
      <c r="I88689">
        <v>0</v>
      </c>
      <c r="J88689" t="s">
        <v>18</v>
      </c>
    </row>
    <row r="88690" spans="1:10" hidden="1" x14ac:dyDescent="0.3">
      <c r="A88690" t="s">
        <v>259</v>
      </c>
      <c r="B88690" t="s">
        <v>260</v>
      </c>
      <c r="C88690" t="s">
        <v>338</v>
      </c>
      <c r="D88690" t="s">
        <v>339</v>
      </c>
      <c r="E88690" t="s">
        <v>2462</v>
      </c>
      <c r="F88690">
        <v>15</v>
      </c>
      <c r="G88690">
        <v>5</v>
      </c>
      <c r="H88690">
        <v>0</v>
      </c>
      <c r="I88690">
        <v>0</v>
      </c>
      <c r="J88690" t="s">
        <v>18</v>
      </c>
    </row>
    <row r="88691" spans="1:10" hidden="1" x14ac:dyDescent="0.3">
      <c r="A88691" t="s">
        <v>259</v>
      </c>
      <c r="B88691" t="s">
        <v>260</v>
      </c>
      <c r="C88691" t="s">
        <v>338</v>
      </c>
      <c r="D88691" t="s">
        <v>339</v>
      </c>
      <c r="E88691" t="s">
        <v>2462</v>
      </c>
      <c r="F88691">
        <v>20</v>
      </c>
      <c r="G88691">
        <v>5</v>
      </c>
      <c r="H88691">
        <v>3</v>
      </c>
      <c r="I88691">
        <v>0</v>
      </c>
      <c r="J88691" t="s">
        <v>18</v>
      </c>
    </row>
    <row r="88692" spans="1:10" hidden="1" x14ac:dyDescent="0.3">
      <c r="A88692" t="s">
        <v>259</v>
      </c>
      <c r="B88692" t="s">
        <v>260</v>
      </c>
      <c r="C88692" t="s">
        <v>338</v>
      </c>
      <c r="D88692" t="s">
        <v>339</v>
      </c>
      <c r="E88692" t="s">
        <v>2462</v>
      </c>
      <c r="F88692">
        <v>25</v>
      </c>
      <c r="G88692">
        <v>5</v>
      </c>
      <c r="H88692">
        <v>1</v>
      </c>
      <c r="I88692">
        <v>0</v>
      </c>
      <c r="J88692" t="s">
        <v>18</v>
      </c>
    </row>
    <row r="88693" spans="1:10" hidden="1" x14ac:dyDescent="0.3">
      <c r="A88693" t="s">
        <v>259</v>
      </c>
      <c r="B88693" t="s">
        <v>260</v>
      </c>
      <c r="C88693" t="s">
        <v>338</v>
      </c>
      <c r="D88693" t="s">
        <v>339</v>
      </c>
      <c r="E88693" t="s">
        <v>2462</v>
      </c>
      <c r="F88693">
        <v>30</v>
      </c>
      <c r="G88693">
        <v>5</v>
      </c>
      <c r="H88693">
        <v>0</v>
      </c>
      <c r="I88693">
        <v>0</v>
      </c>
      <c r="J88693" t="s">
        <v>18</v>
      </c>
    </row>
    <row r="88694" spans="1:10" hidden="1" x14ac:dyDescent="0.3">
      <c r="A88694" t="s">
        <v>259</v>
      </c>
      <c r="B88694" t="s">
        <v>260</v>
      </c>
      <c r="C88694" t="s">
        <v>338</v>
      </c>
      <c r="D88694" t="s">
        <v>339</v>
      </c>
      <c r="E88694" t="s">
        <v>2462</v>
      </c>
      <c r="F88694">
        <v>35</v>
      </c>
      <c r="G88694">
        <v>5</v>
      </c>
      <c r="H88694">
        <v>4</v>
      </c>
      <c r="I88694">
        <v>1</v>
      </c>
      <c r="J88694" t="s">
        <v>18</v>
      </c>
    </row>
    <row r="88695" spans="1:10" hidden="1" x14ac:dyDescent="0.3">
      <c r="A88695" t="s">
        <v>259</v>
      </c>
      <c r="B88695" t="s">
        <v>260</v>
      </c>
      <c r="C88695" t="s">
        <v>338</v>
      </c>
      <c r="D88695" t="s">
        <v>339</v>
      </c>
      <c r="E88695" t="s">
        <v>2462</v>
      </c>
      <c r="F88695">
        <v>40</v>
      </c>
      <c r="G88695">
        <v>5</v>
      </c>
      <c r="H88695">
        <v>2</v>
      </c>
      <c r="I88695">
        <v>0</v>
      </c>
      <c r="J88695" t="s">
        <v>18</v>
      </c>
    </row>
    <row r="88696" spans="1:10" hidden="1" x14ac:dyDescent="0.3">
      <c r="A88696" t="s">
        <v>259</v>
      </c>
      <c r="B88696" t="s">
        <v>260</v>
      </c>
      <c r="C88696" t="s">
        <v>338</v>
      </c>
      <c r="D88696" t="s">
        <v>339</v>
      </c>
      <c r="E88696" t="s">
        <v>2462</v>
      </c>
      <c r="F88696">
        <v>45</v>
      </c>
      <c r="G88696">
        <v>5</v>
      </c>
      <c r="H88696">
        <v>3</v>
      </c>
      <c r="I88696">
        <v>0</v>
      </c>
      <c r="J88696" t="s">
        <v>18</v>
      </c>
    </row>
    <row r="88697" spans="1:10" hidden="1" x14ac:dyDescent="0.3">
      <c r="A88697" t="s">
        <v>259</v>
      </c>
      <c r="B88697" t="s">
        <v>260</v>
      </c>
      <c r="C88697" t="s">
        <v>338</v>
      </c>
      <c r="D88697" t="s">
        <v>339</v>
      </c>
      <c r="E88697" t="s">
        <v>2462</v>
      </c>
      <c r="F88697">
        <v>50</v>
      </c>
      <c r="G88697">
        <v>5</v>
      </c>
      <c r="H88697">
        <v>3</v>
      </c>
      <c r="I88697">
        <v>0</v>
      </c>
      <c r="J88697" t="s">
        <v>18</v>
      </c>
    </row>
    <row r="88698" spans="1:10" hidden="1" x14ac:dyDescent="0.3">
      <c r="A88698" t="s">
        <v>259</v>
      </c>
      <c r="B88698" t="s">
        <v>260</v>
      </c>
      <c r="C88698" t="s">
        <v>338</v>
      </c>
      <c r="D88698" t="s">
        <v>339</v>
      </c>
      <c r="E88698" t="s">
        <v>2462</v>
      </c>
      <c r="F88698">
        <v>55</v>
      </c>
      <c r="G88698">
        <v>5</v>
      </c>
      <c r="H88698">
        <v>6</v>
      </c>
      <c r="I88698">
        <v>0</v>
      </c>
      <c r="J88698" t="s">
        <v>18</v>
      </c>
    </row>
    <row r="88699" spans="1:10" hidden="1" x14ac:dyDescent="0.3">
      <c r="A88699" t="s">
        <v>259</v>
      </c>
      <c r="B88699" t="s">
        <v>260</v>
      </c>
      <c r="C88699" t="s">
        <v>338</v>
      </c>
      <c r="D88699" t="s">
        <v>339</v>
      </c>
      <c r="E88699" t="s">
        <v>2462</v>
      </c>
      <c r="F88699">
        <v>60</v>
      </c>
      <c r="G88699">
        <v>5</v>
      </c>
      <c r="H88699">
        <v>3</v>
      </c>
      <c r="I88699">
        <v>0</v>
      </c>
      <c r="J88699" t="s">
        <v>18</v>
      </c>
    </row>
    <row r="88700" spans="1:10" hidden="1" x14ac:dyDescent="0.3">
      <c r="A88700" t="s">
        <v>259</v>
      </c>
      <c r="B88700" t="s">
        <v>260</v>
      </c>
      <c r="C88700" t="s">
        <v>338</v>
      </c>
      <c r="D88700" t="s">
        <v>339</v>
      </c>
      <c r="E88700" t="s">
        <v>2462</v>
      </c>
      <c r="F88700">
        <v>65</v>
      </c>
      <c r="G88700">
        <v>5</v>
      </c>
      <c r="H88700">
        <v>5</v>
      </c>
      <c r="I88700">
        <v>0</v>
      </c>
      <c r="J88700" t="s">
        <v>18</v>
      </c>
    </row>
    <row r="88701" spans="1:10" hidden="1" x14ac:dyDescent="0.3">
      <c r="A88701" t="s">
        <v>259</v>
      </c>
      <c r="B88701" t="s">
        <v>260</v>
      </c>
      <c r="C88701" t="s">
        <v>338</v>
      </c>
      <c r="D88701" t="s">
        <v>339</v>
      </c>
      <c r="E88701" t="s">
        <v>2462</v>
      </c>
      <c r="F88701">
        <v>70</v>
      </c>
      <c r="G88701">
        <v>5</v>
      </c>
      <c r="H88701">
        <v>4</v>
      </c>
      <c r="I88701">
        <v>1</v>
      </c>
      <c r="J88701" t="s">
        <v>18</v>
      </c>
    </row>
    <row r="88702" spans="1:10" hidden="1" x14ac:dyDescent="0.3">
      <c r="A88702" t="s">
        <v>259</v>
      </c>
      <c r="B88702" t="s">
        <v>260</v>
      </c>
      <c r="C88702" t="s">
        <v>338</v>
      </c>
      <c r="D88702" t="s">
        <v>339</v>
      </c>
      <c r="E88702" t="s">
        <v>2462</v>
      </c>
      <c r="F88702">
        <v>75</v>
      </c>
      <c r="G88702">
        <v>5</v>
      </c>
      <c r="H88702">
        <v>3</v>
      </c>
      <c r="I88702">
        <v>0</v>
      </c>
      <c r="J88702" t="s">
        <v>18</v>
      </c>
    </row>
    <row r="88703" spans="1:10" hidden="1" x14ac:dyDescent="0.3">
      <c r="A88703" t="s">
        <v>259</v>
      </c>
      <c r="B88703" t="s">
        <v>260</v>
      </c>
      <c r="C88703" t="s">
        <v>338</v>
      </c>
      <c r="D88703" t="s">
        <v>339</v>
      </c>
      <c r="E88703" t="s">
        <v>2462</v>
      </c>
      <c r="F88703">
        <v>80</v>
      </c>
      <c r="G88703">
        <v>5</v>
      </c>
      <c r="H88703">
        <v>1</v>
      </c>
      <c r="I88703">
        <v>0</v>
      </c>
      <c r="J88703" t="s">
        <v>18</v>
      </c>
    </row>
    <row r="88704" spans="1:10" hidden="1" x14ac:dyDescent="0.3">
      <c r="A88704" t="s">
        <v>259</v>
      </c>
      <c r="B88704" t="s">
        <v>260</v>
      </c>
      <c r="C88704" t="s">
        <v>338</v>
      </c>
      <c r="D88704" t="s">
        <v>339</v>
      </c>
      <c r="E88704" t="s">
        <v>2462</v>
      </c>
      <c r="F88704">
        <v>85</v>
      </c>
      <c r="G88704">
        <v>5</v>
      </c>
      <c r="H88704">
        <v>0</v>
      </c>
      <c r="I88704">
        <v>0</v>
      </c>
      <c r="J88704" t="s">
        <v>18</v>
      </c>
    </row>
    <row r="88705" spans="1:10" hidden="1" x14ac:dyDescent="0.3">
      <c r="A88705" t="s">
        <v>259</v>
      </c>
      <c r="B88705" t="s">
        <v>260</v>
      </c>
      <c r="C88705" t="s">
        <v>338</v>
      </c>
      <c r="D88705" t="s">
        <v>339</v>
      </c>
      <c r="E88705" t="s">
        <v>2462</v>
      </c>
      <c r="F88705">
        <v>90</v>
      </c>
      <c r="G88705">
        <v>5</v>
      </c>
      <c r="H88705">
        <v>0</v>
      </c>
      <c r="I88705">
        <v>0</v>
      </c>
      <c r="J88705" t="s">
        <v>18</v>
      </c>
    </row>
    <row r="88706" spans="1:10" hidden="1" x14ac:dyDescent="0.3">
      <c r="A88706" t="s">
        <v>259</v>
      </c>
      <c r="B88706" t="s">
        <v>260</v>
      </c>
      <c r="C88706" t="s">
        <v>338</v>
      </c>
      <c r="D88706" t="s">
        <v>339</v>
      </c>
      <c r="E88706" t="s">
        <v>2462</v>
      </c>
      <c r="F88706">
        <v>95</v>
      </c>
      <c r="G88706">
        <v>5</v>
      </c>
      <c r="H88706">
        <v>0</v>
      </c>
      <c r="I88706">
        <v>0</v>
      </c>
      <c r="J88706" t="s">
        <v>18</v>
      </c>
    </row>
    <row r="88707" spans="1:10" hidden="1" x14ac:dyDescent="0.3">
      <c r="A88707" t="s">
        <v>259</v>
      </c>
      <c r="B88707" t="s">
        <v>260</v>
      </c>
      <c r="C88707" t="s">
        <v>338</v>
      </c>
      <c r="D88707" t="s">
        <v>339</v>
      </c>
      <c r="E88707" t="s">
        <v>2462</v>
      </c>
      <c r="F88707">
        <v>100</v>
      </c>
      <c r="G88707">
        <v>5</v>
      </c>
      <c r="H88707">
        <v>0</v>
      </c>
      <c r="I88707">
        <v>0</v>
      </c>
      <c r="J88707" t="s">
        <v>18</v>
      </c>
    </row>
    <row r="88708" spans="1:10" hidden="1" x14ac:dyDescent="0.3">
      <c r="A88708" t="s">
        <v>259</v>
      </c>
      <c r="B88708" t="s">
        <v>260</v>
      </c>
      <c r="C88708" t="s">
        <v>340</v>
      </c>
      <c r="D88708" t="s">
        <v>115</v>
      </c>
      <c r="E88708" t="s">
        <v>2462</v>
      </c>
      <c r="F88708">
        <v>0</v>
      </c>
      <c r="G88708">
        <v>5</v>
      </c>
      <c r="H88708">
        <v>1</v>
      </c>
      <c r="I88708">
        <v>0</v>
      </c>
      <c r="J88708" t="s">
        <v>18</v>
      </c>
    </row>
    <row r="88709" spans="1:10" hidden="1" x14ac:dyDescent="0.3">
      <c r="A88709" t="s">
        <v>259</v>
      </c>
      <c r="B88709" t="s">
        <v>260</v>
      </c>
      <c r="C88709" t="s">
        <v>340</v>
      </c>
      <c r="D88709" t="s">
        <v>115</v>
      </c>
      <c r="E88709" t="s">
        <v>2462</v>
      </c>
      <c r="F88709">
        <v>5</v>
      </c>
      <c r="G88709">
        <v>5</v>
      </c>
      <c r="H88709">
        <v>0</v>
      </c>
      <c r="I88709">
        <v>0</v>
      </c>
      <c r="J88709" t="s">
        <v>18</v>
      </c>
    </row>
    <row r="88710" spans="1:10" hidden="1" x14ac:dyDescent="0.3">
      <c r="A88710" t="s">
        <v>259</v>
      </c>
      <c r="B88710" t="s">
        <v>260</v>
      </c>
      <c r="C88710" t="s">
        <v>340</v>
      </c>
      <c r="D88710" t="s">
        <v>115</v>
      </c>
      <c r="E88710" t="s">
        <v>2462</v>
      </c>
      <c r="F88710">
        <v>10</v>
      </c>
      <c r="G88710">
        <v>5</v>
      </c>
      <c r="H88710">
        <v>1</v>
      </c>
      <c r="I88710">
        <v>0</v>
      </c>
      <c r="J88710" t="s">
        <v>18</v>
      </c>
    </row>
    <row r="88711" spans="1:10" hidden="1" x14ac:dyDescent="0.3">
      <c r="A88711" t="s">
        <v>259</v>
      </c>
      <c r="B88711" t="s">
        <v>260</v>
      </c>
      <c r="C88711" t="s">
        <v>340</v>
      </c>
      <c r="D88711" t="s">
        <v>115</v>
      </c>
      <c r="E88711" t="s">
        <v>2462</v>
      </c>
      <c r="F88711">
        <v>15</v>
      </c>
      <c r="G88711">
        <v>5</v>
      </c>
      <c r="H88711">
        <v>6</v>
      </c>
      <c r="I88711">
        <v>0</v>
      </c>
      <c r="J88711" t="s">
        <v>18</v>
      </c>
    </row>
    <row r="88712" spans="1:10" hidden="1" x14ac:dyDescent="0.3">
      <c r="A88712" t="s">
        <v>259</v>
      </c>
      <c r="B88712" t="s">
        <v>260</v>
      </c>
      <c r="C88712" t="s">
        <v>340</v>
      </c>
      <c r="D88712" t="s">
        <v>115</v>
      </c>
      <c r="E88712" t="s">
        <v>2462</v>
      </c>
      <c r="F88712">
        <v>20</v>
      </c>
      <c r="G88712">
        <v>5</v>
      </c>
      <c r="H88712">
        <v>12</v>
      </c>
      <c r="I88712">
        <v>0</v>
      </c>
      <c r="J88712" t="s">
        <v>18</v>
      </c>
    </row>
    <row r="88713" spans="1:10" hidden="1" x14ac:dyDescent="0.3">
      <c r="A88713" t="s">
        <v>259</v>
      </c>
      <c r="B88713" t="s">
        <v>260</v>
      </c>
      <c r="C88713" t="s">
        <v>340</v>
      </c>
      <c r="D88713" t="s">
        <v>115</v>
      </c>
      <c r="E88713" t="s">
        <v>2462</v>
      </c>
      <c r="F88713">
        <v>25</v>
      </c>
      <c r="G88713">
        <v>5</v>
      </c>
      <c r="H88713">
        <v>13</v>
      </c>
      <c r="I88713">
        <v>0</v>
      </c>
      <c r="J88713" t="s">
        <v>18</v>
      </c>
    </row>
    <row r="88714" spans="1:10" hidden="1" x14ac:dyDescent="0.3">
      <c r="A88714" t="s">
        <v>259</v>
      </c>
      <c r="B88714" t="s">
        <v>260</v>
      </c>
      <c r="C88714" t="s">
        <v>340</v>
      </c>
      <c r="D88714" t="s">
        <v>115</v>
      </c>
      <c r="E88714" t="s">
        <v>2462</v>
      </c>
      <c r="F88714">
        <v>30</v>
      </c>
      <c r="G88714">
        <v>5</v>
      </c>
      <c r="H88714">
        <v>9</v>
      </c>
      <c r="I88714">
        <v>0</v>
      </c>
      <c r="J88714" t="s">
        <v>18</v>
      </c>
    </row>
    <row r="88715" spans="1:10" hidden="1" x14ac:dyDescent="0.3">
      <c r="A88715" t="s">
        <v>259</v>
      </c>
      <c r="B88715" t="s">
        <v>260</v>
      </c>
      <c r="C88715" t="s">
        <v>340</v>
      </c>
      <c r="D88715" t="s">
        <v>115</v>
      </c>
      <c r="E88715" t="s">
        <v>2462</v>
      </c>
      <c r="F88715">
        <v>35</v>
      </c>
      <c r="G88715">
        <v>5</v>
      </c>
      <c r="H88715">
        <v>18</v>
      </c>
      <c r="I88715">
        <v>1</v>
      </c>
      <c r="J88715" t="s">
        <v>18</v>
      </c>
    </row>
    <row r="88716" spans="1:10" hidden="1" x14ac:dyDescent="0.3">
      <c r="A88716" t="s">
        <v>259</v>
      </c>
      <c r="B88716" t="s">
        <v>260</v>
      </c>
      <c r="C88716" t="s">
        <v>340</v>
      </c>
      <c r="D88716" t="s">
        <v>115</v>
      </c>
      <c r="E88716" t="s">
        <v>2462</v>
      </c>
      <c r="F88716">
        <v>40</v>
      </c>
      <c r="G88716">
        <v>5</v>
      </c>
      <c r="H88716">
        <v>11</v>
      </c>
      <c r="I88716">
        <v>0</v>
      </c>
      <c r="J88716" t="s">
        <v>18</v>
      </c>
    </row>
    <row r="88717" spans="1:10" hidden="1" x14ac:dyDescent="0.3">
      <c r="A88717" t="s">
        <v>259</v>
      </c>
      <c r="B88717" t="s">
        <v>260</v>
      </c>
      <c r="C88717" t="s">
        <v>340</v>
      </c>
      <c r="D88717" t="s">
        <v>115</v>
      </c>
      <c r="E88717" t="s">
        <v>2462</v>
      </c>
      <c r="F88717">
        <v>45</v>
      </c>
      <c r="G88717">
        <v>5</v>
      </c>
      <c r="H88717">
        <v>6</v>
      </c>
      <c r="I88717">
        <v>0</v>
      </c>
      <c r="J88717" t="s">
        <v>18</v>
      </c>
    </row>
    <row r="88718" spans="1:10" hidden="1" x14ac:dyDescent="0.3">
      <c r="A88718" t="s">
        <v>259</v>
      </c>
      <c r="B88718" t="s">
        <v>260</v>
      </c>
      <c r="C88718" t="s">
        <v>340</v>
      </c>
      <c r="D88718" t="s">
        <v>115</v>
      </c>
      <c r="E88718" t="s">
        <v>2462</v>
      </c>
      <c r="F88718">
        <v>50</v>
      </c>
      <c r="G88718">
        <v>5</v>
      </c>
      <c r="H88718">
        <v>7</v>
      </c>
      <c r="I88718">
        <v>0</v>
      </c>
      <c r="J88718" t="s">
        <v>18</v>
      </c>
    </row>
    <row r="88719" spans="1:10" hidden="1" x14ac:dyDescent="0.3">
      <c r="A88719" t="s">
        <v>259</v>
      </c>
      <c r="B88719" t="s">
        <v>260</v>
      </c>
      <c r="C88719" t="s">
        <v>340</v>
      </c>
      <c r="D88719" t="s">
        <v>115</v>
      </c>
      <c r="E88719" t="s">
        <v>2462</v>
      </c>
      <c r="F88719">
        <v>55</v>
      </c>
      <c r="G88719">
        <v>5</v>
      </c>
      <c r="H88719">
        <v>21</v>
      </c>
      <c r="I88719">
        <v>0</v>
      </c>
      <c r="J88719" t="s">
        <v>18</v>
      </c>
    </row>
    <row r="88720" spans="1:10" hidden="1" x14ac:dyDescent="0.3">
      <c r="A88720" t="s">
        <v>259</v>
      </c>
      <c r="B88720" t="s">
        <v>260</v>
      </c>
      <c r="C88720" t="s">
        <v>340</v>
      </c>
      <c r="D88720" t="s">
        <v>115</v>
      </c>
      <c r="E88720" t="s">
        <v>2462</v>
      </c>
      <c r="F88720">
        <v>60</v>
      </c>
      <c r="G88720">
        <v>5</v>
      </c>
      <c r="H88720">
        <v>12</v>
      </c>
      <c r="I88720">
        <v>0</v>
      </c>
      <c r="J88720" t="s">
        <v>18</v>
      </c>
    </row>
    <row r="88721" spans="1:10" hidden="1" x14ac:dyDescent="0.3">
      <c r="A88721" t="s">
        <v>259</v>
      </c>
      <c r="B88721" t="s">
        <v>260</v>
      </c>
      <c r="C88721" t="s">
        <v>340</v>
      </c>
      <c r="D88721" t="s">
        <v>115</v>
      </c>
      <c r="E88721" t="s">
        <v>2462</v>
      </c>
      <c r="F88721">
        <v>65</v>
      </c>
      <c r="G88721">
        <v>5</v>
      </c>
      <c r="H88721">
        <v>10</v>
      </c>
      <c r="I88721">
        <v>0</v>
      </c>
      <c r="J88721" t="s">
        <v>18</v>
      </c>
    </row>
    <row r="88722" spans="1:10" hidden="1" x14ac:dyDescent="0.3">
      <c r="A88722" t="s">
        <v>259</v>
      </c>
      <c r="B88722" t="s">
        <v>260</v>
      </c>
      <c r="C88722" t="s">
        <v>340</v>
      </c>
      <c r="D88722" t="s">
        <v>115</v>
      </c>
      <c r="E88722" t="s">
        <v>2462</v>
      </c>
      <c r="F88722">
        <v>70</v>
      </c>
      <c r="G88722">
        <v>5</v>
      </c>
      <c r="H88722">
        <v>5</v>
      </c>
      <c r="I88722">
        <v>1</v>
      </c>
      <c r="J88722" t="s">
        <v>18</v>
      </c>
    </row>
    <row r="88723" spans="1:10" hidden="1" x14ac:dyDescent="0.3">
      <c r="A88723" t="s">
        <v>259</v>
      </c>
      <c r="B88723" t="s">
        <v>260</v>
      </c>
      <c r="C88723" t="s">
        <v>340</v>
      </c>
      <c r="D88723" t="s">
        <v>115</v>
      </c>
      <c r="E88723" t="s">
        <v>2462</v>
      </c>
      <c r="F88723">
        <v>75</v>
      </c>
      <c r="G88723">
        <v>5</v>
      </c>
      <c r="H88723">
        <v>5</v>
      </c>
      <c r="I88723">
        <v>0</v>
      </c>
      <c r="J88723" t="s">
        <v>18</v>
      </c>
    </row>
    <row r="88724" spans="1:10" hidden="1" x14ac:dyDescent="0.3">
      <c r="A88724" t="s">
        <v>259</v>
      </c>
      <c r="B88724" t="s">
        <v>260</v>
      </c>
      <c r="C88724" t="s">
        <v>340</v>
      </c>
      <c r="D88724" t="s">
        <v>115</v>
      </c>
      <c r="E88724" t="s">
        <v>2462</v>
      </c>
      <c r="F88724">
        <v>80</v>
      </c>
      <c r="G88724">
        <v>5</v>
      </c>
      <c r="H88724">
        <v>3</v>
      </c>
      <c r="I88724">
        <v>1</v>
      </c>
      <c r="J88724" t="s">
        <v>18</v>
      </c>
    </row>
    <row r="88725" spans="1:10" hidden="1" x14ac:dyDescent="0.3">
      <c r="A88725" t="s">
        <v>259</v>
      </c>
      <c r="B88725" t="s">
        <v>260</v>
      </c>
      <c r="C88725" t="s">
        <v>340</v>
      </c>
      <c r="D88725" t="s">
        <v>115</v>
      </c>
      <c r="E88725" t="s">
        <v>2462</v>
      </c>
      <c r="F88725">
        <v>85</v>
      </c>
      <c r="G88725">
        <v>5</v>
      </c>
      <c r="H88725">
        <v>0</v>
      </c>
      <c r="I88725">
        <v>0</v>
      </c>
      <c r="J88725" t="s">
        <v>18</v>
      </c>
    </row>
    <row r="88726" spans="1:10" hidden="1" x14ac:dyDescent="0.3">
      <c r="A88726" t="s">
        <v>259</v>
      </c>
      <c r="B88726" t="s">
        <v>260</v>
      </c>
      <c r="C88726" t="s">
        <v>340</v>
      </c>
      <c r="D88726" t="s">
        <v>115</v>
      </c>
      <c r="E88726" t="s">
        <v>2462</v>
      </c>
      <c r="F88726">
        <v>90</v>
      </c>
      <c r="G88726">
        <v>5</v>
      </c>
      <c r="H88726">
        <v>0</v>
      </c>
      <c r="I88726">
        <v>0</v>
      </c>
      <c r="J88726" t="s">
        <v>18</v>
      </c>
    </row>
    <row r="88727" spans="1:10" hidden="1" x14ac:dyDescent="0.3">
      <c r="A88727" t="s">
        <v>259</v>
      </c>
      <c r="B88727" t="s">
        <v>260</v>
      </c>
      <c r="C88727" t="s">
        <v>340</v>
      </c>
      <c r="D88727" t="s">
        <v>115</v>
      </c>
      <c r="E88727" t="s">
        <v>2462</v>
      </c>
      <c r="F88727">
        <v>95</v>
      </c>
      <c r="G88727">
        <v>5</v>
      </c>
      <c r="H88727">
        <v>0</v>
      </c>
      <c r="I88727">
        <v>0</v>
      </c>
      <c r="J88727" t="s">
        <v>18</v>
      </c>
    </row>
    <row r="88728" spans="1:10" hidden="1" x14ac:dyDescent="0.3">
      <c r="A88728" t="s">
        <v>259</v>
      </c>
      <c r="B88728" t="s">
        <v>260</v>
      </c>
      <c r="C88728" t="s">
        <v>340</v>
      </c>
      <c r="D88728" t="s">
        <v>115</v>
      </c>
      <c r="E88728" t="s">
        <v>2462</v>
      </c>
      <c r="F88728">
        <v>100</v>
      </c>
      <c r="G88728">
        <v>5</v>
      </c>
      <c r="H88728">
        <v>0</v>
      </c>
      <c r="I88728">
        <v>0</v>
      </c>
      <c r="J88728" t="s">
        <v>18</v>
      </c>
    </row>
    <row r="88729" spans="1:10" hidden="1" x14ac:dyDescent="0.3">
      <c r="A88729" t="s">
        <v>259</v>
      </c>
      <c r="B88729" t="s">
        <v>260</v>
      </c>
      <c r="C88729" t="s">
        <v>341</v>
      </c>
      <c r="D88729" t="s">
        <v>117</v>
      </c>
      <c r="E88729" t="s">
        <v>2462</v>
      </c>
      <c r="F88729">
        <v>0</v>
      </c>
      <c r="G88729">
        <v>5</v>
      </c>
      <c r="H88729">
        <v>5</v>
      </c>
      <c r="I88729">
        <v>0</v>
      </c>
      <c r="J88729" t="s">
        <v>18</v>
      </c>
    </row>
    <row r="88730" spans="1:10" hidden="1" x14ac:dyDescent="0.3">
      <c r="A88730" t="s">
        <v>259</v>
      </c>
      <c r="B88730" t="s">
        <v>260</v>
      </c>
      <c r="C88730" t="s">
        <v>341</v>
      </c>
      <c r="D88730" t="s">
        <v>117</v>
      </c>
      <c r="E88730" t="s">
        <v>2462</v>
      </c>
      <c r="F88730">
        <v>5</v>
      </c>
      <c r="G88730">
        <v>5</v>
      </c>
      <c r="H88730">
        <v>4</v>
      </c>
      <c r="I88730">
        <v>0</v>
      </c>
      <c r="J88730" t="s">
        <v>18</v>
      </c>
    </row>
    <row r="88731" spans="1:10" hidden="1" x14ac:dyDescent="0.3">
      <c r="A88731" t="s">
        <v>259</v>
      </c>
      <c r="B88731" t="s">
        <v>260</v>
      </c>
      <c r="C88731" t="s">
        <v>341</v>
      </c>
      <c r="D88731" t="s">
        <v>117</v>
      </c>
      <c r="E88731" t="s">
        <v>2462</v>
      </c>
      <c r="F88731">
        <v>10</v>
      </c>
      <c r="G88731">
        <v>5</v>
      </c>
      <c r="H88731">
        <v>8</v>
      </c>
      <c r="I88731">
        <v>0</v>
      </c>
      <c r="J88731" t="s">
        <v>18</v>
      </c>
    </row>
    <row r="88732" spans="1:10" hidden="1" x14ac:dyDescent="0.3">
      <c r="A88732" t="s">
        <v>259</v>
      </c>
      <c r="B88732" t="s">
        <v>260</v>
      </c>
      <c r="C88732" t="s">
        <v>341</v>
      </c>
      <c r="D88732" t="s">
        <v>117</v>
      </c>
      <c r="E88732" t="s">
        <v>2462</v>
      </c>
      <c r="F88732">
        <v>15</v>
      </c>
      <c r="G88732">
        <v>5</v>
      </c>
      <c r="H88732">
        <v>71</v>
      </c>
      <c r="I88732">
        <v>0</v>
      </c>
      <c r="J88732" t="s">
        <v>18</v>
      </c>
    </row>
    <row r="88733" spans="1:10" hidden="1" x14ac:dyDescent="0.3">
      <c r="A88733" t="s">
        <v>259</v>
      </c>
      <c r="B88733" t="s">
        <v>260</v>
      </c>
      <c r="C88733" t="s">
        <v>341</v>
      </c>
      <c r="D88733" t="s">
        <v>117</v>
      </c>
      <c r="E88733" t="s">
        <v>2462</v>
      </c>
      <c r="F88733">
        <v>20</v>
      </c>
      <c r="G88733">
        <v>5</v>
      </c>
      <c r="H88733">
        <v>86</v>
      </c>
      <c r="I88733">
        <v>0</v>
      </c>
      <c r="J88733" t="s">
        <v>18</v>
      </c>
    </row>
    <row r="88734" spans="1:10" hidden="1" x14ac:dyDescent="0.3">
      <c r="A88734" t="s">
        <v>259</v>
      </c>
      <c r="B88734" t="s">
        <v>260</v>
      </c>
      <c r="C88734" t="s">
        <v>341</v>
      </c>
      <c r="D88734" t="s">
        <v>117</v>
      </c>
      <c r="E88734" t="s">
        <v>2462</v>
      </c>
      <c r="F88734">
        <v>25</v>
      </c>
      <c r="G88734">
        <v>5</v>
      </c>
      <c r="H88734">
        <v>51</v>
      </c>
      <c r="I88734">
        <v>0</v>
      </c>
      <c r="J88734" t="s">
        <v>18</v>
      </c>
    </row>
    <row r="88735" spans="1:10" hidden="1" x14ac:dyDescent="0.3">
      <c r="A88735" t="s">
        <v>259</v>
      </c>
      <c r="B88735" t="s">
        <v>260</v>
      </c>
      <c r="C88735" t="s">
        <v>341</v>
      </c>
      <c r="D88735" t="s">
        <v>117</v>
      </c>
      <c r="E88735" t="s">
        <v>2462</v>
      </c>
      <c r="F88735">
        <v>30</v>
      </c>
      <c r="G88735">
        <v>5</v>
      </c>
      <c r="H88735">
        <v>44</v>
      </c>
      <c r="I88735">
        <v>0</v>
      </c>
      <c r="J88735" t="s">
        <v>18</v>
      </c>
    </row>
    <row r="88736" spans="1:10" hidden="1" x14ac:dyDescent="0.3">
      <c r="A88736" t="s">
        <v>259</v>
      </c>
      <c r="B88736" t="s">
        <v>260</v>
      </c>
      <c r="C88736" t="s">
        <v>341</v>
      </c>
      <c r="D88736" t="s">
        <v>117</v>
      </c>
      <c r="E88736" t="s">
        <v>2462</v>
      </c>
      <c r="F88736">
        <v>35</v>
      </c>
      <c r="G88736">
        <v>5</v>
      </c>
      <c r="H88736">
        <v>65</v>
      </c>
      <c r="I88736">
        <v>1</v>
      </c>
      <c r="J88736" t="s">
        <v>18</v>
      </c>
    </row>
    <row r="88737" spans="1:10" hidden="1" x14ac:dyDescent="0.3">
      <c r="A88737" t="s">
        <v>259</v>
      </c>
      <c r="B88737" t="s">
        <v>260</v>
      </c>
      <c r="C88737" t="s">
        <v>341</v>
      </c>
      <c r="D88737" t="s">
        <v>117</v>
      </c>
      <c r="E88737" t="s">
        <v>2462</v>
      </c>
      <c r="F88737">
        <v>40</v>
      </c>
      <c r="G88737">
        <v>5</v>
      </c>
      <c r="H88737">
        <v>37</v>
      </c>
      <c r="I88737">
        <v>0</v>
      </c>
      <c r="J88737" t="s">
        <v>18</v>
      </c>
    </row>
    <row r="88738" spans="1:10" hidden="1" x14ac:dyDescent="0.3">
      <c r="A88738" t="s">
        <v>259</v>
      </c>
      <c r="B88738" t="s">
        <v>260</v>
      </c>
      <c r="C88738" t="s">
        <v>341</v>
      </c>
      <c r="D88738" t="s">
        <v>117</v>
      </c>
      <c r="E88738" t="s">
        <v>2462</v>
      </c>
      <c r="F88738">
        <v>45</v>
      </c>
      <c r="G88738">
        <v>5</v>
      </c>
      <c r="H88738">
        <v>31</v>
      </c>
      <c r="I88738">
        <v>0</v>
      </c>
      <c r="J88738" t="s">
        <v>18</v>
      </c>
    </row>
    <row r="88739" spans="1:10" hidden="1" x14ac:dyDescent="0.3">
      <c r="A88739" t="s">
        <v>259</v>
      </c>
      <c r="B88739" t="s">
        <v>260</v>
      </c>
      <c r="C88739" t="s">
        <v>341</v>
      </c>
      <c r="D88739" t="s">
        <v>117</v>
      </c>
      <c r="E88739" t="s">
        <v>2462</v>
      </c>
      <c r="F88739">
        <v>50</v>
      </c>
      <c r="G88739">
        <v>5</v>
      </c>
      <c r="H88739">
        <v>27</v>
      </c>
      <c r="I88739">
        <v>0</v>
      </c>
      <c r="J88739" t="s">
        <v>18</v>
      </c>
    </row>
    <row r="88740" spans="1:10" hidden="1" x14ac:dyDescent="0.3">
      <c r="A88740" t="s">
        <v>259</v>
      </c>
      <c r="B88740" t="s">
        <v>260</v>
      </c>
      <c r="C88740" t="s">
        <v>341</v>
      </c>
      <c r="D88740" t="s">
        <v>117</v>
      </c>
      <c r="E88740" t="s">
        <v>2462</v>
      </c>
      <c r="F88740">
        <v>55</v>
      </c>
      <c r="G88740">
        <v>5</v>
      </c>
      <c r="H88740">
        <v>47</v>
      </c>
      <c r="I88740">
        <v>0</v>
      </c>
      <c r="J88740" t="s">
        <v>18</v>
      </c>
    </row>
    <row r="88741" spans="1:10" hidden="1" x14ac:dyDescent="0.3">
      <c r="A88741" t="s">
        <v>259</v>
      </c>
      <c r="B88741" t="s">
        <v>260</v>
      </c>
      <c r="C88741" t="s">
        <v>341</v>
      </c>
      <c r="D88741" t="s">
        <v>117</v>
      </c>
      <c r="E88741" t="s">
        <v>2462</v>
      </c>
      <c r="F88741">
        <v>60</v>
      </c>
      <c r="G88741">
        <v>5</v>
      </c>
      <c r="H88741">
        <v>36</v>
      </c>
      <c r="I88741">
        <v>0</v>
      </c>
      <c r="J88741" t="s">
        <v>18</v>
      </c>
    </row>
    <row r="88742" spans="1:10" hidden="1" x14ac:dyDescent="0.3">
      <c r="A88742" t="s">
        <v>259</v>
      </c>
      <c r="B88742" t="s">
        <v>260</v>
      </c>
      <c r="C88742" t="s">
        <v>341</v>
      </c>
      <c r="D88742" t="s">
        <v>117</v>
      </c>
      <c r="E88742" t="s">
        <v>2462</v>
      </c>
      <c r="F88742">
        <v>65</v>
      </c>
      <c r="G88742">
        <v>5</v>
      </c>
      <c r="H88742">
        <v>20</v>
      </c>
      <c r="I88742">
        <v>0</v>
      </c>
      <c r="J88742" t="s">
        <v>18</v>
      </c>
    </row>
    <row r="88743" spans="1:10" hidden="1" x14ac:dyDescent="0.3">
      <c r="A88743" t="s">
        <v>259</v>
      </c>
      <c r="B88743" t="s">
        <v>260</v>
      </c>
      <c r="C88743" t="s">
        <v>341</v>
      </c>
      <c r="D88743" t="s">
        <v>117</v>
      </c>
      <c r="E88743" t="s">
        <v>2462</v>
      </c>
      <c r="F88743">
        <v>70</v>
      </c>
      <c r="G88743">
        <v>5</v>
      </c>
      <c r="H88743">
        <v>7</v>
      </c>
      <c r="I88743">
        <v>1</v>
      </c>
      <c r="J88743" t="s">
        <v>18</v>
      </c>
    </row>
    <row r="88744" spans="1:10" hidden="1" x14ac:dyDescent="0.3">
      <c r="A88744" t="s">
        <v>259</v>
      </c>
      <c r="B88744" t="s">
        <v>260</v>
      </c>
      <c r="C88744" t="s">
        <v>341</v>
      </c>
      <c r="D88744" t="s">
        <v>117</v>
      </c>
      <c r="E88744" t="s">
        <v>2462</v>
      </c>
      <c r="F88744">
        <v>75</v>
      </c>
      <c r="G88744">
        <v>5</v>
      </c>
      <c r="H88744">
        <v>8</v>
      </c>
      <c r="I88744">
        <v>0</v>
      </c>
      <c r="J88744" t="s">
        <v>18</v>
      </c>
    </row>
    <row r="88745" spans="1:10" hidden="1" x14ac:dyDescent="0.3">
      <c r="A88745" t="s">
        <v>259</v>
      </c>
      <c r="B88745" t="s">
        <v>260</v>
      </c>
      <c r="C88745" t="s">
        <v>341</v>
      </c>
      <c r="D88745" t="s">
        <v>117</v>
      </c>
      <c r="E88745" t="s">
        <v>2462</v>
      </c>
      <c r="F88745">
        <v>80</v>
      </c>
      <c r="G88745">
        <v>5</v>
      </c>
      <c r="H88745">
        <v>4</v>
      </c>
      <c r="I88745">
        <v>1</v>
      </c>
      <c r="J88745" t="s">
        <v>18</v>
      </c>
    </row>
    <row r="88746" spans="1:10" hidden="1" x14ac:dyDescent="0.3">
      <c r="A88746" t="s">
        <v>259</v>
      </c>
      <c r="B88746" t="s">
        <v>260</v>
      </c>
      <c r="C88746" t="s">
        <v>341</v>
      </c>
      <c r="D88746" t="s">
        <v>117</v>
      </c>
      <c r="E88746" t="s">
        <v>2462</v>
      </c>
      <c r="F88746">
        <v>85</v>
      </c>
      <c r="G88746">
        <v>5</v>
      </c>
      <c r="H88746">
        <v>0</v>
      </c>
      <c r="I88746">
        <v>0</v>
      </c>
      <c r="J88746" t="s">
        <v>18</v>
      </c>
    </row>
    <row r="88747" spans="1:10" hidden="1" x14ac:dyDescent="0.3">
      <c r="A88747" t="s">
        <v>259</v>
      </c>
      <c r="B88747" t="s">
        <v>260</v>
      </c>
      <c r="C88747" t="s">
        <v>341</v>
      </c>
      <c r="D88747" t="s">
        <v>117</v>
      </c>
      <c r="E88747" t="s">
        <v>2462</v>
      </c>
      <c r="F88747">
        <v>90</v>
      </c>
      <c r="G88747">
        <v>5</v>
      </c>
      <c r="H88747">
        <v>0.1</v>
      </c>
      <c r="I88747">
        <v>0</v>
      </c>
      <c r="J88747" t="s">
        <v>18</v>
      </c>
    </row>
    <row r="88748" spans="1:10" hidden="1" x14ac:dyDescent="0.3">
      <c r="A88748" t="s">
        <v>259</v>
      </c>
      <c r="B88748" t="s">
        <v>260</v>
      </c>
      <c r="C88748" t="s">
        <v>341</v>
      </c>
      <c r="D88748" t="s">
        <v>117</v>
      </c>
      <c r="E88748" t="s">
        <v>2462</v>
      </c>
      <c r="F88748">
        <v>95</v>
      </c>
      <c r="G88748">
        <v>5</v>
      </c>
      <c r="H88748">
        <v>0.3</v>
      </c>
      <c r="I88748">
        <v>0</v>
      </c>
      <c r="J88748" t="s">
        <v>18</v>
      </c>
    </row>
    <row r="88749" spans="1:10" hidden="1" x14ac:dyDescent="0.3">
      <c r="A88749" t="s">
        <v>259</v>
      </c>
      <c r="B88749" t="s">
        <v>260</v>
      </c>
      <c r="C88749" t="s">
        <v>341</v>
      </c>
      <c r="D88749" t="s">
        <v>117</v>
      </c>
      <c r="E88749" t="s">
        <v>2462</v>
      </c>
      <c r="F88749">
        <v>100</v>
      </c>
      <c r="G88749">
        <v>5</v>
      </c>
      <c r="H88749">
        <v>0.5</v>
      </c>
      <c r="I88749">
        <v>0</v>
      </c>
      <c r="J88749" t="s">
        <v>18</v>
      </c>
    </row>
    <row r="88750" spans="1:10" hidden="1" x14ac:dyDescent="0.3">
      <c r="A88750" t="s">
        <v>259</v>
      </c>
      <c r="B88750" t="s">
        <v>260</v>
      </c>
      <c r="C88750" t="s">
        <v>342</v>
      </c>
      <c r="D88750" t="s">
        <v>343</v>
      </c>
      <c r="E88750" t="s">
        <v>2462</v>
      </c>
      <c r="F88750">
        <v>0</v>
      </c>
      <c r="G88750">
        <v>5</v>
      </c>
      <c r="H88750">
        <v>0</v>
      </c>
      <c r="I88750">
        <v>0</v>
      </c>
      <c r="J88750" t="s">
        <v>18</v>
      </c>
    </row>
    <row r="88751" spans="1:10" hidden="1" x14ac:dyDescent="0.3">
      <c r="A88751" t="s">
        <v>259</v>
      </c>
      <c r="B88751" t="s">
        <v>260</v>
      </c>
      <c r="C88751" t="s">
        <v>342</v>
      </c>
      <c r="D88751" t="s">
        <v>343</v>
      </c>
      <c r="E88751" t="s">
        <v>2462</v>
      </c>
      <c r="F88751">
        <v>5</v>
      </c>
      <c r="G88751">
        <v>5</v>
      </c>
      <c r="H88751">
        <v>0</v>
      </c>
      <c r="I88751">
        <v>0</v>
      </c>
      <c r="J88751" t="s">
        <v>18</v>
      </c>
    </row>
    <row r="88752" spans="1:10" hidden="1" x14ac:dyDescent="0.3">
      <c r="A88752" t="s">
        <v>259</v>
      </c>
      <c r="B88752" t="s">
        <v>260</v>
      </c>
      <c r="C88752" t="s">
        <v>342</v>
      </c>
      <c r="D88752" t="s">
        <v>343</v>
      </c>
      <c r="E88752" t="s">
        <v>2462</v>
      </c>
      <c r="F88752">
        <v>10</v>
      </c>
      <c r="G88752">
        <v>5</v>
      </c>
      <c r="H88752">
        <v>0</v>
      </c>
      <c r="I88752">
        <v>0</v>
      </c>
      <c r="J88752" t="s">
        <v>18</v>
      </c>
    </row>
    <row r="88753" spans="1:10" hidden="1" x14ac:dyDescent="0.3">
      <c r="A88753" t="s">
        <v>259</v>
      </c>
      <c r="B88753" t="s">
        <v>260</v>
      </c>
      <c r="C88753" t="s">
        <v>342</v>
      </c>
      <c r="D88753" t="s">
        <v>343</v>
      </c>
      <c r="E88753" t="s">
        <v>2462</v>
      </c>
      <c r="F88753">
        <v>15</v>
      </c>
      <c r="G88753">
        <v>5</v>
      </c>
      <c r="H88753">
        <v>0</v>
      </c>
      <c r="I88753">
        <v>0</v>
      </c>
      <c r="J88753" t="s">
        <v>18</v>
      </c>
    </row>
    <row r="88754" spans="1:10" hidden="1" x14ac:dyDescent="0.3">
      <c r="A88754" t="s">
        <v>259</v>
      </c>
      <c r="B88754" t="s">
        <v>260</v>
      </c>
      <c r="C88754" t="s">
        <v>342</v>
      </c>
      <c r="D88754" t="s">
        <v>343</v>
      </c>
      <c r="E88754" t="s">
        <v>2462</v>
      </c>
      <c r="F88754">
        <v>20</v>
      </c>
      <c r="G88754">
        <v>5</v>
      </c>
      <c r="H88754">
        <v>3</v>
      </c>
      <c r="I88754">
        <v>0</v>
      </c>
      <c r="J88754" t="s">
        <v>18</v>
      </c>
    </row>
    <row r="88755" spans="1:10" hidden="1" x14ac:dyDescent="0.3">
      <c r="A88755" t="s">
        <v>259</v>
      </c>
      <c r="B88755" t="s">
        <v>260</v>
      </c>
      <c r="C88755" t="s">
        <v>342</v>
      </c>
      <c r="D88755" t="s">
        <v>343</v>
      </c>
      <c r="E88755" t="s">
        <v>2462</v>
      </c>
      <c r="F88755">
        <v>25</v>
      </c>
      <c r="G88755">
        <v>5</v>
      </c>
      <c r="H88755">
        <v>1</v>
      </c>
      <c r="I88755">
        <v>0</v>
      </c>
      <c r="J88755" t="s">
        <v>18</v>
      </c>
    </row>
    <row r="88756" spans="1:10" hidden="1" x14ac:dyDescent="0.3">
      <c r="A88756" t="s">
        <v>259</v>
      </c>
      <c r="B88756" t="s">
        <v>260</v>
      </c>
      <c r="C88756" t="s">
        <v>342</v>
      </c>
      <c r="D88756" t="s">
        <v>343</v>
      </c>
      <c r="E88756" t="s">
        <v>2462</v>
      </c>
      <c r="F88756">
        <v>30</v>
      </c>
      <c r="G88756">
        <v>5</v>
      </c>
      <c r="H88756">
        <v>0</v>
      </c>
      <c r="I88756">
        <v>0</v>
      </c>
      <c r="J88756" t="s">
        <v>18</v>
      </c>
    </row>
    <row r="88757" spans="1:10" hidden="1" x14ac:dyDescent="0.3">
      <c r="A88757" t="s">
        <v>259</v>
      </c>
      <c r="B88757" t="s">
        <v>260</v>
      </c>
      <c r="C88757" t="s">
        <v>342</v>
      </c>
      <c r="D88757" t="s">
        <v>343</v>
      </c>
      <c r="E88757" t="s">
        <v>2462</v>
      </c>
      <c r="F88757">
        <v>35</v>
      </c>
      <c r="G88757">
        <v>5</v>
      </c>
      <c r="H88757">
        <v>4</v>
      </c>
      <c r="I88757">
        <v>1</v>
      </c>
      <c r="J88757" t="s">
        <v>18</v>
      </c>
    </row>
    <row r="88758" spans="1:10" hidden="1" x14ac:dyDescent="0.3">
      <c r="A88758" t="s">
        <v>259</v>
      </c>
      <c r="B88758" t="s">
        <v>260</v>
      </c>
      <c r="C88758" t="s">
        <v>342</v>
      </c>
      <c r="D88758" t="s">
        <v>343</v>
      </c>
      <c r="E88758" t="s">
        <v>2462</v>
      </c>
      <c r="F88758">
        <v>40</v>
      </c>
      <c r="G88758">
        <v>5</v>
      </c>
      <c r="H88758">
        <v>2</v>
      </c>
      <c r="I88758">
        <v>0</v>
      </c>
      <c r="J88758" t="s">
        <v>18</v>
      </c>
    </row>
    <row r="88759" spans="1:10" hidden="1" x14ac:dyDescent="0.3">
      <c r="A88759" t="s">
        <v>259</v>
      </c>
      <c r="B88759" t="s">
        <v>260</v>
      </c>
      <c r="C88759" t="s">
        <v>342</v>
      </c>
      <c r="D88759" t="s">
        <v>343</v>
      </c>
      <c r="E88759" t="s">
        <v>2462</v>
      </c>
      <c r="F88759">
        <v>45</v>
      </c>
      <c r="G88759">
        <v>5</v>
      </c>
      <c r="H88759">
        <v>3</v>
      </c>
      <c r="I88759">
        <v>0</v>
      </c>
      <c r="J88759" t="s">
        <v>18</v>
      </c>
    </row>
    <row r="88760" spans="1:10" hidden="1" x14ac:dyDescent="0.3">
      <c r="A88760" t="s">
        <v>259</v>
      </c>
      <c r="B88760" t="s">
        <v>260</v>
      </c>
      <c r="C88760" t="s">
        <v>342</v>
      </c>
      <c r="D88760" t="s">
        <v>343</v>
      </c>
      <c r="E88760" t="s">
        <v>2462</v>
      </c>
      <c r="F88760">
        <v>50</v>
      </c>
      <c r="G88760">
        <v>5</v>
      </c>
      <c r="H88760">
        <v>3</v>
      </c>
      <c r="I88760">
        <v>0</v>
      </c>
      <c r="J88760" t="s">
        <v>18</v>
      </c>
    </row>
    <row r="88761" spans="1:10" hidden="1" x14ac:dyDescent="0.3">
      <c r="A88761" t="s">
        <v>259</v>
      </c>
      <c r="B88761" t="s">
        <v>260</v>
      </c>
      <c r="C88761" t="s">
        <v>342</v>
      </c>
      <c r="D88761" t="s">
        <v>343</v>
      </c>
      <c r="E88761" t="s">
        <v>2462</v>
      </c>
      <c r="F88761">
        <v>55</v>
      </c>
      <c r="G88761">
        <v>5</v>
      </c>
      <c r="H88761">
        <v>6</v>
      </c>
      <c r="I88761">
        <v>0</v>
      </c>
      <c r="J88761" t="s">
        <v>18</v>
      </c>
    </row>
    <row r="88762" spans="1:10" hidden="1" x14ac:dyDescent="0.3">
      <c r="A88762" t="s">
        <v>259</v>
      </c>
      <c r="B88762" t="s">
        <v>260</v>
      </c>
      <c r="C88762" t="s">
        <v>342</v>
      </c>
      <c r="D88762" t="s">
        <v>343</v>
      </c>
      <c r="E88762" t="s">
        <v>2462</v>
      </c>
      <c r="F88762">
        <v>60</v>
      </c>
      <c r="G88762">
        <v>5</v>
      </c>
      <c r="H88762">
        <v>3</v>
      </c>
      <c r="I88762">
        <v>0</v>
      </c>
      <c r="J88762" t="s">
        <v>18</v>
      </c>
    </row>
    <row r="88763" spans="1:10" hidden="1" x14ac:dyDescent="0.3">
      <c r="A88763" t="s">
        <v>259</v>
      </c>
      <c r="B88763" t="s">
        <v>260</v>
      </c>
      <c r="C88763" t="s">
        <v>342</v>
      </c>
      <c r="D88763" t="s">
        <v>343</v>
      </c>
      <c r="E88763" t="s">
        <v>2462</v>
      </c>
      <c r="F88763">
        <v>65</v>
      </c>
      <c r="G88763">
        <v>5</v>
      </c>
      <c r="H88763">
        <v>5</v>
      </c>
      <c r="I88763">
        <v>0</v>
      </c>
      <c r="J88763" t="s">
        <v>18</v>
      </c>
    </row>
    <row r="88764" spans="1:10" hidden="1" x14ac:dyDescent="0.3">
      <c r="A88764" t="s">
        <v>259</v>
      </c>
      <c r="B88764" t="s">
        <v>260</v>
      </c>
      <c r="C88764" t="s">
        <v>342</v>
      </c>
      <c r="D88764" t="s">
        <v>343</v>
      </c>
      <c r="E88764" t="s">
        <v>2462</v>
      </c>
      <c r="F88764">
        <v>70</v>
      </c>
      <c r="G88764">
        <v>5</v>
      </c>
      <c r="H88764">
        <v>4</v>
      </c>
      <c r="I88764">
        <v>1</v>
      </c>
      <c r="J88764" t="s">
        <v>18</v>
      </c>
    </row>
    <row r="88765" spans="1:10" hidden="1" x14ac:dyDescent="0.3">
      <c r="A88765" t="s">
        <v>259</v>
      </c>
      <c r="B88765" t="s">
        <v>260</v>
      </c>
      <c r="C88765" t="s">
        <v>342</v>
      </c>
      <c r="D88765" t="s">
        <v>343</v>
      </c>
      <c r="E88765" t="s">
        <v>2462</v>
      </c>
      <c r="F88765">
        <v>75</v>
      </c>
      <c r="G88765">
        <v>5</v>
      </c>
      <c r="H88765">
        <v>3</v>
      </c>
      <c r="I88765">
        <v>0</v>
      </c>
      <c r="J88765" t="s">
        <v>18</v>
      </c>
    </row>
    <row r="88766" spans="1:10" hidden="1" x14ac:dyDescent="0.3">
      <c r="A88766" t="s">
        <v>259</v>
      </c>
      <c r="B88766" t="s">
        <v>260</v>
      </c>
      <c r="C88766" t="s">
        <v>342</v>
      </c>
      <c r="D88766" t="s">
        <v>343</v>
      </c>
      <c r="E88766" t="s">
        <v>2462</v>
      </c>
      <c r="F88766">
        <v>80</v>
      </c>
      <c r="G88766">
        <v>5</v>
      </c>
      <c r="H88766">
        <v>1</v>
      </c>
      <c r="I88766">
        <v>0</v>
      </c>
      <c r="J88766" t="s">
        <v>18</v>
      </c>
    </row>
    <row r="88767" spans="1:10" hidden="1" x14ac:dyDescent="0.3">
      <c r="A88767" t="s">
        <v>259</v>
      </c>
      <c r="B88767" t="s">
        <v>260</v>
      </c>
      <c r="C88767" t="s">
        <v>342</v>
      </c>
      <c r="D88767" t="s">
        <v>343</v>
      </c>
      <c r="E88767" t="s">
        <v>2462</v>
      </c>
      <c r="F88767">
        <v>85</v>
      </c>
      <c r="G88767">
        <v>5</v>
      </c>
      <c r="H88767">
        <v>0</v>
      </c>
      <c r="I88767">
        <v>0</v>
      </c>
      <c r="J88767" t="s">
        <v>18</v>
      </c>
    </row>
    <row r="88768" spans="1:10" hidden="1" x14ac:dyDescent="0.3">
      <c r="A88768" t="s">
        <v>259</v>
      </c>
      <c r="B88768" t="s">
        <v>260</v>
      </c>
      <c r="C88768" t="s">
        <v>342</v>
      </c>
      <c r="D88768" t="s">
        <v>343</v>
      </c>
      <c r="E88768" t="s">
        <v>2462</v>
      </c>
      <c r="F88768">
        <v>90</v>
      </c>
      <c r="G88768">
        <v>5</v>
      </c>
      <c r="H88768">
        <v>0</v>
      </c>
      <c r="I88768">
        <v>0</v>
      </c>
      <c r="J88768" t="s">
        <v>18</v>
      </c>
    </row>
    <row r="88769" spans="1:10" hidden="1" x14ac:dyDescent="0.3">
      <c r="A88769" t="s">
        <v>259</v>
      </c>
      <c r="B88769" t="s">
        <v>260</v>
      </c>
      <c r="C88769" t="s">
        <v>342</v>
      </c>
      <c r="D88769" t="s">
        <v>343</v>
      </c>
      <c r="E88769" t="s">
        <v>2462</v>
      </c>
      <c r="F88769">
        <v>95</v>
      </c>
      <c r="G88769">
        <v>5</v>
      </c>
      <c r="H88769">
        <v>0</v>
      </c>
      <c r="I88769">
        <v>0</v>
      </c>
      <c r="J88769" t="s">
        <v>18</v>
      </c>
    </row>
    <row r="88770" spans="1:10" hidden="1" x14ac:dyDescent="0.3">
      <c r="A88770" t="s">
        <v>259</v>
      </c>
      <c r="B88770" t="s">
        <v>260</v>
      </c>
      <c r="C88770" t="s">
        <v>342</v>
      </c>
      <c r="D88770" t="s">
        <v>343</v>
      </c>
      <c r="E88770" t="s">
        <v>2462</v>
      </c>
      <c r="F88770">
        <v>100</v>
      </c>
      <c r="G88770">
        <v>5</v>
      </c>
      <c r="H88770">
        <v>0</v>
      </c>
      <c r="I88770">
        <v>0</v>
      </c>
      <c r="J88770" t="s">
        <v>18</v>
      </c>
    </row>
    <row r="88771" spans="1:10" hidden="1" x14ac:dyDescent="0.3">
      <c r="A88771" t="s">
        <v>259</v>
      </c>
      <c r="B88771" t="s">
        <v>260</v>
      </c>
      <c r="C88771" t="s">
        <v>344</v>
      </c>
      <c r="D88771" t="s">
        <v>119</v>
      </c>
      <c r="E88771" t="s">
        <v>2462</v>
      </c>
      <c r="F88771">
        <v>0</v>
      </c>
      <c r="G88771">
        <v>5</v>
      </c>
      <c r="H88771">
        <v>1</v>
      </c>
      <c r="I88771">
        <v>0</v>
      </c>
      <c r="J88771" t="s">
        <v>18</v>
      </c>
    </row>
    <row r="88772" spans="1:10" hidden="1" x14ac:dyDescent="0.3">
      <c r="A88772" t="s">
        <v>259</v>
      </c>
      <c r="B88772" t="s">
        <v>260</v>
      </c>
      <c r="C88772" t="s">
        <v>344</v>
      </c>
      <c r="D88772" t="s">
        <v>119</v>
      </c>
      <c r="E88772" t="s">
        <v>2462</v>
      </c>
      <c r="F88772">
        <v>5</v>
      </c>
      <c r="G88772">
        <v>5</v>
      </c>
      <c r="H88772">
        <v>0</v>
      </c>
      <c r="I88772">
        <v>0</v>
      </c>
      <c r="J88772" t="s">
        <v>18</v>
      </c>
    </row>
    <row r="88773" spans="1:10" hidden="1" x14ac:dyDescent="0.3">
      <c r="A88773" t="s">
        <v>259</v>
      </c>
      <c r="B88773" t="s">
        <v>260</v>
      </c>
      <c r="C88773" t="s">
        <v>344</v>
      </c>
      <c r="D88773" t="s">
        <v>119</v>
      </c>
      <c r="E88773" t="s">
        <v>2462</v>
      </c>
      <c r="F88773">
        <v>10</v>
      </c>
      <c r="G88773">
        <v>5</v>
      </c>
      <c r="H88773">
        <v>2</v>
      </c>
      <c r="I88773">
        <v>0</v>
      </c>
      <c r="J88773" t="s">
        <v>18</v>
      </c>
    </row>
    <row r="88774" spans="1:10" hidden="1" x14ac:dyDescent="0.3">
      <c r="A88774" t="s">
        <v>259</v>
      </c>
      <c r="B88774" t="s">
        <v>260</v>
      </c>
      <c r="C88774" t="s">
        <v>344</v>
      </c>
      <c r="D88774" t="s">
        <v>119</v>
      </c>
      <c r="E88774" t="s">
        <v>2462</v>
      </c>
      <c r="F88774">
        <v>15</v>
      </c>
      <c r="G88774">
        <v>5</v>
      </c>
      <c r="H88774">
        <v>6</v>
      </c>
      <c r="I88774">
        <v>0</v>
      </c>
      <c r="J88774" t="s">
        <v>18</v>
      </c>
    </row>
    <row r="88775" spans="1:10" hidden="1" x14ac:dyDescent="0.3">
      <c r="A88775" t="s">
        <v>259</v>
      </c>
      <c r="B88775" t="s">
        <v>260</v>
      </c>
      <c r="C88775" t="s">
        <v>344</v>
      </c>
      <c r="D88775" t="s">
        <v>119</v>
      </c>
      <c r="E88775" t="s">
        <v>2462</v>
      </c>
      <c r="F88775">
        <v>20</v>
      </c>
      <c r="G88775">
        <v>5</v>
      </c>
      <c r="H88775">
        <v>12</v>
      </c>
      <c r="I88775">
        <v>0</v>
      </c>
      <c r="J88775" t="s">
        <v>18</v>
      </c>
    </row>
    <row r="88776" spans="1:10" hidden="1" x14ac:dyDescent="0.3">
      <c r="A88776" t="s">
        <v>259</v>
      </c>
      <c r="B88776" t="s">
        <v>260</v>
      </c>
      <c r="C88776" t="s">
        <v>344</v>
      </c>
      <c r="D88776" t="s">
        <v>119</v>
      </c>
      <c r="E88776" t="s">
        <v>2462</v>
      </c>
      <c r="F88776">
        <v>25</v>
      </c>
      <c r="G88776">
        <v>5</v>
      </c>
      <c r="H88776">
        <v>14</v>
      </c>
      <c r="I88776">
        <v>0</v>
      </c>
      <c r="J88776" t="s">
        <v>18</v>
      </c>
    </row>
    <row r="88777" spans="1:10" hidden="1" x14ac:dyDescent="0.3">
      <c r="A88777" t="s">
        <v>259</v>
      </c>
      <c r="B88777" t="s">
        <v>260</v>
      </c>
      <c r="C88777" t="s">
        <v>344</v>
      </c>
      <c r="D88777" t="s">
        <v>119</v>
      </c>
      <c r="E88777" t="s">
        <v>2462</v>
      </c>
      <c r="F88777">
        <v>30</v>
      </c>
      <c r="G88777">
        <v>5</v>
      </c>
      <c r="H88777">
        <v>9</v>
      </c>
      <c r="I88777">
        <v>0</v>
      </c>
      <c r="J88777" t="s">
        <v>18</v>
      </c>
    </row>
    <row r="88778" spans="1:10" hidden="1" x14ac:dyDescent="0.3">
      <c r="A88778" t="s">
        <v>259</v>
      </c>
      <c r="B88778" t="s">
        <v>260</v>
      </c>
      <c r="C88778" t="s">
        <v>344</v>
      </c>
      <c r="D88778" t="s">
        <v>119</v>
      </c>
      <c r="E88778" t="s">
        <v>2462</v>
      </c>
      <c r="F88778">
        <v>35</v>
      </c>
      <c r="G88778">
        <v>5</v>
      </c>
      <c r="H88778">
        <v>19</v>
      </c>
      <c r="I88778">
        <v>1</v>
      </c>
      <c r="J88778" t="s">
        <v>18</v>
      </c>
    </row>
    <row r="88779" spans="1:10" hidden="1" x14ac:dyDescent="0.3">
      <c r="A88779" t="s">
        <v>259</v>
      </c>
      <c r="B88779" t="s">
        <v>260</v>
      </c>
      <c r="C88779" t="s">
        <v>344</v>
      </c>
      <c r="D88779" t="s">
        <v>119</v>
      </c>
      <c r="E88779" t="s">
        <v>2462</v>
      </c>
      <c r="F88779">
        <v>40</v>
      </c>
      <c r="G88779">
        <v>5</v>
      </c>
      <c r="H88779">
        <v>12</v>
      </c>
      <c r="I88779">
        <v>0</v>
      </c>
      <c r="J88779" t="s">
        <v>18</v>
      </c>
    </row>
    <row r="88780" spans="1:10" hidden="1" x14ac:dyDescent="0.3">
      <c r="A88780" t="s">
        <v>259</v>
      </c>
      <c r="B88780" t="s">
        <v>260</v>
      </c>
      <c r="C88780" t="s">
        <v>344</v>
      </c>
      <c r="D88780" t="s">
        <v>119</v>
      </c>
      <c r="E88780" t="s">
        <v>2462</v>
      </c>
      <c r="F88780">
        <v>45</v>
      </c>
      <c r="G88780">
        <v>5</v>
      </c>
      <c r="H88780">
        <v>7</v>
      </c>
      <c r="I88780">
        <v>0</v>
      </c>
      <c r="J88780" t="s">
        <v>18</v>
      </c>
    </row>
    <row r="88781" spans="1:10" hidden="1" x14ac:dyDescent="0.3">
      <c r="A88781" t="s">
        <v>259</v>
      </c>
      <c r="B88781" t="s">
        <v>260</v>
      </c>
      <c r="C88781" t="s">
        <v>344</v>
      </c>
      <c r="D88781" t="s">
        <v>119</v>
      </c>
      <c r="E88781" t="s">
        <v>2462</v>
      </c>
      <c r="F88781">
        <v>50</v>
      </c>
      <c r="G88781">
        <v>5</v>
      </c>
      <c r="H88781">
        <v>7</v>
      </c>
      <c r="I88781">
        <v>0</v>
      </c>
      <c r="J88781" t="s">
        <v>18</v>
      </c>
    </row>
    <row r="88782" spans="1:10" hidden="1" x14ac:dyDescent="0.3">
      <c r="A88782" t="s">
        <v>259</v>
      </c>
      <c r="B88782" t="s">
        <v>260</v>
      </c>
      <c r="C88782" t="s">
        <v>344</v>
      </c>
      <c r="D88782" t="s">
        <v>119</v>
      </c>
      <c r="E88782" t="s">
        <v>2462</v>
      </c>
      <c r="F88782">
        <v>55</v>
      </c>
      <c r="G88782">
        <v>5</v>
      </c>
      <c r="H88782">
        <v>21</v>
      </c>
      <c r="I88782">
        <v>0</v>
      </c>
      <c r="J88782" t="s">
        <v>18</v>
      </c>
    </row>
    <row r="88783" spans="1:10" hidden="1" x14ac:dyDescent="0.3">
      <c r="A88783" t="s">
        <v>259</v>
      </c>
      <c r="B88783" t="s">
        <v>260</v>
      </c>
      <c r="C88783" t="s">
        <v>344</v>
      </c>
      <c r="D88783" t="s">
        <v>119</v>
      </c>
      <c r="E88783" t="s">
        <v>2462</v>
      </c>
      <c r="F88783">
        <v>60</v>
      </c>
      <c r="G88783">
        <v>5</v>
      </c>
      <c r="H88783">
        <v>12</v>
      </c>
      <c r="I88783">
        <v>0</v>
      </c>
      <c r="J88783" t="s">
        <v>18</v>
      </c>
    </row>
    <row r="88784" spans="1:10" hidden="1" x14ac:dyDescent="0.3">
      <c r="A88784" t="s">
        <v>259</v>
      </c>
      <c r="B88784" t="s">
        <v>260</v>
      </c>
      <c r="C88784" t="s">
        <v>344</v>
      </c>
      <c r="D88784" t="s">
        <v>119</v>
      </c>
      <c r="E88784" t="s">
        <v>2462</v>
      </c>
      <c r="F88784">
        <v>65</v>
      </c>
      <c r="G88784">
        <v>5</v>
      </c>
      <c r="H88784">
        <v>10</v>
      </c>
      <c r="I88784">
        <v>0</v>
      </c>
      <c r="J88784" t="s">
        <v>18</v>
      </c>
    </row>
    <row r="88785" spans="1:10" hidden="1" x14ac:dyDescent="0.3">
      <c r="A88785" t="s">
        <v>259</v>
      </c>
      <c r="B88785" t="s">
        <v>260</v>
      </c>
      <c r="C88785" t="s">
        <v>344</v>
      </c>
      <c r="D88785" t="s">
        <v>119</v>
      </c>
      <c r="E88785" t="s">
        <v>2462</v>
      </c>
      <c r="F88785">
        <v>70</v>
      </c>
      <c r="G88785">
        <v>5</v>
      </c>
      <c r="H88785">
        <v>5</v>
      </c>
      <c r="I88785">
        <v>1</v>
      </c>
      <c r="J88785" t="s">
        <v>18</v>
      </c>
    </row>
    <row r="88786" spans="1:10" hidden="1" x14ac:dyDescent="0.3">
      <c r="A88786" t="s">
        <v>259</v>
      </c>
      <c r="B88786" t="s">
        <v>260</v>
      </c>
      <c r="C88786" t="s">
        <v>344</v>
      </c>
      <c r="D88786" t="s">
        <v>119</v>
      </c>
      <c r="E88786" t="s">
        <v>2462</v>
      </c>
      <c r="F88786">
        <v>75</v>
      </c>
      <c r="G88786">
        <v>5</v>
      </c>
      <c r="H88786">
        <v>5</v>
      </c>
      <c r="I88786">
        <v>0</v>
      </c>
      <c r="J88786" t="s">
        <v>18</v>
      </c>
    </row>
    <row r="88787" spans="1:10" hidden="1" x14ac:dyDescent="0.3">
      <c r="A88787" t="s">
        <v>259</v>
      </c>
      <c r="B88787" t="s">
        <v>260</v>
      </c>
      <c r="C88787" t="s">
        <v>344</v>
      </c>
      <c r="D88787" t="s">
        <v>119</v>
      </c>
      <c r="E88787" t="s">
        <v>2462</v>
      </c>
      <c r="F88787">
        <v>80</v>
      </c>
      <c r="G88787">
        <v>5</v>
      </c>
      <c r="H88787">
        <v>3</v>
      </c>
      <c r="I88787">
        <v>1</v>
      </c>
      <c r="J88787" t="s">
        <v>18</v>
      </c>
    </row>
    <row r="88788" spans="1:10" hidden="1" x14ac:dyDescent="0.3">
      <c r="A88788" t="s">
        <v>259</v>
      </c>
      <c r="B88788" t="s">
        <v>260</v>
      </c>
      <c r="C88788" t="s">
        <v>344</v>
      </c>
      <c r="D88788" t="s">
        <v>119</v>
      </c>
      <c r="E88788" t="s">
        <v>2462</v>
      </c>
      <c r="F88788">
        <v>85</v>
      </c>
      <c r="G88788">
        <v>5</v>
      </c>
      <c r="H88788">
        <v>0</v>
      </c>
      <c r="I88788">
        <v>0</v>
      </c>
      <c r="J88788" t="s">
        <v>18</v>
      </c>
    </row>
    <row r="88789" spans="1:10" hidden="1" x14ac:dyDescent="0.3">
      <c r="A88789" t="s">
        <v>259</v>
      </c>
      <c r="B88789" t="s">
        <v>260</v>
      </c>
      <c r="C88789" t="s">
        <v>344</v>
      </c>
      <c r="D88789" t="s">
        <v>119</v>
      </c>
      <c r="E88789" t="s">
        <v>2462</v>
      </c>
      <c r="F88789">
        <v>90</v>
      </c>
      <c r="G88789">
        <v>5</v>
      </c>
      <c r="H88789">
        <v>0</v>
      </c>
      <c r="I88789">
        <v>0</v>
      </c>
      <c r="J88789" t="s">
        <v>18</v>
      </c>
    </row>
    <row r="88790" spans="1:10" hidden="1" x14ac:dyDescent="0.3">
      <c r="A88790" t="s">
        <v>259</v>
      </c>
      <c r="B88790" t="s">
        <v>260</v>
      </c>
      <c r="C88790" t="s">
        <v>344</v>
      </c>
      <c r="D88790" t="s">
        <v>119</v>
      </c>
      <c r="E88790" t="s">
        <v>2462</v>
      </c>
      <c r="F88790">
        <v>95</v>
      </c>
      <c r="G88790">
        <v>5</v>
      </c>
      <c r="H88790">
        <v>0</v>
      </c>
      <c r="I88790">
        <v>0</v>
      </c>
      <c r="J88790" t="s">
        <v>18</v>
      </c>
    </row>
    <row r="88791" spans="1:10" hidden="1" x14ac:dyDescent="0.3">
      <c r="A88791" t="s">
        <v>259</v>
      </c>
      <c r="B88791" t="s">
        <v>260</v>
      </c>
      <c r="C88791" t="s">
        <v>344</v>
      </c>
      <c r="D88791" t="s">
        <v>119</v>
      </c>
      <c r="E88791" t="s">
        <v>2462</v>
      </c>
      <c r="F88791">
        <v>100</v>
      </c>
      <c r="G88791">
        <v>5</v>
      </c>
      <c r="H88791">
        <v>0</v>
      </c>
      <c r="I88791">
        <v>0</v>
      </c>
      <c r="J88791" t="s">
        <v>18</v>
      </c>
    </row>
    <row r="88792" spans="1:10" hidden="1" x14ac:dyDescent="0.3">
      <c r="A88792" t="s">
        <v>259</v>
      </c>
      <c r="B88792" t="s">
        <v>260</v>
      </c>
      <c r="C88792" t="s">
        <v>345</v>
      </c>
      <c r="D88792" t="s">
        <v>151</v>
      </c>
      <c r="E88792" t="s">
        <v>2462</v>
      </c>
      <c r="F88792">
        <v>0</v>
      </c>
      <c r="G88792">
        <v>5</v>
      </c>
      <c r="H88792">
        <v>5</v>
      </c>
      <c r="I88792">
        <v>0</v>
      </c>
      <c r="J88792" t="s">
        <v>18</v>
      </c>
    </row>
    <row r="88793" spans="1:10" hidden="1" x14ac:dyDescent="0.3">
      <c r="A88793" t="s">
        <v>259</v>
      </c>
      <c r="B88793" t="s">
        <v>260</v>
      </c>
      <c r="C88793" t="s">
        <v>345</v>
      </c>
      <c r="D88793" t="s">
        <v>151</v>
      </c>
      <c r="E88793" t="s">
        <v>2462</v>
      </c>
      <c r="F88793">
        <v>5</v>
      </c>
      <c r="G88793">
        <v>5</v>
      </c>
      <c r="H88793">
        <v>4</v>
      </c>
      <c r="I88793">
        <v>0</v>
      </c>
      <c r="J88793" t="s">
        <v>18</v>
      </c>
    </row>
    <row r="88794" spans="1:10" hidden="1" x14ac:dyDescent="0.3">
      <c r="A88794" t="s">
        <v>259</v>
      </c>
      <c r="B88794" t="s">
        <v>260</v>
      </c>
      <c r="C88794" t="s">
        <v>345</v>
      </c>
      <c r="D88794" t="s">
        <v>151</v>
      </c>
      <c r="E88794" t="s">
        <v>2462</v>
      </c>
      <c r="F88794">
        <v>10</v>
      </c>
      <c r="G88794">
        <v>5</v>
      </c>
      <c r="H88794">
        <v>8</v>
      </c>
      <c r="I88794">
        <v>0</v>
      </c>
      <c r="J88794" t="s">
        <v>18</v>
      </c>
    </row>
    <row r="88795" spans="1:10" hidden="1" x14ac:dyDescent="0.3">
      <c r="A88795" t="s">
        <v>259</v>
      </c>
      <c r="B88795" t="s">
        <v>260</v>
      </c>
      <c r="C88795" t="s">
        <v>345</v>
      </c>
      <c r="D88795" t="s">
        <v>151</v>
      </c>
      <c r="E88795" t="s">
        <v>2462</v>
      </c>
      <c r="F88795">
        <v>15</v>
      </c>
      <c r="G88795">
        <v>5</v>
      </c>
      <c r="H88795">
        <v>71</v>
      </c>
      <c r="I88795">
        <v>0</v>
      </c>
      <c r="J88795" t="s">
        <v>18</v>
      </c>
    </row>
    <row r="88796" spans="1:10" hidden="1" x14ac:dyDescent="0.3">
      <c r="A88796" t="s">
        <v>259</v>
      </c>
      <c r="B88796" t="s">
        <v>260</v>
      </c>
      <c r="C88796" t="s">
        <v>345</v>
      </c>
      <c r="D88796" t="s">
        <v>151</v>
      </c>
      <c r="E88796" t="s">
        <v>2462</v>
      </c>
      <c r="F88796">
        <v>20</v>
      </c>
      <c r="G88796">
        <v>5</v>
      </c>
      <c r="H88796">
        <v>86</v>
      </c>
      <c r="I88796">
        <v>0</v>
      </c>
      <c r="J88796" t="s">
        <v>18</v>
      </c>
    </row>
    <row r="88797" spans="1:10" hidden="1" x14ac:dyDescent="0.3">
      <c r="A88797" t="s">
        <v>259</v>
      </c>
      <c r="B88797" t="s">
        <v>260</v>
      </c>
      <c r="C88797" t="s">
        <v>345</v>
      </c>
      <c r="D88797" t="s">
        <v>151</v>
      </c>
      <c r="E88797" t="s">
        <v>2462</v>
      </c>
      <c r="F88797">
        <v>25</v>
      </c>
      <c r="G88797">
        <v>5</v>
      </c>
      <c r="H88797">
        <v>52</v>
      </c>
      <c r="I88797">
        <v>0</v>
      </c>
      <c r="J88797" t="s">
        <v>18</v>
      </c>
    </row>
    <row r="88798" spans="1:10" hidden="1" x14ac:dyDescent="0.3">
      <c r="A88798" t="s">
        <v>259</v>
      </c>
      <c r="B88798" t="s">
        <v>260</v>
      </c>
      <c r="C88798" t="s">
        <v>345</v>
      </c>
      <c r="D88798" t="s">
        <v>151</v>
      </c>
      <c r="E88798" t="s">
        <v>2462</v>
      </c>
      <c r="F88798">
        <v>30</v>
      </c>
      <c r="G88798">
        <v>5</v>
      </c>
      <c r="H88798">
        <v>44</v>
      </c>
      <c r="I88798">
        <v>0</v>
      </c>
      <c r="J88798" t="s">
        <v>18</v>
      </c>
    </row>
    <row r="88799" spans="1:10" hidden="1" x14ac:dyDescent="0.3">
      <c r="A88799" t="s">
        <v>259</v>
      </c>
      <c r="B88799" t="s">
        <v>260</v>
      </c>
      <c r="C88799" t="s">
        <v>345</v>
      </c>
      <c r="D88799" t="s">
        <v>151</v>
      </c>
      <c r="E88799" t="s">
        <v>2462</v>
      </c>
      <c r="F88799">
        <v>35</v>
      </c>
      <c r="G88799">
        <v>5</v>
      </c>
      <c r="H88799">
        <v>66</v>
      </c>
      <c r="I88799">
        <v>1</v>
      </c>
      <c r="J88799" t="s">
        <v>18</v>
      </c>
    </row>
    <row r="88800" spans="1:10" hidden="1" x14ac:dyDescent="0.3">
      <c r="A88800" t="s">
        <v>259</v>
      </c>
      <c r="B88800" t="s">
        <v>260</v>
      </c>
      <c r="C88800" t="s">
        <v>345</v>
      </c>
      <c r="D88800" t="s">
        <v>151</v>
      </c>
      <c r="E88800" t="s">
        <v>2462</v>
      </c>
      <c r="F88800">
        <v>40</v>
      </c>
      <c r="G88800">
        <v>5</v>
      </c>
      <c r="H88800">
        <v>37</v>
      </c>
      <c r="I88800">
        <v>0</v>
      </c>
      <c r="J88800" t="s">
        <v>18</v>
      </c>
    </row>
    <row r="88801" spans="1:10" hidden="1" x14ac:dyDescent="0.3">
      <c r="A88801" t="s">
        <v>259</v>
      </c>
      <c r="B88801" t="s">
        <v>260</v>
      </c>
      <c r="C88801" t="s">
        <v>345</v>
      </c>
      <c r="D88801" t="s">
        <v>151</v>
      </c>
      <c r="E88801" t="s">
        <v>2462</v>
      </c>
      <c r="F88801">
        <v>45</v>
      </c>
      <c r="G88801">
        <v>5</v>
      </c>
      <c r="H88801">
        <v>31</v>
      </c>
      <c r="I88801">
        <v>0</v>
      </c>
      <c r="J88801" t="s">
        <v>18</v>
      </c>
    </row>
    <row r="88802" spans="1:10" hidden="1" x14ac:dyDescent="0.3">
      <c r="A88802" t="s">
        <v>259</v>
      </c>
      <c r="B88802" t="s">
        <v>260</v>
      </c>
      <c r="C88802" t="s">
        <v>345</v>
      </c>
      <c r="D88802" t="s">
        <v>151</v>
      </c>
      <c r="E88802" t="s">
        <v>2462</v>
      </c>
      <c r="F88802">
        <v>50</v>
      </c>
      <c r="G88802">
        <v>5</v>
      </c>
      <c r="H88802">
        <v>27</v>
      </c>
      <c r="I88802">
        <v>0</v>
      </c>
      <c r="J88802" t="s">
        <v>18</v>
      </c>
    </row>
    <row r="88803" spans="1:10" hidden="1" x14ac:dyDescent="0.3">
      <c r="A88803" t="s">
        <v>259</v>
      </c>
      <c r="B88803" t="s">
        <v>260</v>
      </c>
      <c r="C88803" t="s">
        <v>345</v>
      </c>
      <c r="D88803" t="s">
        <v>151</v>
      </c>
      <c r="E88803" t="s">
        <v>2462</v>
      </c>
      <c r="F88803">
        <v>55</v>
      </c>
      <c r="G88803">
        <v>5</v>
      </c>
      <c r="H88803">
        <v>47</v>
      </c>
      <c r="I88803">
        <v>0</v>
      </c>
      <c r="J88803" t="s">
        <v>18</v>
      </c>
    </row>
    <row r="88804" spans="1:10" hidden="1" x14ac:dyDescent="0.3">
      <c r="A88804" t="s">
        <v>259</v>
      </c>
      <c r="B88804" t="s">
        <v>260</v>
      </c>
      <c r="C88804" t="s">
        <v>345</v>
      </c>
      <c r="D88804" t="s">
        <v>151</v>
      </c>
      <c r="E88804" t="s">
        <v>2462</v>
      </c>
      <c r="F88804">
        <v>60</v>
      </c>
      <c r="G88804">
        <v>5</v>
      </c>
      <c r="H88804">
        <v>36</v>
      </c>
      <c r="I88804">
        <v>0</v>
      </c>
      <c r="J88804" t="s">
        <v>18</v>
      </c>
    </row>
    <row r="88805" spans="1:10" hidden="1" x14ac:dyDescent="0.3">
      <c r="A88805" t="s">
        <v>259</v>
      </c>
      <c r="B88805" t="s">
        <v>260</v>
      </c>
      <c r="C88805" t="s">
        <v>345</v>
      </c>
      <c r="D88805" t="s">
        <v>151</v>
      </c>
      <c r="E88805" t="s">
        <v>2462</v>
      </c>
      <c r="F88805">
        <v>65</v>
      </c>
      <c r="G88805">
        <v>5</v>
      </c>
      <c r="H88805">
        <v>20</v>
      </c>
      <c r="I88805">
        <v>0</v>
      </c>
      <c r="J88805" t="s">
        <v>18</v>
      </c>
    </row>
    <row r="88806" spans="1:10" hidden="1" x14ac:dyDescent="0.3">
      <c r="A88806" t="s">
        <v>259</v>
      </c>
      <c r="B88806" t="s">
        <v>260</v>
      </c>
      <c r="C88806" t="s">
        <v>345</v>
      </c>
      <c r="D88806" t="s">
        <v>151</v>
      </c>
      <c r="E88806" t="s">
        <v>2462</v>
      </c>
      <c r="F88806">
        <v>70</v>
      </c>
      <c r="G88806">
        <v>5</v>
      </c>
      <c r="H88806">
        <v>7</v>
      </c>
      <c r="I88806">
        <v>1</v>
      </c>
      <c r="J88806" t="s">
        <v>18</v>
      </c>
    </row>
    <row r="88807" spans="1:10" hidden="1" x14ac:dyDescent="0.3">
      <c r="A88807" t="s">
        <v>259</v>
      </c>
      <c r="B88807" t="s">
        <v>260</v>
      </c>
      <c r="C88807" t="s">
        <v>345</v>
      </c>
      <c r="D88807" t="s">
        <v>151</v>
      </c>
      <c r="E88807" t="s">
        <v>2462</v>
      </c>
      <c r="F88807">
        <v>75</v>
      </c>
      <c r="G88807">
        <v>5</v>
      </c>
      <c r="H88807">
        <v>8</v>
      </c>
      <c r="I88807">
        <v>0</v>
      </c>
      <c r="J88807" t="s">
        <v>18</v>
      </c>
    </row>
    <row r="88808" spans="1:10" hidden="1" x14ac:dyDescent="0.3">
      <c r="A88808" t="s">
        <v>259</v>
      </c>
      <c r="B88808" t="s">
        <v>260</v>
      </c>
      <c r="C88808" t="s">
        <v>345</v>
      </c>
      <c r="D88808" t="s">
        <v>151</v>
      </c>
      <c r="E88808" t="s">
        <v>2462</v>
      </c>
      <c r="F88808">
        <v>80</v>
      </c>
      <c r="G88808">
        <v>5</v>
      </c>
      <c r="H88808">
        <v>4</v>
      </c>
      <c r="I88808">
        <v>1</v>
      </c>
      <c r="J88808" t="s">
        <v>18</v>
      </c>
    </row>
    <row r="88809" spans="1:10" hidden="1" x14ac:dyDescent="0.3">
      <c r="A88809" t="s">
        <v>259</v>
      </c>
      <c r="B88809" t="s">
        <v>260</v>
      </c>
      <c r="C88809" t="s">
        <v>345</v>
      </c>
      <c r="D88809" t="s">
        <v>151</v>
      </c>
      <c r="E88809" t="s">
        <v>2462</v>
      </c>
      <c r="F88809">
        <v>85</v>
      </c>
      <c r="G88809">
        <v>5</v>
      </c>
      <c r="H88809">
        <v>0</v>
      </c>
      <c r="I88809">
        <v>0</v>
      </c>
      <c r="J88809" t="s">
        <v>18</v>
      </c>
    </row>
    <row r="88810" spans="1:10" hidden="1" x14ac:dyDescent="0.3">
      <c r="A88810" t="s">
        <v>259</v>
      </c>
      <c r="B88810" t="s">
        <v>260</v>
      </c>
      <c r="C88810" t="s">
        <v>345</v>
      </c>
      <c r="D88810" t="s">
        <v>151</v>
      </c>
      <c r="E88810" t="s">
        <v>2462</v>
      </c>
      <c r="F88810">
        <v>90</v>
      </c>
      <c r="G88810">
        <v>5</v>
      </c>
      <c r="H88810">
        <v>0.1</v>
      </c>
      <c r="I88810">
        <v>0</v>
      </c>
      <c r="J88810" t="s">
        <v>18</v>
      </c>
    </row>
    <row r="88811" spans="1:10" hidden="1" x14ac:dyDescent="0.3">
      <c r="A88811" t="s">
        <v>259</v>
      </c>
      <c r="B88811" t="s">
        <v>260</v>
      </c>
      <c r="C88811" t="s">
        <v>345</v>
      </c>
      <c r="D88811" t="s">
        <v>151</v>
      </c>
      <c r="E88811" t="s">
        <v>2462</v>
      </c>
      <c r="F88811">
        <v>95</v>
      </c>
      <c r="G88811">
        <v>5</v>
      </c>
      <c r="H88811">
        <v>0.3</v>
      </c>
      <c r="I88811">
        <v>0</v>
      </c>
      <c r="J88811" t="s">
        <v>18</v>
      </c>
    </row>
    <row r="88812" spans="1:10" hidden="1" x14ac:dyDescent="0.3">
      <c r="A88812" t="s">
        <v>259</v>
      </c>
      <c r="B88812" t="s">
        <v>260</v>
      </c>
      <c r="C88812" t="s">
        <v>345</v>
      </c>
      <c r="D88812" t="s">
        <v>151</v>
      </c>
      <c r="E88812" t="s">
        <v>2462</v>
      </c>
      <c r="F88812">
        <v>100</v>
      </c>
      <c r="G88812">
        <v>5</v>
      </c>
      <c r="H88812">
        <v>0.5</v>
      </c>
      <c r="I88812">
        <v>0</v>
      </c>
      <c r="J88812" t="s">
        <v>18</v>
      </c>
    </row>
    <row r="88813" spans="1:10" hidden="1" x14ac:dyDescent="0.3">
      <c r="A88813" t="s">
        <v>259</v>
      </c>
      <c r="B88813" t="s">
        <v>260</v>
      </c>
      <c r="C88813" t="s">
        <v>346</v>
      </c>
      <c r="D88813" t="s">
        <v>347</v>
      </c>
      <c r="E88813" t="s">
        <v>2462</v>
      </c>
      <c r="F88813">
        <v>0</v>
      </c>
      <c r="G88813">
        <v>5</v>
      </c>
      <c r="H88813">
        <v>0</v>
      </c>
      <c r="I88813">
        <v>0</v>
      </c>
      <c r="J88813" t="s">
        <v>18</v>
      </c>
    </row>
    <row r="88814" spans="1:10" hidden="1" x14ac:dyDescent="0.3">
      <c r="A88814" t="s">
        <v>259</v>
      </c>
      <c r="B88814" t="s">
        <v>260</v>
      </c>
      <c r="C88814" t="s">
        <v>346</v>
      </c>
      <c r="D88814" t="s">
        <v>347</v>
      </c>
      <c r="E88814" t="s">
        <v>2462</v>
      </c>
      <c r="F88814">
        <v>5</v>
      </c>
      <c r="G88814">
        <v>5</v>
      </c>
      <c r="H88814">
        <v>0</v>
      </c>
      <c r="I88814">
        <v>0</v>
      </c>
      <c r="J88814" t="s">
        <v>18</v>
      </c>
    </row>
    <row r="88815" spans="1:10" hidden="1" x14ac:dyDescent="0.3">
      <c r="A88815" t="s">
        <v>259</v>
      </c>
      <c r="B88815" t="s">
        <v>260</v>
      </c>
      <c r="C88815" t="s">
        <v>346</v>
      </c>
      <c r="D88815" t="s">
        <v>347</v>
      </c>
      <c r="E88815" t="s">
        <v>2462</v>
      </c>
      <c r="F88815">
        <v>10</v>
      </c>
      <c r="G88815">
        <v>5</v>
      </c>
      <c r="H88815">
        <v>0</v>
      </c>
      <c r="I88815">
        <v>0</v>
      </c>
      <c r="J88815" t="s">
        <v>18</v>
      </c>
    </row>
    <row r="88816" spans="1:10" hidden="1" x14ac:dyDescent="0.3">
      <c r="A88816" t="s">
        <v>259</v>
      </c>
      <c r="B88816" t="s">
        <v>260</v>
      </c>
      <c r="C88816" t="s">
        <v>346</v>
      </c>
      <c r="D88816" t="s">
        <v>347</v>
      </c>
      <c r="E88816" t="s">
        <v>2462</v>
      </c>
      <c r="F88816">
        <v>15</v>
      </c>
      <c r="G88816">
        <v>5</v>
      </c>
      <c r="H88816">
        <v>0</v>
      </c>
      <c r="I88816">
        <v>0</v>
      </c>
      <c r="J88816" t="s">
        <v>18</v>
      </c>
    </row>
    <row r="88817" spans="1:10" hidden="1" x14ac:dyDescent="0.3">
      <c r="A88817" t="s">
        <v>259</v>
      </c>
      <c r="B88817" t="s">
        <v>260</v>
      </c>
      <c r="C88817" t="s">
        <v>346</v>
      </c>
      <c r="D88817" t="s">
        <v>347</v>
      </c>
      <c r="E88817" t="s">
        <v>2462</v>
      </c>
      <c r="F88817">
        <v>20</v>
      </c>
      <c r="G88817">
        <v>5</v>
      </c>
      <c r="H88817">
        <v>3</v>
      </c>
      <c r="I88817">
        <v>0</v>
      </c>
      <c r="J88817" t="s">
        <v>18</v>
      </c>
    </row>
    <row r="88818" spans="1:10" hidden="1" x14ac:dyDescent="0.3">
      <c r="A88818" t="s">
        <v>259</v>
      </c>
      <c r="B88818" t="s">
        <v>260</v>
      </c>
      <c r="C88818" t="s">
        <v>346</v>
      </c>
      <c r="D88818" t="s">
        <v>347</v>
      </c>
      <c r="E88818" t="s">
        <v>2462</v>
      </c>
      <c r="F88818">
        <v>25</v>
      </c>
      <c r="G88818">
        <v>5</v>
      </c>
      <c r="H88818">
        <v>1</v>
      </c>
      <c r="I88818">
        <v>0</v>
      </c>
      <c r="J88818" t="s">
        <v>18</v>
      </c>
    </row>
    <row r="88819" spans="1:10" hidden="1" x14ac:dyDescent="0.3">
      <c r="A88819" t="s">
        <v>259</v>
      </c>
      <c r="B88819" t="s">
        <v>260</v>
      </c>
      <c r="C88819" t="s">
        <v>346</v>
      </c>
      <c r="D88819" t="s">
        <v>347</v>
      </c>
      <c r="E88819" t="s">
        <v>2462</v>
      </c>
      <c r="F88819">
        <v>30</v>
      </c>
      <c r="G88819">
        <v>5</v>
      </c>
      <c r="H88819">
        <v>0</v>
      </c>
      <c r="I88819">
        <v>0</v>
      </c>
      <c r="J88819" t="s">
        <v>18</v>
      </c>
    </row>
    <row r="88820" spans="1:10" hidden="1" x14ac:dyDescent="0.3">
      <c r="A88820" t="s">
        <v>259</v>
      </c>
      <c r="B88820" t="s">
        <v>260</v>
      </c>
      <c r="C88820" t="s">
        <v>346</v>
      </c>
      <c r="D88820" t="s">
        <v>347</v>
      </c>
      <c r="E88820" t="s">
        <v>2462</v>
      </c>
      <c r="F88820">
        <v>35</v>
      </c>
      <c r="G88820">
        <v>5</v>
      </c>
      <c r="H88820">
        <v>4</v>
      </c>
      <c r="I88820">
        <v>1</v>
      </c>
      <c r="J88820" t="s">
        <v>18</v>
      </c>
    </row>
    <row r="88821" spans="1:10" hidden="1" x14ac:dyDescent="0.3">
      <c r="A88821" t="s">
        <v>259</v>
      </c>
      <c r="B88821" t="s">
        <v>260</v>
      </c>
      <c r="C88821" t="s">
        <v>346</v>
      </c>
      <c r="D88821" t="s">
        <v>347</v>
      </c>
      <c r="E88821" t="s">
        <v>2462</v>
      </c>
      <c r="F88821">
        <v>40</v>
      </c>
      <c r="G88821">
        <v>5</v>
      </c>
      <c r="H88821">
        <v>2</v>
      </c>
      <c r="I88821">
        <v>0</v>
      </c>
      <c r="J88821" t="s">
        <v>18</v>
      </c>
    </row>
    <row r="88822" spans="1:10" hidden="1" x14ac:dyDescent="0.3">
      <c r="A88822" t="s">
        <v>259</v>
      </c>
      <c r="B88822" t="s">
        <v>260</v>
      </c>
      <c r="C88822" t="s">
        <v>346</v>
      </c>
      <c r="D88822" t="s">
        <v>347</v>
      </c>
      <c r="E88822" t="s">
        <v>2462</v>
      </c>
      <c r="F88822">
        <v>45</v>
      </c>
      <c r="G88822">
        <v>5</v>
      </c>
      <c r="H88822">
        <v>3</v>
      </c>
      <c r="I88822">
        <v>0</v>
      </c>
      <c r="J88822" t="s">
        <v>18</v>
      </c>
    </row>
    <row r="88823" spans="1:10" hidden="1" x14ac:dyDescent="0.3">
      <c r="A88823" t="s">
        <v>259</v>
      </c>
      <c r="B88823" t="s">
        <v>260</v>
      </c>
      <c r="C88823" t="s">
        <v>346</v>
      </c>
      <c r="D88823" t="s">
        <v>347</v>
      </c>
      <c r="E88823" t="s">
        <v>2462</v>
      </c>
      <c r="F88823">
        <v>50</v>
      </c>
      <c r="G88823">
        <v>5</v>
      </c>
      <c r="H88823">
        <v>3</v>
      </c>
      <c r="I88823">
        <v>0</v>
      </c>
      <c r="J88823" t="s">
        <v>18</v>
      </c>
    </row>
    <row r="88824" spans="1:10" hidden="1" x14ac:dyDescent="0.3">
      <c r="A88824" t="s">
        <v>259</v>
      </c>
      <c r="B88824" t="s">
        <v>260</v>
      </c>
      <c r="C88824" t="s">
        <v>346</v>
      </c>
      <c r="D88824" t="s">
        <v>347</v>
      </c>
      <c r="E88824" t="s">
        <v>2462</v>
      </c>
      <c r="F88824">
        <v>55</v>
      </c>
      <c r="G88824">
        <v>5</v>
      </c>
      <c r="H88824">
        <v>6</v>
      </c>
      <c r="I88824">
        <v>0</v>
      </c>
      <c r="J88824" t="s">
        <v>18</v>
      </c>
    </row>
    <row r="88825" spans="1:10" hidden="1" x14ac:dyDescent="0.3">
      <c r="A88825" t="s">
        <v>259</v>
      </c>
      <c r="B88825" t="s">
        <v>260</v>
      </c>
      <c r="C88825" t="s">
        <v>346</v>
      </c>
      <c r="D88825" t="s">
        <v>347</v>
      </c>
      <c r="E88825" t="s">
        <v>2462</v>
      </c>
      <c r="F88825">
        <v>60</v>
      </c>
      <c r="G88825">
        <v>5</v>
      </c>
      <c r="H88825">
        <v>3</v>
      </c>
      <c r="I88825">
        <v>0</v>
      </c>
      <c r="J88825" t="s">
        <v>18</v>
      </c>
    </row>
    <row r="88826" spans="1:10" hidden="1" x14ac:dyDescent="0.3">
      <c r="A88826" t="s">
        <v>259</v>
      </c>
      <c r="B88826" t="s">
        <v>260</v>
      </c>
      <c r="C88826" t="s">
        <v>346</v>
      </c>
      <c r="D88826" t="s">
        <v>347</v>
      </c>
      <c r="E88826" t="s">
        <v>2462</v>
      </c>
      <c r="F88826">
        <v>65</v>
      </c>
      <c r="G88826">
        <v>5</v>
      </c>
      <c r="H88826">
        <v>5</v>
      </c>
      <c r="I88826">
        <v>0</v>
      </c>
      <c r="J88826" t="s">
        <v>18</v>
      </c>
    </row>
    <row r="88827" spans="1:10" hidden="1" x14ac:dyDescent="0.3">
      <c r="A88827" t="s">
        <v>259</v>
      </c>
      <c r="B88827" t="s">
        <v>260</v>
      </c>
      <c r="C88827" t="s">
        <v>346</v>
      </c>
      <c r="D88827" t="s">
        <v>347</v>
      </c>
      <c r="E88827" t="s">
        <v>2462</v>
      </c>
      <c r="F88827">
        <v>70</v>
      </c>
      <c r="G88827">
        <v>5</v>
      </c>
      <c r="H88827">
        <v>4</v>
      </c>
      <c r="I88827">
        <v>1</v>
      </c>
      <c r="J88827" t="s">
        <v>18</v>
      </c>
    </row>
    <row r="88828" spans="1:10" hidden="1" x14ac:dyDescent="0.3">
      <c r="A88828" t="s">
        <v>259</v>
      </c>
      <c r="B88828" t="s">
        <v>260</v>
      </c>
      <c r="C88828" t="s">
        <v>346</v>
      </c>
      <c r="D88828" t="s">
        <v>347</v>
      </c>
      <c r="E88828" t="s">
        <v>2462</v>
      </c>
      <c r="F88828">
        <v>75</v>
      </c>
      <c r="G88828">
        <v>5</v>
      </c>
      <c r="H88828">
        <v>3</v>
      </c>
      <c r="I88828">
        <v>0</v>
      </c>
      <c r="J88828" t="s">
        <v>18</v>
      </c>
    </row>
    <row r="88829" spans="1:10" hidden="1" x14ac:dyDescent="0.3">
      <c r="A88829" t="s">
        <v>259</v>
      </c>
      <c r="B88829" t="s">
        <v>260</v>
      </c>
      <c r="C88829" t="s">
        <v>346</v>
      </c>
      <c r="D88829" t="s">
        <v>347</v>
      </c>
      <c r="E88829" t="s">
        <v>2462</v>
      </c>
      <c r="F88829">
        <v>80</v>
      </c>
      <c r="G88829">
        <v>5</v>
      </c>
      <c r="H88829">
        <v>1</v>
      </c>
      <c r="I88829">
        <v>0</v>
      </c>
      <c r="J88829" t="s">
        <v>18</v>
      </c>
    </row>
    <row r="88830" spans="1:10" hidden="1" x14ac:dyDescent="0.3">
      <c r="A88830" t="s">
        <v>259</v>
      </c>
      <c r="B88830" t="s">
        <v>260</v>
      </c>
      <c r="C88830" t="s">
        <v>346</v>
      </c>
      <c r="D88830" t="s">
        <v>347</v>
      </c>
      <c r="E88830" t="s">
        <v>2462</v>
      </c>
      <c r="F88830">
        <v>85</v>
      </c>
      <c r="G88830">
        <v>5</v>
      </c>
      <c r="H88830">
        <v>0</v>
      </c>
      <c r="I88830">
        <v>0</v>
      </c>
      <c r="J88830" t="s">
        <v>18</v>
      </c>
    </row>
    <row r="88831" spans="1:10" hidden="1" x14ac:dyDescent="0.3">
      <c r="A88831" t="s">
        <v>259</v>
      </c>
      <c r="B88831" t="s">
        <v>260</v>
      </c>
      <c r="C88831" t="s">
        <v>346</v>
      </c>
      <c r="D88831" t="s">
        <v>347</v>
      </c>
      <c r="E88831" t="s">
        <v>2462</v>
      </c>
      <c r="F88831">
        <v>90</v>
      </c>
      <c r="G88831">
        <v>5</v>
      </c>
      <c r="H88831">
        <v>0</v>
      </c>
      <c r="I88831">
        <v>0</v>
      </c>
      <c r="J88831" t="s">
        <v>18</v>
      </c>
    </row>
    <row r="88832" spans="1:10" hidden="1" x14ac:dyDescent="0.3">
      <c r="A88832" t="s">
        <v>259</v>
      </c>
      <c r="B88832" t="s">
        <v>260</v>
      </c>
      <c r="C88832" t="s">
        <v>346</v>
      </c>
      <c r="D88832" t="s">
        <v>347</v>
      </c>
      <c r="E88832" t="s">
        <v>2462</v>
      </c>
      <c r="F88832">
        <v>95</v>
      </c>
      <c r="G88832">
        <v>5</v>
      </c>
      <c r="H88832">
        <v>0</v>
      </c>
      <c r="I88832">
        <v>0</v>
      </c>
      <c r="J88832" t="s">
        <v>18</v>
      </c>
    </row>
    <row r="88833" spans="1:10" hidden="1" x14ac:dyDescent="0.3">
      <c r="A88833" t="s">
        <v>259</v>
      </c>
      <c r="B88833" t="s">
        <v>260</v>
      </c>
      <c r="C88833" t="s">
        <v>346</v>
      </c>
      <c r="D88833" t="s">
        <v>347</v>
      </c>
      <c r="E88833" t="s">
        <v>2462</v>
      </c>
      <c r="F88833">
        <v>100</v>
      </c>
      <c r="G88833">
        <v>5</v>
      </c>
      <c r="H88833">
        <v>0</v>
      </c>
      <c r="I88833">
        <v>0</v>
      </c>
      <c r="J88833" t="s">
        <v>18</v>
      </c>
    </row>
    <row r="88834" spans="1:10" hidden="1" x14ac:dyDescent="0.3">
      <c r="A88834" t="s">
        <v>259</v>
      </c>
      <c r="B88834" t="s">
        <v>260</v>
      </c>
      <c r="C88834" t="s">
        <v>348</v>
      </c>
      <c r="D88834" t="s">
        <v>121</v>
      </c>
      <c r="E88834" t="s">
        <v>2462</v>
      </c>
      <c r="F88834">
        <v>0</v>
      </c>
      <c r="G88834">
        <v>5</v>
      </c>
      <c r="H88834">
        <v>1</v>
      </c>
      <c r="I88834">
        <v>0</v>
      </c>
      <c r="J88834" t="s">
        <v>18</v>
      </c>
    </row>
    <row r="88835" spans="1:10" hidden="1" x14ac:dyDescent="0.3">
      <c r="A88835" t="s">
        <v>259</v>
      </c>
      <c r="B88835" t="s">
        <v>260</v>
      </c>
      <c r="C88835" t="s">
        <v>348</v>
      </c>
      <c r="D88835" t="s">
        <v>121</v>
      </c>
      <c r="E88835" t="s">
        <v>2462</v>
      </c>
      <c r="F88835">
        <v>5</v>
      </c>
      <c r="G88835">
        <v>5</v>
      </c>
      <c r="H88835">
        <v>0</v>
      </c>
      <c r="I88835">
        <v>0</v>
      </c>
      <c r="J88835" t="s">
        <v>18</v>
      </c>
    </row>
    <row r="88836" spans="1:10" hidden="1" x14ac:dyDescent="0.3">
      <c r="A88836" t="s">
        <v>259</v>
      </c>
      <c r="B88836" t="s">
        <v>260</v>
      </c>
      <c r="C88836" t="s">
        <v>348</v>
      </c>
      <c r="D88836" t="s">
        <v>121</v>
      </c>
      <c r="E88836" t="s">
        <v>2462</v>
      </c>
      <c r="F88836">
        <v>10</v>
      </c>
      <c r="G88836">
        <v>5</v>
      </c>
      <c r="H88836">
        <v>2</v>
      </c>
      <c r="I88836">
        <v>0</v>
      </c>
      <c r="J88836" t="s">
        <v>18</v>
      </c>
    </row>
    <row r="88837" spans="1:10" hidden="1" x14ac:dyDescent="0.3">
      <c r="A88837" t="s">
        <v>259</v>
      </c>
      <c r="B88837" t="s">
        <v>260</v>
      </c>
      <c r="C88837" t="s">
        <v>348</v>
      </c>
      <c r="D88837" t="s">
        <v>121</v>
      </c>
      <c r="E88837" t="s">
        <v>2462</v>
      </c>
      <c r="F88837">
        <v>15</v>
      </c>
      <c r="G88837">
        <v>5</v>
      </c>
      <c r="H88837">
        <v>8</v>
      </c>
      <c r="I88837">
        <v>0</v>
      </c>
      <c r="J88837" t="s">
        <v>18</v>
      </c>
    </row>
    <row r="88838" spans="1:10" hidden="1" x14ac:dyDescent="0.3">
      <c r="A88838" t="s">
        <v>259</v>
      </c>
      <c r="B88838" t="s">
        <v>260</v>
      </c>
      <c r="C88838" t="s">
        <v>348</v>
      </c>
      <c r="D88838" t="s">
        <v>121</v>
      </c>
      <c r="E88838" t="s">
        <v>2462</v>
      </c>
      <c r="F88838">
        <v>20</v>
      </c>
      <c r="G88838">
        <v>5</v>
      </c>
      <c r="H88838">
        <v>16</v>
      </c>
      <c r="I88838">
        <v>0</v>
      </c>
      <c r="J88838" t="s">
        <v>18</v>
      </c>
    </row>
    <row r="88839" spans="1:10" hidden="1" x14ac:dyDescent="0.3">
      <c r="A88839" t="s">
        <v>259</v>
      </c>
      <c r="B88839" t="s">
        <v>260</v>
      </c>
      <c r="C88839" t="s">
        <v>348</v>
      </c>
      <c r="D88839" t="s">
        <v>121</v>
      </c>
      <c r="E88839" t="s">
        <v>2462</v>
      </c>
      <c r="F88839">
        <v>25</v>
      </c>
      <c r="G88839">
        <v>5</v>
      </c>
      <c r="H88839">
        <v>18</v>
      </c>
      <c r="I88839">
        <v>0</v>
      </c>
      <c r="J88839" t="s">
        <v>18</v>
      </c>
    </row>
    <row r="88840" spans="1:10" hidden="1" x14ac:dyDescent="0.3">
      <c r="A88840" t="s">
        <v>259</v>
      </c>
      <c r="B88840" t="s">
        <v>260</v>
      </c>
      <c r="C88840" t="s">
        <v>348</v>
      </c>
      <c r="D88840" t="s">
        <v>121</v>
      </c>
      <c r="E88840" t="s">
        <v>2462</v>
      </c>
      <c r="F88840">
        <v>30</v>
      </c>
      <c r="G88840">
        <v>5</v>
      </c>
      <c r="H88840">
        <v>16</v>
      </c>
      <c r="I88840">
        <v>0</v>
      </c>
      <c r="J88840" t="s">
        <v>18</v>
      </c>
    </row>
    <row r="88841" spans="1:10" hidden="1" x14ac:dyDescent="0.3">
      <c r="A88841" t="s">
        <v>259</v>
      </c>
      <c r="B88841" t="s">
        <v>260</v>
      </c>
      <c r="C88841" t="s">
        <v>348</v>
      </c>
      <c r="D88841" t="s">
        <v>121</v>
      </c>
      <c r="E88841" t="s">
        <v>2462</v>
      </c>
      <c r="F88841">
        <v>35</v>
      </c>
      <c r="G88841">
        <v>5</v>
      </c>
      <c r="H88841">
        <v>23</v>
      </c>
      <c r="I88841">
        <v>1</v>
      </c>
      <c r="J88841" t="s">
        <v>18</v>
      </c>
    </row>
    <row r="88842" spans="1:10" hidden="1" x14ac:dyDescent="0.3">
      <c r="A88842" t="s">
        <v>259</v>
      </c>
      <c r="B88842" t="s">
        <v>260</v>
      </c>
      <c r="C88842" t="s">
        <v>348</v>
      </c>
      <c r="D88842" t="s">
        <v>121</v>
      </c>
      <c r="E88842" t="s">
        <v>2462</v>
      </c>
      <c r="F88842">
        <v>40</v>
      </c>
      <c r="G88842">
        <v>5</v>
      </c>
      <c r="H88842">
        <v>15</v>
      </c>
      <c r="I88842">
        <v>0</v>
      </c>
      <c r="J88842" t="s">
        <v>18</v>
      </c>
    </row>
    <row r="88843" spans="1:10" hidden="1" x14ac:dyDescent="0.3">
      <c r="A88843" t="s">
        <v>259</v>
      </c>
      <c r="B88843" t="s">
        <v>260</v>
      </c>
      <c r="C88843" t="s">
        <v>348</v>
      </c>
      <c r="D88843" t="s">
        <v>121</v>
      </c>
      <c r="E88843" t="s">
        <v>2462</v>
      </c>
      <c r="F88843">
        <v>45</v>
      </c>
      <c r="G88843">
        <v>5</v>
      </c>
      <c r="H88843">
        <v>8</v>
      </c>
      <c r="I88843">
        <v>0</v>
      </c>
      <c r="J88843" t="s">
        <v>18</v>
      </c>
    </row>
    <row r="88844" spans="1:10" hidden="1" x14ac:dyDescent="0.3">
      <c r="A88844" t="s">
        <v>259</v>
      </c>
      <c r="B88844" t="s">
        <v>260</v>
      </c>
      <c r="C88844" t="s">
        <v>348</v>
      </c>
      <c r="D88844" t="s">
        <v>121</v>
      </c>
      <c r="E88844" t="s">
        <v>2462</v>
      </c>
      <c r="F88844">
        <v>50</v>
      </c>
      <c r="G88844">
        <v>5</v>
      </c>
      <c r="H88844">
        <v>7</v>
      </c>
      <c r="I88844">
        <v>0</v>
      </c>
      <c r="J88844" t="s">
        <v>18</v>
      </c>
    </row>
    <row r="88845" spans="1:10" hidden="1" x14ac:dyDescent="0.3">
      <c r="A88845" t="s">
        <v>259</v>
      </c>
      <c r="B88845" t="s">
        <v>260</v>
      </c>
      <c r="C88845" t="s">
        <v>348</v>
      </c>
      <c r="D88845" t="s">
        <v>121</v>
      </c>
      <c r="E88845" t="s">
        <v>2462</v>
      </c>
      <c r="F88845">
        <v>55</v>
      </c>
      <c r="G88845">
        <v>5</v>
      </c>
      <c r="H88845">
        <v>22</v>
      </c>
      <c r="I88845">
        <v>0</v>
      </c>
      <c r="J88845" t="s">
        <v>18</v>
      </c>
    </row>
    <row r="88846" spans="1:10" hidden="1" x14ac:dyDescent="0.3">
      <c r="A88846" t="s">
        <v>259</v>
      </c>
      <c r="B88846" t="s">
        <v>260</v>
      </c>
      <c r="C88846" t="s">
        <v>348</v>
      </c>
      <c r="D88846" t="s">
        <v>121</v>
      </c>
      <c r="E88846" t="s">
        <v>2462</v>
      </c>
      <c r="F88846">
        <v>60</v>
      </c>
      <c r="G88846">
        <v>5</v>
      </c>
      <c r="H88846">
        <v>13</v>
      </c>
      <c r="I88846">
        <v>0</v>
      </c>
      <c r="J88846" t="s">
        <v>18</v>
      </c>
    </row>
    <row r="88847" spans="1:10" hidden="1" x14ac:dyDescent="0.3">
      <c r="A88847" t="s">
        <v>259</v>
      </c>
      <c r="B88847" t="s">
        <v>260</v>
      </c>
      <c r="C88847" t="s">
        <v>348</v>
      </c>
      <c r="D88847" t="s">
        <v>121</v>
      </c>
      <c r="E88847" t="s">
        <v>2462</v>
      </c>
      <c r="F88847">
        <v>65</v>
      </c>
      <c r="G88847">
        <v>5</v>
      </c>
      <c r="H88847">
        <v>11</v>
      </c>
      <c r="I88847">
        <v>0</v>
      </c>
      <c r="J88847" t="s">
        <v>18</v>
      </c>
    </row>
    <row r="88848" spans="1:10" hidden="1" x14ac:dyDescent="0.3">
      <c r="A88848" t="s">
        <v>259</v>
      </c>
      <c r="B88848" t="s">
        <v>260</v>
      </c>
      <c r="C88848" t="s">
        <v>348</v>
      </c>
      <c r="D88848" t="s">
        <v>121</v>
      </c>
      <c r="E88848" t="s">
        <v>2462</v>
      </c>
      <c r="F88848">
        <v>70</v>
      </c>
      <c r="G88848">
        <v>5</v>
      </c>
      <c r="H88848">
        <v>5</v>
      </c>
      <c r="I88848">
        <v>1</v>
      </c>
      <c r="J88848" t="s">
        <v>18</v>
      </c>
    </row>
    <row r="88849" spans="1:10" hidden="1" x14ac:dyDescent="0.3">
      <c r="A88849" t="s">
        <v>259</v>
      </c>
      <c r="B88849" t="s">
        <v>260</v>
      </c>
      <c r="C88849" t="s">
        <v>348</v>
      </c>
      <c r="D88849" t="s">
        <v>121</v>
      </c>
      <c r="E88849" t="s">
        <v>2462</v>
      </c>
      <c r="F88849">
        <v>75</v>
      </c>
      <c r="G88849">
        <v>5</v>
      </c>
      <c r="H88849">
        <v>5</v>
      </c>
      <c r="I88849">
        <v>0</v>
      </c>
      <c r="J88849" t="s">
        <v>18</v>
      </c>
    </row>
    <row r="88850" spans="1:10" hidden="1" x14ac:dyDescent="0.3">
      <c r="A88850" t="s">
        <v>259</v>
      </c>
      <c r="B88850" t="s">
        <v>260</v>
      </c>
      <c r="C88850" t="s">
        <v>348</v>
      </c>
      <c r="D88850" t="s">
        <v>121</v>
      </c>
      <c r="E88850" t="s">
        <v>2462</v>
      </c>
      <c r="F88850">
        <v>80</v>
      </c>
      <c r="G88850">
        <v>5</v>
      </c>
      <c r="H88850">
        <v>3</v>
      </c>
      <c r="I88850">
        <v>1</v>
      </c>
      <c r="J88850" t="s">
        <v>18</v>
      </c>
    </row>
    <row r="88851" spans="1:10" hidden="1" x14ac:dyDescent="0.3">
      <c r="A88851" t="s">
        <v>259</v>
      </c>
      <c r="B88851" t="s">
        <v>260</v>
      </c>
      <c r="C88851" t="s">
        <v>348</v>
      </c>
      <c r="D88851" t="s">
        <v>121</v>
      </c>
      <c r="E88851" t="s">
        <v>2462</v>
      </c>
      <c r="F88851">
        <v>85</v>
      </c>
      <c r="G88851">
        <v>5</v>
      </c>
      <c r="H88851">
        <v>0</v>
      </c>
      <c r="I88851">
        <v>0</v>
      </c>
      <c r="J88851" t="s">
        <v>18</v>
      </c>
    </row>
    <row r="88852" spans="1:10" hidden="1" x14ac:dyDescent="0.3">
      <c r="A88852" t="s">
        <v>259</v>
      </c>
      <c r="B88852" t="s">
        <v>260</v>
      </c>
      <c r="C88852" t="s">
        <v>348</v>
      </c>
      <c r="D88852" t="s">
        <v>121</v>
      </c>
      <c r="E88852" t="s">
        <v>2462</v>
      </c>
      <c r="F88852">
        <v>90</v>
      </c>
      <c r="G88852">
        <v>5</v>
      </c>
      <c r="H88852">
        <v>0</v>
      </c>
      <c r="I88852">
        <v>0</v>
      </c>
      <c r="J88852" t="s">
        <v>18</v>
      </c>
    </row>
    <row r="88853" spans="1:10" hidden="1" x14ac:dyDescent="0.3">
      <c r="A88853" t="s">
        <v>259</v>
      </c>
      <c r="B88853" t="s">
        <v>260</v>
      </c>
      <c r="C88853" t="s">
        <v>348</v>
      </c>
      <c r="D88853" t="s">
        <v>121</v>
      </c>
      <c r="E88853" t="s">
        <v>2462</v>
      </c>
      <c r="F88853">
        <v>95</v>
      </c>
      <c r="G88853">
        <v>5</v>
      </c>
      <c r="H88853">
        <v>0</v>
      </c>
      <c r="I88853">
        <v>0</v>
      </c>
      <c r="J88853" t="s">
        <v>18</v>
      </c>
    </row>
    <row r="88854" spans="1:10" hidden="1" x14ac:dyDescent="0.3">
      <c r="A88854" t="s">
        <v>259</v>
      </c>
      <c r="B88854" t="s">
        <v>260</v>
      </c>
      <c r="C88854" t="s">
        <v>348</v>
      </c>
      <c r="D88854" t="s">
        <v>121</v>
      </c>
      <c r="E88854" t="s">
        <v>2462</v>
      </c>
      <c r="F88854">
        <v>100</v>
      </c>
      <c r="G88854">
        <v>5</v>
      </c>
      <c r="H88854">
        <v>0</v>
      </c>
      <c r="I88854">
        <v>0</v>
      </c>
      <c r="J88854" t="s">
        <v>18</v>
      </c>
    </row>
    <row r="88855" spans="1:10" hidden="1" x14ac:dyDescent="0.3">
      <c r="A88855" t="s">
        <v>259</v>
      </c>
      <c r="B88855" t="s">
        <v>260</v>
      </c>
      <c r="C88855" t="s">
        <v>349</v>
      </c>
      <c r="D88855" t="s">
        <v>153</v>
      </c>
      <c r="E88855" t="s">
        <v>2462</v>
      </c>
      <c r="F88855">
        <v>0</v>
      </c>
      <c r="G88855">
        <v>5</v>
      </c>
      <c r="H88855">
        <v>6</v>
      </c>
      <c r="I88855">
        <v>0</v>
      </c>
      <c r="J88855" t="s">
        <v>18</v>
      </c>
    </row>
    <row r="88856" spans="1:10" hidden="1" x14ac:dyDescent="0.3">
      <c r="A88856" t="s">
        <v>259</v>
      </c>
      <c r="B88856" t="s">
        <v>260</v>
      </c>
      <c r="C88856" t="s">
        <v>349</v>
      </c>
      <c r="D88856" t="s">
        <v>153</v>
      </c>
      <c r="E88856" t="s">
        <v>2462</v>
      </c>
      <c r="F88856">
        <v>5</v>
      </c>
      <c r="G88856">
        <v>5</v>
      </c>
      <c r="H88856">
        <v>4</v>
      </c>
      <c r="I88856">
        <v>0</v>
      </c>
      <c r="J88856" t="s">
        <v>18</v>
      </c>
    </row>
    <row r="88857" spans="1:10" hidden="1" x14ac:dyDescent="0.3">
      <c r="A88857" t="s">
        <v>259</v>
      </c>
      <c r="B88857" t="s">
        <v>260</v>
      </c>
      <c r="C88857" t="s">
        <v>349</v>
      </c>
      <c r="D88857" t="s">
        <v>153</v>
      </c>
      <c r="E88857" t="s">
        <v>2462</v>
      </c>
      <c r="F88857">
        <v>10</v>
      </c>
      <c r="G88857">
        <v>5</v>
      </c>
      <c r="H88857">
        <v>8</v>
      </c>
      <c r="I88857">
        <v>0</v>
      </c>
      <c r="J88857" t="s">
        <v>18</v>
      </c>
    </row>
    <row r="88858" spans="1:10" hidden="1" x14ac:dyDescent="0.3">
      <c r="A88858" t="s">
        <v>259</v>
      </c>
      <c r="B88858" t="s">
        <v>260</v>
      </c>
      <c r="C88858" t="s">
        <v>349</v>
      </c>
      <c r="D88858" t="s">
        <v>153</v>
      </c>
      <c r="E88858" t="s">
        <v>2462</v>
      </c>
      <c r="F88858">
        <v>15</v>
      </c>
      <c r="G88858">
        <v>5</v>
      </c>
      <c r="H88858">
        <v>71</v>
      </c>
      <c r="I88858">
        <v>0</v>
      </c>
      <c r="J88858" t="s">
        <v>18</v>
      </c>
    </row>
    <row r="88859" spans="1:10" hidden="1" x14ac:dyDescent="0.3">
      <c r="A88859" t="s">
        <v>259</v>
      </c>
      <c r="B88859" t="s">
        <v>260</v>
      </c>
      <c r="C88859" t="s">
        <v>349</v>
      </c>
      <c r="D88859" t="s">
        <v>153</v>
      </c>
      <c r="E88859" t="s">
        <v>2462</v>
      </c>
      <c r="F88859">
        <v>20</v>
      </c>
      <c r="G88859">
        <v>5</v>
      </c>
      <c r="H88859">
        <v>86</v>
      </c>
      <c r="I88859">
        <v>0</v>
      </c>
      <c r="J88859" t="s">
        <v>18</v>
      </c>
    </row>
    <row r="88860" spans="1:10" hidden="1" x14ac:dyDescent="0.3">
      <c r="A88860" t="s">
        <v>259</v>
      </c>
      <c r="B88860" t="s">
        <v>260</v>
      </c>
      <c r="C88860" t="s">
        <v>349</v>
      </c>
      <c r="D88860" t="s">
        <v>153</v>
      </c>
      <c r="E88860" t="s">
        <v>2462</v>
      </c>
      <c r="F88860">
        <v>25</v>
      </c>
      <c r="G88860">
        <v>5</v>
      </c>
      <c r="H88860">
        <v>52</v>
      </c>
      <c r="I88860">
        <v>0</v>
      </c>
      <c r="J88860" t="s">
        <v>18</v>
      </c>
    </row>
    <row r="88861" spans="1:10" hidden="1" x14ac:dyDescent="0.3">
      <c r="A88861" t="s">
        <v>259</v>
      </c>
      <c r="B88861" t="s">
        <v>260</v>
      </c>
      <c r="C88861" t="s">
        <v>349</v>
      </c>
      <c r="D88861" t="s">
        <v>153</v>
      </c>
      <c r="E88861" t="s">
        <v>2462</v>
      </c>
      <c r="F88861">
        <v>30</v>
      </c>
      <c r="G88861">
        <v>5</v>
      </c>
      <c r="H88861">
        <v>44</v>
      </c>
      <c r="I88861">
        <v>0</v>
      </c>
      <c r="J88861" t="s">
        <v>18</v>
      </c>
    </row>
    <row r="88862" spans="1:10" hidden="1" x14ac:dyDescent="0.3">
      <c r="A88862" t="s">
        <v>259</v>
      </c>
      <c r="B88862" t="s">
        <v>260</v>
      </c>
      <c r="C88862" t="s">
        <v>349</v>
      </c>
      <c r="D88862" t="s">
        <v>153</v>
      </c>
      <c r="E88862" t="s">
        <v>2462</v>
      </c>
      <c r="F88862">
        <v>35</v>
      </c>
      <c r="G88862">
        <v>5</v>
      </c>
      <c r="H88862">
        <v>66</v>
      </c>
      <c r="I88862">
        <v>1</v>
      </c>
      <c r="J88862" t="s">
        <v>18</v>
      </c>
    </row>
    <row r="88863" spans="1:10" hidden="1" x14ac:dyDescent="0.3">
      <c r="A88863" t="s">
        <v>259</v>
      </c>
      <c r="B88863" t="s">
        <v>260</v>
      </c>
      <c r="C88863" t="s">
        <v>349</v>
      </c>
      <c r="D88863" t="s">
        <v>153</v>
      </c>
      <c r="E88863" t="s">
        <v>2462</v>
      </c>
      <c r="F88863">
        <v>40</v>
      </c>
      <c r="G88863">
        <v>5</v>
      </c>
      <c r="H88863">
        <v>37</v>
      </c>
      <c r="I88863">
        <v>0</v>
      </c>
      <c r="J88863" t="s">
        <v>18</v>
      </c>
    </row>
    <row r="88864" spans="1:10" hidden="1" x14ac:dyDescent="0.3">
      <c r="A88864" t="s">
        <v>259</v>
      </c>
      <c r="B88864" t="s">
        <v>260</v>
      </c>
      <c r="C88864" t="s">
        <v>349</v>
      </c>
      <c r="D88864" t="s">
        <v>153</v>
      </c>
      <c r="E88864" t="s">
        <v>2462</v>
      </c>
      <c r="F88864">
        <v>45</v>
      </c>
      <c r="G88864">
        <v>5</v>
      </c>
      <c r="H88864">
        <v>31</v>
      </c>
      <c r="I88864">
        <v>0</v>
      </c>
      <c r="J88864" t="s">
        <v>18</v>
      </c>
    </row>
    <row r="88865" spans="1:10" hidden="1" x14ac:dyDescent="0.3">
      <c r="A88865" t="s">
        <v>259</v>
      </c>
      <c r="B88865" t="s">
        <v>260</v>
      </c>
      <c r="C88865" t="s">
        <v>349</v>
      </c>
      <c r="D88865" t="s">
        <v>153</v>
      </c>
      <c r="E88865" t="s">
        <v>2462</v>
      </c>
      <c r="F88865">
        <v>50</v>
      </c>
      <c r="G88865">
        <v>5</v>
      </c>
      <c r="H88865">
        <v>27</v>
      </c>
      <c r="I88865">
        <v>0</v>
      </c>
      <c r="J88865" t="s">
        <v>18</v>
      </c>
    </row>
    <row r="88866" spans="1:10" hidden="1" x14ac:dyDescent="0.3">
      <c r="A88866" t="s">
        <v>259</v>
      </c>
      <c r="B88866" t="s">
        <v>260</v>
      </c>
      <c r="C88866" t="s">
        <v>349</v>
      </c>
      <c r="D88866" t="s">
        <v>153</v>
      </c>
      <c r="E88866" t="s">
        <v>2462</v>
      </c>
      <c r="F88866">
        <v>55</v>
      </c>
      <c r="G88866">
        <v>5</v>
      </c>
      <c r="H88866">
        <v>47</v>
      </c>
      <c r="I88866">
        <v>0</v>
      </c>
      <c r="J88866" t="s">
        <v>18</v>
      </c>
    </row>
    <row r="88867" spans="1:10" hidden="1" x14ac:dyDescent="0.3">
      <c r="A88867" t="s">
        <v>259</v>
      </c>
      <c r="B88867" t="s">
        <v>260</v>
      </c>
      <c r="C88867" t="s">
        <v>349</v>
      </c>
      <c r="D88867" t="s">
        <v>153</v>
      </c>
      <c r="E88867" t="s">
        <v>2462</v>
      </c>
      <c r="F88867">
        <v>60</v>
      </c>
      <c r="G88867">
        <v>5</v>
      </c>
      <c r="H88867">
        <v>36</v>
      </c>
      <c r="I88867">
        <v>0</v>
      </c>
      <c r="J88867" t="s">
        <v>18</v>
      </c>
    </row>
    <row r="88868" spans="1:10" hidden="1" x14ac:dyDescent="0.3">
      <c r="A88868" t="s">
        <v>259</v>
      </c>
      <c r="B88868" t="s">
        <v>260</v>
      </c>
      <c r="C88868" t="s">
        <v>349</v>
      </c>
      <c r="D88868" t="s">
        <v>153</v>
      </c>
      <c r="E88868" t="s">
        <v>2462</v>
      </c>
      <c r="F88868">
        <v>65</v>
      </c>
      <c r="G88868">
        <v>5</v>
      </c>
      <c r="H88868">
        <v>21</v>
      </c>
      <c r="I88868">
        <v>0</v>
      </c>
      <c r="J88868" t="s">
        <v>18</v>
      </c>
    </row>
    <row r="88869" spans="1:10" hidden="1" x14ac:dyDescent="0.3">
      <c r="A88869" t="s">
        <v>259</v>
      </c>
      <c r="B88869" t="s">
        <v>260</v>
      </c>
      <c r="C88869" t="s">
        <v>349</v>
      </c>
      <c r="D88869" t="s">
        <v>153</v>
      </c>
      <c r="E88869" t="s">
        <v>2462</v>
      </c>
      <c r="F88869">
        <v>70</v>
      </c>
      <c r="G88869">
        <v>5</v>
      </c>
      <c r="H88869">
        <v>7</v>
      </c>
      <c r="I88869">
        <v>1</v>
      </c>
      <c r="J88869" t="s">
        <v>18</v>
      </c>
    </row>
    <row r="88870" spans="1:10" hidden="1" x14ac:dyDescent="0.3">
      <c r="A88870" t="s">
        <v>259</v>
      </c>
      <c r="B88870" t="s">
        <v>260</v>
      </c>
      <c r="C88870" t="s">
        <v>349</v>
      </c>
      <c r="D88870" t="s">
        <v>153</v>
      </c>
      <c r="E88870" t="s">
        <v>2462</v>
      </c>
      <c r="F88870">
        <v>75</v>
      </c>
      <c r="G88870">
        <v>5</v>
      </c>
      <c r="H88870">
        <v>8</v>
      </c>
      <c r="I88870">
        <v>0</v>
      </c>
      <c r="J88870" t="s">
        <v>18</v>
      </c>
    </row>
    <row r="88871" spans="1:10" hidden="1" x14ac:dyDescent="0.3">
      <c r="A88871" t="s">
        <v>259</v>
      </c>
      <c r="B88871" t="s">
        <v>260</v>
      </c>
      <c r="C88871" t="s">
        <v>349</v>
      </c>
      <c r="D88871" t="s">
        <v>153</v>
      </c>
      <c r="E88871" t="s">
        <v>2462</v>
      </c>
      <c r="F88871">
        <v>80</v>
      </c>
      <c r="G88871">
        <v>5</v>
      </c>
      <c r="H88871">
        <v>4</v>
      </c>
      <c r="I88871">
        <v>1</v>
      </c>
      <c r="J88871" t="s">
        <v>18</v>
      </c>
    </row>
    <row r="88872" spans="1:10" hidden="1" x14ac:dyDescent="0.3">
      <c r="A88872" t="s">
        <v>259</v>
      </c>
      <c r="B88872" t="s">
        <v>260</v>
      </c>
      <c r="C88872" t="s">
        <v>349</v>
      </c>
      <c r="D88872" t="s">
        <v>153</v>
      </c>
      <c r="E88872" t="s">
        <v>2462</v>
      </c>
      <c r="F88872">
        <v>85</v>
      </c>
      <c r="G88872">
        <v>5</v>
      </c>
      <c r="H88872">
        <v>0</v>
      </c>
      <c r="I88872">
        <v>0</v>
      </c>
      <c r="J88872" t="s">
        <v>18</v>
      </c>
    </row>
    <row r="88873" spans="1:10" hidden="1" x14ac:dyDescent="0.3">
      <c r="A88873" t="s">
        <v>259</v>
      </c>
      <c r="B88873" t="s">
        <v>260</v>
      </c>
      <c r="C88873" t="s">
        <v>349</v>
      </c>
      <c r="D88873" t="s">
        <v>153</v>
      </c>
      <c r="E88873" t="s">
        <v>2462</v>
      </c>
      <c r="F88873">
        <v>90</v>
      </c>
      <c r="G88873">
        <v>5</v>
      </c>
      <c r="H88873">
        <v>0.1</v>
      </c>
      <c r="I88873">
        <v>0</v>
      </c>
      <c r="J88873" t="s">
        <v>18</v>
      </c>
    </row>
    <row r="88874" spans="1:10" hidden="1" x14ac:dyDescent="0.3">
      <c r="A88874" t="s">
        <v>259</v>
      </c>
      <c r="B88874" t="s">
        <v>260</v>
      </c>
      <c r="C88874" t="s">
        <v>349</v>
      </c>
      <c r="D88874" t="s">
        <v>153</v>
      </c>
      <c r="E88874" t="s">
        <v>2462</v>
      </c>
      <c r="F88874">
        <v>95</v>
      </c>
      <c r="G88874">
        <v>5</v>
      </c>
      <c r="H88874">
        <v>0.3</v>
      </c>
      <c r="I88874">
        <v>0</v>
      </c>
      <c r="J88874" t="s">
        <v>18</v>
      </c>
    </row>
    <row r="88875" spans="1:10" hidden="1" x14ac:dyDescent="0.3">
      <c r="A88875" t="s">
        <v>259</v>
      </c>
      <c r="B88875" t="s">
        <v>260</v>
      </c>
      <c r="C88875" t="s">
        <v>349</v>
      </c>
      <c r="D88875" t="s">
        <v>153</v>
      </c>
      <c r="E88875" t="s">
        <v>2462</v>
      </c>
      <c r="F88875">
        <v>100</v>
      </c>
      <c r="G88875">
        <v>5</v>
      </c>
      <c r="H88875">
        <v>0.5</v>
      </c>
      <c r="I88875">
        <v>0</v>
      </c>
      <c r="J88875" t="s">
        <v>18</v>
      </c>
    </row>
    <row r="88876" spans="1:10" hidden="1" x14ac:dyDescent="0.3">
      <c r="A88876" t="s">
        <v>259</v>
      </c>
      <c r="B88876" t="s">
        <v>260</v>
      </c>
      <c r="C88876" t="s">
        <v>350</v>
      </c>
      <c r="D88876" t="s">
        <v>351</v>
      </c>
      <c r="E88876" t="s">
        <v>2462</v>
      </c>
      <c r="F88876">
        <v>0</v>
      </c>
      <c r="G88876">
        <v>5</v>
      </c>
      <c r="H88876">
        <v>0</v>
      </c>
      <c r="I88876">
        <v>0</v>
      </c>
      <c r="J88876" t="s">
        <v>18</v>
      </c>
    </row>
    <row r="88877" spans="1:10" hidden="1" x14ac:dyDescent="0.3">
      <c r="A88877" t="s">
        <v>259</v>
      </c>
      <c r="B88877" t="s">
        <v>260</v>
      </c>
      <c r="C88877" t="s">
        <v>350</v>
      </c>
      <c r="D88877" t="s">
        <v>351</v>
      </c>
      <c r="E88877" t="s">
        <v>2462</v>
      </c>
      <c r="F88877">
        <v>5</v>
      </c>
      <c r="G88877">
        <v>5</v>
      </c>
      <c r="H88877">
        <v>0</v>
      </c>
      <c r="I88877">
        <v>0</v>
      </c>
      <c r="J88877" t="s">
        <v>18</v>
      </c>
    </row>
    <row r="88878" spans="1:10" hidden="1" x14ac:dyDescent="0.3">
      <c r="A88878" t="s">
        <v>259</v>
      </c>
      <c r="B88878" t="s">
        <v>260</v>
      </c>
      <c r="C88878" t="s">
        <v>350</v>
      </c>
      <c r="D88878" t="s">
        <v>351</v>
      </c>
      <c r="E88878" t="s">
        <v>2462</v>
      </c>
      <c r="F88878">
        <v>10</v>
      </c>
      <c r="G88878">
        <v>5</v>
      </c>
      <c r="H88878">
        <v>0</v>
      </c>
      <c r="I88878">
        <v>0</v>
      </c>
      <c r="J88878" t="s">
        <v>18</v>
      </c>
    </row>
    <row r="88879" spans="1:10" hidden="1" x14ac:dyDescent="0.3">
      <c r="A88879" t="s">
        <v>259</v>
      </c>
      <c r="B88879" t="s">
        <v>260</v>
      </c>
      <c r="C88879" t="s">
        <v>350</v>
      </c>
      <c r="D88879" t="s">
        <v>351</v>
      </c>
      <c r="E88879" t="s">
        <v>2462</v>
      </c>
      <c r="F88879">
        <v>15</v>
      </c>
      <c r="G88879">
        <v>5</v>
      </c>
      <c r="H88879">
        <v>0</v>
      </c>
      <c r="I88879">
        <v>0</v>
      </c>
      <c r="J88879" t="s">
        <v>18</v>
      </c>
    </row>
    <row r="88880" spans="1:10" hidden="1" x14ac:dyDescent="0.3">
      <c r="A88880" t="s">
        <v>259</v>
      </c>
      <c r="B88880" t="s">
        <v>260</v>
      </c>
      <c r="C88880" t="s">
        <v>350</v>
      </c>
      <c r="D88880" t="s">
        <v>351</v>
      </c>
      <c r="E88880" t="s">
        <v>2462</v>
      </c>
      <c r="F88880">
        <v>20</v>
      </c>
      <c r="G88880">
        <v>5</v>
      </c>
      <c r="H88880">
        <v>0</v>
      </c>
      <c r="I88880">
        <v>0</v>
      </c>
      <c r="J88880" t="s">
        <v>18</v>
      </c>
    </row>
    <row r="88881" spans="1:10" hidden="1" x14ac:dyDescent="0.3">
      <c r="A88881" t="s">
        <v>259</v>
      </c>
      <c r="B88881" t="s">
        <v>260</v>
      </c>
      <c r="C88881" t="s">
        <v>350</v>
      </c>
      <c r="D88881" t="s">
        <v>351</v>
      </c>
      <c r="E88881" t="s">
        <v>2462</v>
      </c>
      <c r="F88881">
        <v>25</v>
      </c>
      <c r="G88881">
        <v>5</v>
      </c>
      <c r="H88881">
        <v>0</v>
      </c>
      <c r="I88881">
        <v>0</v>
      </c>
      <c r="J88881" t="s">
        <v>18</v>
      </c>
    </row>
    <row r="88882" spans="1:10" hidden="1" x14ac:dyDescent="0.3">
      <c r="A88882" t="s">
        <v>259</v>
      </c>
      <c r="B88882" t="s">
        <v>260</v>
      </c>
      <c r="C88882" t="s">
        <v>350</v>
      </c>
      <c r="D88882" t="s">
        <v>351</v>
      </c>
      <c r="E88882" t="s">
        <v>2462</v>
      </c>
      <c r="F88882">
        <v>30</v>
      </c>
      <c r="G88882">
        <v>5</v>
      </c>
      <c r="H88882">
        <v>0</v>
      </c>
      <c r="I88882">
        <v>0</v>
      </c>
      <c r="J88882" t="s">
        <v>18</v>
      </c>
    </row>
    <row r="88883" spans="1:10" hidden="1" x14ac:dyDescent="0.3">
      <c r="A88883" t="s">
        <v>259</v>
      </c>
      <c r="B88883" t="s">
        <v>260</v>
      </c>
      <c r="C88883" t="s">
        <v>350</v>
      </c>
      <c r="D88883" t="s">
        <v>351</v>
      </c>
      <c r="E88883" t="s">
        <v>2462</v>
      </c>
      <c r="F88883">
        <v>35</v>
      </c>
      <c r="G88883">
        <v>5</v>
      </c>
      <c r="H88883">
        <v>1</v>
      </c>
      <c r="I88883">
        <v>0</v>
      </c>
      <c r="J88883" t="s">
        <v>18</v>
      </c>
    </row>
    <row r="88884" spans="1:10" hidden="1" x14ac:dyDescent="0.3">
      <c r="A88884" t="s">
        <v>259</v>
      </c>
      <c r="B88884" t="s">
        <v>260</v>
      </c>
      <c r="C88884" t="s">
        <v>350</v>
      </c>
      <c r="D88884" t="s">
        <v>351</v>
      </c>
      <c r="E88884" t="s">
        <v>2462</v>
      </c>
      <c r="F88884">
        <v>40</v>
      </c>
      <c r="G88884">
        <v>5</v>
      </c>
      <c r="H88884">
        <v>0</v>
      </c>
      <c r="I88884">
        <v>0</v>
      </c>
      <c r="J88884" t="s">
        <v>18</v>
      </c>
    </row>
    <row r="88885" spans="1:10" hidden="1" x14ac:dyDescent="0.3">
      <c r="A88885" t="s">
        <v>259</v>
      </c>
      <c r="B88885" t="s">
        <v>260</v>
      </c>
      <c r="C88885" t="s">
        <v>350</v>
      </c>
      <c r="D88885" t="s">
        <v>351</v>
      </c>
      <c r="E88885" t="s">
        <v>2462</v>
      </c>
      <c r="F88885">
        <v>45</v>
      </c>
      <c r="G88885">
        <v>5</v>
      </c>
      <c r="H88885">
        <v>0</v>
      </c>
      <c r="I88885">
        <v>0</v>
      </c>
      <c r="J88885" t="s">
        <v>18</v>
      </c>
    </row>
    <row r="88886" spans="1:10" hidden="1" x14ac:dyDescent="0.3">
      <c r="A88886" t="s">
        <v>259</v>
      </c>
      <c r="B88886" t="s">
        <v>260</v>
      </c>
      <c r="C88886" t="s">
        <v>350</v>
      </c>
      <c r="D88886" t="s">
        <v>351</v>
      </c>
      <c r="E88886" t="s">
        <v>2462</v>
      </c>
      <c r="F88886">
        <v>50</v>
      </c>
      <c r="G88886">
        <v>5</v>
      </c>
      <c r="H88886">
        <v>0</v>
      </c>
      <c r="I88886">
        <v>0</v>
      </c>
      <c r="J88886" t="s">
        <v>18</v>
      </c>
    </row>
    <row r="88887" spans="1:10" hidden="1" x14ac:dyDescent="0.3">
      <c r="A88887" t="s">
        <v>259</v>
      </c>
      <c r="B88887" t="s">
        <v>260</v>
      </c>
      <c r="C88887" t="s">
        <v>350</v>
      </c>
      <c r="D88887" t="s">
        <v>351</v>
      </c>
      <c r="E88887" t="s">
        <v>2462</v>
      </c>
      <c r="F88887">
        <v>55</v>
      </c>
      <c r="G88887">
        <v>5</v>
      </c>
      <c r="H88887">
        <v>1</v>
      </c>
      <c r="I88887">
        <v>0</v>
      </c>
      <c r="J88887" t="s">
        <v>18</v>
      </c>
    </row>
    <row r="88888" spans="1:10" hidden="1" x14ac:dyDescent="0.3">
      <c r="A88888" t="s">
        <v>259</v>
      </c>
      <c r="B88888" t="s">
        <v>260</v>
      </c>
      <c r="C88888" t="s">
        <v>350</v>
      </c>
      <c r="D88888" t="s">
        <v>351</v>
      </c>
      <c r="E88888" t="s">
        <v>2462</v>
      </c>
      <c r="F88888">
        <v>60</v>
      </c>
      <c r="G88888">
        <v>5</v>
      </c>
      <c r="H88888">
        <v>0</v>
      </c>
      <c r="I88888">
        <v>0</v>
      </c>
      <c r="J88888" t="s">
        <v>18</v>
      </c>
    </row>
    <row r="88889" spans="1:10" hidden="1" x14ac:dyDescent="0.3">
      <c r="A88889" t="s">
        <v>259</v>
      </c>
      <c r="B88889" t="s">
        <v>260</v>
      </c>
      <c r="C88889" t="s">
        <v>350</v>
      </c>
      <c r="D88889" t="s">
        <v>351</v>
      </c>
      <c r="E88889" t="s">
        <v>2462</v>
      </c>
      <c r="F88889">
        <v>65</v>
      </c>
      <c r="G88889">
        <v>5</v>
      </c>
      <c r="H88889">
        <v>0</v>
      </c>
      <c r="I88889">
        <v>0</v>
      </c>
      <c r="J88889" t="s">
        <v>18</v>
      </c>
    </row>
    <row r="88890" spans="1:10" hidden="1" x14ac:dyDescent="0.3">
      <c r="A88890" t="s">
        <v>259</v>
      </c>
      <c r="B88890" t="s">
        <v>260</v>
      </c>
      <c r="C88890" t="s">
        <v>350</v>
      </c>
      <c r="D88890" t="s">
        <v>351</v>
      </c>
      <c r="E88890" t="s">
        <v>2462</v>
      </c>
      <c r="F88890">
        <v>70</v>
      </c>
      <c r="G88890">
        <v>5</v>
      </c>
      <c r="H88890">
        <v>0</v>
      </c>
      <c r="I88890">
        <v>0</v>
      </c>
      <c r="J88890" t="s">
        <v>18</v>
      </c>
    </row>
    <row r="88891" spans="1:10" hidden="1" x14ac:dyDescent="0.3">
      <c r="A88891" t="s">
        <v>259</v>
      </c>
      <c r="B88891" t="s">
        <v>260</v>
      </c>
      <c r="C88891" t="s">
        <v>350</v>
      </c>
      <c r="D88891" t="s">
        <v>351</v>
      </c>
      <c r="E88891" t="s">
        <v>2462</v>
      </c>
      <c r="F88891">
        <v>75</v>
      </c>
      <c r="G88891">
        <v>5</v>
      </c>
      <c r="H88891">
        <v>0</v>
      </c>
      <c r="I88891">
        <v>0</v>
      </c>
      <c r="J88891" t="s">
        <v>18</v>
      </c>
    </row>
    <row r="88892" spans="1:10" hidden="1" x14ac:dyDescent="0.3">
      <c r="A88892" t="s">
        <v>259</v>
      </c>
      <c r="B88892" t="s">
        <v>260</v>
      </c>
      <c r="C88892" t="s">
        <v>350</v>
      </c>
      <c r="D88892" t="s">
        <v>351</v>
      </c>
      <c r="E88892" t="s">
        <v>2462</v>
      </c>
      <c r="F88892">
        <v>80</v>
      </c>
      <c r="G88892">
        <v>5</v>
      </c>
      <c r="H88892">
        <v>0</v>
      </c>
      <c r="I88892">
        <v>0</v>
      </c>
      <c r="J88892" t="s">
        <v>18</v>
      </c>
    </row>
    <row r="88893" spans="1:10" hidden="1" x14ac:dyDescent="0.3">
      <c r="A88893" t="s">
        <v>259</v>
      </c>
      <c r="B88893" t="s">
        <v>260</v>
      </c>
      <c r="C88893" t="s">
        <v>350</v>
      </c>
      <c r="D88893" t="s">
        <v>351</v>
      </c>
      <c r="E88893" t="s">
        <v>2462</v>
      </c>
      <c r="F88893">
        <v>85</v>
      </c>
      <c r="G88893">
        <v>5</v>
      </c>
      <c r="H88893">
        <v>0</v>
      </c>
      <c r="I88893">
        <v>0</v>
      </c>
      <c r="J88893" t="s">
        <v>18</v>
      </c>
    </row>
    <row r="88894" spans="1:10" hidden="1" x14ac:dyDescent="0.3">
      <c r="A88894" t="s">
        <v>259</v>
      </c>
      <c r="B88894" t="s">
        <v>260</v>
      </c>
      <c r="C88894" t="s">
        <v>350</v>
      </c>
      <c r="D88894" t="s">
        <v>351</v>
      </c>
      <c r="E88894" t="s">
        <v>2462</v>
      </c>
      <c r="F88894">
        <v>90</v>
      </c>
      <c r="G88894">
        <v>5</v>
      </c>
      <c r="H88894">
        <v>0</v>
      </c>
      <c r="I88894">
        <v>0</v>
      </c>
      <c r="J88894" t="s">
        <v>18</v>
      </c>
    </row>
    <row r="88895" spans="1:10" hidden="1" x14ac:dyDescent="0.3">
      <c r="A88895" t="s">
        <v>259</v>
      </c>
      <c r="B88895" t="s">
        <v>260</v>
      </c>
      <c r="C88895" t="s">
        <v>350</v>
      </c>
      <c r="D88895" t="s">
        <v>351</v>
      </c>
      <c r="E88895" t="s">
        <v>2462</v>
      </c>
      <c r="F88895">
        <v>95</v>
      </c>
      <c r="G88895">
        <v>5</v>
      </c>
      <c r="H88895">
        <v>0</v>
      </c>
      <c r="I88895">
        <v>0</v>
      </c>
      <c r="J88895" t="s">
        <v>18</v>
      </c>
    </row>
    <row r="88896" spans="1:10" hidden="1" x14ac:dyDescent="0.3">
      <c r="A88896" t="s">
        <v>259</v>
      </c>
      <c r="B88896" t="s">
        <v>260</v>
      </c>
      <c r="C88896" t="s">
        <v>350</v>
      </c>
      <c r="D88896" t="s">
        <v>351</v>
      </c>
      <c r="E88896" t="s">
        <v>2462</v>
      </c>
      <c r="F88896">
        <v>100</v>
      </c>
      <c r="G88896">
        <v>5</v>
      </c>
      <c r="H88896">
        <v>0</v>
      </c>
      <c r="I88896">
        <v>0</v>
      </c>
      <c r="J88896" t="s">
        <v>18</v>
      </c>
    </row>
    <row r="88897" spans="1:10" hidden="1" x14ac:dyDescent="0.3">
      <c r="A88897" t="s">
        <v>259</v>
      </c>
      <c r="B88897" t="s">
        <v>260</v>
      </c>
      <c r="C88897" t="s">
        <v>352</v>
      </c>
      <c r="D88897" t="s">
        <v>353</v>
      </c>
      <c r="E88897" t="s">
        <v>2462</v>
      </c>
      <c r="F88897">
        <v>0</v>
      </c>
      <c r="G88897">
        <v>5</v>
      </c>
      <c r="H88897">
        <v>0</v>
      </c>
      <c r="I88897">
        <v>0</v>
      </c>
      <c r="J88897" t="s">
        <v>18</v>
      </c>
    </row>
    <row r="88898" spans="1:10" hidden="1" x14ac:dyDescent="0.3">
      <c r="A88898" t="s">
        <v>259</v>
      </c>
      <c r="B88898" t="s">
        <v>260</v>
      </c>
      <c r="C88898" t="s">
        <v>352</v>
      </c>
      <c r="D88898" t="s">
        <v>353</v>
      </c>
      <c r="E88898" t="s">
        <v>2462</v>
      </c>
      <c r="F88898">
        <v>5</v>
      </c>
      <c r="G88898">
        <v>5</v>
      </c>
      <c r="H88898">
        <v>0</v>
      </c>
      <c r="I88898">
        <v>0</v>
      </c>
      <c r="J88898" t="s">
        <v>18</v>
      </c>
    </row>
    <row r="88899" spans="1:10" hidden="1" x14ac:dyDescent="0.3">
      <c r="A88899" t="s">
        <v>259</v>
      </c>
      <c r="B88899" t="s">
        <v>260</v>
      </c>
      <c r="C88899" t="s">
        <v>352</v>
      </c>
      <c r="D88899" t="s">
        <v>353</v>
      </c>
      <c r="E88899" t="s">
        <v>2462</v>
      </c>
      <c r="F88899">
        <v>10</v>
      </c>
      <c r="G88899">
        <v>5</v>
      </c>
      <c r="H88899">
        <v>0</v>
      </c>
      <c r="I88899">
        <v>0</v>
      </c>
      <c r="J88899" t="s">
        <v>18</v>
      </c>
    </row>
    <row r="88900" spans="1:10" hidden="1" x14ac:dyDescent="0.3">
      <c r="A88900" t="s">
        <v>259</v>
      </c>
      <c r="B88900" t="s">
        <v>260</v>
      </c>
      <c r="C88900" t="s">
        <v>352</v>
      </c>
      <c r="D88900" t="s">
        <v>353</v>
      </c>
      <c r="E88900" t="s">
        <v>2462</v>
      </c>
      <c r="F88900">
        <v>15</v>
      </c>
      <c r="G88900">
        <v>5</v>
      </c>
      <c r="H88900">
        <v>0</v>
      </c>
      <c r="I88900">
        <v>0</v>
      </c>
      <c r="J88900" t="s">
        <v>18</v>
      </c>
    </row>
    <row r="88901" spans="1:10" hidden="1" x14ac:dyDescent="0.3">
      <c r="A88901" t="s">
        <v>259</v>
      </c>
      <c r="B88901" t="s">
        <v>260</v>
      </c>
      <c r="C88901" t="s">
        <v>352</v>
      </c>
      <c r="D88901" t="s">
        <v>353</v>
      </c>
      <c r="E88901" t="s">
        <v>2462</v>
      </c>
      <c r="F88901">
        <v>20</v>
      </c>
      <c r="G88901">
        <v>5</v>
      </c>
      <c r="H88901">
        <v>3</v>
      </c>
      <c r="I88901">
        <v>0</v>
      </c>
      <c r="J88901" t="s">
        <v>18</v>
      </c>
    </row>
    <row r="88902" spans="1:10" hidden="1" x14ac:dyDescent="0.3">
      <c r="A88902" t="s">
        <v>259</v>
      </c>
      <c r="B88902" t="s">
        <v>260</v>
      </c>
      <c r="C88902" t="s">
        <v>352</v>
      </c>
      <c r="D88902" t="s">
        <v>353</v>
      </c>
      <c r="E88902" t="s">
        <v>2462</v>
      </c>
      <c r="F88902">
        <v>25</v>
      </c>
      <c r="G88902">
        <v>5</v>
      </c>
      <c r="H88902">
        <v>1</v>
      </c>
      <c r="I88902">
        <v>0</v>
      </c>
      <c r="J88902" t="s">
        <v>18</v>
      </c>
    </row>
    <row r="88903" spans="1:10" hidden="1" x14ac:dyDescent="0.3">
      <c r="A88903" t="s">
        <v>259</v>
      </c>
      <c r="B88903" t="s">
        <v>260</v>
      </c>
      <c r="C88903" t="s">
        <v>352</v>
      </c>
      <c r="D88903" t="s">
        <v>353</v>
      </c>
      <c r="E88903" t="s">
        <v>2462</v>
      </c>
      <c r="F88903">
        <v>30</v>
      </c>
      <c r="G88903">
        <v>5</v>
      </c>
      <c r="H88903">
        <v>0</v>
      </c>
      <c r="I88903">
        <v>0</v>
      </c>
      <c r="J88903" t="s">
        <v>18</v>
      </c>
    </row>
    <row r="88904" spans="1:10" hidden="1" x14ac:dyDescent="0.3">
      <c r="A88904" t="s">
        <v>259</v>
      </c>
      <c r="B88904" t="s">
        <v>260</v>
      </c>
      <c r="C88904" t="s">
        <v>352</v>
      </c>
      <c r="D88904" t="s">
        <v>353</v>
      </c>
      <c r="E88904" t="s">
        <v>2462</v>
      </c>
      <c r="F88904">
        <v>35</v>
      </c>
      <c r="G88904">
        <v>5</v>
      </c>
      <c r="H88904">
        <v>5</v>
      </c>
      <c r="I88904">
        <v>1</v>
      </c>
      <c r="J88904" t="s">
        <v>18</v>
      </c>
    </row>
    <row r="88905" spans="1:10" hidden="1" x14ac:dyDescent="0.3">
      <c r="A88905" t="s">
        <v>259</v>
      </c>
      <c r="B88905" t="s">
        <v>260</v>
      </c>
      <c r="C88905" t="s">
        <v>352</v>
      </c>
      <c r="D88905" t="s">
        <v>353</v>
      </c>
      <c r="E88905" t="s">
        <v>2462</v>
      </c>
      <c r="F88905">
        <v>40</v>
      </c>
      <c r="G88905">
        <v>5</v>
      </c>
      <c r="H88905">
        <v>2</v>
      </c>
      <c r="I88905">
        <v>0</v>
      </c>
      <c r="J88905" t="s">
        <v>18</v>
      </c>
    </row>
    <row r="88906" spans="1:10" hidden="1" x14ac:dyDescent="0.3">
      <c r="A88906" t="s">
        <v>259</v>
      </c>
      <c r="B88906" t="s">
        <v>260</v>
      </c>
      <c r="C88906" t="s">
        <v>352</v>
      </c>
      <c r="D88906" t="s">
        <v>353</v>
      </c>
      <c r="E88906" t="s">
        <v>2462</v>
      </c>
      <c r="F88906">
        <v>45</v>
      </c>
      <c r="G88906">
        <v>5</v>
      </c>
      <c r="H88906">
        <v>3</v>
      </c>
      <c r="I88906">
        <v>0</v>
      </c>
      <c r="J88906" t="s">
        <v>18</v>
      </c>
    </row>
    <row r="88907" spans="1:10" hidden="1" x14ac:dyDescent="0.3">
      <c r="A88907" t="s">
        <v>259</v>
      </c>
      <c r="B88907" t="s">
        <v>260</v>
      </c>
      <c r="C88907" t="s">
        <v>352</v>
      </c>
      <c r="D88907" t="s">
        <v>353</v>
      </c>
      <c r="E88907" t="s">
        <v>2462</v>
      </c>
      <c r="F88907">
        <v>50</v>
      </c>
      <c r="G88907">
        <v>5</v>
      </c>
      <c r="H88907">
        <v>3</v>
      </c>
      <c r="I88907">
        <v>0</v>
      </c>
      <c r="J88907" t="s">
        <v>18</v>
      </c>
    </row>
    <row r="88908" spans="1:10" hidden="1" x14ac:dyDescent="0.3">
      <c r="A88908" t="s">
        <v>259</v>
      </c>
      <c r="B88908" t="s">
        <v>260</v>
      </c>
      <c r="C88908" t="s">
        <v>352</v>
      </c>
      <c r="D88908" t="s">
        <v>353</v>
      </c>
      <c r="E88908" t="s">
        <v>2462</v>
      </c>
      <c r="F88908">
        <v>55</v>
      </c>
      <c r="G88908">
        <v>5</v>
      </c>
      <c r="H88908">
        <v>6</v>
      </c>
      <c r="I88908">
        <v>0</v>
      </c>
      <c r="J88908" t="s">
        <v>18</v>
      </c>
    </row>
    <row r="88909" spans="1:10" hidden="1" x14ac:dyDescent="0.3">
      <c r="A88909" t="s">
        <v>259</v>
      </c>
      <c r="B88909" t="s">
        <v>260</v>
      </c>
      <c r="C88909" t="s">
        <v>352</v>
      </c>
      <c r="D88909" t="s">
        <v>353</v>
      </c>
      <c r="E88909" t="s">
        <v>2462</v>
      </c>
      <c r="F88909">
        <v>60</v>
      </c>
      <c r="G88909">
        <v>5</v>
      </c>
      <c r="H88909">
        <v>4</v>
      </c>
      <c r="I88909">
        <v>0</v>
      </c>
      <c r="J88909" t="s">
        <v>18</v>
      </c>
    </row>
    <row r="88910" spans="1:10" hidden="1" x14ac:dyDescent="0.3">
      <c r="A88910" t="s">
        <v>259</v>
      </c>
      <c r="B88910" t="s">
        <v>260</v>
      </c>
      <c r="C88910" t="s">
        <v>352</v>
      </c>
      <c r="D88910" t="s">
        <v>353</v>
      </c>
      <c r="E88910" t="s">
        <v>2462</v>
      </c>
      <c r="F88910">
        <v>65</v>
      </c>
      <c r="G88910">
        <v>5</v>
      </c>
      <c r="H88910">
        <v>6</v>
      </c>
      <c r="I88910">
        <v>0</v>
      </c>
      <c r="J88910" t="s">
        <v>18</v>
      </c>
    </row>
    <row r="88911" spans="1:10" hidden="1" x14ac:dyDescent="0.3">
      <c r="A88911" t="s">
        <v>259</v>
      </c>
      <c r="B88911" t="s">
        <v>260</v>
      </c>
      <c r="C88911" t="s">
        <v>352</v>
      </c>
      <c r="D88911" t="s">
        <v>353</v>
      </c>
      <c r="E88911" t="s">
        <v>2462</v>
      </c>
      <c r="F88911">
        <v>70</v>
      </c>
      <c r="G88911">
        <v>5</v>
      </c>
      <c r="H88911">
        <v>4</v>
      </c>
      <c r="I88911">
        <v>1</v>
      </c>
      <c r="J88911" t="s">
        <v>18</v>
      </c>
    </row>
    <row r="88912" spans="1:10" hidden="1" x14ac:dyDescent="0.3">
      <c r="A88912" t="s">
        <v>259</v>
      </c>
      <c r="B88912" t="s">
        <v>260</v>
      </c>
      <c r="C88912" t="s">
        <v>352</v>
      </c>
      <c r="D88912" t="s">
        <v>353</v>
      </c>
      <c r="E88912" t="s">
        <v>2462</v>
      </c>
      <c r="F88912">
        <v>75</v>
      </c>
      <c r="G88912">
        <v>5</v>
      </c>
      <c r="H88912">
        <v>3</v>
      </c>
      <c r="I88912">
        <v>0</v>
      </c>
      <c r="J88912" t="s">
        <v>18</v>
      </c>
    </row>
    <row r="88913" spans="1:10" hidden="1" x14ac:dyDescent="0.3">
      <c r="A88913" t="s">
        <v>259</v>
      </c>
      <c r="B88913" t="s">
        <v>260</v>
      </c>
      <c r="C88913" t="s">
        <v>352</v>
      </c>
      <c r="D88913" t="s">
        <v>353</v>
      </c>
      <c r="E88913" t="s">
        <v>2462</v>
      </c>
      <c r="F88913">
        <v>80</v>
      </c>
      <c r="G88913">
        <v>5</v>
      </c>
      <c r="H88913">
        <v>1</v>
      </c>
      <c r="I88913">
        <v>0</v>
      </c>
      <c r="J88913" t="s">
        <v>18</v>
      </c>
    </row>
    <row r="88914" spans="1:10" hidden="1" x14ac:dyDescent="0.3">
      <c r="A88914" t="s">
        <v>259</v>
      </c>
      <c r="B88914" t="s">
        <v>260</v>
      </c>
      <c r="C88914" t="s">
        <v>352</v>
      </c>
      <c r="D88914" t="s">
        <v>353</v>
      </c>
      <c r="E88914" t="s">
        <v>2462</v>
      </c>
      <c r="F88914">
        <v>85</v>
      </c>
      <c r="G88914">
        <v>5</v>
      </c>
      <c r="H88914">
        <v>0</v>
      </c>
      <c r="I88914">
        <v>0</v>
      </c>
      <c r="J88914" t="s">
        <v>18</v>
      </c>
    </row>
    <row r="88915" spans="1:10" hidden="1" x14ac:dyDescent="0.3">
      <c r="A88915" t="s">
        <v>259</v>
      </c>
      <c r="B88915" t="s">
        <v>260</v>
      </c>
      <c r="C88915" t="s">
        <v>352</v>
      </c>
      <c r="D88915" t="s">
        <v>353</v>
      </c>
      <c r="E88915" t="s">
        <v>2462</v>
      </c>
      <c r="F88915">
        <v>90</v>
      </c>
      <c r="G88915">
        <v>5</v>
      </c>
      <c r="H88915">
        <v>0</v>
      </c>
      <c r="I88915">
        <v>0</v>
      </c>
      <c r="J88915" t="s">
        <v>18</v>
      </c>
    </row>
    <row r="88916" spans="1:10" hidden="1" x14ac:dyDescent="0.3">
      <c r="A88916" t="s">
        <v>259</v>
      </c>
      <c r="B88916" t="s">
        <v>260</v>
      </c>
      <c r="C88916" t="s">
        <v>352</v>
      </c>
      <c r="D88916" t="s">
        <v>353</v>
      </c>
      <c r="E88916" t="s">
        <v>2462</v>
      </c>
      <c r="F88916">
        <v>95</v>
      </c>
      <c r="G88916">
        <v>5</v>
      </c>
      <c r="H88916">
        <v>0</v>
      </c>
      <c r="I88916">
        <v>0</v>
      </c>
      <c r="J88916" t="s">
        <v>18</v>
      </c>
    </row>
    <row r="88917" spans="1:10" hidden="1" x14ac:dyDescent="0.3">
      <c r="A88917" t="s">
        <v>259</v>
      </c>
      <c r="B88917" t="s">
        <v>260</v>
      </c>
      <c r="C88917" t="s">
        <v>352</v>
      </c>
      <c r="D88917" t="s">
        <v>353</v>
      </c>
      <c r="E88917" t="s">
        <v>2462</v>
      </c>
      <c r="F88917">
        <v>100</v>
      </c>
      <c r="G88917">
        <v>5</v>
      </c>
      <c r="H88917">
        <v>0</v>
      </c>
      <c r="I88917">
        <v>0</v>
      </c>
      <c r="J88917" t="s">
        <v>18</v>
      </c>
    </row>
    <row r="88918" spans="1:10" hidden="1" x14ac:dyDescent="0.3">
      <c r="A88918" t="s">
        <v>259</v>
      </c>
      <c r="B88918" t="s">
        <v>260</v>
      </c>
      <c r="C88918" t="s">
        <v>354</v>
      </c>
      <c r="D88918" t="s">
        <v>123</v>
      </c>
      <c r="E88918" t="s">
        <v>2462</v>
      </c>
      <c r="F88918">
        <v>0</v>
      </c>
      <c r="G88918">
        <v>5</v>
      </c>
      <c r="H88918">
        <v>1</v>
      </c>
      <c r="I88918">
        <v>0</v>
      </c>
      <c r="J88918" t="s">
        <v>18</v>
      </c>
    </row>
    <row r="88919" spans="1:10" hidden="1" x14ac:dyDescent="0.3">
      <c r="A88919" t="s">
        <v>259</v>
      </c>
      <c r="B88919" t="s">
        <v>260</v>
      </c>
      <c r="C88919" t="s">
        <v>354</v>
      </c>
      <c r="D88919" t="s">
        <v>123</v>
      </c>
      <c r="E88919" t="s">
        <v>2462</v>
      </c>
      <c r="F88919">
        <v>5</v>
      </c>
      <c r="G88919">
        <v>5</v>
      </c>
      <c r="H88919">
        <v>0</v>
      </c>
      <c r="I88919">
        <v>0</v>
      </c>
      <c r="J88919" t="s">
        <v>18</v>
      </c>
    </row>
    <row r="88920" spans="1:10" hidden="1" x14ac:dyDescent="0.3">
      <c r="A88920" t="s">
        <v>259</v>
      </c>
      <c r="B88920" t="s">
        <v>260</v>
      </c>
      <c r="C88920" t="s">
        <v>354</v>
      </c>
      <c r="D88920" t="s">
        <v>123</v>
      </c>
      <c r="E88920" t="s">
        <v>2462</v>
      </c>
      <c r="F88920">
        <v>10</v>
      </c>
      <c r="G88920">
        <v>5</v>
      </c>
      <c r="H88920">
        <v>2</v>
      </c>
      <c r="I88920">
        <v>0</v>
      </c>
      <c r="J88920" t="s">
        <v>18</v>
      </c>
    </row>
    <row r="88921" spans="1:10" hidden="1" x14ac:dyDescent="0.3">
      <c r="A88921" t="s">
        <v>259</v>
      </c>
      <c r="B88921" t="s">
        <v>260</v>
      </c>
      <c r="C88921" t="s">
        <v>354</v>
      </c>
      <c r="D88921" t="s">
        <v>123</v>
      </c>
      <c r="E88921" t="s">
        <v>2462</v>
      </c>
      <c r="F88921">
        <v>15</v>
      </c>
      <c r="G88921">
        <v>5</v>
      </c>
      <c r="H88921">
        <v>10</v>
      </c>
      <c r="I88921">
        <v>0</v>
      </c>
      <c r="J88921" t="s">
        <v>18</v>
      </c>
    </row>
    <row r="88922" spans="1:10" hidden="1" x14ac:dyDescent="0.3">
      <c r="A88922" t="s">
        <v>259</v>
      </c>
      <c r="B88922" t="s">
        <v>260</v>
      </c>
      <c r="C88922" t="s">
        <v>354</v>
      </c>
      <c r="D88922" t="s">
        <v>123</v>
      </c>
      <c r="E88922" t="s">
        <v>2462</v>
      </c>
      <c r="F88922">
        <v>20</v>
      </c>
      <c r="G88922">
        <v>5</v>
      </c>
      <c r="H88922">
        <v>18</v>
      </c>
      <c r="I88922">
        <v>0</v>
      </c>
      <c r="J88922" t="s">
        <v>18</v>
      </c>
    </row>
    <row r="88923" spans="1:10" hidden="1" x14ac:dyDescent="0.3">
      <c r="A88923" t="s">
        <v>259</v>
      </c>
      <c r="B88923" t="s">
        <v>260</v>
      </c>
      <c r="C88923" t="s">
        <v>354</v>
      </c>
      <c r="D88923" t="s">
        <v>123</v>
      </c>
      <c r="E88923" t="s">
        <v>2462</v>
      </c>
      <c r="F88923">
        <v>25</v>
      </c>
      <c r="G88923">
        <v>5</v>
      </c>
      <c r="H88923">
        <v>20</v>
      </c>
      <c r="I88923">
        <v>0</v>
      </c>
      <c r="J88923" t="s">
        <v>18</v>
      </c>
    </row>
    <row r="88924" spans="1:10" hidden="1" x14ac:dyDescent="0.3">
      <c r="A88924" t="s">
        <v>259</v>
      </c>
      <c r="B88924" t="s">
        <v>260</v>
      </c>
      <c r="C88924" t="s">
        <v>354</v>
      </c>
      <c r="D88924" t="s">
        <v>123</v>
      </c>
      <c r="E88924" t="s">
        <v>2462</v>
      </c>
      <c r="F88924">
        <v>30</v>
      </c>
      <c r="G88924">
        <v>5</v>
      </c>
      <c r="H88924">
        <v>21</v>
      </c>
      <c r="I88924">
        <v>0</v>
      </c>
      <c r="J88924" t="s">
        <v>18</v>
      </c>
    </row>
    <row r="88925" spans="1:10" hidden="1" x14ac:dyDescent="0.3">
      <c r="A88925" t="s">
        <v>259</v>
      </c>
      <c r="B88925" t="s">
        <v>260</v>
      </c>
      <c r="C88925" t="s">
        <v>354</v>
      </c>
      <c r="D88925" t="s">
        <v>123</v>
      </c>
      <c r="E88925" t="s">
        <v>2462</v>
      </c>
      <c r="F88925">
        <v>35</v>
      </c>
      <c r="G88925">
        <v>5</v>
      </c>
      <c r="H88925">
        <v>25</v>
      </c>
      <c r="I88925">
        <v>1</v>
      </c>
      <c r="J88925" t="s">
        <v>18</v>
      </c>
    </row>
    <row r="88926" spans="1:10" hidden="1" x14ac:dyDescent="0.3">
      <c r="A88926" t="s">
        <v>259</v>
      </c>
      <c r="B88926" t="s">
        <v>260</v>
      </c>
      <c r="C88926" t="s">
        <v>354</v>
      </c>
      <c r="D88926" t="s">
        <v>123</v>
      </c>
      <c r="E88926" t="s">
        <v>2462</v>
      </c>
      <c r="F88926">
        <v>40</v>
      </c>
      <c r="G88926">
        <v>5</v>
      </c>
      <c r="H88926">
        <v>17</v>
      </c>
      <c r="I88926">
        <v>0</v>
      </c>
      <c r="J88926" t="s">
        <v>18</v>
      </c>
    </row>
    <row r="88927" spans="1:10" hidden="1" x14ac:dyDescent="0.3">
      <c r="A88927" t="s">
        <v>259</v>
      </c>
      <c r="B88927" t="s">
        <v>260</v>
      </c>
      <c r="C88927" t="s">
        <v>354</v>
      </c>
      <c r="D88927" t="s">
        <v>123</v>
      </c>
      <c r="E88927" t="s">
        <v>2462</v>
      </c>
      <c r="F88927">
        <v>45</v>
      </c>
      <c r="G88927">
        <v>5</v>
      </c>
      <c r="H88927">
        <v>9</v>
      </c>
      <c r="I88927">
        <v>0</v>
      </c>
      <c r="J88927" t="s">
        <v>18</v>
      </c>
    </row>
    <row r="88928" spans="1:10" hidden="1" x14ac:dyDescent="0.3">
      <c r="A88928" t="s">
        <v>259</v>
      </c>
      <c r="B88928" t="s">
        <v>260</v>
      </c>
      <c r="C88928" t="s">
        <v>354</v>
      </c>
      <c r="D88928" t="s">
        <v>123</v>
      </c>
      <c r="E88928" t="s">
        <v>2462</v>
      </c>
      <c r="F88928">
        <v>50</v>
      </c>
      <c r="G88928">
        <v>5</v>
      </c>
      <c r="H88928">
        <v>9</v>
      </c>
      <c r="I88928">
        <v>0</v>
      </c>
      <c r="J88928" t="s">
        <v>18</v>
      </c>
    </row>
    <row r="88929" spans="1:10" hidden="1" x14ac:dyDescent="0.3">
      <c r="A88929" t="s">
        <v>259</v>
      </c>
      <c r="B88929" t="s">
        <v>260</v>
      </c>
      <c r="C88929" t="s">
        <v>354</v>
      </c>
      <c r="D88929" t="s">
        <v>123</v>
      </c>
      <c r="E88929" t="s">
        <v>2462</v>
      </c>
      <c r="F88929">
        <v>55</v>
      </c>
      <c r="G88929">
        <v>5</v>
      </c>
      <c r="H88929">
        <v>24</v>
      </c>
      <c r="I88929">
        <v>0</v>
      </c>
      <c r="J88929" t="s">
        <v>18</v>
      </c>
    </row>
    <row r="88930" spans="1:10" hidden="1" x14ac:dyDescent="0.3">
      <c r="A88930" t="s">
        <v>259</v>
      </c>
      <c r="B88930" t="s">
        <v>260</v>
      </c>
      <c r="C88930" t="s">
        <v>354</v>
      </c>
      <c r="D88930" t="s">
        <v>123</v>
      </c>
      <c r="E88930" t="s">
        <v>2462</v>
      </c>
      <c r="F88930">
        <v>60</v>
      </c>
      <c r="G88930">
        <v>5</v>
      </c>
      <c r="H88930">
        <v>14</v>
      </c>
      <c r="I88930">
        <v>0</v>
      </c>
      <c r="J88930" t="s">
        <v>18</v>
      </c>
    </row>
    <row r="88931" spans="1:10" hidden="1" x14ac:dyDescent="0.3">
      <c r="A88931" t="s">
        <v>259</v>
      </c>
      <c r="B88931" t="s">
        <v>260</v>
      </c>
      <c r="C88931" t="s">
        <v>354</v>
      </c>
      <c r="D88931" t="s">
        <v>123</v>
      </c>
      <c r="E88931" t="s">
        <v>2462</v>
      </c>
      <c r="F88931">
        <v>65</v>
      </c>
      <c r="G88931">
        <v>5</v>
      </c>
      <c r="H88931">
        <v>12</v>
      </c>
      <c r="I88931">
        <v>0</v>
      </c>
      <c r="J88931" t="s">
        <v>18</v>
      </c>
    </row>
    <row r="88932" spans="1:10" hidden="1" x14ac:dyDescent="0.3">
      <c r="A88932" t="s">
        <v>259</v>
      </c>
      <c r="B88932" t="s">
        <v>260</v>
      </c>
      <c r="C88932" t="s">
        <v>354</v>
      </c>
      <c r="D88932" t="s">
        <v>123</v>
      </c>
      <c r="E88932" t="s">
        <v>2462</v>
      </c>
      <c r="F88932">
        <v>70</v>
      </c>
      <c r="G88932">
        <v>5</v>
      </c>
      <c r="H88932">
        <v>5</v>
      </c>
      <c r="I88932">
        <v>1</v>
      </c>
      <c r="J88932" t="s">
        <v>18</v>
      </c>
    </row>
    <row r="88933" spans="1:10" hidden="1" x14ac:dyDescent="0.3">
      <c r="A88933" t="s">
        <v>259</v>
      </c>
      <c r="B88933" t="s">
        <v>260</v>
      </c>
      <c r="C88933" t="s">
        <v>354</v>
      </c>
      <c r="D88933" t="s">
        <v>123</v>
      </c>
      <c r="E88933" t="s">
        <v>2462</v>
      </c>
      <c r="F88933">
        <v>75</v>
      </c>
      <c r="G88933">
        <v>5</v>
      </c>
      <c r="H88933">
        <v>5</v>
      </c>
      <c r="I88933">
        <v>0</v>
      </c>
      <c r="J88933" t="s">
        <v>18</v>
      </c>
    </row>
    <row r="88934" spans="1:10" hidden="1" x14ac:dyDescent="0.3">
      <c r="A88934" t="s">
        <v>259</v>
      </c>
      <c r="B88934" t="s">
        <v>260</v>
      </c>
      <c r="C88934" t="s">
        <v>354</v>
      </c>
      <c r="D88934" t="s">
        <v>123</v>
      </c>
      <c r="E88934" t="s">
        <v>2462</v>
      </c>
      <c r="F88934">
        <v>80</v>
      </c>
      <c r="G88934">
        <v>5</v>
      </c>
      <c r="H88934">
        <v>3</v>
      </c>
      <c r="I88934">
        <v>1</v>
      </c>
      <c r="J88934" t="s">
        <v>18</v>
      </c>
    </row>
    <row r="88935" spans="1:10" hidden="1" x14ac:dyDescent="0.3">
      <c r="A88935" t="s">
        <v>259</v>
      </c>
      <c r="B88935" t="s">
        <v>260</v>
      </c>
      <c r="C88935" t="s">
        <v>354</v>
      </c>
      <c r="D88935" t="s">
        <v>123</v>
      </c>
      <c r="E88935" t="s">
        <v>2462</v>
      </c>
      <c r="F88935">
        <v>85</v>
      </c>
      <c r="G88935">
        <v>5</v>
      </c>
      <c r="H88935">
        <v>0</v>
      </c>
      <c r="I88935">
        <v>0</v>
      </c>
      <c r="J88935" t="s">
        <v>18</v>
      </c>
    </row>
    <row r="88936" spans="1:10" hidden="1" x14ac:dyDescent="0.3">
      <c r="A88936" t="s">
        <v>259</v>
      </c>
      <c r="B88936" t="s">
        <v>260</v>
      </c>
      <c r="C88936" t="s">
        <v>354</v>
      </c>
      <c r="D88936" t="s">
        <v>123</v>
      </c>
      <c r="E88936" t="s">
        <v>2462</v>
      </c>
      <c r="F88936">
        <v>90</v>
      </c>
      <c r="G88936">
        <v>5</v>
      </c>
      <c r="H88936">
        <v>0</v>
      </c>
      <c r="I88936">
        <v>0</v>
      </c>
      <c r="J88936" t="s">
        <v>18</v>
      </c>
    </row>
    <row r="88937" spans="1:10" hidden="1" x14ac:dyDescent="0.3">
      <c r="A88937" t="s">
        <v>259</v>
      </c>
      <c r="B88937" t="s">
        <v>260</v>
      </c>
      <c r="C88937" t="s">
        <v>354</v>
      </c>
      <c r="D88937" t="s">
        <v>123</v>
      </c>
      <c r="E88937" t="s">
        <v>2462</v>
      </c>
      <c r="F88937">
        <v>95</v>
      </c>
      <c r="G88937">
        <v>5</v>
      </c>
      <c r="H88937">
        <v>0</v>
      </c>
      <c r="I88937">
        <v>0</v>
      </c>
      <c r="J88937" t="s">
        <v>18</v>
      </c>
    </row>
    <row r="88938" spans="1:10" hidden="1" x14ac:dyDescent="0.3">
      <c r="A88938" t="s">
        <v>259</v>
      </c>
      <c r="B88938" t="s">
        <v>260</v>
      </c>
      <c r="C88938" t="s">
        <v>354</v>
      </c>
      <c r="D88938" t="s">
        <v>123</v>
      </c>
      <c r="E88938" t="s">
        <v>2462</v>
      </c>
      <c r="F88938">
        <v>100</v>
      </c>
      <c r="G88938">
        <v>5</v>
      </c>
      <c r="H88938">
        <v>0</v>
      </c>
      <c r="I88938">
        <v>0</v>
      </c>
      <c r="J88938" t="s">
        <v>18</v>
      </c>
    </row>
    <row r="88939" spans="1:10" hidden="1" x14ac:dyDescent="0.3">
      <c r="A88939" t="s">
        <v>259</v>
      </c>
      <c r="B88939" t="s">
        <v>260</v>
      </c>
      <c r="C88939" t="s">
        <v>355</v>
      </c>
      <c r="D88939" t="s">
        <v>22</v>
      </c>
      <c r="E88939" t="s">
        <v>2462</v>
      </c>
      <c r="F88939">
        <v>0</v>
      </c>
      <c r="G88939">
        <v>5</v>
      </c>
      <c r="H88939">
        <v>6</v>
      </c>
      <c r="I88939">
        <v>0</v>
      </c>
      <c r="J88939" t="s">
        <v>18</v>
      </c>
    </row>
    <row r="88940" spans="1:10" hidden="1" x14ac:dyDescent="0.3">
      <c r="A88940" t="s">
        <v>259</v>
      </c>
      <c r="B88940" t="s">
        <v>260</v>
      </c>
      <c r="C88940" t="s">
        <v>355</v>
      </c>
      <c r="D88940" t="s">
        <v>22</v>
      </c>
      <c r="E88940" t="s">
        <v>2462</v>
      </c>
      <c r="F88940">
        <v>5</v>
      </c>
      <c r="G88940">
        <v>5</v>
      </c>
      <c r="H88940">
        <v>4</v>
      </c>
      <c r="I88940">
        <v>0</v>
      </c>
      <c r="J88940" t="s">
        <v>18</v>
      </c>
    </row>
    <row r="88941" spans="1:10" hidden="1" x14ac:dyDescent="0.3">
      <c r="A88941" t="s">
        <v>259</v>
      </c>
      <c r="B88941" t="s">
        <v>260</v>
      </c>
      <c r="C88941" t="s">
        <v>355</v>
      </c>
      <c r="D88941" t="s">
        <v>22</v>
      </c>
      <c r="E88941" t="s">
        <v>2462</v>
      </c>
      <c r="F88941">
        <v>10</v>
      </c>
      <c r="G88941">
        <v>5</v>
      </c>
      <c r="H88941">
        <v>8</v>
      </c>
      <c r="I88941">
        <v>0</v>
      </c>
      <c r="J88941" t="s">
        <v>18</v>
      </c>
    </row>
    <row r="88942" spans="1:10" hidden="1" x14ac:dyDescent="0.3">
      <c r="A88942" t="s">
        <v>259</v>
      </c>
      <c r="B88942" t="s">
        <v>260</v>
      </c>
      <c r="C88942" t="s">
        <v>355</v>
      </c>
      <c r="D88942" t="s">
        <v>22</v>
      </c>
      <c r="E88942" t="s">
        <v>2462</v>
      </c>
      <c r="F88942">
        <v>15</v>
      </c>
      <c r="G88942">
        <v>5</v>
      </c>
      <c r="H88942">
        <v>71</v>
      </c>
      <c r="I88942">
        <v>0</v>
      </c>
      <c r="J88942" t="s">
        <v>18</v>
      </c>
    </row>
    <row r="88943" spans="1:10" hidden="1" x14ac:dyDescent="0.3">
      <c r="A88943" t="s">
        <v>259</v>
      </c>
      <c r="B88943" t="s">
        <v>260</v>
      </c>
      <c r="C88943" t="s">
        <v>355</v>
      </c>
      <c r="D88943" t="s">
        <v>22</v>
      </c>
      <c r="E88943" t="s">
        <v>2462</v>
      </c>
      <c r="F88943">
        <v>20</v>
      </c>
      <c r="G88943">
        <v>5</v>
      </c>
      <c r="H88943">
        <v>86</v>
      </c>
      <c r="I88943">
        <v>0</v>
      </c>
      <c r="J88943" t="s">
        <v>18</v>
      </c>
    </row>
    <row r="88944" spans="1:10" hidden="1" x14ac:dyDescent="0.3">
      <c r="A88944" t="s">
        <v>259</v>
      </c>
      <c r="B88944" t="s">
        <v>260</v>
      </c>
      <c r="C88944" t="s">
        <v>355</v>
      </c>
      <c r="D88944" t="s">
        <v>22</v>
      </c>
      <c r="E88944" t="s">
        <v>2462</v>
      </c>
      <c r="F88944">
        <v>25</v>
      </c>
      <c r="G88944">
        <v>5</v>
      </c>
      <c r="H88944">
        <v>53</v>
      </c>
      <c r="I88944">
        <v>0</v>
      </c>
      <c r="J88944" t="s">
        <v>18</v>
      </c>
    </row>
    <row r="88945" spans="1:10" hidden="1" x14ac:dyDescent="0.3">
      <c r="A88945" t="s">
        <v>259</v>
      </c>
      <c r="B88945" t="s">
        <v>260</v>
      </c>
      <c r="C88945" t="s">
        <v>355</v>
      </c>
      <c r="D88945" t="s">
        <v>22</v>
      </c>
      <c r="E88945" t="s">
        <v>2462</v>
      </c>
      <c r="F88945">
        <v>30</v>
      </c>
      <c r="G88945">
        <v>5</v>
      </c>
      <c r="H88945">
        <v>44</v>
      </c>
      <c r="I88945">
        <v>0</v>
      </c>
      <c r="J88945" t="s">
        <v>18</v>
      </c>
    </row>
    <row r="88946" spans="1:10" hidden="1" x14ac:dyDescent="0.3">
      <c r="A88946" t="s">
        <v>259</v>
      </c>
      <c r="B88946" t="s">
        <v>260</v>
      </c>
      <c r="C88946" t="s">
        <v>355</v>
      </c>
      <c r="D88946" t="s">
        <v>22</v>
      </c>
      <c r="E88946" t="s">
        <v>2462</v>
      </c>
      <c r="F88946">
        <v>35</v>
      </c>
      <c r="G88946">
        <v>5</v>
      </c>
      <c r="H88946">
        <v>66</v>
      </c>
      <c r="I88946">
        <v>1</v>
      </c>
      <c r="J88946" t="s">
        <v>18</v>
      </c>
    </row>
    <row r="88947" spans="1:10" hidden="1" x14ac:dyDescent="0.3">
      <c r="A88947" t="s">
        <v>259</v>
      </c>
      <c r="B88947" t="s">
        <v>260</v>
      </c>
      <c r="C88947" t="s">
        <v>355</v>
      </c>
      <c r="D88947" t="s">
        <v>22</v>
      </c>
      <c r="E88947" t="s">
        <v>2462</v>
      </c>
      <c r="F88947">
        <v>40</v>
      </c>
      <c r="G88947">
        <v>5</v>
      </c>
      <c r="H88947">
        <v>37</v>
      </c>
      <c r="I88947">
        <v>0</v>
      </c>
      <c r="J88947" t="s">
        <v>18</v>
      </c>
    </row>
    <row r="88948" spans="1:10" hidden="1" x14ac:dyDescent="0.3">
      <c r="A88948" t="s">
        <v>259</v>
      </c>
      <c r="B88948" t="s">
        <v>260</v>
      </c>
      <c r="C88948" t="s">
        <v>355</v>
      </c>
      <c r="D88948" t="s">
        <v>22</v>
      </c>
      <c r="E88948" t="s">
        <v>2462</v>
      </c>
      <c r="F88948">
        <v>45</v>
      </c>
      <c r="G88948">
        <v>5</v>
      </c>
      <c r="H88948">
        <v>31</v>
      </c>
      <c r="I88948">
        <v>0</v>
      </c>
      <c r="J88948" t="s">
        <v>18</v>
      </c>
    </row>
    <row r="88949" spans="1:10" hidden="1" x14ac:dyDescent="0.3">
      <c r="A88949" t="s">
        <v>259</v>
      </c>
      <c r="B88949" t="s">
        <v>260</v>
      </c>
      <c r="C88949" t="s">
        <v>355</v>
      </c>
      <c r="D88949" t="s">
        <v>22</v>
      </c>
      <c r="E88949" t="s">
        <v>2462</v>
      </c>
      <c r="F88949">
        <v>50</v>
      </c>
      <c r="G88949">
        <v>5</v>
      </c>
      <c r="H88949">
        <v>27</v>
      </c>
      <c r="I88949">
        <v>0</v>
      </c>
      <c r="J88949" t="s">
        <v>18</v>
      </c>
    </row>
    <row r="88950" spans="1:10" hidden="1" x14ac:dyDescent="0.3">
      <c r="A88950" t="s">
        <v>259</v>
      </c>
      <c r="B88950" t="s">
        <v>260</v>
      </c>
      <c r="C88950" t="s">
        <v>355</v>
      </c>
      <c r="D88950" t="s">
        <v>22</v>
      </c>
      <c r="E88950" t="s">
        <v>2462</v>
      </c>
      <c r="F88950">
        <v>55</v>
      </c>
      <c r="G88950">
        <v>5</v>
      </c>
      <c r="H88950">
        <v>48</v>
      </c>
      <c r="I88950">
        <v>0</v>
      </c>
      <c r="J88950" t="s">
        <v>18</v>
      </c>
    </row>
    <row r="88951" spans="1:10" hidden="1" x14ac:dyDescent="0.3">
      <c r="A88951" t="s">
        <v>259</v>
      </c>
      <c r="B88951" t="s">
        <v>260</v>
      </c>
      <c r="C88951" t="s">
        <v>355</v>
      </c>
      <c r="D88951" t="s">
        <v>22</v>
      </c>
      <c r="E88951" t="s">
        <v>2462</v>
      </c>
      <c r="F88951">
        <v>60</v>
      </c>
      <c r="G88951">
        <v>5</v>
      </c>
      <c r="H88951">
        <v>36</v>
      </c>
      <c r="I88951">
        <v>0</v>
      </c>
      <c r="J88951" t="s">
        <v>18</v>
      </c>
    </row>
    <row r="88952" spans="1:10" hidden="1" x14ac:dyDescent="0.3">
      <c r="A88952" t="s">
        <v>259</v>
      </c>
      <c r="B88952" t="s">
        <v>260</v>
      </c>
      <c r="C88952" t="s">
        <v>355</v>
      </c>
      <c r="D88952" t="s">
        <v>22</v>
      </c>
      <c r="E88952" t="s">
        <v>2462</v>
      </c>
      <c r="F88952">
        <v>65</v>
      </c>
      <c r="G88952">
        <v>5</v>
      </c>
      <c r="H88952">
        <v>21</v>
      </c>
      <c r="I88952">
        <v>0</v>
      </c>
      <c r="J88952" t="s">
        <v>18</v>
      </c>
    </row>
    <row r="88953" spans="1:10" hidden="1" x14ac:dyDescent="0.3">
      <c r="A88953" t="s">
        <v>259</v>
      </c>
      <c r="B88953" t="s">
        <v>260</v>
      </c>
      <c r="C88953" t="s">
        <v>355</v>
      </c>
      <c r="D88953" t="s">
        <v>22</v>
      </c>
      <c r="E88953" t="s">
        <v>2462</v>
      </c>
      <c r="F88953">
        <v>70</v>
      </c>
      <c r="G88953">
        <v>5</v>
      </c>
      <c r="H88953">
        <v>7</v>
      </c>
      <c r="I88953">
        <v>1</v>
      </c>
      <c r="J88953" t="s">
        <v>18</v>
      </c>
    </row>
    <row r="88954" spans="1:10" hidden="1" x14ac:dyDescent="0.3">
      <c r="A88954" t="s">
        <v>259</v>
      </c>
      <c r="B88954" t="s">
        <v>260</v>
      </c>
      <c r="C88954" t="s">
        <v>355</v>
      </c>
      <c r="D88954" t="s">
        <v>22</v>
      </c>
      <c r="E88954" t="s">
        <v>2462</v>
      </c>
      <c r="F88954">
        <v>75</v>
      </c>
      <c r="G88954">
        <v>5</v>
      </c>
      <c r="H88954">
        <v>8</v>
      </c>
      <c r="I88954">
        <v>0</v>
      </c>
      <c r="J88954" t="s">
        <v>18</v>
      </c>
    </row>
    <row r="88955" spans="1:10" hidden="1" x14ac:dyDescent="0.3">
      <c r="A88955" t="s">
        <v>259</v>
      </c>
      <c r="B88955" t="s">
        <v>260</v>
      </c>
      <c r="C88955" t="s">
        <v>355</v>
      </c>
      <c r="D88955" t="s">
        <v>22</v>
      </c>
      <c r="E88955" t="s">
        <v>2462</v>
      </c>
      <c r="F88955">
        <v>80</v>
      </c>
      <c r="G88955">
        <v>5</v>
      </c>
      <c r="H88955">
        <v>4</v>
      </c>
      <c r="I88955">
        <v>1</v>
      </c>
      <c r="J88955" t="s">
        <v>18</v>
      </c>
    </row>
    <row r="88956" spans="1:10" hidden="1" x14ac:dyDescent="0.3">
      <c r="A88956" t="s">
        <v>259</v>
      </c>
      <c r="B88956" t="s">
        <v>260</v>
      </c>
      <c r="C88956" t="s">
        <v>355</v>
      </c>
      <c r="D88956" t="s">
        <v>22</v>
      </c>
      <c r="E88956" t="s">
        <v>2462</v>
      </c>
      <c r="F88956">
        <v>85</v>
      </c>
      <c r="G88956">
        <v>5</v>
      </c>
      <c r="H88956">
        <v>0</v>
      </c>
      <c r="I88956">
        <v>0</v>
      </c>
      <c r="J88956" t="s">
        <v>18</v>
      </c>
    </row>
    <row r="88957" spans="1:10" hidden="1" x14ac:dyDescent="0.3">
      <c r="A88957" t="s">
        <v>259</v>
      </c>
      <c r="B88957" t="s">
        <v>260</v>
      </c>
      <c r="C88957" t="s">
        <v>355</v>
      </c>
      <c r="D88957" t="s">
        <v>22</v>
      </c>
      <c r="E88957" t="s">
        <v>2462</v>
      </c>
      <c r="F88957">
        <v>90</v>
      </c>
      <c r="G88957">
        <v>5</v>
      </c>
      <c r="H88957">
        <v>0.1</v>
      </c>
      <c r="I88957">
        <v>0</v>
      </c>
      <c r="J88957" t="s">
        <v>18</v>
      </c>
    </row>
    <row r="88958" spans="1:10" hidden="1" x14ac:dyDescent="0.3">
      <c r="A88958" t="s">
        <v>259</v>
      </c>
      <c r="B88958" t="s">
        <v>260</v>
      </c>
      <c r="C88958" t="s">
        <v>355</v>
      </c>
      <c r="D88958" t="s">
        <v>22</v>
      </c>
      <c r="E88958" t="s">
        <v>2462</v>
      </c>
      <c r="F88958">
        <v>95</v>
      </c>
      <c r="G88958">
        <v>5</v>
      </c>
      <c r="H88958">
        <v>0.3</v>
      </c>
      <c r="I88958">
        <v>0</v>
      </c>
      <c r="J88958" t="s">
        <v>18</v>
      </c>
    </row>
    <row r="88959" spans="1:10" hidden="1" x14ac:dyDescent="0.3">
      <c r="A88959" t="s">
        <v>259</v>
      </c>
      <c r="B88959" t="s">
        <v>260</v>
      </c>
      <c r="C88959" t="s">
        <v>355</v>
      </c>
      <c r="D88959" t="s">
        <v>22</v>
      </c>
      <c r="E88959" t="s">
        <v>2462</v>
      </c>
      <c r="F88959">
        <v>100</v>
      </c>
      <c r="G88959">
        <v>5</v>
      </c>
      <c r="H88959">
        <v>0.5</v>
      </c>
      <c r="I88959">
        <v>0</v>
      </c>
      <c r="J88959" t="s">
        <v>18</v>
      </c>
    </row>
    <row r="88960" spans="1:10" hidden="1" x14ac:dyDescent="0.3">
      <c r="A88960" t="s">
        <v>259</v>
      </c>
      <c r="B88960" t="s">
        <v>260</v>
      </c>
      <c r="C88960" t="s">
        <v>356</v>
      </c>
      <c r="D88960" t="s">
        <v>357</v>
      </c>
      <c r="E88960" t="s">
        <v>2462</v>
      </c>
      <c r="F88960">
        <v>0</v>
      </c>
      <c r="G88960">
        <v>5</v>
      </c>
      <c r="H88960">
        <v>0</v>
      </c>
      <c r="I88960">
        <v>0</v>
      </c>
      <c r="J88960" t="s">
        <v>18</v>
      </c>
    </row>
    <row r="88961" spans="1:10" hidden="1" x14ac:dyDescent="0.3">
      <c r="A88961" t="s">
        <v>259</v>
      </c>
      <c r="B88961" t="s">
        <v>260</v>
      </c>
      <c r="C88961" t="s">
        <v>356</v>
      </c>
      <c r="D88961" t="s">
        <v>357</v>
      </c>
      <c r="E88961" t="s">
        <v>2462</v>
      </c>
      <c r="F88961">
        <v>5</v>
      </c>
      <c r="G88961">
        <v>5</v>
      </c>
      <c r="H88961">
        <v>0</v>
      </c>
      <c r="I88961">
        <v>0</v>
      </c>
      <c r="J88961" t="s">
        <v>18</v>
      </c>
    </row>
    <row r="88962" spans="1:10" hidden="1" x14ac:dyDescent="0.3">
      <c r="A88962" t="s">
        <v>259</v>
      </c>
      <c r="B88962" t="s">
        <v>260</v>
      </c>
      <c r="C88962" t="s">
        <v>356</v>
      </c>
      <c r="D88962" t="s">
        <v>357</v>
      </c>
      <c r="E88962" t="s">
        <v>2462</v>
      </c>
      <c r="F88962">
        <v>10</v>
      </c>
      <c r="G88962">
        <v>5</v>
      </c>
      <c r="H88962">
        <v>0</v>
      </c>
      <c r="I88962">
        <v>0</v>
      </c>
      <c r="J88962" t="s">
        <v>18</v>
      </c>
    </row>
    <row r="88963" spans="1:10" hidden="1" x14ac:dyDescent="0.3">
      <c r="A88963" t="s">
        <v>259</v>
      </c>
      <c r="B88963" t="s">
        <v>260</v>
      </c>
      <c r="C88963" t="s">
        <v>356</v>
      </c>
      <c r="D88963" t="s">
        <v>357</v>
      </c>
      <c r="E88963" t="s">
        <v>2462</v>
      </c>
      <c r="F88963">
        <v>15</v>
      </c>
      <c r="G88963">
        <v>5</v>
      </c>
      <c r="H88963">
        <v>0</v>
      </c>
      <c r="I88963">
        <v>0</v>
      </c>
      <c r="J88963" t="s">
        <v>18</v>
      </c>
    </row>
    <row r="88964" spans="1:10" hidden="1" x14ac:dyDescent="0.3">
      <c r="A88964" t="s">
        <v>259</v>
      </c>
      <c r="B88964" t="s">
        <v>260</v>
      </c>
      <c r="C88964" t="s">
        <v>356</v>
      </c>
      <c r="D88964" t="s">
        <v>357</v>
      </c>
      <c r="E88964" t="s">
        <v>2462</v>
      </c>
      <c r="F88964">
        <v>20</v>
      </c>
      <c r="G88964">
        <v>5</v>
      </c>
      <c r="H88964">
        <v>0</v>
      </c>
      <c r="I88964">
        <v>0</v>
      </c>
      <c r="J88964" t="s">
        <v>18</v>
      </c>
    </row>
    <row r="88965" spans="1:10" hidden="1" x14ac:dyDescent="0.3">
      <c r="A88965" t="s">
        <v>259</v>
      </c>
      <c r="B88965" t="s">
        <v>260</v>
      </c>
      <c r="C88965" t="s">
        <v>356</v>
      </c>
      <c r="D88965" t="s">
        <v>357</v>
      </c>
      <c r="E88965" t="s">
        <v>2462</v>
      </c>
      <c r="F88965">
        <v>25</v>
      </c>
      <c r="G88965">
        <v>5</v>
      </c>
      <c r="H88965">
        <v>0</v>
      </c>
      <c r="I88965">
        <v>0</v>
      </c>
      <c r="J88965" t="s">
        <v>18</v>
      </c>
    </row>
    <row r="88966" spans="1:10" hidden="1" x14ac:dyDescent="0.3">
      <c r="A88966" t="s">
        <v>259</v>
      </c>
      <c r="B88966" t="s">
        <v>260</v>
      </c>
      <c r="C88966" t="s">
        <v>356</v>
      </c>
      <c r="D88966" t="s">
        <v>357</v>
      </c>
      <c r="E88966" t="s">
        <v>2462</v>
      </c>
      <c r="F88966">
        <v>30</v>
      </c>
      <c r="G88966">
        <v>5</v>
      </c>
      <c r="H88966">
        <v>0</v>
      </c>
      <c r="I88966">
        <v>0</v>
      </c>
      <c r="J88966" t="s">
        <v>18</v>
      </c>
    </row>
    <row r="88967" spans="1:10" hidden="1" x14ac:dyDescent="0.3">
      <c r="A88967" t="s">
        <v>259</v>
      </c>
      <c r="B88967" t="s">
        <v>260</v>
      </c>
      <c r="C88967" t="s">
        <v>356</v>
      </c>
      <c r="D88967" t="s">
        <v>357</v>
      </c>
      <c r="E88967" t="s">
        <v>2462</v>
      </c>
      <c r="F88967">
        <v>35</v>
      </c>
      <c r="G88967">
        <v>5</v>
      </c>
      <c r="H88967">
        <v>1</v>
      </c>
      <c r="I88967">
        <v>0</v>
      </c>
      <c r="J88967" t="s">
        <v>18</v>
      </c>
    </row>
    <row r="88968" spans="1:10" hidden="1" x14ac:dyDescent="0.3">
      <c r="A88968" t="s">
        <v>259</v>
      </c>
      <c r="B88968" t="s">
        <v>260</v>
      </c>
      <c r="C88968" t="s">
        <v>356</v>
      </c>
      <c r="D88968" t="s">
        <v>357</v>
      </c>
      <c r="E88968" t="s">
        <v>2462</v>
      </c>
      <c r="F88968">
        <v>40</v>
      </c>
      <c r="G88968">
        <v>5</v>
      </c>
      <c r="H88968">
        <v>0</v>
      </c>
      <c r="I88968">
        <v>0</v>
      </c>
      <c r="J88968" t="s">
        <v>18</v>
      </c>
    </row>
    <row r="88969" spans="1:10" hidden="1" x14ac:dyDescent="0.3">
      <c r="A88969" t="s">
        <v>259</v>
      </c>
      <c r="B88969" t="s">
        <v>260</v>
      </c>
      <c r="C88969" t="s">
        <v>356</v>
      </c>
      <c r="D88969" t="s">
        <v>357</v>
      </c>
      <c r="E88969" t="s">
        <v>2462</v>
      </c>
      <c r="F88969">
        <v>45</v>
      </c>
      <c r="G88969">
        <v>5</v>
      </c>
      <c r="H88969">
        <v>0</v>
      </c>
      <c r="I88969">
        <v>0</v>
      </c>
      <c r="J88969" t="s">
        <v>18</v>
      </c>
    </row>
    <row r="88970" spans="1:10" hidden="1" x14ac:dyDescent="0.3">
      <c r="A88970" t="s">
        <v>259</v>
      </c>
      <c r="B88970" t="s">
        <v>260</v>
      </c>
      <c r="C88970" t="s">
        <v>356</v>
      </c>
      <c r="D88970" t="s">
        <v>357</v>
      </c>
      <c r="E88970" t="s">
        <v>2462</v>
      </c>
      <c r="F88970">
        <v>50</v>
      </c>
      <c r="G88970">
        <v>5</v>
      </c>
      <c r="H88970">
        <v>0</v>
      </c>
      <c r="I88970">
        <v>0</v>
      </c>
      <c r="J88970" t="s">
        <v>18</v>
      </c>
    </row>
    <row r="88971" spans="1:10" hidden="1" x14ac:dyDescent="0.3">
      <c r="A88971" t="s">
        <v>259</v>
      </c>
      <c r="B88971" t="s">
        <v>260</v>
      </c>
      <c r="C88971" t="s">
        <v>356</v>
      </c>
      <c r="D88971" t="s">
        <v>357</v>
      </c>
      <c r="E88971" t="s">
        <v>2462</v>
      </c>
      <c r="F88971">
        <v>55</v>
      </c>
      <c r="G88971">
        <v>5</v>
      </c>
      <c r="H88971">
        <v>1</v>
      </c>
      <c r="I88971">
        <v>0</v>
      </c>
      <c r="J88971" t="s">
        <v>18</v>
      </c>
    </row>
    <row r="88972" spans="1:10" hidden="1" x14ac:dyDescent="0.3">
      <c r="A88972" t="s">
        <v>259</v>
      </c>
      <c r="B88972" t="s">
        <v>260</v>
      </c>
      <c r="C88972" t="s">
        <v>356</v>
      </c>
      <c r="D88972" t="s">
        <v>357</v>
      </c>
      <c r="E88972" t="s">
        <v>2462</v>
      </c>
      <c r="F88972">
        <v>60</v>
      </c>
      <c r="G88972">
        <v>5</v>
      </c>
      <c r="H88972">
        <v>1</v>
      </c>
      <c r="I88972">
        <v>0</v>
      </c>
      <c r="J88972" t="s">
        <v>18</v>
      </c>
    </row>
    <row r="88973" spans="1:10" hidden="1" x14ac:dyDescent="0.3">
      <c r="A88973" t="s">
        <v>259</v>
      </c>
      <c r="B88973" t="s">
        <v>260</v>
      </c>
      <c r="C88973" t="s">
        <v>356</v>
      </c>
      <c r="D88973" t="s">
        <v>357</v>
      </c>
      <c r="E88973" t="s">
        <v>2462</v>
      </c>
      <c r="F88973">
        <v>65</v>
      </c>
      <c r="G88973">
        <v>5</v>
      </c>
      <c r="H88973">
        <v>0</v>
      </c>
      <c r="I88973">
        <v>0</v>
      </c>
      <c r="J88973" t="s">
        <v>18</v>
      </c>
    </row>
    <row r="88974" spans="1:10" hidden="1" x14ac:dyDescent="0.3">
      <c r="A88974" t="s">
        <v>259</v>
      </c>
      <c r="B88974" t="s">
        <v>260</v>
      </c>
      <c r="C88974" t="s">
        <v>356</v>
      </c>
      <c r="D88974" t="s">
        <v>357</v>
      </c>
      <c r="E88974" t="s">
        <v>2462</v>
      </c>
      <c r="F88974">
        <v>70</v>
      </c>
      <c r="G88974">
        <v>5</v>
      </c>
      <c r="H88974">
        <v>0</v>
      </c>
      <c r="I88974">
        <v>0</v>
      </c>
      <c r="J88974" t="s">
        <v>18</v>
      </c>
    </row>
    <row r="88975" spans="1:10" hidden="1" x14ac:dyDescent="0.3">
      <c r="A88975" t="s">
        <v>259</v>
      </c>
      <c r="B88975" t="s">
        <v>260</v>
      </c>
      <c r="C88975" t="s">
        <v>356</v>
      </c>
      <c r="D88975" t="s">
        <v>357</v>
      </c>
      <c r="E88975" t="s">
        <v>2462</v>
      </c>
      <c r="F88975">
        <v>75</v>
      </c>
      <c r="G88975">
        <v>5</v>
      </c>
      <c r="H88975">
        <v>0</v>
      </c>
      <c r="I88975">
        <v>0</v>
      </c>
      <c r="J88975" t="s">
        <v>18</v>
      </c>
    </row>
    <row r="88976" spans="1:10" hidden="1" x14ac:dyDescent="0.3">
      <c r="A88976" t="s">
        <v>259</v>
      </c>
      <c r="B88976" t="s">
        <v>260</v>
      </c>
      <c r="C88976" t="s">
        <v>356</v>
      </c>
      <c r="D88976" t="s">
        <v>357</v>
      </c>
      <c r="E88976" t="s">
        <v>2462</v>
      </c>
      <c r="F88976">
        <v>80</v>
      </c>
      <c r="G88976">
        <v>5</v>
      </c>
      <c r="H88976">
        <v>0</v>
      </c>
      <c r="I88976">
        <v>0</v>
      </c>
      <c r="J88976" t="s">
        <v>18</v>
      </c>
    </row>
    <row r="88977" spans="1:10" hidden="1" x14ac:dyDescent="0.3">
      <c r="A88977" t="s">
        <v>259</v>
      </c>
      <c r="B88977" t="s">
        <v>260</v>
      </c>
      <c r="C88977" t="s">
        <v>356</v>
      </c>
      <c r="D88977" t="s">
        <v>357</v>
      </c>
      <c r="E88977" t="s">
        <v>2462</v>
      </c>
      <c r="F88977">
        <v>85</v>
      </c>
      <c r="G88977">
        <v>5</v>
      </c>
      <c r="H88977">
        <v>0</v>
      </c>
      <c r="I88977">
        <v>0</v>
      </c>
      <c r="J88977" t="s">
        <v>18</v>
      </c>
    </row>
    <row r="88978" spans="1:10" hidden="1" x14ac:dyDescent="0.3">
      <c r="A88978" t="s">
        <v>259</v>
      </c>
      <c r="B88978" t="s">
        <v>260</v>
      </c>
      <c r="C88978" t="s">
        <v>356</v>
      </c>
      <c r="D88978" t="s">
        <v>357</v>
      </c>
      <c r="E88978" t="s">
        <v>2462</v>
      </c>
      <c r="F88978">
        <v>90</v>
      </c>
      <c r="G88978">
        <v>5</v>
      </c>
      <c r="H88978">
        <v>0</v>
      </c>
      <c r="I88978">
        <v>0</v>
      </c>
      <c r="J88978" t="s">
        <v>18</v>
      </c>
    </row>
    <row r="88979" spans="1:10" hidden="1" x14ac:dyDescent="0.3">
      <c r="A88979" t="s">
        <v>259</v>
      </c>
      <c r="B88979" t="s">
        <v>260</v>
      </c>
      <c r="C88979" t="s">
        <v>356</v>
      </c>
      <c r="D88979" t="s">
        <v>357</v>
      </c>
      <c r="E88979" t="s">
        <v>2462</v>
      </c>
      <c r="F88979">
        <v>95</v>
      </c>
      <c r="G88979">
        <v>5</v>
      </c>
      <c r="H88979">
        <v>0</v>
      </c>
      <c r="I88979">
        <v>0</v>
      </c>
      <c r="J88979" t="s">
        <v>18</v>
      </c>
    </row>
    <row r="88980" spans="1:10" hidden="1" x14ac:dyDescent="0.3">
      <c r="A88980" t="s">
        <v>259</v>
      </c>
      <c r="B88980" t="s">
        <v>260</v>
      </c>
      <c r="C88980" t="s">
        <v>356</v>
      </c>
      <c r="D88980" t="s">
        <v>357</v>
      </c>
      <c r="E88980" t="s">
        <v>2462</v>
      </c>
      <c r="F88980">
        <v>100</v>
      </c>
      <c r="G88980">
        <v>5</v>
      </c>
      <c r="H88980">
        <v>0</v>
      </c>
      <c r="I88980">
        <v>0</v>
      </c>
      <c r="J88980" t="s">
        <v>18</v>
      </c>
    </row>
    <row r="88981" spans="1:10" hidden="1" x14ac:dyDescent="0.3">
      <c r="A88981" t="s">
        <v>259</v>
      </c>
      <c r="B88981" t="s">
        <v>260</v>
      </c>
      <c r="C88981" t="s">
        <v>358</v>
      </c>
      <c r="D88981" t="s">
        <v>359</v>
      </c>
      <c r="E88981" t="s">
        <v>2462</v>
      </c>
      <c r="F88981">
        <v>0</v>
      </c>
      <c r="G88981">
        <v>5</v>
      </c>
      <c r="H88981">
        <v>0</v>
      </c>
      <c r="I88981">
        <v>0</v>
      </c>
      <c r="J88981" t="s">
        <v>18</v>
      </c>
    </row>
    <row r="88982" spans="1:10" hidden="1" x14ac:dyDescent="0.3">
      <c r="A88982" t="s">
        <v>259</v>
      </c>
      <c r="B88982" t="s">
        <v>260</v>
      </c>
      <c r="C88982" t="s">
        <v>358</v>
      </c>
      <c r="D88982" t="s">
        <v>359</v>
      </c>
      <c r="E88982" t="s">
        <v>2462</v>
      </c>
      <c r="F88982">
        <v>5</v>
      </c>
      <c r="G88982">
        <v>5</v>
      </c>
      <c r="H88982">
        <v>0</v>
      </c>
      <c r="I88982">
        <v>0</v>
      </c>
      <c r="J88982" t="s">
        <v>18</v>
      </c>
    </row>
    <row r="88983" spans="1:10" hidden="1" x14ac:dyDescent="0.3">
      <c r="A88983" t="s">
        <v>259</v>
      </c>
      <c r="B88983" t="s">
        <v>260</v>
      </c>
      <c r="C88983" t="s">
        <v>358</v>
      </c>
      <c r="D88983" t="s">
        <v>359</v>
      </c>
      <c r="E88983" t="s">
        <v>2462</v>
      </c>
      <c r="F88983">
        <v>10</v>
      </c>
      <c r="G88983">
        <v>5</v>
      </c>
      <c r="H88983">
        <v>0</v>
      </c>
      <c r="I88983">
        <v>0</v>
      </c>
      <c r="J88983" t="s">
        <v>18</v>
      </c>
    </row>
    <row r="88984" spans="1:10" hidden="1" x14ac:dyDescent="0.3">
      <c r="A88984" t="s">
        <v>259</v>
      </c>
      <c r="B88984" t="s">
        <v>260</v>
      </c>
      <c r="C88984" t="s">
        <v>358</v>
      </c>
      <c r="D88984" t="s">
        <v>359</v>
      </c>
      <c r="E88984" t="s">
        <v>2462</v>
      </c>
      <c r="F88984">
        <v>15</v>
      </c>
      <c r="G88984">
        <v>5</v>
      </c>
      <c r="H88984">
        <v>0</v>
      </c>
      <c r="I88984">
        <v>0</v>
      </c>
      <c r="J88984" t="s">
        <v>18</v>
      </c>
    </row>
    <row r="88985" spans="1:10" hidden="1" x14ac:dyDescent="0.3">
      <c r="A88985" t="s">
        <v>259</v>
      </c>
      <c r="B88985" t="s">
        <v>260</v>
      </c>
      <c r="C88985" t="s">
        <v>358</v>
      </c>
      <c r="D88985" t="s">
        <v>359</v>
      </c>
      <c r="E88985" t="s">
        <v>2462</v>
      </c>
      <c r="F88985">
        <v>20</v>
      </c>
      <c r="G88985">
        <v>5</v>
      </c>
      <c r="H88985">
        <v>3</v>
      </c>
      <c r="I88985">
        <v>0</v>
      </c>
      <c r="J88985" t="s">
        <v>18</v>
      </c>
    </row>
    <row r="88986" spans="1:10" hidden="1" x14ac:dyDescent="0.3">
      <c r="A88986" t="s">
        <v>259</v>
      </c>
      <c r="B88986" t="s">
        <v>260</v>
      </c>
      <c r="C88986" t="s">
        <v>358</v>
      </c>
      <c r="D88986" t="s">
        <v>359</v>
      </c>
      <c r="E88986" t="s">
        <v>2462</v>
      </c>
      <c r="F88986">
        <v>25</v>
      </c>
      <c r="G88986">
        <v>5</v>
      </c>
      <c r="H88986">
        <v>1</v>
      </c>
      <c r="I88986">
        <v>0</v>
      </c>
      <c r="J88986" t="s">
        <v>18</v>
      </c>
    </row>
    <row r="88987" spans="1:10" hidden="1" x14ac:dyDescent="0.3">
      <c r="A88987" t="s">
        <v>259</v>
      </c>
      <c r="B88987" t="s">
        <v>260</v>
      </c>
      <c r="C88987" t="s">
        <v>358</v>
      </c>
      <c r="D88987" t="s">
        <v>359</v>
      </c>
      <c r="E88987" t="s">
        <v>2462</v>
      </c>
      <c r="F88987">
        <v>30</v>
      </c>
      <c r="G88987">
        <v>5</v>
      </c>
      <c r="H88987">
        <v>0</v>
      </c>
      <c r="I88987">
        <v>0</v>
      </c>
      <c r="J88987" t="s">
        <v>18</v>
      </c>
    </row>
    <row r="88988" spans="1:10" hidden="1" x14ac:dyDescent="0.3">
      <c r="A88988" t="s">
        <v>259</v>
      </c>
      <c r="B88988" t="s">
        <v>260</v>
      </c>
      <c r="C88988" t="s">
        <v>358</v>
      </c>
      <c r="D88988" t="s">
        <v>359</v>
      </c>
      <c r="E88988" t="s">
        <v>2462</v>
      </c>
      <c r="F88988">
        <v>35</v>
      </c>
      <c r="G88988">
        <v>5</v>
      </c>
      <c r="H88988">
        <v>5</v>
      </c>
      <c r="I88988">
        <v>1</v>
      </c>
      <c r="J88988" t="s">
        <v>18</v>
      </c>
    </row>
    <row r="88989" spans="1:10" hidden="1" x14ac:dyDescent="0.3">
      <c r="A88989" t="s">
        <v>259</v>
      </c>
      <c r="B88989" t="s">
        <v>260</v>
      </c>
      <c r="C88989" t="s">
        <v>358</v>
      </c>
      <c r="D88989" t="s">
        <v>359</v>
      </c>
      <c r="E88989" t="s">
        <v>2462</v>
      </c>
      <c r="F88989">
        <v>40</v>
      </c>
      <c r="G88989">
        <v>5</v>
      </c>
      <c r="H88989">
        <v>2</v>
      </c>
      <c r="I88989">
        <v>0</v>
      </c>
      <c r="J88989" t="s">
        <v>18</v>
      </c>
    </row>
    <row r="88990" spans="1:10" hidden="1" x14ac:dyDescent="0.3">
      <c r="A88990" t="s">
        <v>259</v>
      </c>
      <c r="B88990" t="s">
        <v>260</v>
      </c>
      <c r="C88990" t="s">
        <v>358</v>
      </c>
      <c r="D88990" t="s">
        <v>359</v>
      </c>
      <c r="E88990" t="s">
        <v>2462</v>
      </c>
      <c r="F88990">
        <v>45</v>
      </c>
      <c r="G88990">
        <v>5</v>
      </c>
      <c r="H88990">
        <v>3</v>
      </c>
      <c r="I88990">
        <v>0</v>
      </c>
      <c r="J88990" t="s">
        <v>18</v>
      </c>
    </row>
    <row r="88991" spans="1:10" hidden="1" x14ac:dyDescent="0.3">
      <c r="A88991" t="s">
        <v>259</v>
      </c>
      <c r="B88991" t="s">
        <v>260</v>
      </c>
      <c r="C88991" t="s">
        <v>358</v>
      </c>
      <c r="D88991" t="s">
        <v>359</v>
      </c>
      <c r="E88991" t="s">
        <v>2462</v>
      </c>
      <c r="F88991">
        <v>50</v>
      </c>
      <c r="G88991">
        <v>5</v>
      </c>
      <c r="H88991">
        <v>3</v>
      </c>
      <c r="I88991">
        <v>0</v>
      </c>
      <c r="J88991" t="s">
        <v>18</v>
      </c>
    </row>
    <row r="88992" spans="1:10" hidden="1" x14ac:dyDescent="0.3">
      <c r="A88992" t="s">
        <v>259</v>
      </c>
      <c r="B88992" t="s">
        <v>260</v>
      </c>
      <c r="C88992" t="s">
        <v>358</v>
      </c>
      <c r="D88992" t="s">
        <v>359</v>
      </c>
      <c r="E88992" t="s">
        <v>2462</v>
      </c>
      <c r="F88992">
        <v>55</v>
      </c>
      <c r="G88992">
        <v>5</v>
      </c>
      <c r="H88992">
        <v>7</v>
      </c>
      <c r="I88992">
        <v>0</v>
      </c>
      <c r="J88992" t="s">
        <v>18</v>
      </c>
    </row>
    <row r="88993" spans="1:10" hidden="1" x14ac:dyDescent="0.3">
      <c r="A88993" t="s">
        <v>259</v>
      </c>
      <c r="B88993" t="s">
        <v>260</v>
      </c>
      <c r="C88993" t="s">
        <v>358</v>
      </c>
      <c r="D88993" t="s">
        <v>359</v>
      </c>
      <c r="E88993" t="s">
        <v>2462</v>
      </c>
      <c r="F88993">
        <v>60</v>
      </c>
      <c r="G88993">
        <v>5</v>
      </c>
      <c r="H88993">
        <v>4</v>
      </c>
      <c r="I88993">
        <v>0</v>
      </c>
      <c r="J88993" t="s">
        <v>18</v>
      </c>
    </row>
    <row r="88994" spans="1:10" hidden="1" x14ac:dyDescent="0.3">
      <c r="A88994" t="s">
        <v>259</v>
      </c>
      <c r="B88994" t="s">
        <v>260</v>
      </c>
      <c r="C88994" t="s">
        <v>358</v>
      </c>
      <c r="D88994" t="s">
        <v>359</v>
      </c>
      <c r="E88994" t="s">
        <v>2462</v>
      </c>
      <c r="F88994">
        <v>65</v>
      </c>
      <c r="G88994">
        <v>5</v>
      </c>
      <c r="H88994">
        <v>6</v>
      </c>
      <c r="I88994">
        <v>0</v>
      </c>
      <c r="J88994" t="s">
        <v>18</v>
      </c>
    </row>
    <row r="88995" spans="1:10" hidden="1" x14ac:dyDescent="0.3">
      <c r="A88995" t="s">
        <v>259</v>
      </c>
      <c r="B88995" t="s">
        <v>260</v>
      </c>
      <c r="C88995" t="s">
        <v>358</v>
      </c>
      <c r="D88995" t="s">
        <v>359</v>
      </c>
      <c r="E88995" t="s">
        <v>2462</v>
      </c>
      <c r="F88995">
        <v>70</v>
      </c>
      <c r="G88995">
        <v>5</v>
      </c>
      <c r="H88995">
        <v>4</v>
      </c>
      <c r="I88995">
        <v>1</v>
      </c>
      <c r="J88995" t="s">
        <v>18</v>
      </c>
    </row>
    <row r="88996" spans="1:10" hidden="1" x14ac:dyDescent="0.3">
      <c r="A88996" t="s">
        <v>259</v>
      </c>
      <c r="B88996" t="s">
        <v>260</v>
      </c>
      <c r="C88996" t="s">
        <v>358</v>
      </c>
      <c r="D88996" t="s">
        <v>359</v>
      </c>
      <c r="E88996" t="s">
        <v>2462</v>
      </c>
      <c r="F88996">
        <v>75</v>
      </c>
      <c r="G88996">
        <v>5</v>
      </c>
      <c r="H88996">
        <v>3</v>
      </c>
      <c r="I88996">
        <v>0</v>
      </c>
      <c r="J88996" t="s">
        <v>18</v>
      </c>
    </row>
    <row r="88997" spans="1:10" hidden="1" x14ac:dyDescent="0.3">
      <c r="A88997" t="s">
        <v>259</v>
      </c>
      <c r="B88997" t="s">
        <v>260</v>
      </c>
      <c r="C88997" t="s">
        <v>358</v>
      </c>
      <c r="D88997" t="s">
        <v>359</v>
      </c>
      <c r="E88997" t="s">
        <v>2462</v>
      </c>
      <c r="F88997">
        <v>80</v>
      </c>
      <c r="G88997">
        <v>5</v>
      </c>
      <c r="H88997">
        <v>1</v>
      </c>
      <c r="I88997">
        <v>0</v>
      </c>
      <c r="J88997" t="s">
        <v>18</v>
      </c>
    </row>
    <row r="88998" spans="1:10" hidden="1" x14ac:dyDescent="0.3">
      <c r="A88998" t="s">
        <v>259</v>
      </c>
      <c r="B88998" t="s">
        <v>260</v>
      </c>
      <c r="C88998" t="s">
        <v>358</v>
      </c>
      <c r="D88998" t="s">
        <v>359</v>
      </c>
      <c r="E88998" t="s">
        <v>2462</v>
      </c>
      <c r="F88998">
        <v>85</v>
      </c>
      <c r="G88998">
        <v>5</v>
      </c>
      <c r="H88998">
        <v>0</v>
      </c>
      <c r="I88998">
        <v>0</v>
      </c>
      <c r="J88998" t="s">
        <v>18</v>
      </c>
    </row>
    <row r="88999" spans="1:10" hidden="1" x14ac:dyDescent="0.3">
      <c r="A88999" t="s">
        <v>259</v>
      </c>
      <c r="B88999" t="s">
        <v>260</v>
      </c>
      <c r="C88999" t="s">
        <v>358</v>
      </c>
      <c r="D88999" t="s">
        <v>359</v>
      </c>
      <c r="E88999" t="s">
        <v>2462</v>
      </c>
      <c r="F88999">
        <v>90</v>
      </c>
      <c r="G88999">
        <v>5</v>
      </c>
      <c r="H88999">
        <v>0</v>
      </c>
      <c r="I88999">
        <v>0</v>
      </c>
      <c r="J88999" t="s">
        <v>18</v>
      </c>
    </row>
    <row r="89000" spans="1:10" hidden="1" x14ac:dyDescent="0.3">
      <c r="A89000" t="s">
        <v>259</v>
      </c>
      <c r="B89000" t="s">
        <v>260</v>
      </c>
      <c r="C89000" t="s">
        <v>358</v>
      </c>
      <c r="D89000" t="s">
        <v>359</v>
      </c>
      <c r="E89000" t="s">
        <v>2462</v>
      </c>
      <c r="F89000">
        <v>95</v>
      </c>
      <c r="G89000">
        <v>5</v>
      </c>
      <c r="H89000">
        <v>0</v>
      </c>
      <c r="I89000">
        <v>0</v>
      </c>
      <c r="J89000" t="s">
        <v>18</v>
      </c>
    </row>
    <row r="89001" spans="1:10" hidden="1" x14ac:dyDescent="0.3">
      <c r="A89001" t="s">
        <v>259</v>
      </c>
      <c r="B89001" t="s">
        <v>260</v>
      </c>
      <c r="C89001" t="s">
        <v>358</v>
      </c>
      <c r="D89001" t="s">
        <v>359</v>
      </c>
      <c r="E89001" t="s">
        <v>2462</v>
      </c>
      <c r="F89001">
        <v>100</v>
      </c>
      <c r="G89001">
        <v>5</v>
      </c>
      <c r="H89001">
        <v>0</v>
      </c>
      <c r="I89001">
        <v>0</v>
      </c>
      <c r="J89001" t="s">
        <v>18</v>
      </c>
    </row>
    <row r="89002" spans="1:10" hidden="1" x14ac:dyDescent="0.3">
      <c r="A89002" t="s">
        <v>259</v>
      </c>
      <c r="B89002" t="s">
        <v>260</v>
      </c>
      <c r="C89002" t="s">
        <v>360</v>
      </c>
      <c r="D89002" t="s">
        <v>125</v>
      </c>
      <c r="E89002" t="s">
        <v>2462</v>
      </c>
      <c r="F89002">
        <v>0</v>
      </c>
      <c r="G89002">
        <v>5</v>
      </c>
      <c r="H89002">
        <v>1</v>
      </c>
      <c r="I89002">
        <v>0</v>
      </c>
      <c r="J89002" t="s">
        <v>18</v>
      </c>
    </row>
    <row r="89003" spans="1:10" hidden="1" x14ac:dyDescent="0.3">
      <c r="A89003" t="s">
        <v>259</v>
      </c>
      <c r="B89003" t="s">
        <v>260</v>
      </c>
      <c r="C89003" t="s">
        <v>360</v>
      </c>
      <c r="D89003" t="s">
        <v>125</v>
      </c>
      <c r="E89003" t="s">
        <v>2462</v>
      </c>
      <c r="F89003">
        <v>5</v>
      </c>
      <c r="G89003">
        <v>5</v>
      </c>
      <c r="H89003">
        <v>0</v>
      </c>
      <c r="I89003">
        <v>0</v>
      </c>
      <c r="J89003" t="s">
        <v>18</v>
      </c>
    </row>
    <row r="89004" spans="1:10" hidden="1" x14ac:dyDescent="0.3">
      <c r="A89004" t="s">
        <v>259</v>
      </c>
      <c r="B89004" t="s">
        <v>260</v>
      </c>
      <c r="C89004" t="s">
        <v>360</v>
      </c>
      <c r="D89004" t="s">
        <v>125</v>
      </c>
      <c r="E89004" t="s">
        <v>2462</v>
      </c>
      <c r="F89004">
        <v>10</v>
      </c>
      <c r="G89004">
        <v>5</v>
      </c>
      <c r="H89004">
        <v>2</v>
      </c>
      <c r="I89004">
        <v>0</v>
      </c>
      <c r="J89004" t="s">
        <v>18</v>
      </c>
    </row>
    <row r="89005" spans="1:10" hidden="1" x14ac:dyDescent="0.3">
      <c r="A89005" t="s">
        <v>259</v>
      </c>
      <c r="B89005" t="s">
        <v>260</v>
      </c>
      <c r="C89005" t="s">
        <v>360</v>
      </c>
      <c r="D89005" t="s">
        <v>125</v>
      </c>
      <c r="E89005" t="s">
        <v>2462</v>
      </c>
      <c r="F89005">
        <v>15</v>
      </c>
      <c r="G89005">
        <v>5</v>
      </c>
      <c r="H89005">
        <v>10</v>
      </c>
      <c r="I89005">
        <v>0</v>
      </c>
      <c r="J89005" t="s">
        <v>18</v>
      </c>
    </row>
    <row r="89006" spans="1:10" hidden="1" x14ac:dyDescent="0.3">
      <c r="A89006" t="s">
        <v>259</v>
      </c>
      <c r="B89006" t="s">
        <v>260</v>
      </c>
      <c r="C89006" t="s">
        <v>360</v>
      </c>
      <c r="D89006" t="s">
        <v>125</v>
      </c>
      <c r="E89006" t="s">
        <v>2462</v>
      </c>
      <c r="F89006">
        <v>20</v>
      </c>
      <c r="G89006">
        <v>5</v>
      </c>
      <c r="H89006">
        <v>19</v>
      </c>
      <c r="I89006">
        <v>0</v>
      </c>
      <c r="J89006" t="s">
        <v>18</v>
      </c>
    </row>
    <row r="89007" spans="1:10" hidden="1" x14ac:dyDescent="0.3">
      <c r="A89007" t="s">
        <v>259</v>
      </c>
      <c r="B89007" t="s">
        <v>260</v>
      </c>
      <c r="C89007" t="s">
        <v>360</v>
      </c>
      <c r="D89007" t="s">
        <v>125</v>
      </c>
      <c r="E89007" t="s">
        <v>2462</v>
      </c>
      <c r="F89007">
        <v>25</v>
      </c>
      <c r="G89007">
        <v>5</v>
      </c>
      <c r="H89007">
        <v>20</v>
      </c>
      <c r="I89007">
        <v>0</v>
      </c>
      <c r="J89007" t="s">
        <v>18</v>
      </c>
    </row>
    <row r="89008" spans="1:10" hidden="1" x14ac:dyDescent="0.3">
      <c r="A89008" t="s">
        <v>259</v>
      </c>
      <c r="B89008" t="s">
        <v>260</v>
      </c>
      <c r="C89008" t="s">
        <v>360</v>
      </c>
      <c r="D89008" t="s">
        <v>125</v>
      </c>
      <c r="E89008" t="s">
        <v>2462</v>
      </c>
      <c r="F89008">
        <v>30</v>
      </c>
      <c r="G89008">
        <v>5</v>
      </c>
      <c r="H89008">
        <v>22</v>
      </c>
      <c r="I89008">
        <v>0</v>
      </c>
      <c r="J89008" t="s">
        <v>18</v>
      </c>
    </row>
    <row r="89009" spans="1:10" hidden="1" x14ac:dyDescent="0.3">
      <c r="A89009" t="s">
        <v>259</v>
      </c>
      <c r="B89009" t="s">
        <v>260</v>
      </c>
      <c r="C89009" t="s">
        <v>360</v>
      </c>
      <c r="D89009" t="s">
        <v>125</v>
      </c>
      <c r="E89009" t="s">
        <v>2462</v>
      </c>
      <c r="F89009">
        <v>35</v>
      </c>
      <c r="G89009">
        <v>5</v>
      </c>
      <c r="H89009">
        <v>29</v>
      </c>
      <c r="I89009">
        <v>1</v>
      </c>
      <c r="J89009" t="s">
        <v>18</v>
      </c>
    </row>
    <row r="89010" spans="1:10" hidden="1" x14ac:dyDescent="0.3">
      <c r="A89010" t="s">
        <v>259</v>
      </c>
      <c r="B89010" t="s">
        <v>260</v>
      </c>
      <c r="C89010" t="s">
        <v>360</v>
      </c>
      <c r="D89010" t="s">
        <v>125</v>
      </c>
      <c r="E89010" t="s">
        <v>2462</v>
      </c>
      <c r="F89010">
        <v>40</v>
      </c>
      <c r="G89010">
        <v>5</v>
      </c>
      <c r="H89010">
        <v>22</v>
      </c>
      <c r="I89010">
        <v>0</v>
      </c>
      <c r="J89010" t="s">
        <v>18</v>
      </c>
    </row>
    <row r="89011" spans="1:10" hidden="1" x14ac:dyDescent="0.3">
      <c r="A89011" t="s">
        <v>259</v>
      </c>
      <c r="B89011" t="s">
        <v>260</v>
      </c>
      <c r="C89011" t="s">
        <v>360</v>
      </c>
      <c r="D89011" t="s">
        <v>125</v>
      </c>
      <c r="E89011" t="s">
        <v>2462</v>
      </c>
      <c r="F89011">
        <v>45</v>
      </c>
      <c r="G89011">
        <v>5</v>
      </c>
      <c r="H89011">
        <v>11</v>
      </c>
      <c r="I89011">
        <v>0</v>
      </c>
      <c r="J89011" t="s">
        <v>18</v>
      </c>
    </row>
    <row r="89012" spans="1:10" hidden="1" x14ac:dyDescent="0.3">
      <c r="A89012" t="s">
        <v>259</v>
      </c>
      <c r="B89012" t="s">
        <v>260</v>
      </c>
      <c r="C89012" t="s">
        <v>360</v>
      </c>
      <c r="D89012" t="s">
        <v>125</v>
      </c>
      <c r="E89012" t="s">
        <v>2462</v>
      </c>
      <c r="F89012">
        <v>50</v>
      </c>
      <c r="G89012">
        <v>5</v>
      </c>
      <c r="H89012">
        <v>11</v>
      </c>
      <c r="I89012">
        <v>0</v>
      </c>
      <c r="J89012" t="s">
        <v>18</v>
      </c>
    </row>
    <row r="89013" spans="1:10" hidden="1" x14ac:dyDescent="0.3">
      <c r="A89013" t="s">
        <v>259</v>
      </c>
      <c r="B89013" t="s">
        <v>260</v>
      </c>
      <c r="C89013" t="s">
        <v>360</v>
      </c>
      <c r="D89013" t="s">
        <v>125</v>
      </c>
      <c r="E89013" t="s">
        <v>2462</v>
      </c>
      <c r="F89013">
        <v>55</v>
      </c>
      <c r="G89013">
        <v>5</v>
      </c>
      <c r="H89013">
        <v>25</v>
      </c>
      <c r="I89013">
        <v>0</v>
      </c>
      <c r="J89013" t="s">
        <v>18</v>
      </c>
    </row>
    <row r="89014" spans="1:10" hidden="1" x14ac:dyDescent="0.3">
      <c r="A89014" t="s">
        <v>259</v>
      </c>
      <c r="B89014" t="s">
        <v>260</v>
      </c>
      <c r="C89014" t="s">
        <v>360</v>
      </c>
      <c r="D89014" t="s">
        <v>125</v>
      </c>
      <c r="E89014" t="s">
        <v>2462</v>
      </c>
      <c r="F89014">
        <v>60</v>
      </c>
      <c r="G89014">
        <v>5</v>
      </c>
      <c r="H89014">
        <v>15</v>
      </c>
      <c r="I89014">
        <v>0</v>
      </c>
      <c r="J89014" t="s">
        <v>18</v>
      </c>
    </row>
    <row r="89015" spans="1:10" hidden="1" x14ac:dyDescent="0.3">
      <c r="A89015" t="s">
        <v>259</v>
      </c>
      <c r="B89015" t="s">
        <v>260</v>
      </c>
      <c r="C89015" t="s">
        <v>360</v>
      </c>
      <c r="D89015" t="s">
        <v>125</v>
      </c>
      <c r="E89015" t="s">
        <v>2462</v>
      </c>
      <c r="F89015">
        <v>65</v>
      </c>
      <c r="G89015">
        <v>5</v>
      </c>
      <c r="H89015">
        <v>13</v>
      </c>
      <c r="I89015">
        <v>0</v>
      </c>
      <c r="J89015" t="s">
        <v>18</v>
      </c>
    </row>
    <row r="89016" spans="1:10" hidden="1" x14ac:dyDescent="0.3">
      <c r="A89016" t="s">
        <v>259</v>
      </c>
      <c r="B89016" t="s">
        <v>260</v>
      </c>
      <c r="C89016" t="s">
        <v>360</v>
      </c>
      <c r="D89016" t="s">
        <v>125</v>
      </c>
      <c r="E89016" t="s">
        <v>2462</v>
      </c>
      <c r="F89016">
        <v>70</v>
      </c>
      <c r="G89016">
        <v>5</v>
      </c>
      <c r="H89016">
        <v>5</v>
      </c>
      <c r="I89016">
        <v>1</v>
      </c>
      <c r="J89016" t="s">
        <v>18</v>
      </c>
    </row>
    <row r="89017" spans="1:10" hidden="1" x14ac:dyDescent="0.3">
      <c r="A89017" t="s">
        <v>259</v>
      </c>
      <c r="B89017" t="s">
        <v>260</v>
      </c>
      <c r="C89017" t="s">
        <v>360</v>
      </c>
      <c r="D89017" t="s">
        <v>125</v>
      </c>
      <c r="E89017" t="s">
        <v>2462</v>
      </c>
      <c r="F89017">
        <v>75</v>
      </c>
      <c r="G89017">
        <v>5</v>
      </c>
      <c r="H89017">
        <v>5</v>
      </c>
      <c r="I89017">
        <v>0</v>
      </c>
      <c r="J89017" t="s">
        <v>18</v>
      </c>
    </row>
    <row r="89018" spans="1:10" hidden="1" x14ac:dyDescent="0.3">
      <c r="A89018" t="s">
        <v>259</v>
      </c>
      <c r="B89018" t="s">
        <v>260</v>
      </c>
      <c r="C89018" t="s">
        <v>360</v>
      </c>
      <c r="D89018" t="s">
        <v>125</v>
      </c>
      <c r="E89018" t="s">
        <v>2462</v>
      </c>
      <c r="F89018">
        <v>80</v>
      </c>
      <c r="G89018">
        <v>5</v>
      </c>
      <c r="H89018">
        <v>3</v>
      </c>
      <c r="I89018">
        <v>1</v>
      </c>
      <c r="J89018" t="s">
        <v>18</v>
      </c>
    </row>
    <row r="89019" spans="1:10" hidden="1" x14ac:dyDescent="0.3">
      <c r="A89019" t="s">
        <v>259</v>
      </c>
      <c r="B89019" t="s">
        <v>260</v>
      </c>
      <c r="C89019" t="s">
        <v>360</v>
      </c>
      <c r="D89019" t="s">
        <v>125</v>
      </c>
      <c r="E89019" t="s">
        <v>2462</v>
      </c>
      <c r="F89019">
        <v>85</v>
      </c>
      <c r="G89019">
        <v>5</v>
      </c>
      <c r="H89019">
        <v>0</v>
      </c>
      <c r="I89019">
        <v>0</v>
      </c>
      <c r="J89019" t="s">
        <v>18</v>
      </c>
    </row>
    <row r="89020" spans="1:10" hidden="1" x14ac:dyDescent="0.3">
      <c r="A89020" t="s">
        <v>259</v>
      </c>
      <c r="B89020" t="s">
        <v>260</v>
      </c>
      <c r="C89020" t="s">
        <v>360</v>
      </c>
      <c r="D89020" t="s">
        <v>125</v>
      </c>
      <c r="E89020" t="s">
        <v>2462</v>
      </c>
      <c r="F89020">
        <v>90</v>
      </c>
      <c r="G89020">
        <v>5</v>
      </c>
      <c r="H89020">
        <v>0</v>
      </c>
      <c r="I89020">
        <v>0</v>
      </c>
      <c r="J89020" t="s">
        <v>18</v>
      </c>
    </row>
    <row r="89021" spans="1:10" hidden="1" x14ac:dyDescent="0.3">
      <c r="A89021" t="s">
        <v>259</v>
      </c>
      <c r="B89021" t="s">
        <v>260</v>
      </c>
      <c r="C89021" t="s">
        <v>360</v>
      </c>
      <c r="D89021" t="s">
        <v>125</v>
      </c>
      <c r="E89021" t="s">
        <v>2462</v>
      </c>
      <c r="F89021">
        <v>95</v>
      </c>
      <c r="G89021">
        <v>5</v>
      </c>
      <c r="H89021">
        <v>0</v>
      </c>
      <c r="I89021">
        <v>0</v>
      </c>
      <c r="J89021" t="s">
        <v>18</v>
      </c>
    </row>
    <row r="89022" spans="1:10" hidden="1" x14ac:dyDescent="0.3">
      <c r="A89022" t="s">
        <v>259</v>
      </c>
      <c r="B89022" t="s">
        <v>260</v>
      </c>
      <c r="C89022" t="s">
        <v>360</v>
      </c>
      <c r="D89022" t="s">
        <v>125</v>
      </c>
      <c r="E89022" t="s">
        <v>2462</v>
      </c>
      <c r="F89022">
        <v>100</v>
      </c>
      <c r="G89022">
        <v>5</v>
      </c>
      <c r="H89022">
        <v>0</v>
      </c>
      <c r="I89022">
        <v>0</v>
      </c>
      <c r="J89022" t="s">
        <v>18</v>
      </c>
    </row>
    <row r="89023" spans="1:10" hidden="1" x14ac:dyDescent="0.3">
      <c r="A89023" t="s">
        <v>259</v>
      </c>
      <c r="B89023" t="s">
        <v>260</v>
      </c>
      <c r="C89023" t="s">
        <v>361</v>
      </c>
      <c r="D89023" t="s">
        <v>24</v>
      </c>
      <c r="E89023" t="s">
        <v>2462</v>
      </c>
      <c r="F89023">
        <v>0</v>
      </c>
      <c r="G89023">
        <v>5</v>
      </c>
      <c r="H89023">
        <v>6</v>
      </c>
      <c r="I89023">
        <v>0</v>
      </c>
      <c r="J89023" t="s">
        <v>18</v>
      </c>
    </row>
    <row r="89024" spans="1:10" hidden="1" x14ac:dyDescent="0.3">
      <c r="A89024" t="s">
        <v>259</v>
      </c>
      <c r="B89024" t="s">
        <v>260</v>
      </c>
      <c r="C89024" t="s">
        <v>361</v>
      </c>
      <c r="D89024" t="s">
        <v>24</v>
      </c>
      <c r="E89024" t="s">
        <v>2462</v>
      </c>
      <c r="F89024">
        <v>5</v>
      </c>
      <c r="G89024">
        <v>5</v>
      </c>
      <c r="H89024">
        <v>4</v>
      </c>
      <c r="I89024">
        <v>0</v>
      </c>
      <c r="J89024" t="s">
        <v>18</v>
      </c>
    </row>
    <row r="89025" spans="1:10" hidden="1" x14ac:dyDescent="0.3">
      <c r="A89025" t="s">
        <v>259</v>
      </c>
      <c r="B89025" t="s">
        <v>260</v>
      </c>
      <c r="C89025" t="s">
        <v>361</v>
      </c>
      <c r="D89025" t="s">
        <v>24</v>
      </c>
      <c r="E89025" t="s">
        <v>2462</v>
      </c>
      <c r="F89025">
        <v>10</v>
      </c>
      <c r="G89025">
        <v>5</v>
      </c>
      <c r="H89025">
        <v>8</v>
      </c>
      <c r="I89025">
        <v>0</v>
      </c>
      <c r="J89025" t="s">
        <v>18</v>
      </c>
    </row>
    <row r="89026" spans="1:10" hidden="1" x14ac:dyDescent="0.3">
      <c r="A89026" t="s">
        <v>259</v>
      </c>
      <c r="B89026" t="s">
        <v>260</v>
      </c>
      <c r="C89026" t="s">
        <v>361</v>
      </c>
      <c r="D89026" t="s">
        <v>24</v>
      </c>
      <c r="E89026" t="s">
        <v>2462</v>
      </c>
      <c r="F89026">
        <v>15</v>
      </c>
      <c r="G89026">
        <v>5</v>
      </c>
      <c r="H89026">
        <v>71</v>
      </c>
      <c r="I89026">
        <v>0</v>
      </c>
      <c r="J89026" t="s">
        <v>18</v>
      </c>
    </row>
    <row r="89027" spans="1:10" hidden="1" x14ac:dyDescent="0.3">
      <c r="A89027" t="s">
        <v>259</v>
      </c>
      <c r="B89027" t="s">
        <v>260</v>
      </c>
      <c r="C89027" t="s">
        <v>361</v>
      </c>
      <c r="D89027" t="s">
        <v>24</v>
      </c>
      <c r="E89027" t="s">
        <v>2462</v>
      </c>
      <c r="F89027">
        <v>20</v>
      </c>
      <c r="G89027">
        <v>5</v>
      </c>
      <c r="H89027">
        <v>86</v>
      </c>
      <c r="I89027">
        <v>0</v>
      </c>
      <c r="J89027" t="s">
        <v>18</v>
      </c>
    </row>
    <row r="89028" spans="1:10" hidden="1" x14ac:dyDescent="0.3">
      <c r="A89028" t="s">
        <v>259</v>
      </c>
      <c r="B89028" t="s">
        <v>260</v>
      </c>
      <c r="C89028" t="s">
        <v>361</v>
      </c>
      <c r="D89028" t="s">
        <v>24</v>
      </c>
      <c r="E89028" t="s">
        <v>2462</v>
      </c>
      <c r="F89028">
        <v>25</v>
      </c>
      <c r="G89028">
        <v>5</v>
      </c>
      <c r="H89028">
        <v>53</v>
      </c>
      <c r="I89028">
        <v>0</v>
      </c>
      <c r="J89028" t="s">
        <v>18</v>
      </c>
    </row>
    <row r="89029" spans="1:10" hidden="1" x14ac:dyDescent="0.3">
      <c r="A89029" t="s">
        <v>259</v>
      </c>
      <c r="B89029" t="s">
        <v>260</v>
      </c>
      <c r="C89029" t="s">
        <v>361</v>
      </c>
      <c r="D89029" t="s">
        <v>24</v>
      </c>
      <c r="E89029" t="s">
        <v>2462</v>
      </c>
      <c r="F89029">
        <v>30</v>
      </c>
      <c r="G89029">
        <v>5</v>
      </c>
      <c r="H89029">
        <v>44</v>
      </c>
      <c r="I89029">
        <v>0</v>
      </c>
      <c r="J89029" t="s">
        <v>18</v>
      </c>
    </row>
    <row r="89030" spans="1:10" hidden="1" x14ac:dyDescent="0.3">
      <c r="A89030" t="s">
        <v>259</v>
      </c>
      <c r="B89030" t="s">
        <v>260</v>
      </c>
      <c r="C89030" t="s">
        <v>361</v>
      </c>
      <c r="D89030" t="s">
        <v>24</v>
      </c>
      <c r="E89030" t="s">
        <v>2462</v>
      </c>
      <c r="F89030">
        <v>35</v>
      </c>
      <c r="G89030">
        <v>5</v>
      </c>
      <c r="H89030">
        <v>66</v>
      </c>
      <c r="I89030">
        <v>1</v>
      </c>
      <c r="J89030" t="s">
        <v>18</v>
      </c>
    </row>
    <row r="89031" spans="1:10" hidden="1" x14ac:dyDescent="0.3">
      <c r="A89031" t="s">
        <v>259</v>
      </c>
      <c r="B89031" t="s">
        <v>260</v>
      </c>
      <c r="C89031" t="s">
        <v>361</v>
      </c>
      <c r="D89031" t="s">
        <v>24</v>
      </c>
      <c r="E89031" t="s">
        <v>2462</v>
      </c>
      <c r="F89031">
        <v>40</v>
      </c>
      <c r="G89031">
        <v>5</v>
      </c>
      <c r="H89031">
        <v>37</v>
      </c>
      <c r="I89031">
        <v>0</v>
      </c>
      <c r="J89031" t="s">
        <v>18</v>
      </c>
    </row>
    <row r="89032" spans="1:10" hidden="1" x14ac:dyDescent="0.3">
      <c r="A89032" t="s">
        <v>259</v>
      </c>
      <c r="B89032" t="s">
        <v>260</v>
      </c>
      <c r="C89032" t="s">
        <v>361</v>
      </c>
      <c r="D89032" t="s">
        <v>24</v>
      </c>
      <c r="E89032" t="s">
        <v>2462</v>
      </c>
      <c r="F89032">
        <v>45</v>
      </c>
      <c r="G89032">
        <v>5</v>
      </c>
      <c r="H89032">
        <v>31</v>
      </c>
      <c r="I89032">
        <v>0</v>
      </c>
      <c r="J89032" t="s">
        <v>18</v>
      </c>
    </row>
    <row r="89033" spans="1:10" hidden="1" x14ac:dyDescent="0.3">
      <c r="A89033" t="s">
        <v>259</v>
      </c>
      <c r="B89033" t="s">
        <v>260</v>
      </c>
      <c r="C89033" t="s">
        <v>361</v>
      </c>
      <c r="D89033" t="s">
        <v>24</v>
      </c>
      <c r="E89033" t="s">
        <v>2462</v>
      </c>
      <c r="F89033">
        <v>50</v>
      </c>
      <c r="G89033">
        <v>5</v>
      </c>
      <c r="H89033">
        <v>27</v>
      </c>
      <c r="I89033">
        <v>0</v>
      </c>
      <c r="J89033" t="s">
        <v>18</v>
      </c>
    </row>
    <row r="89034" spans="1:10" hidden="1" x14ac:dyDescent="0.3">
      <c r="A89034" t="s">
        <v>259</v>
      </c>
      <c r="B89034" t="s">
        <v>260</v>
      </c>
      <c r="C89034" t="s">
        <v>361</v>
      </c>
      <c r="D89034" t="s">
        <v>24</v>
      </c>
      <c r="E89034" t="s">
        <v>2462</v>
      </c>
      <c r="F89034">
        <v>55</v>
      </c>
      <c r="G89034">
        <v>5</v>
      </c>
      <c r="H89034">
        <v>48</v>
      </c>
      <c r="I89034">
        <v>0</v>
      </c>
      <c r="J89034" t="s">
        <v>18</v>
      </c>
    </row>
    <row r="89035" spans="1:10" hidden="1" x14ac:dyDescent="0.3">
      <c r="A89035" t="s">
        <v>259</v>
      </c>
      <c r="B89035" t="s">
        <v>260</v>
      </c>
      <c r="C89035" t="s">
        <v>361</v>
      </c>
      <c r="D89035" t="s">
        <v>24</v>
      </c>
      <c r="E89035" t="s">
        <v>2462</v>
      </c>
      <c r="F89035">
        <v>60</v>
      </c>
      <c r="G89035">
        <v>5</v>
      </c>
      <c r="H89035">
        <v>36</v>
      </c>
      <c r="I89035">
        <v>0</v>
      </c>
      <c r="J89035" t="s">
        <v>18</v>
      </c>
    </row>
    <row r="89036" spans="1:10" hidden="1" x14ac:dyDescent="0.3">
      <c r="A89036" t="s">
        <v>259</v>
      </c>
      <c r="B89036" t="s">
        <v>260</v>
      </c>
      <c r="C89036" t="s">
        <v>361</v>
      </c>
      <c r="D89036" t="s">
        <v>24</v>
      </c>
      <c r="E89036" t="s">
        <v>2462</v>
      </c>
      <c r="F89036">
        <v>65</v>
      </c>
      <c r="G89036">
        <v>5</v>
      </c>
      <c r="H89036">
        <v>21</v>
      </c>
      <c r="I89036">
        <v>0</v>
      </c>
      <c r="J89036" t="s">
        <v>18</v>
      </c>
    </row>
    <row r="89037" spans="1:10" hidden="1" x14ac:dyDescent="0.3">
      <c r="A89037" t="s">
        <v>259</v>
      </c>
      <c r="B89037" t="s">
        <v>260</v>
      </c>
      <c r="C89037" t="s">
        <v>361</v>
      </c>
      <c r="D89037" t="s">
        <v>24</v>
      </c>
      <c r="E89037" t="s">
        <v>2462</v>
      </c>
      <c r="F89037">
        <v>70</v>
      </c>
      <c r="G89037">
        <v>5</v>
      </c>
      <c r="H89037">
        <v>7</v>
      </c>
      <c r="I89037">
        <v>1</v>
      </c>
      <c r="J89037" t="s">
        <v>18</v>
      </c>
    </row>
    <row r="89038" spans="1:10" hidden="1" x14ac:dyDescent="0.3">
      <c r="A89038" t="s">
        <v>259</v>
      </c>
      <c r="B89038" t="s">
        <v>260</v>
      </c>
      <c r="C89038" t="s">
        <v>361</v>
      </c>
      <c r="D89038" t="s">
        <v>24</v>
      </c>
      <c r="E89038" t="s">
        <v>2462</v>
      </c>
      <c r="F89038">
        <v>75</v>
      </c>
      <c r="G89038">
        <v>5</v>
      </c>
      <c r="H89038">
        <v>8</v>
      </c>
      <c r="I89038">
        <v>0</v>
      </c>
      <c r="J89038" t="s">
        <v>18</v>
      </c>
    </row>
    <row r="89039" spans="1:10" hidden="1" x14ac:dyDescent="0.3">
      <c r="A89039" t="s">
        <v>259</v>
      </c>
      <c r="B89039" t="s">
        <v>260</v>
      </c>
      <c r="C89039" t="s">
        <v>361</v>
      </c>
      <c r="D89039" t="s">
        <v>24</v>
      </c>
      <c r="E89039" t="s">
        <v>2462</v>
      </c>
      <c r="F89039">
        <v>80</v>
      </c>
      <c r="G89039">
        <v>5</v>
      </c>
      <c r="H89039">
        <v>4</v>
      </c>
      <c r="I89039">
        <v>1</v>
      </c>
      <c r="J89039" t="s">
        <v>18</v>
      </c>
    </row>
    <row r="89040" spans="1:10" hidden="1" x14ac:dyDescent="0.3">
      <c r="A89040" t="s">
        <v>259</v>
      </c>
      <c r="B89040" t="s">
        <v>260</v>
      </c>
      <c r="C89040" t="s">
        <v>361</v>
      </c>
      <c r="D89040" t="s">
        <v>24</v>
      </c>
      <c r="E89040" t="s">
        <v>2462</v>
      </c>
      <c r="F89040">
        <v>85</v>
      </c>
      <c r="G89040">
        <v>5</v>
      </c>
      <c r="H89040">
        <v>0</v>
      </c>
      <c r="I89040">
        <v>0</v>
      </c>
      <c r="J89040" t="s">
        <v>18</v>
      </c>
    </row>
    <row r="89041" spans="1:10" hidden="1" x14ac:dyDescent="0.3">
      <c r="A89041" t="s">
        <v>259</v>
      </c>
      <c r="B89041" t="s">
        <v>260</v>
      </c>
      <c r="C89041" t="s">
        <v>361</v>
      </c>
      <c r="D89041" t="s">
        <v>24</v>
      </c>
      <c r="E89041" t="s">
        <v>2462</v>
      </c>
      <c r="F89041">
        <v>90</v>
      </c>
      <c r="G89041">
        <v>5</v>
      </c>
      <c r="H89041">
        <v>0.1</v>
      </c>
      <c r="I89041">
        <v>0</v>
      </c>
      <c r="J89041" t="s">
        <v>18</v>
      </c>
    </row>
    <row r="89042" spans="1:10" hidden="1" x14ac:dyDescent="0.3">
      <c r="A89042" t="s">
        <v>259</v>
      </c>
      <c r="B89042" t="s">
        <v>260</v>
      </c>
      <c r="C89042" t="s">
        <v>361</v>
      </c>
      <c r="D89042" t="s">
        <v>24</v>
      </c>
      <c r="E89042" t="s">
        <v>2462</v>
      </c>
      <c r="F89042">
        <v>95</v>
      </c>
      <c r="G89042">
        <v>5</v>
      </c>
      <c r="H89042">
        <v>0.3</v>
      </c>
      <c r="I89042">
        <v>0</v>
      </c>
      <c r="J89042" t="s">
        <v>18</v>
      </c>
    </row>
    <row r="89043" spans="1:10" hidden="1" x14ac:dyDescent="0.3">
      <c r="A89043" t="s">
        <v>259</v>
      </c>
      <c r="B89043" t="s">
        <v>260</v>
      </c>
      <c r="C89043" t="s">
        <v>361</v>
      </c>
      <c r="D89043" t="s">
        <v>24</v>
      </c>
      <c r="E89043" t="s">
        <v>2462</v>
      </c>
      <c r="F89043">
        <v>100</v>
      </c>
      <c r="G89043">
        <v>5</v>
      </c>
      <c r="H89043">
        <v>0.5</v>
      </c>
      <c r="I89043">
        <v>0</v>
      </c>
      <c r="J89043" t="s">
        <v>18</v>
      </c>
    </row>
    <row r="89044" spans="1:10" hidden="1" x14ac:dyDescent="0.3">
      <c r="A89044" t="s">
        <v>259</v>
      </c>
      <c r="B89044" t="s">
        <v>260</v>
      </c>
      <c r="C89044" t="s">
        <v>362</v>
      </c>
      <c r="D89044" t="s">
        <v>363</v>
      </c>
      <c r="E89044" t="s">
        <v>2462</v>
      </c>
      <c r="F89044">
        <v>0</v>
      </c>
      <c r="G89044">
        <v>5</v>
      </c>
      <c r="H89044">
        <v>0</v>
      </c>
      <c r="I89044">
        <v>0</v>
      </c>
      <c r="J89044" t="s">
        <v>18</v>
      </c>
    </row>
    <row r="89045" spans="1:10" hidden="1" x14ac:dyDescent="0.3">
      <c r="A89045" t="s">
        <v>259</v>
      </c>
      <c r="B89045" t="s">
        <v>260</v>
      </c>
      <c r="C89045" t="s">
        <v>362</v>
      </c>
      <c r="D89045" t="s">
        <v>363</v>
      </c>
      <c r="E89045" t="s">
        <v>2462</v>
      </c>
      <c r="F89045">
        <v>5</v>
      </c>
      <c r="G89045">
        <v>5</v>
      </c>
      <c r="H89045">
        <v>0</v>
      </c>
      <c r="I89045">
        <v>0</v>
      </c>
      <c r="J89045" t="s">
        <v>18</v>
      </c>
    </row>
    <row r="89046" spans="1:10" hidden="1" x14ac:dyDescent="0.3">
      <c r="A89046" t="s">
        <v>259</v>
      </c>
      <c r="B89046" t="s">
        <v>260</v>
      </c>
      <c r="C89046" t="s">
        <v>362</v>
      </c>
      <c r="D89046" t="s">
        <v>363</v>
      </c>
      <c r="E89046" t="s">
        <v>2462</v>
      </c>
      <c r="F89046">
        <v>10</v>
      </c>
      <c r="G89046">
        <v>5</v>
      </c>
      <c r="H89046">
        <v>0</v>
      </c>
      <c r="I89046">
        <v>0</v>
      </c>
      <c r="J89046" t="s">
        <v>18</v>
      </c>
    </row>
    <row r="89047" spans="1:10" hidden="1" x14ac:dyDescent="0.3">
      <c r="A89047" t="s">
        <v>259</v>
      </c>
      <c r="B89047" t="s">
        <v>260</v>
      </c>
      <c r="C89047" t="s">
        <v>362</v>
      </c>
      <c r="D89047" t="s">
        <v>363</v>
      </c>
      <c r="E89047" t="s">
        <v>2462</v>
      </c>
      <c r="F89047">
        <v>15</v>
      </c>
      <c r="G89047">
        <v>5</v>
      </c>
      <c r="H89047">
        <v>0</v>
      </c>
      <c r="I89047">
        <v>0</v>
      </c>
      <c r="J89047" t="s">
        <v>18</v>
      </c>
    </row>
    <row r="89048" spans="1:10" hidden="1" x14ac:dyDescent="0.3">
      <c r="A89048" t="s">
        <v>259</v>
      </c>
      <c r="B89048" t="s">
        <v>260</v>
      </c>
      <c r="C89048" t="s">
        <v>362</v>
      </c>
      <c r="D89048" t="s">
        <v>363</v>
      </c>
      <c r="E89048" t="s">
        <v>2462</v>
      </c>
      <c r="F89048">
        <v>20</v>
      </c>
      <c r="G89048">
        <v>5</v>
      </c>
      <c r="H89048">
        <v>0</v>
      </c>
      <c r="I89048">
        <v>0</v>
      </c>
      <c r="J89048" t="s">
        <v>18</v>
      </c>
    </row>
    <row r="89049" spans="1:10" hidden="1" x14ac:dyDescent="0.3">
      <c r="A89049" t="s">
        <v>259</v>
      </c>
      <c r="B89049" t="s">
        <v>260</v>
      </c>
      <c r="C89049" t="s">
        <v>362</v>
      </c>
      <c r="D89049" t="s">
        <v>363</v>
      </c>
      <c r="E89049" t="s">
        <v>2462</v>
      </c>
      <c r="F89049">
        <v>25</v>
      </c>
      <c r="G89049">
        <v>5</v>
      </c>
      <c r="H89049">
        <v>0</v>
      </c>
      <c r="I89049">
        <v>0</v>
      </c>
      <c r="J89049" t="s">
        <v>18</v>
      </c>
    </row>
    <row r="89050" spans="1:10" hidden="1" x14ac:dyDescent="0.3">
      <c r="A89050" t="s">
        <v>259</v>
      </c>
      <c r="B89050" t="s">
        <v>260</v>
      </c>
      <c r="C89050" t="s">
        <v>362</v>
      </c>
      <c r="D89050" t="s">
        <v>363</v>
      </c>
      <c r="E89050" t="s">
        <v>2462</v>
      </c>
      <c r="F89050">
        <v>30</v>
      </c>
      <c r="G89050">
        <v>5</v>
      </c>
      <c r="H89050">
        <v>0</v>
      </c>
      <c r="I89050">
        <v>0</v>
      </c>
      <c r="J89050" t="s">
        <v>18</v>
      </c>
    </row>
    <row r="89051" spans="1:10" hidden="1" x14ac:dyDescent="0.3">
      <c r="A89051" t="s">
        <v>259</v>
      </c>
      <c r="B89051" t="s">
        <v>260</v>
      </c>
      <c r="C89051" t="s">
        <v>362</v>
      </c>
      <c r="D89051" t="s">
        <v>363</v>
      </c>
      <c r="E89051" t="s">
        <v>2462</v>
      </c>
      <c r="F89051">
        <v>35</v>
      </c>
      <c r="G89051">
        <v>5</v>
      </c>
      <c r="H89051">
        <v>1</v>
      </c>
      <c r="I89051">
        <v>0</v>
      </c>
      <c r="J89051" t="s">
        <v>18</v>
      </c>
    </row>
    <row r="89052" spans="1:10" hidden="1" x14ac:dyDescent="0.3">
      <c r="A89052" t="s">
        <v>259</v>
      </c>
      <c r="B89052" t="s">
        <v>260</v>
      </c>
      <c r="C89052" t="s">
        <v>362</v>
      </c>
      <c r="D89052" t="s">
        <v>363</v>
      </c>
      <c r="E89052" t="s">
        <v>2462</v>
      </c>
      <c r="F89052">
        <v>40</v>
      </c>
      <c r="G89052">
        <v>5</v>
      </c>
      <c r="H89052">
        <v>0</v>
      </c>
      <c r="I89052">
        <v>0</v>
      </c>
      <c r="J89052" t="s">
        <v>18</v>
      </c>
    </row>
    <row r="89053" spans="1:10" hidden="1" x14ac:dyDescent="0.3">
      <c r="A89053" t="s">
        <v>259</v>
      </c>
      <c r="B89053" t="s">
        <v>260</v>
      </c>
      <c r="C89053" t="s">
        <v>362</v>
      </c>
      <c r="D89053" t="s">
        <v>363</v>
      </c>
      <c r="E89053" t="s">
        <v>2462</v>
      </c>
      <c r="F89053">
        <v>45</v>
      </c>
      <c r="G89053">
        <v>5</v>
      </c>
      <c r="H89053">
        <v>0</v>
      </c>
      <c r="I89053">
        <v>0</v>
      </c>
      <c r="J89053" t="s">
        <v>18</v>
      </c>
    </row>
    <row r="89054" spans="1:10" hidden="1" x14ac:dyDescent="0.3">
      <c r="A89054" t="s">
        <v>259</v>
      </c>
      <c r="B89054" t="s">
        <v>260</v>
      </c>
      <c r="C89054" t="s">
        <v>362</v>
      </c>
      <c r="D89054" t="s">
        <v>363</v>
      </c>
      <c r="E89054" t="s">
        <v>2462</v>
      </c>
      <c r="F89054">
        <v>50</v>
      </c>
      <c r="G89054">
        <v>5</v>
      </c>
      <c r="H89054">
        <v>0</v>
      </c>
      <c r="I89054">
        <v>0</v>
      </c>
      <c r="J89054" t="s">
        <v>18</v>
      </c>
    </row>
    <row r="89055" spans="1:10" hidden="1" x14ac:dyDescent="0.3">
      <c r="A89055" t="s">
        <v>259</v>
      </c>
      <c r="B89055" t="s">
        <v>260</v>
      </c>
      <c r="C89055" t="s">
        <v>362</v>
      </c>
      <c r="D89055" t="s">
        <v>363</v>
      </c>
      <c r="E89055" t="s">
        <v>2462</v>
      </c>
      <c r="F89055">
        <v>55</v>
      </c>
      <c r="G89055">
        <v>5</v>
      </c>
      <c r="H89055">
        <v>1</v>
      </c>
      <c r="I89055">
        <v>0</v>
      </c>
      <c r="J89055" t="s">
        <v>18</v>
      </c>
    </row>
    <row r="89056" spans="1:10" hidden="1" x14ac:dyDescent="0.3">
      <c r="A89056" t="s">
        <v>259</v>
      </c>
      <c r="B89056" t="s">
        <v>260</v>
      </c>
      <c r="C89056" t="s">
        <v>362</v>
      </c>
      <c r="D89056" t="s">
        <v>363</v>
      </c>
      <c r="E89056" t="s">
        <v>2462</v>
      </c>
      <c r="F89056">
        <v>60</v>
      </c>
      <c r="G89056">
        <v>5</v>
      </c>
      <c r="H89056">
        <v>1</v>
      </c>
      <c r="I89056">
        <v>0</v>
      </c>
      <c r="J89056" t="s">
        <v>18</v>
      </c>
    </row>
    <row r="89057" spans="1:10" hidden="1" x14ac:dyDescent="0.3">
      <c r="A89057" t="s">
        <v>259</v>
      </c>
      <c r="B89057" t="s">
        <v>260</v>
      </c>
      <c r="C89057" t="s">
        <v>362</v>
      </c>
      <c r="D89057" t="s">
        <v>363</v>
      </c>
      <c r="E89057" t="s">
        <v>2462</v>
      </c>
      <c r="F89057">
        <v>65</v>
      </c>
      <c r="G89057">
        <v>5</v>
      </c>
      <c r="H89057">
        <v>0</v>
      </c>
      <c r="I89057">
        <v>0</v>
      </c>
      <c r="J89057" t="s">
        <v>18</v>
      </c>
    </row>
    <row r="89058" spans="1:10" hidden="1" x14ac:dyDescent="0.3">
      <c r="A89058" t="s">
        <v>259</v>
      </c>
      <c r="B89058" t="s">
        <v>260</v>
      </c>
      <c r="C89058" t="s">
        <v>362</v>
      </c>
      <c r="D89058" t="s">
        <v>363</v>
      </c>
      <c r="E89058" t="s">
        <v>2462</v>
      </c>
      <c r="F89058">
        <v>70</v>
      </c>
      <c r="G89058">
        <v>5</v>
      </c>
      <c r="H89058">
        <v>0</v>
      </c>
      <c r="I89058">
        <v>0</v>
      </c>
      <c r="J89058" t="s">
        <v>18</v>
      </c>
    </row>
    <row r="89059" spans="1:10" hidden="1" x14ac:dyDescent="0.3">
      <c r="A89059" t="s">
        <v>259</v>
      </c>
      <c r="B89059" t="s">
        <v>260</v>
      </c>
      <c r="C89059" t="s">
        <v>362</v>
      </c>
      <c r="D89059" t="s">
        <v>363</v>
      </c>
      <c r="E89059" t="s">
        <v>2462</v>
      </c>
      <c r="F89059">
        <v>75</v>
      </c>
      <c r="G89059">
        <v>5</v>
      </c>
      <c r="H89059">
        <v>0</v>
      </c>
      <c r="I89059">
        <v>0</v>
      </c>
      <c r="J89059" t="s">
        <v>18</v>
      </c>
    </row>
    <row r="89060" spans="1:10" hidden="1" x14ac:dyDescent="0.3">
      <c r="A89060" t="s">
        <v>259</v>
      </c>
      <c r="B89060" t="s">
        <v>260</v>
      </c>
      <c r="C89060" t="s">
        <v>362</v>
      </c>
      <c r="D89060" t="s">
        <v>363</v>
      </c>
      <c r="E89060" t="s">
        <v>2462</v>
      </c>
      <c r="F89060">
        <v>80</v>
      </c>
      <c r="G89060">
        <v>5</v>
      </c>
      <c r="H89060">
        <v>0</v>
      </c>
      <c r="I89060">
        <v>0</v>
      </c>
      <c r="J89060" t="s">
        <v>18</v>
      </c>
    </row>
    <row r="89061" spans="1:10" hidden="1" x14ac:dyDescent="0.3">
      <c r="A89061" t="s">
        <v>259</v>
      </c>
      <c r="B89061" t="s">
        <v>260</v>
      </c>
      <c r="C89061" t="s">
        <v>362</v>
      </c>
      <c r="D89061" t="s">
        <v>363</v>
      </c>
      <c r="E89061" t="s">
        <v>2462</v>
      </c>
      <c r="F89061">
        <v>85</v>
      </c>
      <c r="G89061">
        <v>5</v>
      </c>
      <c r="H89061">
        <v>0</v>
      </c>
      <c r="I89061">
        <v>0</v>
      </c>
      <c r="J89061" t="s">
        <v>18</v>
      </c>
    </row>
    <row r="89062" spans="1:10" hidden="1" x14ac:dyDescent="0.3">
      <c r="A89062" t="s">
        <v>259</v>
      </c>
      <c r="B89062" t="s">
        <v>260</v>
      </c>
      <c r="C89062" t="s">
        <v>362</v>
      </c>
      <c r="D89062" t="s">
        <v>363</v>
      </c>
      <c r="E89062" t="s">
        <v>2462</v>
      </c>
      <c r="F89062">
        <v>90</v>
      </c>
      <c r="G89062">
        <v>5</v>
      </c>
      <c r="H89062">
        <v>0</v>
      </c>
      <c r="I89062">
        <v>0</v>
      </c>
      <c r="J89062" t="s">
        <v>18</v>
      </c>
    </row>
    <row r="89063" spans="1:10" hidden="1" x14ac:dyDescent="0.3">
      <c r="A89063" t="s">
        <v>259</v>
      </c>
      <c r="B89063" t="s">
        <v>260</v>
      </c>
      <c r="C89063" t="s">
        <v>362</v>
      </c>
      <c r="D89063" t="s">
        <v>363</v>
      </c>
      <c r="E89063" t="s">
        <v>2462</v>
      </c>
      <c r="F89063">
        <v>95</v>
      </c>
      <c r="G89063">
        <v>5</v>
      </c>
      <c r="H89063">
        <v>0</v>
      </c>
      <c r="I89063">
        <v>0</v>
      </c>
      <c r="J89063" t="s">
        <v>18</v>
      </c>
    </row>
    <row r="89064" spans="1:10" hidden="1" x14ac:dyDescent="0.3">
      <c r="A89064" t="s">
        <v>259</v>
      </c>
      <c r="B89064" t="s">
        <v>260</v>
      </c>
      <c r="C89064" t="s">
        <v>362</v>
      </c>
      <c r="D89064" t="s">
        <v>363</v>
      </c>
      <c r="E89064" t="s">
        <v>2462</v>
      </c>
      <c r="F89064">
        <v>100</v>
      </c>
      <c r="G89064">
        <v>5</v>
      </c>
      <c r="H89064">
        <v>0</v>
      </c>
      <c r="I89064">
        <v>0</v>
      </c>
      <c r="J89064" t="s">
        <v>18</v>
      </c>
    </row>
    <row r="89065" spans="1:10" hidden="1" x14ac:dyDescent="0.3">
      <c r="A89065" t="s">
        <v>259</v>
      </c>
      <c r="B89065" t="s">
        <v>260</v>
      </c>
      <c r="C89065" t="s">
        <v>364</v>
      </c>
      <c r="D89065" t="s">
        <v>365</v>
      </c>
      <c r="E89065" t="s">
        <v>2462</v>
      </c>
      <c r="F89065">
        <v>0</v>
      </c>
      <c r="G89065">
        <v>5</v>
      </c>
      <c r="H89065">
        <v>0</v>
      </c>
      <c r="I89065">
        <v>0</v>
      </c>
      <c r="J89065" t="s">
        <v>18</v>
      </c>
    </row>
    <row r="89066" spans="1:10" hidden="1" x14ac:dyDescent="0.3">
      <c r="A89066" t="s">
        <v>259</v>
      </c>
      <c r="B89066" t="s">
        <v>260</v>
      </c>
      <c r="C89066" t="s">
        <v>364</v>
      </c>
      <c r="D89066" t="s">
        <v>365</v>
      </c>
      <c r="E89066" t="s">
        <v>2462</v>
      </c>
      <c r="F89066">
        <v>5</v>
      </c>
      <c r="G89066">
        <v>5</v>
      </c>
      <c r="H89066">
        <v>0</v>
      </c>
      <c r="I89066">
        <v>0</v>
      </c>
      <c r="J89066" t="s">
        <v>18</v>
      </c>
    </row>
    <row r="89067" spans="1:10" hidden="1" x14ac:dyDescent="0.3">
      <c r="A89067" t="s">
        <v>259</v>
      </c>
      <c r="B89067" t="s">
        <v>260</v>
      </c>
      <c r="C89067" t="s">
        <v>364</v>
      </c>
      <c r="D89067" t="s">
        <v>365</v>
      </c>
      <c r="E89067" t="s">
        <v>2462</v>
      </c>
      <c r="F89067">
        <v>10</v>
      </c>
      <c r="G89067">
        <v>5</v>
      </c>
      <c r="H89067">
        <v>0</v>
      </c>
      <c r="I89067">
        <v>0</v>
      </c>
      <c r="J89067" t="s">
        <v>18</v>
      </c>
    </row>
    <row r="89068" spans="1:10" hidden="1" x14ac:dyDescent="0.3">
      <c r="A89068" t="s">
        <v>259</v>
      </c>
      <c r="B89068" t="s">
        <v>260</v>
      </c>
      <c r="C89068" t="s">
        <v>364</v>
      </c>
      <c r="D89068" t="s">
        <v>365</v>
      </c>
      <c r="E89068" t="s">
        <v>2462</v>
      </c>
      <c r="F89068">
        <v>15</v>
      </c>
      <c r="G89068">
        <v>5</v>
      </c>
      <c r="H89068">
        <v>0</v>
      </c>
      <c r="I89068">
        <v>0</v>
      </c>
      <c r="J89068" t="s">
        <v>18</v>
      </c>
    </row>
    <row r="89069" spans="1:10" hidden="1" x14ac:dyDescent="0.3">
      <c r="A89069" t="s">
        <v>259</v>
      </c>
      <c r="B89069" t="s">
        <v>260</v>
      </c>
      <c r="C89069" t="s">
        <v>364</v>
      </c>
      <c r="D89069" t="s">
        <v>365</v>
      </c>
      <c r="E89069" t="s">
        <v>2462</v>
      </c>
      <c r="F89069">
        <v>20</v>
      </c>
      <c r="G89069">
        <v>5</v>
      </c>
      <c r="H89069">
        <v>4</v>
      </c>
      <c r="I89069">
        <v>0</v>
      </c>
      <c r="J89069" t="s">
        <v>18</v>
      </c>
    </row>
    <row r="89070" spans="1:10" hidden="1" x14ac:dyDescent="0.3">
      <c r="A89070" t="s">
        <v>259</v>
      </c>
      <c r="B89070" t="s">
        <v>260</v>
      </c>
      <c r="C89070" t="s">
        <v>364</v>
      </c>
      <c r="D89070" t="s">
        <v>365</v>
      </c>
      <c r="E89070" t="s">
        <v>2462</v>
      </c>
      <c r="F89070">
        <v>25</v>
      </c>
      <c r="G89070">
        <v>5</v>
      </c>
      <c r="H89070">
        <v>1</v>
      </c>
      <c r="I89070">
        <v>0</v>
      </c>
      <c r="J89070" t="s">
        <v>18</v>
      </c>
    </row>
    <row r="89071" spans="1:10" hidden="1" x14ac:dyDescent="0.3">
      <c r="A89071" t="s">
        <v>259</v>
      </c>
      <c r="B89071" t="s">
        <v>260</v>
      </c>
      <c r="C89071" t="s">
        <v>364</v>
      </c>
      <c r="D89071" t="s">
        <v>365</v>
      </c>
      <c r="E89071" t="s">
        <v>2462</v>
      </c>
      <c r="F89071">
        <v>30</v>
      </c>
      <c r="G89071">
        <v>5</v>
      </c>
      <c r="H89071">
        <v>1</v>
      </c>
      <c r="I89071">
        <v>0</v>
      </c>
      <c r="J89071" t="s">
        <v>18</v>
      </c>
    </row>
    <row r="89072" spans="1:10" hidden="1" x14ac:dyDescent="0.3">
      <c r="A89072" t="s">
        <v>259</v>
      </c>
      <c r="B89072" t="s">
        <v>260</v>
      </c>
      <c r="C89072" t="s">
        <v>364</v>
      </c>
      <c r="D89072" t="s">
        <v>365</v>
      </c>
      <c r="E89072" t="s">
        <v>2462</v>
      </c>
      <c r="F89072">
        <v>35</v>
      </c>
      <c r="G89072">
        <v>5</v>
      </c>
      <c r="H89072">
        <v>5</v>
      </c>
      <c r="I89072">
        <v>1</v>
      </c>
      <c r="J89072" t="s">
        <v>18</v>
      </c>
    </row>
    <row r="89073" spans="1:10" hidden="1" x14ac:dyDescent="0.3">
      <c r="A89073" t="s">
        <v>259</v>
      </c>
      <c r="B89073" t="s">
        <v>260</v>
      </c>
      <c r="C89073" t="s">
        <v>364</v>
      </c>
      <c r="D89073" t="s">
        <v>365</v>
      </c>
      <c r="E89073" t="s">
        <v>2462</v>
      </c>
      <c r="F89073">
        <v>40</v>
      </c>
      <c r="G89073">
        <v>5</v>
      </c>
      <c r="H89073">
        <v>2</v>
      </c>
      <c r="I89073">
        <v>0</v>
      </c>
      <c r="J89073" t="s">
        <v>18</v>
      </c>
    </row>
    <row r="89074" spans="1:10" hidden="1" x14ac:dyDescent="0.3">
      <c r="A89074" t="s">
        <v>259</v>
      </c>
      <c r="B89074" t="s">
        <v>260</v>
      </c>
      <c r="C89074" t="s">
        <v>364</v>
      </c>
      <c r="D89074" t="s">
        <v>365</v>
      </c>
      <c r="E89074" t="s">
        <v>2462</v>
      </c>
      <c r="F89074">
        <v>45</v>
      </c>
      <c r="G89074">
        <v>5</v>
      </c>
      <c r="H89074">
        <v>3</v>
      </c>
      <c r="I89074">
        <v>0</v>
      </c>
      <c r="J89074" t="s">
        <v>18</v>
      </c>
    </row>
    <row r="89075" spans="1:10" hidden="1" x14ac:dyDescent="0.3">
      <c r="A89075" t="s">
        <v>259</v>
      </c>
      <c r="B89075" t="s">
        <v>260</v>
      </c>
      <c r="C89075" t="s">
        <v>364</v>
      </c>
      <c r="D89075" t="s">
        <v>365</v>
      </c>
      <c r="E89075" t="s">
        <v>2462</v>
      </c>
      <c r="F89075">
        <v>50</v>
      </c>
      <c r="G89075">
        <v>5</v>
      </c>
      <c r="H89075">
        <v>3</v>
      </c>
      <c r="I89075">
        <v>0</v>
      </c>
      <c r="J89075" t="s">
        <v>18</v>
      </c>
    </row>
    <row r="89076" spans="1:10" hidden="1" x14ac:dyDescent="0.3">
      <c r="A89076" t="s">
        <v>259</v>
      </c>
      <c r="B89076" t="s">
        <v>260</v>
      </c>
      <c r="C89076" t="s">
        <v>364</v>
      </c>
      <c r="D89076" t="s">
        <v>365</v>
      </c>
      <c r="E89076" t="s">
        <v>2462</v>
      </c>
      <c r="F89076">
        <v>55</v>
      </c>
      <c r="G89076">
        <v>5</v>
      </c>
      <c r="H89076">
        <v>7</v>
      </c>
      <c r="I89076">
        <v>0</v>
      </c>
      <c r="J89076" t="s">
        <v>18</v>
      </c>
    </row>
    <row r="89077" spans="1:10" hidden="1" x14ac:dyDescent="0.3">
      <c r="A89077" t="s">
        <v>259</v>
      </c>
      <c r="B89077" t="s">
        <v>260</v>
      </c>
      <c r="C89077" t="s">
        <v>364</v>
      </c>
      <c r="D89077" t="s">
        <v>365</v>
      </c>
      <c r="E89077" t="s">
        <v>2462</v>
      </c>
      <c r="F89077">
        <v>60</v>
      </c>
      <c r="G89077">
        <v>5</v>
      </c>
      <c r="H89077">
        <v>4</v>
      </c>
      <c r="I89077">
        <v>0</v>
      </c>
      <c r="J89077" t="s">
        <v>18</v>
      </c>
    </row>
    <row r="89078" spans="1:10" hidden="1" x14ac:dyDescent="0.3">
      <c r="A89078" t="s">
        <v>259</v>
      </c>
      <c r="B89078" t="s">
        <v>260</v>
      </c>
      <c r="C89078" t="s">
        <v>364</v>
      </c>
      <c r="D89078" t="s">
        <v>365</v>
      </c>
      <c r="E89078" t="s">
        <v>2462</v>
      </c>
      <c r="F89078">
        <v>65</v>
      </c>
      <c r="G89078">
        <v>5</v>
      </c>
      <c r="H89078">
        <v>6</v>
      </c>
      <c r="I89078">
        <v>0</v>
      </c>
      <c r="J89078" t="s">
        <v>18</v>
      </c>
    </row>
    <row r="89079" spans="1:10" hidden="1" x14ac:dyDescent="0.3">
      <c r="A89079" t="s">
        <v>259</v>
      </c>
      <c r="B89079" t="s">
        <v>260</v>
      </c>
      <c r="C89079" t="s">
        <v>364</v>
      </c>
      <c r="D89079" t="s">
        <v>365</v>
      </c>
      <c r="E89079" t="s">
        <v>2462</v>
      </c>
      <c r="F89079">
        <v>70</v>
      </c>
      <c r="G89079">
        <v>5</v>
      </c>
      <c r="H89079">
        <v>4</v>
      </c>
      <c r="I89079">
        <v>1</v>
      </c>
      <c r="J89079" t="s">
        <v>18</v>
      </c>
    </row>
    <row r="89080" spans="1:10" hidden="1" x14ac:dyDescent="0.3">
      <c r="A89080" t="s">
        <v>259</v>
      </c>
      <c r="B89080" t="s">
        <v>260</v>
      </c>
      <c r="C89080" t="s">
        <v>364</v>
      </c>
      <c r="D89080" t="s">
        <v>365</v>
      </c>
      <c r="E89080" t="s">
        <v>2462</v>
      </c>
      <c r="F89080">
        <v>75</v>
      </c>
      <c r="G89080">
        <v>5</v>
      </c>
      <c r="H89080">
        <v>3</v>
      </c>
      <c r="I89080">
        <v>0</v>
      </c>
      <c r="J89080" t="s">
        <v>18</v>
      </c>
    </row>
    <row r="89081" spans="1:10" hidden="1" x14ac:dyDescent="0.3">
      <c r="A89081" t="s">
        <v>259</v>
      </c>
      <c r="B89081" t="s">
        <v>260</v>
      </c>
      <c r="C89081" t="s">
        <v>364</v>
      </c>
      <c r="D89081" t="s">
        <v>365</v>
      </c>
      <c r="E89081" t="s">
        <v>2462</v>
      </c>
      <c r="F89081">
        <v>80</v>
      </c>
      <c r="G89081">
        <v>5</v>
      </c>
      <c r="H89081">
        <v>1</v>
      </c>
      <c r="I89081">
        <v>0</v>
      </c>
      <c r="J89081" t="s">
        <v>18</v>
      </c>
    </row>
    <row r="89082" spans="1:10" hidden="1" x14ac:dyDescent="0.3">
      <c r="A89082" t="s">
        <v>259</v>
      </c>
      <c r="B89082" t="s">
        <v>260</v>
      </c>
      <c r="C89082" t="s">
        <v>364</v>
      </c>
      <c r="D89082" t="s">
        <v>365</v>
      </c>
      <c r="E89082" t="s">
        <v>2462</v>
      </c>
      <c r="F89082">
        <v>85</v>
      </c>
      <c r="G89082">
        <v>5</v>
      </c>
      <c r="H89082">
        <v>0</v>
      </c>
      <c r="I89082">
        <v>0</v>
      </c>
      <c r="J89082" t="s">
        <v>18</v>
      </c>
    </row>
    <row r="89083" spans="1:10" hidden="1" x14ac:dyDescent="0.3">
      <c r="A89083" t="s">
        <v>259</v>
      </c>
      <c r="B89083" t="s">
        <v>260</v>
      </c>
      <c r="C89083" t="s">
        <v>364</v>
      </c>
      <c r="D89083" t="s">
        <v>365</v>
      </c>
      <c r="E89083" t="s">
        <v>2462</v>
      </c>
      <c r="F89083">
        <v>90</v>
      </c>
      <c r="G89083">
        <v>5</v>
      </c>
      <c r="H89083">
        <v>0</v>
      </c>
      <c r="I89083">
        <v>0</v>
      </c>
      <c r="J89083" t="s">
        <v>18</v>
      </c>
    </row>
    <row r="89084" spans="1:10" hidden="1" x14ac:dyDescent="0.3">
      <c r="A89084" t="s">
        <v>259</v>
      </c>
      <c r="B89084" t="s">
        <v>260</v>
      </c>
      <c r="C89084" t="s">
        <v>364</v>
      </c>
      <c r="D89084" t="s">
        <v>365</v>
      </c>
      <c r="E89084" t="s">
        <v>2462</v>
      </c>
      <c r="F89084">
        <v>95</v>
      </c>
      <c r="G89084">
        <v>5</v>
      </c>
      <c r="H89084">
        <v>0</v>
      </c>
      <c r="I89084">
        <v>0</v>
      </c>
      <c r="J89084" t="s">
        <v>18</v>
      </c>
    </row>
    <row r="89085" spans="1:10" hidden="1" x14ac:dyDescent="0.3">
      <c r="A89085" t="s">
        <v>259</v>
      </c>
      <c r="B89085" t="s">
        <v>260</v>
      </c>
      <c r="C89085" t="s">
        <v>364</v>
      </c>
      <c r="D89085" t="s">
        <v>365</v>
      </c>
      <c r="E89085" t="s">
        <v>2462</v>
      </c>
      <c r="F89085">
        <v>100</v>
      </c>
      <c r="G89085">
        <v>5</v>
      </c>
      <c r="H89085">
        <v>0</v>
      </c>
      <c r="I89085">
        <v>0</v>
      </c>
      <c r="J89085" t="s">
        <v>18</v>
      </c>
    </row>
    <row r="89086" spans="1:10" hidden="1" x14ac:dyDescent="0.3">
      <c r="A89086" t="s">
        <v>259</v>
      </c>
      <c r="B89086" t="s">
        <v>260</v>
      </c>
      <c r="C89086" t="s">
        <v>366</v>
      </c>
      <c r="D89086" t="s">
        <v>127</v>
      </c>
      <c r="E89086" t="s">
        <v>2462</v>
      </c>
      <c r="F89086">
        <v>0</v>
      </c>
      <c r="G89086">
        <v>5</v>
      </c>
      <c r="H89086">
        <v>1</v>
      </c>
      <c r="I89086">
        <v>0</v>
      </c>
      <c r="J89086" t="s">
        <v>18</v>
      </c>
    </row>
    <row r="89087" spans="1:10" hidden="1" x14ac:dyDescent="0.3">
      <c r="A89087" t="s">
        <v>259</v>
      </c>
      <c r="B89087" t="s">
        <v>260</v>
      </c>
      <c r="C89087" t="s">
        <v>366</v>
      </c>
      <c r="D89087" t="s">
        <v>127</v>
      </c>
      <c r="E89087" t="s">
        <v>2462</v>
      </c>
      <c r="F89087">
        <v>5</v>
      </c>
      <c r="G89087">
        <v>5</v>
      </c>
      <c r="H89087">
        <v>0</v>
      </c>
      <c r="I89087">
        <v>0</v>
      </c>
      <c r="J89087" t="s">
        <v>18</v>
      </c>
    </row>
    <row r="89088" spans="1:10" hidden="1" x14ac:dyDescent="0.3">
      <c r="A89088" t="s">
        <v>259</v>
      </c>
      <c r="B89088" t="s">
        <v>260</v>
      </c>
      <c r="C89088" t="s">
        <v>366</v>
      </c>
      <c r="D89088" t="s">
        <v>127</v>
      </c>
      <c r="E89088" t="s">
        <v>2462</v>
      </c>
      <c r="F89088">
        <v>10</v>
      </c>
      <c r="G89088">
        <v>5</v>
      </c>
      <c r="H89088">
        <v>3</v>
      </c>
      <c r="I89088">
        <v>0</v>
      </c>
      <c r="J89088" t="s">
        <v>18</v>
      </c>
    </row>
    <row r="89089" spans="1:10" hidden="1" x14ac:dyDescent="0.3">
      <c r="A89089" t="s">
        <v>259</v>
      </c>
      <c r="B89089" t="s">
        <v>260</v>
      </c>
      <c r="C89089" t="s">
        <v>366</v>
      </c>
      <c r="D89089" t="s">
        <v>127</v>
      </c>
      <c r="E89089" t="s">
        <v>2462</v>
      </c>
      <c r="F89089">
        <v>15</v>
      </c>
      <c r="G89089">
        <v>5</v>
      </c>
      <c r="H89089">
        <v>11</v>
      </c>
      <c r="I89089">
        <v>0</v>
      </c>
      <c r="J89089" t="s">
        <v>18</v>
      </c>
    </row>
    <row r="89090" spans="1:10" hidden="1" x14ac:dyDescent="0.3">
      <c r="A89090" t="s">
        <v>259</v>
      </c>
      <c r="B89090" t="s">
        <v>260</v>
      </c>
      <c r="C89090" t="s">
        <v>366</v>
      </c>
      <c r="D89090" t="s">
        <v>127</v>
      </c>
      <c r="E89090" t="s">
        <v>2462</v>
      </c>
      <c r="F89090">
        <v>20</v>
      </c>
      <c r="G89090">
        <v>5</v>
      </c>
      <c r="H89090">
        <v>20</v>
      </c>
      <c r="I89090">
        <v>0</v>
      </c>
      <c r="J89090" t="s">
        <v>18</v>
      </c>
    </row>
    <row r="89091" spans="1:10" hidden="1" x14ac:dyDescent="0.3">
      <c r="A89091" t="s">
        <v>259</v>
      </c>
      <c r="B89091" t="s">
        <v>260</v>
      </c>
      <c r="C89091" t="s">
        <v>366</v>
      </c>
      <c r="D89091" t="s">
        <v>127</v>
      </c>
      <c r="E89091" t="s">
        <v>2462</v>
      </c>
      <c r="F89091">
        <v>25</v>
      </c>
      <c r="G89091">
        <v>5</v>
      </c>
      <c r="H89091">
        <v>23</v>
      </c>
      <c r="I89091">
        <v>0</v>
      </c>
      <c r="J89091" t="s">
        <v>18</v>
      </c>
    </row>
    <row r="89092" spans="1:10" hidden="1" x14ac:dyDescent="0.3">
      <c r="A89092" t="s">
        <v>259</v>
      </c>
      <c r="B89092" t="s">
        <v>260</v>
      </c>
      <c r="C89092" t="s">
        <v>366</v>
      </c>
      <c r="D89092" t="s">
        <v>127</v>
      </c>
      <c r="E89092" t="s">
        <v>2462</v>
      </c>
      <c r="F89092">
        <v>30</v>
      </c>
      <c r="G89092">
        <v>5</v>
      </c>
      <c r="H89092">
        <v>22</v>
      </c>
      <c r="I89092">
        <v>0</v>
      </c>
      <c r="J89092" t="s">
        <v>18</v>
      </c>
    </row>
    <row r="89093" spans="1:10" hidden="1" x14ac:dyDescent="0.3">
      <c r="A89093" t="s">
        <v>259</v>
      </c>
      <c r="B89093" t="s">
        <v>260</v>
      </c>
      <c r="C89093" t="s">
        <v>366</v>
      </c>
      <c r="D89093" t="s">
        <v>127</v>
      </c>
      <c r="E89093" t="s">
        <v>2462</v>
      </c>
      <c r="F89093">
        <v>35</v>
      </c>
      <c r="G89093">
        <v>5</v>
      </c>
      <c r="H89093">
        <v>32</v>
      </c>
      <c r="I89093">
        <v>1</v>
      </c>
      <c r="J89093" t="s">
        <v>18</v>
      </c>
    </row>
    <row r="89094" spans="1:10" hidden="1" x14ac:dyDescent="0.3">
      <c r="A89094" t="s">
        <v>259</v>
      </c>
      <c r="B89094" t="s">
        <v>260</v>
      </c>
      <c r="C89094" t="s">
        <v>366</v>
      </c>
      <c r="D89094" t="s">
        <v>127</v>
      </c>
      <c r="E89094" t="s">
        <v>2462</v>
      </c>
      <c r="F89094">
        <v>40</v>
      </c>
      <c r="G89094">
        <v>5</v>
      </c>
      <c r="H89094">
        <v>24</v>
      </c>
      <c r="I89094">
        <v>0</v>
      </c>
      <c r="J89094" t="s">
        <v>18</v>
      </c>
    </row>
    <row r="89095" spans="1:10" hidden="1" x14ac:dyDescent="0.3">
      <c r="A89095" t="s">
        <v>259</v>
      </c>
      <c r="B89095" t="s">
        <v>260</v>
      </c>
      <c r="C89095" t="s">
        <v>366</v>
      </c>
      <c r="D89095" t="s">
        <v>127</v>
      </c>
      <c r="E89095" t="s">
        <v>2462</v>
      </c>
      <c r="F89095">
        <v>45</v>
      </c>
      <c r="G89095">
        <v>5</v>
      </c>
      <c r="H89095">
        <v>12</v>
      </c>
      <c r="I89095">
        <v>0</v>
      </c>
      <c r="J89095" t="s">
        <v>18</v>
      </c>
    </row>
    <row r="89096" spans="1:10" hidden="1" x14ac:dyDescent="0.3">
      <c r="A89096" t="s">
        <v>259</v>
      </c>
      <c r="B89096" t="s">
        <v>260</v>
      </c>
      <c r="C89096" t="s">
        <v>366</v>
      </c>
      <c r="D89096" t="s">
        <v>127</v>
      </c>
      <c r="E89096" t="s">
        <v>2462</v>
      </c>
      <c r="F89096">
        <v>50</v>
      </c>
      <c r="G89096">
        <v>5</v>
      </c>
      <c r="H89096">
        <v>12</v>
      </c>
      <c r="I89096">
        <v>0</v>
      </c>
      <c r="J89096" t="s">
        <v>18</v>
      </c>
    </row>
    <row r="89097" spans="1:10" hidden="1" x14ac:dyDescent="0.3">
      <c r="A89097" t="s">
        <v>259</v>
      </c>
      <c r="B89097" t="s">
        <v>260</v>
      </c>
      <c r="C89097" t="s">
        <v>366</v>
      </c>
      <c r="D89097" t="s">
        <v>127</v>
      </c>
      <c r="E89097" t="s">
        <v>2462</v>
      </c>
      <c r="F89097">
        <v>55</v>
      </c>
      <c r="G89097">
        <v>5</v>
      </c>
      <c r="H89097">
        <v>25</v>
      </c>
      <c r="I89097">
        <v>0</v>
      </c>
      <c r="J89097" t="s">
        <v>18</v>
      </c>
    </row>
    <row r="89098" spans="1:10" hidden="1" x14ac:dyDescent="0.3">
      <c r="A89098" t="s">
        <v>259</v>
      </c>
      <c r="B89098" t="s">
        <v>260</v>
      </c>
      <c r="C89098" t="s">
        <v>366</v>
      </c>
      <c r="D89098" t="s">
        <v>127</v>
      </c>
      <c r="E89098" t="s">
        <v>2462</v>
      </c>
      <c r="F89098">
        <v>60</v>
      </c>
      <c r="G89098">
        <v>5</v>
      </c>
      <c r="H89098">
        <v>15</v>
      </c>
      <c r="I89098">
        <v>0</v>
      </c>
      <c r="J89098" t="s">
        <v>18</v>
      </c>
    </row>
    <row r="89099" spans="1:10" hidden="1" x14ac:dyDescent="0.3">
      <c r="A89099" t="s">
        <v>259</v>
      </c>
      <c r="B89099" t="s">
        <v>260</v>
      </c>
      <c r="C89099" t="s">
        <v>366</v>
      </c>
      <c r="D89099" t="s">
        <v>127</v>
      </c>
      <c r="E89099" t="s">
        <v>2462</v>
      </c>
      <c r="F89099">
        <v>65</v>
      </c>
      <c r="G89099">
        <v>5</v>
      </c>
      <c r="H89099">
        <v>13</v>
      </c>
      <c r="I89099">
        <v>0</v>
      </c>
      <c r="J89099" t="s">
        <v>18</v>
      </c>
    </row>
    <row r="89100" spans="1:10" hidden="1" x14ac:dyDescent="0.3">
      <c r="A89100" t="s">
        <v>259</v>
      </c>
      <c r="B89100" t="s">
        <v>260</v>
      </c>
      <c r="C89100" t="s">
        <v>366</v>
      </c>
      <c r="D89100" t="s">
        <v>127</v>
      </c>
      <c r="E89100" t="s">
        <v>2462</v>
      </c>
      <c r="F89100">
        <v>70</v>
      </c>
      <c r="G89100">
        <v>5</v>
      </c>
      <c r="H89100">
        <v>5</v>
      </c>
      <c r="I89100">
        <v>1</v>
      </c>
      <c r="J89100" t="s">
        <v>18</v>
      </c>
    </row>
    <row r="89101" spans="1:10" hidden="1" x14ac:dyDescent="0.3">
      <c r="A89101" t="s">
        <v>259</v>
      </c>
      <c r="B89101" t="s">
        <v>260</v>
      </c>
      <c r="C89101" t="s">
        <v>366</v>
      </c>
      <c r="D89101" t="s">
        <v>127</v>
      </c>
      <c r="E89101" t="s">
        <v>2462</v>
      </c>
      <c r="F89101">
        <v>75</v>
      </c>
      <c r="G89101">
        <v>5</v>
      </c>
      <c r="H89101">
        <v>5</v>
      </c>
      <c r="I89101">
        <v>0</v>
      </c>
      <c r="J89101" t="s">
        <v>18</v>
      </c>
    </row>
    <row r="89102" spans="1:10" hidden="1" x14ac:dyDescent="0.3">
      <c r="A89102" t="s">
        <v>259</v>
      </c>
      <c r="B89102" t="s">
        <v>260</v>
      </c>
      <c r="C89102" t="s">
        <v>366</v>
      </c>
      <c r="D89102" t="s">
        <v>127</v>
      </c>
      <c r="E89102" t="s">
        <v>2462</v>
      </c>
      <c r="F89102">
        <v>80</v>
      </c>
      <c r="G89102">
        <v>5</v>
      </c>
      <c r="H89102">
        <v>3</v>
      </c>
      <c r="I89102">
        <v>1</v>
      </c>
      <c r="J89102" t="s">
        <v>18</v>
      </c>
    </row>
    <row r="89103" spans="1:10" hidden="1" x14ac:dyDescent="0.3">
      <c r="A89103" t="s">
        <v>259</v>
      </c>
      <c r="B89103" t="s">
        <v>260</v>
      </c>
      <c r="C89103" t="s">
        <v>366</v>
      </c>
      <c r="D89103" t="s">
        <v>127</v>
      </c>
      <c r="E89103" t="s">
        <v>2462</v>
      </c>
      <c r="F89103">
        <v>85</v>
      </c>
      <c r="G89103">
        <v>5</v>
      </c>
      <c r="H89103">
        <v>0</v>
      </c>
      <c r="I89103">
        <v>0</v>
      </c>
      <c r="J89103" t="s">
        <v>18</v>
      </c>
    </row>
    <row r="89104" spans="1:10" hidden="1" x14ac:dyDescent="0.3">
      <c r="A89104" t="s">
        <v>259</v>
      </c>
      <c r="B89104" t="s">
        <v>260</v>
      </c>
      <c r="C89104" t="s">
        <v>366</v>
      </c>
      <c r="D89104" t="s">
        <v>127</v>
      </c>
      <c r="E89104" t="s">
        <v>2462</v>
      </c>
      <c r="F89104">
        <v>90</v>
      </c>
      <c r="G89104">
        <v>5</v>
      </c>
      <c r="H89104">
        <v>0</v>
      </c>
      <c r="I89104">
        <v>0</v>
      </c>
      <c r="J89104" t="s">
        <v>18</v>
      </c>
    </row>
    <row r="89105" spans="1:10" hidden="1" x14ac:dyDescent="0.3">
      <c r="A89105" t="s">
        <v>259</v>
      </c>
      <c r="B89105" t="s">
        <v>260</v>
      </c>
      <c r="C89105" t="s">
        <v>366</v>
      </c>
      <c r="D89105" t="s">
        <v>127</v>
      </c>
      <c r="E89105" t="s">
        <v>2462</v>
      </c>
      <c r="F89105">
        <v>95</v>
      </c>
      <c r="G89105">
        <v>5</v>
      </c>
      <c r="H89105">
        <v>0</v>
      </c>
      <c r="I89105">
        <v>0</v>
      </c>
      <c r="J89105" t="s">
        <v>18</v>
      </c>
    </row>
    <row r="89106" spans="1:10" hidden="1" x14ac:dyDescent="0.3">
      <c r="A89106" t="s">
        <v>259</v>
      </c>
      <c r="B89106" t="s">
        <v>260</v>
      </c>
      <c r="C89106" t="s">
        <v>366</v>
      </c>
      <c r="D89106" t="s">
        <v>127</v>
      </c>
      <c r="E89106" t="s">
        <v>2462</v>
      </c>
      <c r="F89106">
        <v>100</v>
      </c>
      <c r="G89106">
        <v>5</v>
      </c>
      <c r="H89106">
        <v>0</v>
      </c>
      <c r="I89106">
        <v>0</v>
      </c>
      <c r="J89106" t="s">
        <v>18</v>
      </c>
    </row>
    <row r="89107" spans="1:10" hidden="1" x14ac:dyDescent="0.3">
      <c r="A89107" t="s">
        <v>259</v>
      </c>
      <c r="B89107" t="s">
        <v>260</v>
      </c>
      <c r="C89107" t="s">
        <v>367</v>
      </c>
      <c r="D89107" t="s">
        <v>26</v>
      </c>
      <c r="E89107" t="s">
        <v>2462</v>
      </c>
      <c r="F89107">
        <v>0</v>
      </c>
      <c r="G89107">
        <v>5</v>
      </c>
      <c r="H89107">
        <v>6</v>
      </c>
      <c r="I89107">
        <v>0</v>
      </c>
      <c r="J89107" t="s">
        <v>18</v>
      </c>
    </row>
    <row r="89108" spans="1:10" hidden="1" x14ac:dyDescent="0.3">
      <c r="A89108" t="s">
        <v>259</v>
      </c>
      <c r="B89108" t="s">
        <v>260</v>
      </c>
      <c r="C89108" t="s">
        <v>367</v>
      </c>
      <c r="D89108" t="s">
        <v>26</v>
      </c>
      <c r="E89108" t="s">
        <v>2462</v>
      </c>
      <c r="F89108">
        <v>5</v>
      </c>
      <c r="G89108">
        <v>5</v>
      </c>
      <c r="H89108">
        <v>4</v>
      </c>
      <c r="I89108">
        <v>0</v>
      </c>
      <c r="J89108" t="s">
        <v>18</v>
      </c>
    </row>
    <row r="89109" spans="1:10" hidden="1" x14ac:dyDescent="0.3">
      <c r="A89109" t="s">
        <v>259</v>
      </c>
      <c r="B89109" t="s">
        <v>260</v>
      </c>
      <c r="C89109" t="s">
        <v>367</v>
      </c>
      <c r="D89109" t="s">
        <v>26</v>
      </c>
      <c r="E89109" t="s">
        <v>2462</v>
      </c>
      <c r="F89109">
        <v>10</v>
      </c>
      <c r="G89109">
        <v>5</v>
      </c>
      <c r="H89109">
        <v>8</v>
      </c>
      <c r="I89109">
        <v>0</v>
      </c>
      <c r="J89109" t="s">
        <v>18</v>
      </c>
    </row>
    <row r="89110" spans="1:10" hidden="1" x14ac:dyDescent="0.3">
      <c r="A89110" t="s">
        <v>259</v>
      </c>
      <c r="B89110" t="s">
        <v>260</v>
      </c>
      <c r="C89110" t="s">
        <v>367</v>
      </c>
      <c r="D89110" t="s">
        <v>26</v>
      </c>
      <c r="E89110" t="s">
        <v>2462</v>
      </c>
      <c r="F89110">
        <v>15</v>
      </c>
      <c r="G89110">
        <v>5</v>
      </c>
      <c r="H89110">
        <v>71</v>
      </c>
      <c r="I89110">
        <v>0</v>
      </c>
      <c r="J89110" t="s">
        <v>18</v>
      </c>
    </row>
    <row r="89111" spans="1:10" hidden="1" x14ac:dyDescent="0.3">
      <c r="A89111" t="s">
        <v>259</v>
      </c>
      <c r="B89111" t="s">
        <v>260</v>
      </c>
      <c r="C89111" t="s">
        <v>367</v>
      </c>
      <c r="D89111" t="s">
        <v>26</v>
      </c>
      <c r="E89111" t="s">
        <v>2462</v>
      </c>
      <c r="F89111">
        <v>20</v>
      </c>
      <c r="G89111">
        <v>5</v>
      </c>
      <c r="H89111">
        <v>86</v>
      </c>
      <c r="I89111">
        <v>0</v>
      </c>
      <c r="J89111" t="s">
        <v>18</v>
      </c>
    </row>
    <row r="89112" spans="1:10" hidden="1" x14ac:dyDescent="0.3">
      <c r="A89112" t="s">
        <v>259</v>
      </c>
      <c r="B89112" t="s">
        <v>260</v>
      </c>
      <c r="C89112" t="s">
        <v>367</v>
      </c>
      <c r="D89112" t="s">
        <v>26</v>
      </c>
      <c r="E89112" t="s">
        <v>2462</v>
      </c>
      <c r="F89112">
        <v>25</v>
      </c>
      <c r="G89112">
        <v>5</v>
      </c>
      <c r="H89112">
        <v>53</v>
      </c>
      <c r="I89112">
        <v>0</v>
      </c>
      <c r="J89112" t="s">
        <v>18</v>
      </c>
    </row>
    <row r="89113" spans="1:10" hidden="1" x14ac:dyDescent="0.3">
      <c r="A89113" t="s">
        <v>259</v>
      </c>
      <c r="B89113" t="s">
        <v>260</v>
      </c>
      <c r="C89113" t="s">
        <v>367</v>
      </c>
      <c r="D89113" t="s">
        <v>26</v>
      </c>
      <c r="E89113" t="s">
        <v>2462</v>
      </c>
      <c r="F89113">
        <v>30</v>
      </c>
      <c r="G89113">
        <v>5</v>
      </c>
      <c r="H89113">
        <v>44</v>
      </c>
      <c r="I89113">
        <v>0</v>
      </c>
      <c r="J89113" t="s">
        <v>18</v>
      </c>
    </row>
    <row r="89114" spans="1:10" hidden="1" x14ac:dyDescent="0.3">
      <c r="A89114" t="s">
        <v>259</v>
      </c>
      <c r="B89114" t="s">
        <v>260</v>
      </c>
      <c r="C89114" t="s">
        <v>367</v>
      </c>
      <c r="D89114" t="s">
        <v>26</v>
      </c>
      <c r="E89114" t="s">
        <v>2462</v>
      </c>
      <c r="F89114">
        <v>35</v>
      </c>
      <c r="G89114">
        <v>5</v>
      </c>
      <c r="H89114">
        <v>66</v>
      </c>
      <c r="I89114">
        <v>1</v>
      </c>
      <c r="J89114" t="s">
        <v>18</v>
      </c>
    </row>
    <row r="89115" spans="1:10" hidden="1" x14ac:dyDescent="0.3">
      <c r="A89115" t="s">
        <v>259</v>
      </c>
      <c r="B89115" t="s">
        <v>260</v>
      </c>
      <c r="C89115" t="s">
        <v>367</v>
      </c>
      <c r="D89115" t="s">
        <v>26</v>
      </c>
      <c r="E89115" t="s">
        <v>2462</v>
      </c>
      <c r="F89115">
        <v>40</v>
      </c>
      <c r="G89115">
        <v>5</v>
      </c>
      <c r="H89115">
        <v>37</v>
      </c>
      <c r="I89115">
        <v>0</v>
      </c>
      <c r="J89115" t="s">
        <v>18</v>
      </c>
    </row>
    <row r="89116" spans="1:10" hidden="1" x14ac:dyDescent="0.3">
      <c r="A89116" t="s">
        <v>259</v>
      </c>
      <c r="B89116" t="s">
        <v>260</v>
      </c>
      <c r="C89116" t="s">
        <v>367</v>
      </c>
      <c r="D89116" t="s">
        <v>26</v>
      </c>
      <c r="E89116" t="s">
        <v>2462</v>
      </c>
      <c r="F89116">
        <v>45</v>
      </c>
      <c r="G89116">
        <v>5</v>
      </c>
      <c r="H89116">
        <v>31</v>
      </c>
      <c r="I89116">
        <v>0</v>
      </c>
      <c r="J89116" t="s">
        <v>18</v>
      </c>
    </row>
    <row r="89117" spans="1:10" hidden="1" x14ac:dyDescent="0.3">
      <c r="A89117" t="s">
        <v>259</v>
      </c>
      <c r="B89117" t="s">
        <v>260</v>
      </c>
      <c r="C89117" t="s">
        <v>367</v>
      </c>
      <c r="D89117" t="s">
        <v>26</v>
      </c>
      <c r="E89117" t="s">
        <v>2462</v>
      </c>
      <c r="F89117">
        <v>50</v>
      </c>
      <c r="G89117">
        <v>5</v>
      </c>
      <c r="H89117">
        <v>27</v>
      </c>
      <c r="I89117">
        <v>0</v>
      </c>
      <c r="J89117" t="s">
        <v>18</v>
      </c>
    </row>
    <row r="89118" spans="1:10" hidden="1" x14ac:dyDescent="0.3">
      <c r="A89118" t="s">
        <v>259</v>
      </c>
      <c r="B89118" t="s">
        <v>260</v>
      </c>
      <c r="C89118" t="s">
        <v>367</v>
      </c>
      <c r="D89118" t="s">
        <v>26</v>
      </c>
      <c r="E89118" t="s">
        <v>2462</v>
      </c>
      <c r="F89118">
        <v>55</v>
      </c>
      <c r="G89118">
        <v>5</v>
      </c>
      <c r="H89118">
        <v>48</v>
      </c>
      <c r="I89118">
        <v>0</v>
      </c>
      <c r="J89118" t="s">
        <v>18</v>
      </c>
    </row>
    <row r="89119" spans="1:10" hidden="1" x14ac:dyDescent="0.3">
      <c r="A89119" t="s">
        <v>259</v>
      </c>
      <c r="B89119" t="s">
        <v>260</v>
      </c>
      <c r="C89119" t="s">
        <v>367</v>
      </c>
      <c r="D89119" t="s">
        <v>26</v>
      </c>
      <c r="E89119" t="s">
        <v>2462</v>
      </c>
      <c r="F89119">
        <v>60</v>
      </c>
      <c r="G89119">
        <v>5</v>
      </c>
      <c r="H89119">
        <v>37</v>
      </c>
      <c r="I89119">
        <v>0</v>
      </c>
      <c r="J89119" t="s">
        <v>18</v>
      </c>
    </row>
    <row r="89120" spans="1:10" hidden="1" x14ac:dyDescent="0.3">
      <c r="A89120" t="s">
        <v>259</v>
      </c>
      <c r="B89120" t="s">
        <v>260</v>
      </c>
      <c r="C89120" t="s">
        <v>367</v>
      </c>
      <c r="D89120" t="s">
        <v>26</v>
      </c>
      <c r="E89120" t="s">
        <v>2462</v>
      </c>
      <c r="F89120">
        <v>65</v>
      </c>
      <c r="G89120">
        <v>5</v>
      </c>
      <c r="H89120">
        <v>21</v>
      </c>
      <c r="I89120">
        <v>0</v>
      </c>
      <c r="J89120" t="s">
        <v>18</v>
      </c>
    </row>
    <row r="89121" spans="1:10" hidden="1" x14ac:dyDescent="0.3">
      <c r="A89121" t="s">
        <v>259</v>
      </c>
      <c r="B89121" t="s">
        <v>260</v>
      </c>
      <c r="C89121" t="s">
        <v>367</v>
      </c>
      <c r="D89121" t="s">
        <v>26</v>
      </c>
      <c r="E89121" t="s">
        <v>2462</v>
      </c>
      <c r="F89121">
        <v>70</v>
      </c>
      <c r="G89121">
        <v>5</v>
      </c>
      <c r="H89121">
        <v>7</v>
      </c>
      <c r="I89121">
        <v>1</v>
      </c>
      <c r="J89121" t="s">
        <v>18</v>
      </c>
    </row>
    <row r="89122" spans="1:10" hidden="1" x14ac:dyDescent="0.3">
      <c r="A89122" t="s">
        <v>259</v>
      </c>
      <c r="B89122" t="s">
        <v>260</v>
      </c>
      <c r="C89122" t="s">
        <v>367</v>
      </c>
      <c r="D89122" t="s">
        <v>26</v>
      </c>
      <c r="E89122" t="s">
        <v>2462</v>
      </c>
      <c r="F89122">
        <v>75</v>
      </c>
      <c r="G89122">
        <v>5</v>
      </c>
      <c r="H89122">
        <v>8</v>
      </c>
      <c r="I89122">
        <v>0</v>
      </c>
      <c r="J89122" t="s">
        <v>18</v>
      </c>
    </row>
    <row r="89123" spans="1:10" hidden="1" x14ac:dyDescent="0.3">
      <c r="A89123" t="s">
        <v>259</v>
      </c>
      <c r="B89123" t="s">
        <v>260</v>
      </c>
      <c r="C89123" t="s">
        <v>367</v>
      </c>
      <c r="D89123" t="s">
        <v>26</v>
      </c>
      <c r="E89123" t="s">
        <v>2462</v>
      </c>
      <c r="F89123">
        <v>80</v>
      </c>
      <c r="G89123">
        <v>5</v>
      </c>
      <c r="H89123">
        <v>4</v>
      </c>
      <c r="I89123">
        <v>1</v>
      </c>
      <c r="J89123" t="s">
        <v>18</v>
      </c>
    </row>
    <row r="89124" spans="1:10" hidden="1" x14ac:dyDescent="0.3">
      <c r="A89124" t="s">
        <v>259</v>
      </c>
      <c r="B89124" t="s">
        <v>260</v>
      </c>
      <c r="C89124" t="s">
        <v>367</v>
      </c>
      <c r="D89124" t="s">
        <v>26</v>
      </c>
      <c r="E89124" t="s">
        <v>2462</v>
      </c>
      <c r="F89124">
        <v>85</v>
      </c>
      <c r="G89124">
        <v>5</v>
      </c>
      <c r="H89124">
        <v>0</v>
      </c>
      <c r="I89124">
        <v>0</v>
      </c>
      <c r="J89124" t="s">
        <v>18</v>
      </c>
    </row>
    <row r="89125" spans="1:10" hidden="1" x14ac:dyDescent="0.3">
      <c r="A89125" t="s">
        <v>259</v>
      </c>
      <c r="B89125" t="s">
        <v>260</v>
      </c>
      <c r="C89125" t="s">
        <v>367</v>
      </c>
      <c r="D89125" t="s">
        <v>26</v>
      </c>
      <c r="E89125" t="s">
        <v>2462</v>
      </c>
      <c r="F89125">
        <v>90</v>
      </c>
      <c r="G89125">
        <v>5</v>
      </c>
      <c r="H89125">
        <v>0.1</v>
      </c>
      <c r="I89125">
        <v>0</v>
      </c>
      <c r="J89125" t="s">
        <v>18</v>
      </c>
    </row>
    <row r="89126" spans="1:10" hidden="1" x14ac:dyDescent="0.3">
      <c r="A89126" t="s">
        <v>259</v>
      </c>
      <c r="B89126" t="s">
        <v>260</v>
      </c>
      <c r="C89126" t="s">
        <v>367</v>
      </c>
      <c r="D89126" t="s">
        <v>26</v>
      </c>
      <c r="E89126" t="s">
        <v>2462</v>
      </c>
      <c r="F89126">
        <v>95</v>
      </c>
      <c r="G89126">
        <v>5</v>
      </c>
      <c r="H89126">
        <v>0.3</v>
      </c>
      <c r="I89126">
        <v>0</v>
      </c>
      <c r="J89126" t="s">
        <v>18</v>
      </c>
    </row>
    <row r="89127" spans="1:10" hidden="1" x14ac:dyDescent="0.3">
      <c r="A89127" t="s">
        <v>259</v>
      </c>
      <c r="B89127" t="s">
        <v>260</v>
      </c>
      <c r="C89127" t="s">
        <v>367</v>
      </c>
      <c r="D89127" t="s">
        <v>26</v>
      </c>
      <c r="E89127" t="s">
        <v>2462</v>
      </c>
      <c r="F89127">
        <v>100</v>
      </c>
      <c r="G89127">
        <v>5</v>
      </c>
      <c r="H89127">
        <v>0.5</v>
      </c>
      <c r="I89127">
        <v>0</v>
      </c>
      <c r="J89127" t="s">
        <v>18</v>
      </c>
    </row>
    <row r="89128" spans="1:10" hidden="1" x14ac:dyDescent="0.3">
      <c r="A89128" t="s">
        <v>259</v>
      </c>
      <c r="B89128" t="s">
        <v>260</v>
      </c>
      <c r="C89128" t="s">
        <v>368</v>
      </c>
      <c r="D89128" t="s">
        <v>369</v>
      </c>
      <c r="E89128" t="s">
        <v>2462</v>
      </c>
      <c r="F89128">
        <v>0</v>
      </c>
      <c r="G89128">
        <v>5</v>
      </c>
      <c r="H89128">
        <v>0</v>
      </c>
      <c r="I89128">
        <v>0</v>
      </c>
      <c r="J89128" t="s">
        <v>18</v>
      </c>
    </row>
    <row r="89129" spans="1:10" hidden="1" x14ac:dyDescent="0.3">
      <c r="A89129" t="s">
        <v>259</v>
      </c>
      <c r="B89129" t="s">
        <v>260</v>
      </c>
      <c r="C89129" t="s">
        <v>368</v>
      </c>
      <c r="D89129" t="s">
        <v>369</v>
      </c>
      <c r="E89129" t="s">
        <v>2462</v>
      </c>
      <c r="F89129">
        <v>5</v>
      </c>
      <c r="G89129">
        <v>5</v>
      </c>
      <c r="H89129">
        <v>0</v>
      </c>
      <c r="I89129">
        <v>0</v>
      </c>
      <c r="J89129" t="s">
        <v>18</v>
      </c>
    </row>
    <row r="89130" spans="1:10" hidden="1" x14ac:dyDescent="0.3">
      <c r="A89130" t="s">
        <v>259</v>
      </c>
      <c r="B89130" t="s">
        <v>260</v>
      </c>
      <c r="C89130" t="s">
        <v>368</v>
      </c>
      <c r="D89130" t="s">
        <v>369</v>
      </c>
      <c r="E89130" t="s">
        <v>2462</v>
      </c>
      <c r="F89130">
        <v>10</v>
      </c>
      <c r="G89130">
        <v>5</v>
      </c>
      <c r="H89130">
        <v>0</v>
      </c>
      <c r="I89130">
        <v>0</v>
      </c>
      <c r="J89130" t="s">
        <v>18</v>
      </c>
    </row>
    <row r="89131" spans="1:10" hidden="1" x14ac:dyDescent="0.3">
      <c r="A89131" t="s">
        <v>259</v>
      </c>
      <c r="B89131" t="s">
        <v>260</v>
      </c>
      <c r="C89131" t="s">
        <v>368</v>
      </c>
      <c r="D89131" t="s">
        <v>369</v>
      </c>
      <c r="E89131" t="s">
        <v>2462</v>
      </c>
      <c r="F89131">
        <v>15</v>
      </c>
      <c r="G89131">
        <v>5</v>
      </c>
      <c r="H89131">
        <v>0</v>
      </c>
      <c r="I89131">
        <v>0</v>
      </c>
      <c r="J89131" t="s">
        <v>18</v>
      </c>
    </row>
    <row r="89132" spans="1:10" hidden="1" x14ac:dyDescent="0.3">
      <c r="A89132" t="s">
        <v>259</v>
      </c>
      <c r="B89132" t="s">
        <v>260</v>
      </c>
      <c r="C89132" t="s">
        <v>368</v>
      </c>
      <c r="D89132" t="s">
        <v>369</v>
      </c>
      <c r="E89132" t="s">
        <v>2462</v>
      </c>
      <c r="F89132">
        <v>20</v>
      </c>
      <c r="G89132">
        <v>5</v>
      </c>
      <c r="H89132">
        <v>0</v>
      </c>
      <c r="I89132">
        <v>0</v>
      </c>
      <c r="J89132" t="s">
        <v>18</v>
      </c>
    </row>
    <row r="89133" spans="1:10" hidden="1" x14ac:dyDescent="0.3">
      <c r="A89133" t="s">
        <v>259</v>
      </c>
      <c r="B89133" t="s">
        <v>260</v>
      </c>
      <c r="C89133" t="s">
        <v>368</v>
      </c>
      <c r="D89133" t="s">
        <v>369</v>
      </c>
      <c r="E89133" t="s">
        <v>2462</v>
      </c>
      <c r="F89133">
        <v>25</v>
      </c>
      <c r="G89133">
        <v>5</v>
      </c>
      <c r="H89133">
        <v>0</v>
      </c>
      <c r="I89133">
        <v>0</v>
      </c>
      <c r="J89133" t="s">
        <v>18</v>
      </c>
    </row>
    <row r="89134" spans="1:10" hidden="1" x14ac:dyDescent="0.3">
      <c r="A89134" t="s">
        <v>259</v>
      </c>
      <c r="B89134" t="s">
        <v>260</v>
      </c>
      <c r="C89134" t="s">
        <v>368</v>
      </c>
      <c r="D89134" t="s">
        <v>369</v>
      </c>
      <c r="E89134" t="s">
        <v>2462</v>
      </c>
      <c r="F89134">
        <v>30</v>
      </c>
      <c r="G89134">
        <v>5</v>
      </c>
      <c r="H89134">
        <v>0</v>
      </c>
      <c r="I89134">
        <v>0</v>
      </c>
      <c r="J89134" t="s">
        <v>18</v>
      </c>
    </row>
    <row r="89135" spans="1:10" hidden="1" x14ac:dyDescent="0.3">
      <c r="A89135" t="s">
        <v>259</v>
      </c>
      <c r="B89135" t="s">
        <v>260</v>
      </c>
      <c r="C89135" t="s">
        <v>368</v>
      </c>
      <c r="D89135" t="s">
        <v>369</v>
      </c>
      <c r="E89135" t="s">
        <v>2462</v>
      </c>
      <c r="F89135">
        <v>35</v>
      </c>
      <c r="G89135">
        <v>5</v>
      </c>
      <c r="H89135">
        <v>1</v>
      </c>
      <c r="I89135">
        <v>0</v>
      </c>
      <c r="J89135" t="s">
        <v>18</v>
      </c>
    </row>
    <row r="89136" spans="1:10" hidden="1" x14ac:dyDescent="0.3">
      <c r="A89136" t="s">
        <v>259</v>
      </c>
      <c r="B89136" t="s">
        <v>260</v>
      </c>
      <c r="C89136" t="s">
        <v>368</v>
      </c>
      <c r="D89136" t="s">
        <v>369</v>
      </c>
      <c r="E89136" t="s">
        <v>2462</v>
      </c>
      <c r="F89136">
        <v>40</v>
      </c>
      <c r="G89136">
        <v>5</v>
      </c>
      <c r="H89136">
        <v>0</v>
      </c>
      <c r="I89136">
        <v>0</v>
      </c>
      <c r="J89136" t="s">
        <v>18</v>
      </c>
    </row>
    <row r="89137" spans="1:10" hidden="1" x14ac:dyDescent="0.3">
      <c r="A89137" t="s">
        <v>259</v>
      </c>
      <c r="B89137" t="s">
        <v>260</v>
      </c>
      <c r="C89137" t="s">
        <v>368</v>
      </c>
      <c r="D89137" t="s">
        <v>369</v>
      </c>
      <c r="E89137" t="s">
        <v>2462</v>
      </c>
      <c r="F89137">
        <v>45</v>
      </c>
      <c r="G89137">
        <v>5</v>
      </c>
      <c r="H89137">
        <v>1</v>
      </c>
      <c r="I89137">
        <v>0</v>
      </c>
      <c r="J89137" t="s">
        <v>18</v>
      </c>
    </row>
    <row r="89138" spans="1:10" hidden="1" x14ac:dyDescent="0.3">
      <c r="A89138" t="s">
        <v>259</v>
      </c>
      <c r="B89138" t="s">
        <v>260</v>
      </c>
      <c r="C89138" t="s">
        <v>368</v>
      </c>
      <c r="D89138" t="s">
        <v>369</v>
      </c>
      <c r="E89138" t="s">
        <v>2462</v>
      </c>
      <c r="F89138">
        <v>50</v>
      </c>
      <c r="G89138">
        <v>5</v>
      </c>
      <c r="H89138">
        <v>0</v>
      </c>
      <c r="I89138">
        <v>0</v>
      </c>
      <c r="J89138" t="s">
        <v>18</v>
      </c>
    </row>
    <row r="89139" spans="1:10" hidden="1" x14ac:dyDescent="0.3">
      <c r="A89139" t="s">
        <v>259</v>
      </c>
      <c r="B89139" t="s">
        <v>260</v>
      </c>
      <c r="C89139" t="s">
        <v>368</v>
      </c>
      <c r="D89139" t="s">
        <v>369</v>
      </c>
      <c r="E89139" t="s">
        <v>2462</v>
      </c>
      <c r="F89139">
        <v>55</v>
      </c>
      <c r="G89139">
        <v>5</v>
      </c>
      <c r="H89139">
        <v>1</v>
      </c>
      <c r="I89139">
        <v>0</v>
      </c>
      <c r="J89139" t="s">
        <v>18</v>
      </c>
    </row>
    <row r="89140" spans="1:10" hidden="1" x14ac:dyDescent="0.3">
      <c r="A89140" t="s">
        <v>259</v>
      </c>
      <c r="B89140" t="s">
        <v>260</v>
      </c>
      <c r="C89140" t="s">
        <v>368</v>
      </c>
      <c r="D89140" t="s">
        <v>369</v>
      </c>
      <c r="E89140" t="s">
        <v>2462</v>
      </c>
      <c r="F89140">
        <v>60</v>
      </c>
      <c r="G89140">
        <v>5</v>
      </c>
      <c r="H89140">
        <v>2</v>
      </c>
      <c r="I89140">
        <v>0</v>
      </c>
      <c r="J89140" t="s">
        <v>18</v>
      </c>
    </row>
    <row r="89141" spans="1:10" hidden="1" x14ac:dyDescent="0.3">
      <c r="A89141" t="s">
        <v>259</v>
      </c>
      <c r="B89141" t="s">
        <v>260</v>
      </c>
      <c r="C89141" t="s">
        <v>368</v>
      </c>
      <c r="D89141" t="s">
        <v>369</v>
      </c>
      <c r="E89141" t="s">
        <v>2462</v>
      </c>
      <c r="F89141">
        <v>65</v>
      </c>
      <c r="G89141">
        <v>5</v>
      </c>
      <c r="H89141">
        <v>0</v>
      </c>
      <c r="I89141">
        <v>0</v>
      </c>
      <c r="J89141" t="s">
        <v>18</v>
      </c>
    </row>
    <row r="89142" spans="1:10" hidden="1" x14ac:dyDescent="0.3">
      <c r="A89142" t="s">
        <v>259</v>
      </c>
      <c r="B89142" t="s">
        <v>260</v>
      </c>
      <c r="C89142" t="s">
        <v>368</v>
      </c>
      <c r="D89142" t="s">
        <v>369</v>
      </c>
      <c r="E89142" t="s">
        <v>2462</v>
      </c>
      <c r="F89142">
        <v>70</v>
      </c>
      <c r="G89142">
        <v>5</v>
      </c>
      <c r="H89142">
        <v>0</v>
      </c>
      <c r="I89142">
        <v>0</v>
      </c>
      <c r="J89142" t="s">
        <v>18</v>
      </c>
    </row>
    <row r="89143" spans="1:10" hidden="1" x14ac:dyDescent="0.3">
      <c r="A89143" t="s">
        <v>259</v>
      </c>
      <c r="B89143" t="s">
        <v>260</v>
      </c>
      <c r="C89143" t="s">
        <v>368</v>
      </c>
      <c r="D89143" t="s">
        <v>369</v>
      </c>
      <c r="E89143" t="s">
        <v>2462</v>
      </c>
      <c r="F89143">
        <v>75</v>
      </c>
      <c r="G89143">
        <v>5</v>
      </c>
      <c r="H89143">
        <v>0</v>
      </c>
      <c r="I89143">
        <v>0</v>
      </c>
      <c r="J89143" t="s">
        <v>18</v>
      </c>
    </row>
    <row r="89144" spans="1:10" hidden="1" x14ac:dyDescent="0.3">
      <c r="A89144" t="s">
        <v>259</v>
      </c>
      <c r="B89144" t="s">
        <v>260</v>
      </c>
      <c r="C89144" t="s">
        <v>368</v>
      </c>
      <c r="D89144" t="s">
        <v>369</v>
      </c>
      <c r="E89144" t="s">
        <v>2462</v>
      </c>
      <c r="F89144">
        <v>80</v>
      </c>
      <c r="G89144">
        <v>5</v>
      </c>
      <c r="H89144">
        <v>0</v>
      </c>
      <c r="I89144">
        <v>0</v>
      </c>
      <c r="J89144" t="s">
        <v>18</v>
      </c>
    </row>
    <row r="89145" spans="1:10" hidden="1" x14ac:dyDescent="0.3">
      <c r="A89145" t="s">
        <v>259</v>
      </c>
      <c r="B89145" t="s">
        <v>260</v>
      </c>
      <c r="C89145" t="s">
        <v>368</v>
      </c>
      <c r="D89145" t="s">
        <v>369</v>
      </c>
      <c r="E89145" t="s">
        <v>2462</v>
      </c>
      <c r="F89145">
        <v>85</v>
      </c>
      <c r="G89145">
        <v>5</v>
      </c>
      <c r="H89145">
        <v>0</v>
      </c>
      <c r="I89145">
        <v>0</v>
      </c>
      <c r="J89145" t="s">
        <v>18</v>
      </c>
    </row>
    <row r="89146" spans="1:10" hidden="1" x14ac:dyDescent="0.3">
      <c r="A89146" t="s">
        <v>259</v>
      </c>
      <c r="B89146" t="s">
        <v>260</v>
      </c>
      <c r="C89146" t="s">
        <v>368</v>
      </c>
      <c r="D89146" t="s">
        <v>369</v>
      </c>
      <c r="E89146" t="s">
        <v>2462</v>
      </c>
      <c r="F89146">
        <v>90</v>
      </c>
      <c r="G89146">
        <v>5</v>
      </c>
      <c r="H89146">
        <v>0</v>
      </c>
      <c r="I89146">
        <v>0</v>
      </c>
      <c r="J89146" t="s">
        <v>18</v>
      </c>
    </row>
    <row r="89147" spans="1:10" hidden="1" x14ac:dyDescent="0.3">
      <c r="A89147" t="s">
        <v>259</v>
      </c>
      <c r="B89147" t="s">
        <v>260</v>
      </c>
      <c r="C89147" t="s">
        <v>368</v>
      </c>
      <c r="D89147" t="s">
        <v>369</v>
      </c>
      <c r="E89147" t="s">
        <v>2462</v>
      </c>
      <c r="F89147">
        <v>95</v>
      </c>
      <c r="G89147">
        <v>5</v>
      </c>
      <c r="H89147">
        <v>0</v>
      </c>
      <c r="I89147">
        <v>0</v>
      </c>
      <c r="J89147" t="s">
        <v>18</v>
      </c>
    </row>
    <row r="89148" spans="1:10" hidden="1" x14ac:dyDescent="0.3">
      <c r="A89148" t="s">
        <v>259</v>
      </c>
      <c r="B89148" t="s">
        <v>260</v>
      </c>
      <c r="C89148" t="s">
        <v>368</v>
      </c>
      <c r="D89148" t="s">
        <v>369</v>
      </c>
      <c r="E89148" t="s">
        <v>2462</v>
      </c>
      <c r="F89148">
        <v>100</v>
      </c>
      <c r="G89148">
        <v>5</v>
      </c>
      <c r="H89148">
        <v>0</v>
      </c>
      <c r="I89148">
        <v>0</v>
      </c>
      <c r="J89148" t="s">
        <v>18</v>
      </c>
    </row>
    <row r="89149" spans="1:10" hidden="1" x14ac:dyDescent="0.3">
      <c r="A89149" t="s">
        <v>259</v>
      </c>
      <c r="B89149" t="s">
        <v>260</v>
      </c>
      <c r="C89149" t="s">
        <v>370</v>
      </c>
      <c r="D89149" t="s">
        <v>371</v>
      </c>
      <c r="E89149" t="s">
        <v>2462</v>
      </c>
      <c r="F89149">
        <v>0</v>
      </c>
      <c r="G89149">
        <v>5</v>
      </c>
      <c r="H89149">
        <v>0</v>
      </c>
      <c r="I89149">
        <v>0</v>
      </c>
      <c r="J89149" t="s">
        <v>18</v>
      </c>
    </row>
    <row r="89150" spans="1:10" hidden="1" x14ac:dyDescent="0.3">
      <c r="A89150" t="s">
        <v>259</v>
      </c>
      <c r="B89150" t="s">
        <v>260</v>
      </c>
      <c r="C89150" t="s">
        <v>370</v>
      </c>
      <c r="D89150" t="s">
        <v>371</v>
      </c>
      <c r="E89150" t="s">
        <v>2462</v>
      </c>
      <c r="F89150">
        <v>5</v>
      </c>
      <c r="G89150">
        <v>5</v>
      </c>
      <c r="H89150">
        <v>0</v>
      </c>
      <c r="I89150">
        <v>0</v>
      </c>
      <c r="J89150" t="s">
        <v>18</v>
      </c>
    </row>
    <row r="89151" spans="1:10" hidden="1" x14ac:dyDescent="0.3">
      <c r="A89151" t="s">
        <v>259</v>
      </c>
      <c r="B89151" t="s">
        <v>260</v>
      </c>
      <c r="C89151" t="s">
        <v>370</v>
      </c>
      <c r="D89151" t="s">
        <v>371</v>
      </c>
      <c r="E89151" t="s">
        <v>2462</v>
      </c>
      <c r="F89151">
        <v>10</v>
      </c>
      <c r="G89151">
        <v>5</v>
      </c>
      <c r="H89151">
        <v>0</v>
      </c>
      <c r="I89151">
        <v>0</v>
      </c>
      <c r="J89151" t="s">
        <v>18</v>
      </c>
    </row>
    <row r="89152" spans="1:10" hidden="1" x14ac:dyDescent="0.3">
      <c r="A89152" t="s">
        <v>259</v>
      </c>
      <c r="B89152" t="s">
        <v>260</v>
      </c>
      <c r="C89152" t="s">
        <v>370</v>
      </c>
      <c r="D89152" t="s">
        <v>371</v>
      </c>
      <c r="E89152" t="s">
        <v>2462</v>
      </c>
      <c r="F89152">
        <v>15</v>
      </c>
      <c r="G89152">
        <v>5</v>
      </c>
      <c r="H89152">
        <v>1</v>
      </c>
      <c r="I89152">
        <v>0</v>
      </c>
      <c r="J89152" t="s">
        <v>18</v>
      </c>
    </row>
    <row r="89153" spans="1:10" hidden="1" x14ac:dyDescent="0.3">
      <c r="A89153" t="s">
        <v>259</v>
      </c>
      <c r="B89153" t="s">
        <v>260</v>
      </c>
      <c r="C89153" t="s">
        <v>370</v>
      </c>
      <c r="D89153" t="s">
        <v>371</v>
      </c>
      <c r="E89153" t="s">
        <v>2462</v>
      </c>
      <c r="F89153">
        <v>20</v>
      </c>
      <c r="G89153">
        <v>5</v>
      </c>
      <c r="H89153">
        <v>4</v>
      </c>
      <c r="I89153">
        <v>0</v>
      </c>
      <c r="J89153" t="s">
        <v>18</v>
      </c>
    </row>
    <row r="89154" spans="1:10" hidden="1" x14ac:dyDescent="0.3">
      <c r="A89154" t="s">
        <v>259</v>
      </c>
      <c r="B89154" t="s">
        <v>260</v>
      </c>
      <c r="C89154" t="s">
        <v>370</v>
      </c>
      <c r="D89154" t="s">
        <v>371</v>
      </c>
      <c r="E89154" t="s">
        <v>2462</v>
      </c>
      <c r="F89154">
        <v>25</v>
      </c>
      <c r="G89154">
        <v>5</v>
      </c>
      <c r="H89154">
        <v>2</v>
      </c>
      <c r="I89154">
        <v>0</v>
      </c>
      <c r="J89154" t="s">
        <v>18</v>
      </c>
    </row>
    <row r="89155" spans="1:10" hidden="1" x14ac:dyDescent="0.3">
      <c r="A89155" t="s">
        <v>259</v>
      </c>
      <c r="B89155" t="s">
        <v>260</v>
      </c>
      <c r="C89155" t="s">
        <v>370</v>
      </c>
      <c r="D89155" t="s">
        <v>371</v>
      </c>
      <c r="E89155" t="s">
        <v>2462</v>
      </c>
      <c r="F89155">
        <v>30</v>
      </c>
      <c r="G89155">
        <v>5</v>
      </c>
      <c r="H89155">
        <v>1</v>
      </c>
      <c r="I89155">
        <v>0</v>
      </c>
      <c r="J89155" t="s">
        <v>18</v>
      </c>
    </row>
    <row r="89156" spans="1:10" hidden="1" x14ac:dyDescent="0.3">
      <c r="A89156" t="s">
        <v>259</v>
      </c>
      <c r="B89156" t="s">
        <v>260</v>
      </c>
      <c r="C89156" t="s">
        <v>370</v>
      </c>
      <c r="D89156" t="s">
        <v>371</v>
      </c>
      <c r="E89156" t="s">
        <v>2462</v>
      </c>
      <c r="F89156">
        <v>35</v>
      </c>
      <c r="G89156">
        <v>5</v>
      </c>
      <c r="H89156">
        <v>5</v>
      </c>
      <c r="I89156">
        <v>1</v>
      </c>
      <c r="J89156" t="s">
        <v>18</v>
      </c>
    </row>
    <row r="89157" spans="1:10" hidden="1" x14ac:dyDescent="0.3">
      <c r="A89157" t="s">
        <v>259</v>
      </c>
      <c r="B89157" t="s">
        <v>260</v>
      </c>
      <c r="C89157" t="s">
        <v>370</v>
      </c>
      <c r="D89157" t="s">
        <v>371</v>
      </c>
      <c r="E89157" t="s">
        <v>2462</v>
      </c>
      <c r="F89157">
        <v>40</v>
      </c>
      <c r="G89157">
        <v>5</v>
      </c>
      <c r="H89157">
        <v>2</v>
      </c>
      <c r="I89157">
        <v>0</v>
      </c>
      <c r="J89157" t="s">
        <v>18</v>
      </c>
    </row>
    <row r="89158" spans="1:10" hidden="1" x14ac:dyDescent="0.3">
      <c r="A89158" t="s">
        <v>259</v>
      </c>
      <c r="B89158" t="s">
        <v>260</v>
      </c>
      <c r="C89158" t="s">
        <v>370</v>
      </c>
      <c r="D89158" t="s">
        <v>371</v>
      </c>
      <c r="E89158" t="s">
        <v>2462</v>
      </c>
      <c r="F89158">
        <v>45</v>
      </c>
      <c r="G89158">
        <v>5</v>
      </c>
      <c r="H89158">
        <v>3</v>
      </c>
      <c r="I89158">
        <v>0</v>
      </c>
      <c r="J89158" t="s">
        <v>18</v>
      </c>
    </row>
    <row r="89159" spans="1:10" hidden="1" x14ac:dyDescent="0.3">
      <c r="A89159" t="s">
        <v>259</v>
      </c>
      <c r="B89159" t="s">
        <v>260</v>
      </c>
      <c r="C89159" t="s">
        <v>370</v>
      </c>
      <c r="D89159" t="s">
        <v>371</v>
      </c>
      <c r="E89159" t="s">
        <v>2462</v>
      </c>
      <c r="F89159">
        <v>50</v>
      </c>
      <c r="G89159">
        <v>5</v>
      </c>
      <c r="H89159">
        <v>3</v>
      </c>
      <c r="I89159">
        <v>0</v>
      </c>
      <c r="J89159" t="s">
        <v>18</v>
      </c>
    </row>
    <row r="89160" spans="1:10" hidden="1" x14ac:dyDescent="0.3">
      <c r="A89160" t="s">
        <v>259</v>
      </c>
      <c r="B89160" t="s">
        <v>260</v>
      </c>
      <c r="C89160" t="s">
        <v>370</v>
      </c>
      <c r="D89160" t="s">
        <v>371</v>
      </c>
      <c r="E89160" t="s">
        <v>2462</v>
      </c>
      <c r="F89160">
        <v>55</v>
      </c>
      <c r="G89160">
        <v>5</v>
      </c>
      <c r="H89160">
        <v>7</v>
      </c>
      <c r="I89160">
        <v>0</v>
      </c>
      <c r="J89160" t="s">
        <v>18</v>
      </c>
    </row>
    <row r="89161" spans="1:10" hidden="1" x14ac:dyDescent="0.3">
      <c r="A89161" t="s">
        <v>259</v>
      </c>
      <c r="B89161" t="s">
        <v>260</v>
      </c>
      <c r="C89161" t="s">
        <v>370</v>
      </c>
      <c r="D89161" t="s">
        <v>371</v>
      </c>
      <c r="E89161" t="s">
        <v>2462</v>
      </c>
      <c r="F89161">
        <v>60</v>
      </c>
      <c r="G89161">
        <v>5</v>
      </c>
      <c r="H89161">
        <v>4</v>
      </c>
      <c r="I89161">
        <v>0</v>
      </c>
      <c r="J89161" t="s">
        <v>18</v>
      </c>
    </row>
    <row r="89162" spans="1:10" hidden="1" x14ac:dyDescent="0.3">
      <c r="A89162" t="s">
        <v>259</v>
      </c>
      <c r="B89162" t="s">
        <v>260</v>
      </c>
      <c r="C89162" t="s">
        <v>370</v>
      </c>
      <c r="D89162" t="s">
        <v>371</v>
      </c>
      <c r="E89162" t="s">
        <v>2462</v>
      </c>
      <c r="F89162">
        <v>65</v>
      </c>
      <c r="G89162">
        <v>5</v>
      </c>
      <c r="H89162">
        <v>6</v>
      </c>
      <c r="I89162">
        <v>0</v>
      </c>
      <c r="J89162" t="s">
        <v>18</v>
      </c>
    </row>
    <row r="89163" spans="1:10" hidden="1" x14ac:dyDescent="0.3">
      <c r="A89163" t="s">
        <v>259</v>
      </c>
      <c r="B89163" t="s">
        <v>260</v>
      </c>
      <c r="C89163" t="s">
        <v>370</v>
      </c>
      <c r="D89163" t="s">
        <v>371</v>
      </c>
      <c r="E89163" t="s">
        <v>2462</v>
      </c>
      <c r="F89163">
        <v>70</v>
      </c>
      <c r="G89163">
        <v>5</v>
      </c>
      <c r="H89163">
        <v>4</v>
      </c>
      <c r="I89163">
        <v>1</v>
      </c>
      <c r="J89163" t="s">
        <v>18</v>
      </c>
    </row>
    <row r="89164" spans="1:10" hidden="1" x14ac:dyDescent="0.3">
      <c r="A89164" t="s">
        <v>259</v>
      </c>
      <c r="B89164" t="s">
        <v>260</v>
      </c>
      <c r="C89164" t="s">
        <v>370</v>
      </c>
      <c r="D89164" t="s">
        <v>371</v>
      </c>
      <c r="E89164" t="s">
        <v>2462</v>
      </c>
      <c r="F89164">
        <v>75</v>
      </c>
      <c r="G89164">
        <v>5</v>
      </c>
      <c r="H89164">
        <v>3</v>
      </c>
      <c r="I89164">
        <v>0</v>
      </c>
      <c r="J89164" t="s">
        <v>18</v>
      </c>
    </row>
    <row r="89165" spans="1:10" hidden="1" x14ac:dyDescent="0.3">
      <c r="A89165" t="s">
        <v>259</v>
      </c>
      <c r="B89165" t="s">
        <v>260</v>
      </c>
      <c r="C89165" t="s">
        <v>370</v>
      </c>
      <c r="D89165" t="s">
        <v>371</v>
      </c>
      <c r="E89165" t="s">
        <v>2462</v>
      </c>
      <c r="F89165">
        <v>80</v>
      </c>
      <c r="G89165">
        <v>5</v>
      </c>
      <c r="H89165">
        <v>2</v>
      </c>
      <c r="I89165">
        <v>0</v>
      </c>
      <c r="J89165" t="s">
        <v>18</v>
      </c>
    </row>
    <row r="89166" spans="1:10" hidden="1" x14ac:dyDescent="0.3">
      <c r="A89166" t="s">
        <v>259</v>
      </c>
      <c r="B89166" t="s">
        <v>260</v>
      </c>
      <c r="C89166" t="s">
        <v>370</v>
      </c>
      <c r="D89166" t="s">
        <v>371</v>
      </c>
      <c r="E89166" t="s">
        <v>2462</v>
      </c>
      <c r="F89166">
        <v>85</v>
      </c>
      <c r="G89166">
        <v>5</v>
      </c>
      <c r="H89166">
        <v>0</v>
      </c>
      <c r="I89166">
        <v>0</v>
      </c>
      <c r="J89166" t="s">
        <v>18</v>
      </c>
    </row>
    <row r="89167" spans="1:10" hidden="1" x14ac:dyDescent="0.3">
      <c r="A89167" t="s">
        <v>259</v>
      </c>
      <c r="B89167" t="s">
        <v>260</v>
      </c>
      <c r="C89167" t="s">
        <v>370</v>
      </c>
      <c r="D89167" t="s">
        <v>371</v>
      </c>
      <c r="E89167" t="s">
        <v>2462</v>
      </c>
      <c r="F89167">
        <v>90</v>
      </c>
      <c r="G89167">
        <v>5</v>
      </c>
      <c r="H89167">
        <v>0</v>
      </c>
      <c r="I89167">
        <v>0</v>
      </c>
      <c r="J89167" t="s">
        <v>18</v>
      </c>
    </row>
    <row r="89168" spans="1:10" hidden="1" x14ac:dyDescent="0.3">
      <c r="A89168" t="s">
        <v>259</v>
      </c>
      <c r="B89168" t="s">
        <v>260</v>
      </c>
      <c r="C89168" t="s">
        <v>370</v>
      </c>
      <c r="D89168" t="s">
        <v>371</v>
      </c>
      <c r="E89168" t="s">
        <v>2462</v>
      </c>
      <c r="F89168">
        <v>95</v>
      </c>
      <c r="G89168">
        <v>5</v>
      </c>
      <c r="H89168">
        <v>0</v>
      </c>
      <c r="I89168">
        <v>0</v>
      </c>
      <c r="J89168" t="s">
        <v>18</v>
      </c>
    </row>
    <row r="89169" spans="1:10" hidden="1" x14ac:dyDescent="0.3">
      <c r="A89169" t="s">
        <v>259</v>
      </c>
      <c r="B89169" t="s">
        <v>260</v>
      </c>
      <c r="C89169" t="s">
        <v>370</v>
      </c>
      <c r="D89169" t="s">
        <v>371</v>
      </c>
      <c r="E89169" t="s">
        <v>2462</v>
      </c>
      <c r="F89169">
        <v>100</v>
      </c>
      <c r="G89169">
        <v>5</v>
      </c>
      <c r="H89169">
        <v>0</v>
      </c>
      <c r="I89169">
        <v>0</v>
      </c>
      <c r="J89169" t="s">
        <v>18</v>
      </c>
    </row>
    <row r="89170" spans="1:10" hidden="1" x14ac:dyDescent="0.3">
      <c r="A89170" t="s">
        <v>259</v>
      </c>
      <c r="B89170" t="s">
        <v>260</v>
      </c>
      <c r="C89170" t="s">
        <v>372</v>
      </c>
      <c r="D89170" t="s">
        <v>129</v>
      </c>
      <c r="E89170" t="s">
        <v>2462</v>
      </c>
      <c r="F89170">
        <v>0</v>
      </c>
      <c r="G89170">
        <v>5</v>
      </c>
      <c r="H89170">
        <v>1</v>
      </c>
      <c r="I89170">
        <v>0</v>
      </c>
      <c r="J89170" t="s">
        <v>18</v>
      </c>
    </row>
    <row r="89171" spans="1:10" hidden="1" x14ac:dyDescent="0.3">
      <c r="A89171" t="s">
        <v>259</v>
      </c>
      <c r="B89171" t="s">
        <v>260</v>
      </c>
      <c r="C89171" t="s">
        <v>372</v>
      </c>
      <c r="D89171" t="s">
        <v>129</v>
      </c>
      <c r="E89171" t="s">
        <v>2462</v>
      </c>
      <c r="F89171">
        <v>5</v>
      </c>
      <c r="G89171">
        <v>5</v>
      </c>
      <c r="H89171">
        <v>0</v>
      </c>
      <c r="I89171">
        <v>0</v>
      </c>
      <c r="J89171" t="s">
        <v>18</v>
      </c>
    </row>
    <row r="89172" spans="1:10" hidden="1" x14ac:dyDescent="0.3">
      <c r="A89172" t="s">
        <v>259</v>
      </c>
      <c r="B89172" t="s">
        <v>260</v>
      </c>
      <c r="C89172" t="s">
        <v>372</v>
      </c>
      <c r="D89172" t="s">
        <v>129</v>
      </c>
      <c r="E89172" t="s">
        <v>2462</v>
      </c>
      <c r="F89172">
        <v>10</v>
      </c>
      <c r="G89172">
        <v>5</v>
      </c>
      <c r="H89172">
        <v>3</v>
      </c>
      <c r="I89172">
        <v>0</v>
      </c>
      <c r="J89172" t="s">
        <v>18</v>
      </c>
    </row>
    <row r="89173" spans="1:10" hidden="1" x14ac:dyDescent="0.3">
      <c r="A89173" t="s">
        <v>259</v>
      </c>
      <c r="B89173" t="s">
        <v>260</v>
      </c>
      <c r="C89173" t="s">
        <v>372</v>
      </c>
      <c r="D89173" t="s">
        <v>129</v>
      </c>
      <c r="E89173" t="s">
        <v>2462</v>
      </c>
      <c r="F89173">
        <v>15</v>
      </c>
      <c r="G89173">
        <v>5</v>
      </c>
      <c r="H89173">
        <v>13</v>
      </c>
      <c r="I89173">
        <v>0</v>
      </c>
      <c r="J89173" t="s">
        <v>18</v>
      </c>
    </row>
    <row r="89174" spans="1:10" hidden="1" x14ac:dyDescent="0.3">
      <c r="A89174" t="s">
        <v>259</v>
      </c>
      <c r="B89174" t="s">
        <v>260</v>
      </c>
      <c r="C89174" t="s">
        <v>372</v>
      </c>
      <c r="D89174" t="s">
        <v>129</v>
      </c>
      <c r="E89174" t="s">
        <v>2462</v>
      </c>
      <c r="F89174">
        <v>20</v>
      </c>
      <c r="G89174">
        <v>5</v>
      </c>
      <c r="H89174">
        <v>24</v>
      </c>
      <c r="I89174">
        <v>0</v>
      </c>
      <c r="J89174" t="s">
        <v>18</v>
      </c>
    </row>
    <row r="89175" spans="1:10" hidden="1" x14ac:dyDescent="0.3">
      <c r="A89175" t="s">
        <v>259</v>
      </c>
      <c r="B89175" t="s">
        <v>260</v>
      </c>
      <c r="C89175" t="s">
        <v>372</v>
      </c>
      <c r="D89175" t="s">
        <v>129</v>
      </c>
      <c r="E89175" t="s">
        <v>2462</v>
      </c>
      <c r="F89175">
        <v>25</v>
      </c>
      <c r="G89175">
        <v>5</v>
      </c>
      <c r="H89175">
        <v>25</v>
      </c>
      <c r="I89175">
        <v>0</v>
      </c>
      <c r="J89175" t="s">
        <v>18</v>
      </c>
    </row>
    <row r="89176" spans="1:10" hidden="1" x14ac:dyDescent="0.3">
      <c r="A89176" t="s">
        <v>259</v>
      </c>
      <c r="B89176" t="s">
        <v>260</v>
      </c>
      <c r="C89176" t="s">
        <v>372</v>
      </c>
      <c r="D89176" t="s">
        <v>129</v>
      </c>
      <c r="E89176" t="s">
        <v>2462</v>
      </c>
      <c r="F89176">
        <v>30</v>
      </c>
      <c r="G89176">
        <v>5</v>
      </c>
      <c r="H89176">
        <v>24</v>
      </c>
      <c r="I89176">
        <v>0</v>
      </c>
      <c r="J89176" t="s">
        <v>18</v>
      </c>
    </row>
    <row r="89177" spans="1:10" hidden="1" x14ac:dyDescent="0.3">
      <c r="A89177" t="s">
        <v>259</v>
      </c>
      <c r="B89177" t="s">
        <v>260</v>
      </c>
      <c r="C89177" t="s">
        <v>372</v>
      </c>
      <c r="D89177" t="s">
        <v>129</v>
      </c>
      <c r="E89177" t="s">
        <v>2462</v>
      </c>
      <c r="F89177">
        <v>35</v>
      </c>
      <c r="G89177">
        <v>5</v>
      </c>
      <c r="H89177">
        <v>34</v>
      </c>
      <c r="I89177">
        <v>1</v>
      </c>
      <c r="J89177" t="s">
        <v>18</v>
      </c>
    </row>
    <row r="89178" spans="1:10" hidden="1" x14ac:dyDescent="0.3">
      <c r="A89178" t="s">
        <v>259</v>
      </c>
      <c r="B89178" t="s">
        <v>260</v>
      </c>
      <c r="C89178" t="s">
        <v>372</v>
      </c>
      <c r="D89178" t="s">
        <v>129</v>
      </c>
      <c r="E89178" t="s">
        <v>2462</v>
      </c>
      <c r="F89178">
        <v>40</v>
      </c>
      <c r="G89178">
        <v>5</v>
      </c>
      <c r="H89178">
        <v>25</v>
      </c>
      <c r="I89178">
        <v>0</v>
      </c>
      <c r="J89178" t="s">
        <v>18</v>
      </c>
    </row>
    <row r="89179" spans="1:10" hidden="1" x14ac:dyDescent="0.3">
      <c r="A89179" t="s">
        <v>259</v>
      </c>
      <c r="B89179" t="s">
        <v>260</v>
      </c>
      <c r="C89179" t="s">
        <v>372</v>
      </c>
      <c r="D89179" t="s">
        <v>129</v>
      </c>
      <c r="E89179" t="s">
        <v>2462</v>
      </c>
      <c r="F89179">
        <v>45</v>
      </c>
      <c r="G89179">
        <v>5</v>
      </c>
      <c r="H89179">
        <v>14</v>
      </c>
      <c r="I89179">
        <v>0</v>
      </c>
      <c r="J89179" t="s">
        <v>18</v>
      </c>
    </row>
    <row r="89180" spans="1:10" hidden="1" x14ac:dyDescent="0.3">
      <c r="A89180" t="s">
        <v>259</v>
      </c>
      <c r="B89180" t="s">
        <v>260</v>
      </c>
      <c r="C89180" t="s">
        <v>372</v>
      </c>
      <c r="D89180" t="s">
        <v>129</v>
      </c>
      <c r="E89180" t="s">
        <v>2462</v>
      </c>
      <c r="F89180">
        <v>50</v>
      </c>
      <c r="G89180">
        <v>5</v>
      </c>
      <c r="H89180">
        <v>12</v>
      </c>
      <c r="I89180">
        <v>0</v>
      </c>
      <c r="J89180" t="s">
        <v>18</v>
      </c>
    </row>
    <row r="89181" spans="1:10" hidden="1" x14ac:dyDescent="0.3">
      <c r="A89181" t="s">
        <v>259</v>
      </c>
      <c r="B89181" t="s">
        <v>260</v>
      </c>
      <c r="C89181" t="s">
        <v>372</v>
      </c>
      <c r="D89181" t="s">
        <v>129</v>
      </c>
      <c r="E89181" t="s">
        <v>2462</v>
      </c>
      <c r="F89181">
        <v>55</v>
      </c>
      <c r="G89181">
        <v>5</v>
      </c>
      <c r="H89181">
        <v>26</v>
      </c>
      <c r="I89181">
        <v>0</v>
      </c>
      <c r="J89181" t="s">
        <v>18</v>
      </c>
    </row>
    <row r="89182" spans="1:10" hidden="1" x14ac:dyDescent="0.3">
      <c r="A89182" t="s">
        <v>259</v>
      </c>
      <c r="B89182" t="s">
        <v>260</v>
      </c>
      <c r="C89182" t="s">
        <v>372</v>
      </c>
      <c r="D89182" t="s">
        <v>129</v>
      </c>
      <c r="E89182" t="s">
        <v>2462</v>
      </c>
      <c r="F89182">
        <v>60</v>
      </c>
      <c r="G89182">
        <v>5</v>
      </c>
      <c r="H89182">
        <v>15</v>
      </c>
      <c r="I89182">
        <v>0</v>
      </c>
      <c r="J89182" t="s">
        <v>18</v>
      </c>
    </row>
    <row r="89183" spans="1:10" hidden="1" x14ac:dyDescent="0.3">
      <c r="A89183" t="s">
        <v>259</v>
      </c>
      <c r="B89183" t="s">
        <v>260</v>
      </c>
      <c r="C89183" t="s">
        <v>372</v>
      </c>
      <c r="D89183" t="s">
        <v>129</v>
      </c>
      <c r="E89183" t="s">
        <v>2462</v>
      </c>
      <c r="F89183">
        <v>65</v>
      </c>
      <c r="G89183">
        <v>5</v>
      </c>
      <c r="H89183">
        <v>14</v>
      </c>
      <c r="I89183">
        <v>0</v>
      </c>
      <c r="J89183" t="s">
        <v>18</v>
      </c>
    </row>
    <row r="89184" spans="1:10" hidden="1" x14ac:dyDescent="0.3">
      <c r="A89184" t="s">
        <v>259</v>
      </c>
      <c r="B89184" t="s">
        <v>260</v>
      </c>
      <c r="C89184" t="s">
        <v>372</v>
      </c>
      <c r="D89184" t="s">
        <v>129</v>
      </c>
      <c r="E89184" t="s">
        <v>2462</v>
      </c>
      <c r="F89184">
        <v>70</v>
      </c>
      <c r="G89184">
        <v>5</v>
      </c>
      <c r="H89184">
        <v>5</v>
      </c>
      <c r="I89184">
        <v>1</v>
      </c>
      <c r="J89184" t="s">
        <v>18</v>
      </c>
    </row>
    <row r="89185" spans="1:10" hidden="1" x14ac:dyDescent="0.3">
      <c r="A89185" t="s">
        <v>259</v>
      </c>
      <c r="B89185" t="s">
        <v>260</v>
      </c>
      <c r="C89185" t="s">
        <v>372</v>
      </c>
      <c r="D89185" t="s">
        <v>129</v>
      </c>
      <c r="E89185" t="s">
        <v>2462</v>
      </c>
      <c r="F89185">
        <v>75</v>
      </c>
      <c r="G89185">
        <v>5</v>
      </c>
      <c r="H89185">
        <v>6</v>
      </c>
      <c r="I89185">
        <v>0</v>
      </c>
      <c r="J89185" t="s">
        <v>18</v>
      </c>
    </row>
    <row r="89186" spans="1:10" hidden="1" x14ac:dyDescent="0.3">
      <c r="A89186" t="s">
        <v>259</v>
      </c>
      <c r="B89186" t="s">
        <v>260</v>
      </c>
      <c r="C89186" t="s">
        <v>372</v>
      </c>
      <c r="D89186" t="s">
        <v>129</v>
      </c>
      <c r="E89186" t="s">
        <v>2462</v>
      </c>
      <c r="F89186">
        <v>80</v>
      </c>
      <c r="G89186">
        <v>5</v>
      </c>
      <c r="H89186">
        <v>3</v>
      </c>
      <c r="I89186">
        <v>1</v>
      </c>
      <c r="J89186" t="s">
        <v>18</v>
      </c>
    </row>
    <row r="89187" spans="1:10" hidden="1" x14ac:dyDescent="0.3">
      <c r="A89187" t="s">
        <v>259</v>
      </c>
      <c r="B89187" t="s">
        <v>260</v>
      </c>
      <c r="C89187" t="s">
        <v>372</v>
      </c>
      <c r="D89187" t="s">
        <v>129</v>
      </c>
      <c r="E89187" t="s">
        <v>2462</v>
      </c>
      <c r="F89187">
        <v>85</v>
      </c>
      <c r="G89187">
        <v>5</v>
      </c>
      <c r="H89187">
        <v>0</v>
      </c>
      <c r="I89187">
        <v>0</v>
      </c>
      <c r="J89187" t="s">
        <v>18</v>
      </c>
    </row>
    <row r="89188" spans="1:10" hidden="1" x14ac:dyDescent="0.3">
      <c r="A89188" t="s">
        <v>259</v>
      </c>
      <c r="B89188" t="s">
        <v>260</v>
      </c>
      <c r="C89188" t="s">
        <v>372</v>
      </c>
      <c r="D89188" t="s">
        <v>129</v>
      </c>
      <c r="E89188" t="s">
        <v>2462</v>
      </c>
      <c r="F89188">
        <v>90</v>
      </c>
      <c r="G89188">
        <v>5</v>
      </c>
      <c r="H89188">
        <v>0</v>
      </c>
      <c r="I89188">
        <v>0</v>
      </c>
      <c r="J89188" t="s">
        <v>18</v>
      </c>
    </row>
    <row r="89189" spans="1:10" hidden="1" x14ac:dyDescent="0.3">
      <c r="A89189" t="s">
        <v>259</v>
      </c>
      <c r="B89189" t="s">
        <v>260</v>
      </c>
      <c r="C89189" t="s">
        <v>372</v>
      </c>
      <c r="D89189" t="s">
        <v>129</v>
      </c>
      <c r="E89189" t="s">
        <v>2462</v>
      </c>
      <c r="F89189">
        <v>95</v>
      </c>
      <c r="G89189">
        <v>5</v>
      </c>
      <c r="H89189">
        <v>0</v>
      </c>
      <c r="I89189">
        <v>0</v>
      </c>
      <c r="J89189" t="s">
        <v>18</v>
      </c>
    </row>
    <row r="89190" spans="1:10" hidden="1" x14ac:dyDescent="0.3">
      <c r="A89190" t="s">
        <v>259</v>
      </c>
      <c r="B89190" t="s">
        <v>260</v>
      </c>
      <c r="C89190" t="s">
        <v>372</v>
      </c>
      <c r="D89190" t="s">
        <v>129</v>
      </c>
      <c r="E89190" t="s">
        <v>2462</v>
      </c>
      <c r="F89190">
        <v>100</v>
      </c>
      <c r="G89190">
        <v>5</v>
      </c>
      <c r="H89190">
        <v>0</v>
      </c>
      <c r="I89190">
        <v>0</v>
      </c>
      <c r="J89190" t="s">
        <v>18</v>
      </c>
    </row>
    <row r="89191" spans="1:10" hidden="1" x14ac:dyDescent="0.3">
      <c r="A89191" t="s">
        <v>259</v>
      </c>
      <c r="B89191" t="s">
        <v>260</v>
      </c>
      <c r="C89191" t="s">
        <v>373</v>
      </c>
      <c r="D89191" t="s">
        <v>28</v>
      </c>
      <c r="E89191" t="s">
        <v>2462</v>
      </c>
      <c r="F89191">
        <v>0</v>
      </c>
      <c r="G89191">
        <v>5</v>
      </c>
      <c r="H89191">
        <v>6</v>
      </c>
      <c r="I89191">
        <v>0</v>
      </c>
      <c r="J89191" t="s">
        <v>18</v>
      </c>
    </row>
    <row r="89192" spans="1:10" hidden="1" x14ac:dyDescent="0.3">
      <c r="A89192" t="s">
        <v>259</v>
      </c>
      <c r="B89192" t="s">
        <v>260</v>
      </c>
      <c r="C89192" t="s">
        <v>373</v>
      </c>
      <c r="D89192" t="s">
        <v>28</v>
      </c>
      <c r="E89192" t="s">
        <v>2462</v>
      </c>
      <c r="F89192">
        <v>5</v>
      </c>
      <c r="G89192">
        <v>5</v>
      </c>
      <c r="H89192">
        <v>4</v>
      </c>
      <c r="I89192">
        <v>0</v>
      </c>
      <c r="J89192" t="s">
        <v>18</v>
      </c>
    </row>
    <row r="89193" spans="1:10" hidden="1" x14ac:dyDescent="0.3">
      <c r="A89193" t="s">
        <v>259</v>
      </c>
      <c r="B89193" t="s">
        <v>260</v>
      </c>
      <c r="C89193" t="s">
        <v>373</v>
      </c>
      <c r="D89193" t="s">
        <v>28</v>
      </c>
      <c r="E89193" t="s">
        <v>2462</v>
      </c>
      <c r="F89193">
        <v>10</v>
      </c>
      <c r="G89193">
        <v>5</v>
      </c>
      <c r="H89193">
        <v>8</v>
      </c>
      <c r="I89193">
        <v>0</v>
      </c>
      <c r="J89193" t="s">
        <v>18</v>
      </c>
    </row>
    <row r="89194" spans="1:10" hidden="1" x14ac:dyDescent="0.3">
      <c r="A89194" t="s">
        <v>259</v>
      </c>
      <c r="B89194" t="s">
        <v>260</v>
      </c>
      <c r="C89194" t="s">
        <v>373</v>
      </c>
      <c r="D89194" t="s">
        <v>28</v>
      </c>
      <c r="E89194" t="s">
        <v>2462</v>
      </c>
      <c r="F89194">
        <v>15</v>
      </c>
      <c r="G89194">
        <v>5</v>
      </c>
      <c r="H89194">
        <v>71</v>
      </c>
      <c r="I89194">
        <v>0</v>
      </c>
      <c r="J89194" t="s">
        <v>18</v>
      </c>
    </row>
    <row r="89195" spans="1:10" hidden="1" x14ac:dyDescent="0.3">
      <c r="A89195" t="s">
        <v>259</v>
      </c>
      <c r="B89195" t="s">
        <v>260</v>
      </c>
      <c r="C89195" t="s">
        <v>373</v>
      </c>
      <c r="D89195" t="s">
        <v>28</v>
      </c>
      <c r="E89195" t="s">
        <v>2462</v>
      </c>
      <c r="F89195">
        <v>20</v>
      </c>
      <c r="G89195">
        <v>5</v>
      </c>
      <c r="H89195">
        <v>86</v>
      </c>
      <c r="I89195">
        <v>0</v>
      </c>
      <c r="J89195" t="s">
        <v>18</v>
      </c>
    </row>
    <row r="89196" spans="1:10" hidden="1" x14ac:dyDescent="0.3">
      <c r="A89196" t="s">
        <v>259</v>
      </c>
      <c r="B89196" t="s">
        <v>260</v>
      </c>
      <c r="C89196" t="s">
        <v>373</v>
      </c>
      <c r="D89196" t="s">
        <v>28</v>
      </c>
      <c r="E89196" t="s">
        <v>2462</v>
      </c>
      <c r="F89196">
        <v>25</v>
      </c>
      <c r="G89196">
        <v>5</v>
      </c>
      <c r="H89196">
        <v>53</v>
      </c>
      <c r="I89196">
        <v>0</v>
      </c>
      <c r="J89196" t="s">
        <v>18</v>
      </c>
    </row>
    <row r="89197" spans="1:10" hidden="1" x14ac:dyDescent="0.3">
      <c r="A89197" t="s">
        <v>259</v>
      </c>
      <c r="B89197" t="s">
        <v>260</v>
      </c>
      <c r="C89197" t="s">
        <v>373</v>
      </c>
      <c r="D89197" t="s">
        <v>28</v>
      </c>
      <c r="E89197" t="s">
        <v>2462</v>
      </c>
      <c r="F89197">
        <v>30</v>
      </c>
      <c r="G89197">
        <v>5</v>
      </c>
      <c r="H89197">
        <v>44</v>
      </c>
      <c r="I89197">
        <v>0</v>
      </c>
      <c r="J89197" t="s">
        <v>18</v>
      </c>
    </row>
    <row r="89198" spans="1:10" hidden="1" x14ac:dyDescent="0.3">
      <c r="A89198" t="s">
        <v>259</v>
      </c>
      <c r="B89198" t="s">
        <v>260</v>
      </c>
      <c r="C89198" t="s">
        <v>373</v>
      </c>
      <c r="D89198" t="s">
        <v>28</v>
      </c>
      <c r="E89198" t="s">
        <v>2462</v>
      </c>
      <c r="F89198">
        <v>35</v>
      </c>
      <c r="G89198">
        <v>5</v>
      </c>
      <c r="H89198">
        <v>66</v>
      </c>
      <c r="I89198">
        <v>1</v>
      </c>
      <c r="J89198" t="s">
        <v>18</v>
      </c>
    </row>
    <row r="89199" spans="1:10" hidden="1" x14ac:dyDescent="0.3">
      <c r="A89199" t="s">
        <v>259</v>
      </c>
      <c r="B89199" t="s">
        <v>260</v>
      </c>
      <c r="C89199" t="s">
        <v>373</v>
      </c>
      <c r="D89199" t="s">
        <v>28</v>
      </c>
      <c r="E89199" t="s">
        <v>2462</v>
      </c>
      <c r="F89199">
        <v>40</v>
      </c>
      <c r="G89199">
        <v>5</v>
      </c>
      <c r="H89199">
        <v>37</v>
      </c>
      <c r="I89199">
        <v>0</v>
      </c>
      <c r="J89199" t="s">
        <v>18</v>
      </c>
    </row>
    <row r="89200" spans="1:10" hidden="1" x14ac:dyDescent="0.3">
      <c r="A89200" t="s">
        <v>259</v>
      </c>
      <c r="B89200" t="s">
        <v>260</v>
      </c>
      <c r="C89200" t="s">
        <v>373</v>
      </c>
      <c r="D89200" t="s">
        <v>28</v>
      </c>
      <c r="E89200" t="s">
        <v>2462</v>
      </c>
      <c r="F89200">
        <v>45</v>
      </c>
      <c r="G89200">
        <v>5</v>
      </c>
      <c r="H89200">
        <v>31</v>
      </c>
      <c r="I89200">
        <v>0</v>
      </c>
      <c r="J89200" t="s">
        <v>18</v>
      </c>
    </row>
    <row r="89201" spans="1:10" hidden="1" x14ac:dyDescent="0.3">
      <c r="A89201" t="s">
        <v>259</v>
      </c>
      <c r="B89201" t="s">
        <v>260</v>
      </c>
      <c r="C89201" t="s">
        <v>373</v>
      </c>
      <c r="D89201" t="s">
        <v>28</v>
      </c>
      <c r="E89201" t="s">
        <v>2462</v>
      </c>
      <c r="F89201">
        <v>50</v>
      </c>
      <c r="G89201">
        <v>5</v>
      </c>
      <c r="H89201">
        <v>27</v>
      </c>
      <c r="I89201">
        <v>0</v>
      </c>
      <c r="J89201" t="s">
        <v>18</v>
      </c>
    </row>
    <row r="89202" spans="1:10" hidden="1" x14ac:dyDescent="0.3">
      <c r="A89202" t="s">
        <v>259</v>
      </c>
      <c r="B89202" t="s">
        <v>260</v>
      </c>
      <c r="C89202" t="s">
        <v>373</v>
      </c>
      <c r="D89202" t="s">
        <v>28</v>
      </c>
      <c r="E89202" t="s">
        <v>2462</v>
      </c>
      <c r="F89202">
        <v>55</v>
      </c>
      <c r="G89202">
        <v>5</v>
      </c>
      <c r="H89202">
        <v>48</v>
      </c>
      <c r="I89202">
        <v>0</v>
      </c>
      <c r="J89202" t="s">
        <v>18</v>
      </c>
    </row>
    <row r="89203" spans="1:10" hidden="1" x14ac:dyDescent="0.3">
      <c r="A89203" t="s">
        <v>259</v>
      </c>
      <c r="B89203" t="s">
        <v>260</v>
      </c>
      <c r="C89203" t="s">
        <v>373</v>
      </c>
      <c r="D89203" t="s">
        <v>28</v>
      </c>
      <c r="E89203" t="s">
        <v>2462</v>
      </c>
      <c r="F89203">
        <v>60</v>
      </c>
      <c r="G89203">
        <v>5</v>
      </c>
      <c r="H89203">
        <v>37</v>
      </c>
      <c r="I89203">
        <v>0</v>
      </c>
      <c r="J89203" t="s">
        <v>18</v>
      </c>
    </row>
    <row r="89204" spans="1:10" hidden="1" x14ac:dyDescent="0.3">
      <c r="A89204" t="s">
        <v>259</v>
      </c>
      <c r="B89204" t="s">
        <v>260</v>
      </c>
      <c r="C89204" t="s">
        <v>373</v>
      </c>
      <c r="D89204" t="s">
        <v>28</v>
      </c>
      <c r="E89204" t="s">
        <v>2462</v>
      </c>
      <c r="F89204">
        <v>65</v>
      </c>
      <c r="G89204">
        <v>5</v>
      </c>
      <c r="H89204">
        <v>21</v>
      </c>
      <c r="I89204">
        <v>0</v>
      </c>
      <c r="J89204" t="s">
        <v>18</v>
      </c>
    </row>
    <row r="89205" spans="1:10" hidden="1" x14ac:dyDescent="0.3">
      <c r="A89205" t="s">
        <v>259</v>
      </c>
      <c r="B89205" t="s">
        <v>260</v>
      </c>
      <c r="C89205" t="s">
        <v>373</v>
      </c>
      <c r="D89205" t="s">
        <v>28</v>
      </c>
      <c r="E89205" t="s">
        <v>2462</v>
      </c>
      <c r="F89205">
        <v>70</v>
      </c>
      <c r="G89205">
        <v>5</v>
      </c>
      <c r="H89205">
        <v>7</v>
      </c>
      <c r="I89205">
        <v>1</v>
      </c>
      <c r="J89205" t="s">
        <v>18</v>
      </c>
    </row>
    <row r="89206" spans="1:10" hidden="1" x14ac:dyDescent="0.3">
      <c r="A89206" t="s">
        <v>259</v>
      </c>
      <c r="B89206" t="s">
        <v>260</v>
      </c>
      <c r="C89206" t="s">
        <v>373</v>
      </c>
      <c r="D89206" t="s">
        <v>28</v>
      </c>
      <c r="E89206" t="s">
        <v>2462</v>
      </c>
      <c r="F89206">
        <v>75</v>
      </c>
      <c r="G89206">
        <v>5</v>
      </c>
      <c r="H89206">
        <v>8</v>
      </c>
      <c r="I89206">
        <v>0</v>
      </c>
      <c r="J89206" t="s">
        <v>18</v>
      </c>
    </row>
    <row r="89207" spans="1:10" hidden="1" x14ac:dyDescent="0.3">
      <c r="A89207" t="s">
        <v>259</v>
      </c>
      <c r="B89207" t="s">
        <v>260</v>
      </c>
      <c r="C89207" t="s">
        <v>373</v>
      </c>
      <c r="D89207" t="s">
        <v>28</v>
      </c>
      <c r="E89207" t="s">
        <v>2462</v>
      </c>
      <c r="F89207">
        <v>80</v>
      </c>
      <c r="G89207">
        <v>5</v>
      </c>
      <c r="H89207">
        <v>4</v>
      </c>
      <c r="I89207">
        <v>1</v>
      </c>
      <c r="J89207" t="s">
        <v>18</v>
      </c>
    </row>
    <row r="89208" spans="1:10" hidden="1" x14ac:dyDescent="0.3">
      <c r="A89208" t="s">
        <v>259</v>
      </c>
      <c r="B89208" t="s">
        <v>260</v>
      </c>
      <c r="C89208" t="s">
        <v>373</v>
      </c>
      <c r="D89208" t="s">
        <v>28</v>
      </c>
      <c r="E89208" t="s">
        <v>2462</v>
      </c>
      <c r="F89208">
        <v>85</v>
      </c>
      <c r="G89208">
        <v>5</v>
      </c>
      <c r="H89208">
        <v>0</v>
      </c>
      <c r="I89208">
        <v>0</v>
      </c>
      <c r="J89208" t="s">
        <v>18</v>
      </c>
    </row>
    <row r="89209" spans="1:10" hidden="1" x14ac:dyDescent="0.3">
      <c r="A89209" t="s">
        <v>259</v>
      </c>
      <c r="B89209" t="s">
        <v>260</v>
      </c>
      <c r="C89209" t="s">
        <v>373</v>
      </c>
      <c r="D89209" t="s">
        <v>28</v>
      </c>
      <c r="E89209" t="s">
        <v>2462</v>
      </c>
      <c r="F89209">
        <v>90</v>
      </c>
      <c r="G89209">
        <v>5</v>
      </c>
      <c r="H89209">
        <v>0.1</v>
      </c>
      <c r="I89209">
        <v>0</v>
      </c>
      <c r="J89209" t="s">
        <v>18</v>
      </c>
    </row>
    <row r="89210" spans="1:10" hidden="1" x14ac:dyDescent="0.3">
      <c r="A89210" t="s">
        <v>259</v>
      </c>
      <c r="B89210" t="s">
        <v>260</v>
      </c>
      <c r="C89210" t="s">
        <v>373</v>
      </c>
      <c r="D89210" t="s">
        <v>28</v>
      </c>
      <c r="E89210" t="s">
        <v>2462</v>
      </c>
      <c r="F89210">
        <v>95</v>
      </c>
      <c r="G89210">
        <v>5</v>
      </c>
      <c r="H89210">
        <v>0.3</v>
      </c>
      <c r="I89210">
        <v>0</v>
      </c>
      <c r="J89210" t="s">
        <v>18</v>
      </c>
    </row>
    <row r="89211" spans="1:10" hidden="1" x14ac:dyDescent="0.3">
      <c r="A89211" t="s">
        <v>259</v>
      </c>
      <c r="B89211" t="s">
        <v>260</v>
      </c>
      <c r="C89211" t="s">
        <v>373</v>
      </c>
      <c r="D89211" t="s">
        <v>28</v>
      </c>
      <c r="E89211" t="s">
        <v>2462</v>
      </c>
      <c r="F89211">
        <v>100</v>
      </c>
      <c r="G89211">
        <v>5</v>
      </c>
      <c r="H89211">
        <v>0.5</v>
      </c>
      <c r="I89211">
        <v>0</v>
      </c>
      <c r="J89211" t="s">
        <v>18</v>
      </c>
    </row>
    <row r="89212" spans="1:10" hidden="1" x14ac:dyDescent="0.3">
      <c r="A89212" t="s">
        <v>259</v>
      </c>
      <c r="B89212" t="s">
        <v>260</v>
      </c>
      <c r="C89212" t="s">
        <v>374</v>
      </c>
      <c r="D89212" t="s">
        <v>375</v>
      </c>
      <c r="E89212" t="s">
        <v>2462</v>
      </c>
      <c r="F89212">
        <v>0</v>
      </c>
      <c r="G89212">
        <v>5</v>
      </c>
      <c r="H89212">
        <v>0</v>
      </c>
      <c r="I89212">
        <v>0</v>
      </c>
      <c r="J89212" t="s">
        <v>18</v>
      </c>
    </row>
    <row r="89213" spans="1:10" hidden="1" x14ac:dyDescent="0.3">
      <c r="A89213" t="s">
        <v>259</v>
      </c>
      <c r="B89213" t="s">
        <v>260</v>
      </c>
      <c r="C89213" t="s">
        <v>374</v>
      </c>
      <c r="D89213" t="s">
        <v>375</v>
      </c>
      <c r="E89213" t="s">
        <v>2462</v>
      </c>
      <c r="F89213">
        <v>5</v>
      </c>
      <c r="G89213">
        <v>5</v>
      </c>
      <c r="H89213">
        <v>0</v>
      </c>
      <c r="I89213">
        <v>0</v>
      </c>
      <c r="J89213" t="s">
        <v>18</v>
      </c>
    </row>
    <row r="89214" spans="1:10" hidden="1" x14ac:dyDescent="0.3">
      <c r="A89214" t="s">
        <v>259</v>
      </c>
      <c r="B89214" t="s">
        <v>260</v>
      </c>
      <c r="C89214" t="s">
        <v>374</v>
      </c>
      <c r="D89214" t="s">
        <v>375</v>
      </c>
      <c r="E89214" t="s">
        <v>2462</v>
      </c>
      <c r="F89214">
        <v>10</v>
      </c>
      <c r="G89214">
        <v>5</v>
      </c>
      <c r="H89214">
        <v>0</v>
      </c>
      <c r="I89214">
        <v>0</v>
      </c>
      <c r="J89214" t="s">
        <v>18</v>
      </c>
    </row>
    <row r="89215" spans="1:10" hidden="1" x14ac:dyDescent="0.3">
      <c r="A89215" t="s">
        <v>259</v>
      </c>
      <c r="B89215" t="s">
        <v>260</v>
      </c>
      <c r="C89215" t="s">
        <v>374</v>
      </c>
      <c r="D89215" t="s">
        <v>375</v>
      </c>
      <c r="E89215" t="s">
        <v>2462</v>
      </c>
      <c r="F89215">
        <v>15</v>
      </c>
      <c r="G89215">
        <v>5</v>
      </c>
      <c r="H89215">
        <v>0</v>
      </c>
      <c r="I89215">
        <v>0</v>
      </c>
      <c r="J89215" t="s">
        <v>18</v>
      </c>
    </row>
    <row r="89216" spans="1:10" hidden="1" x14ac:dyDescent="0.3">
      <c r="A89216" t="s">
        <v>259</v>
      </c>
      <c r="B89216" t="s">
        <v>260</v>
      </c>
      <c r="C89216" t="s">
        <v>374</v>
      </c>
      <c r="D89216" t="s">
        <v>375</v>
      </c>
      <c r="E89216" t="s">
        <v>2462</v>
      </c>
      <c r="F89216">
        <v>20</v>
      </c>
      <c r="G89216">
        <v>5</v>
      </c>
      <c r="H89216">
        <v>0</v>
      </c>
      <c r="I89216">
        <v>0</v>
      </c>
      <c r="J89216" t="s">
        <v>18</v>
      </c>
    </row>
    <row r="89217" spans="1:10" hidden="1" x14ac:dyDescent="0.3">
      <c r="A89217" t="s">
        <v>259</v>
      </c>
      <c r="B89217" t="s">
        <v>260</v>
      </c>
      <c r="C89217" t="s">
        <v>374</v>
      </c>
      <c r="D89217" t="s">
        <v>375</v>
      </c>
      <c r="E89217" t="s">
        <v>2462</v>
      </c>
      <c r="F89217">
        <v>25</v>
      </c>
      <c r="G89217">
        <v>5</v>
      </c>
      <c r="H89217">
        <v>0</v>
      </c>
      <c r="I89217">
        <v>0</v>
      </c>
      <c r="J89217" t="s">
        <v>18</v>
      </c>
    </row>
    <row r="89218" spans="1:10" hidden="1" x14ac:dyDescent="0.3">
      <c r="A89218" t="s">
        <v>259</v>
      </c>
      <c r="B89218" t="s">
        <v>260</v>
      </c>
      <c r="C89218" t="s">
        <v>374</v>
      </c>
      <c r="D89218" t="s">
        <v>375</v>
      </c>
      <c r="E89218" t="s">
        <v>2462</v>
      </c>
      <c r="F89218">
        <v>30</v>
      </c>
      <c r="G89218">
        <v>5</v>
      </c>
      <c r="H89218">
        <v>0</v>
      </c>
      <c r="I89218">
        <v>0</v>
      </c>
      <c r="J89218" t="s">
        <v>18</v>
      </c>
    </row>
    <row r="89219" spans="1:10" hidden="1" x14ac:dyDescent="0.3">
      <c r="A89219" t="s">
        <v>259</v>
      </c>
      <c r="B89219" t="s">
        <v>260</v>
      </c>
      <c r="C89219" t="s">
        <v>374</v>
      </c>
      <c r="D89219" t="s">
        <v>375</v>
      </c>
      <c r="E89219" t="s">
        <v>2462</v>
      </c>
      <c r="F89219">
        <v>35</v>
      </c>
      <c r="G89219">
        <v>5</v>
      </c>
      <c r="H89219">
        <v>1</v>
      </c>
      <c r="I89219">
        <v>0</v>
      </c>
      <c r="J89219" t="s">
        <v>18</v>
      </c>
    </row>
    <row r="89220" spans="1:10" hidden="1" x14ac:dyDescent="0.3">
      <c r="A89220" t="s">
        <v>259</v>
      </c>
      <c r="B89220" t="s">
        <v>260</v>
      </c>
      <c r="C89220" t="s">
        <v>374</v>
      </c>
      <c r="D89220" t="s">
        <v>375</v>
      </c>
      <c r="E89220" t="s">
        <v>2462</v>
      </c>
      <c r="F89220">
        <v>40</v>
      </c>
      <c r="G89220">
        <v>5</v>
      </c>
      <c r="H89220">
        <v>0</v>
      </c>
      <c r="I89220">
        <v>0</v>
      </c>
      <c r="J89220" t="s">
        <v>18</v>
      </c>
    </row>
    <row r="89221" spans="1:10" hidden="1" x14ac:dyDescent="0.3">
      <c r="A89221" t="s">
        <v>259</v>
      </c>
      <c r="B89221" t="s">
        <v>260</v>
      </c>
      <c r="C89221" t="s">
        <v>374</v>
      </c>
      <c r="D89221" t="s">
        <v>375</v>
      </c>
      <c r="E89221" t="s">
        <v>2462</v>
      </c>
      <c r="F89221">
        <v>45</v>
      </c>
      <c r="G89221">
        <v>5</v>
      </c>
      <c r="H89221">
        <v>1</v>
      </c>
      <c r="I89221">
        <v>0</v>
      </c>
      <c r="J89221" t="s">
        <v>18</v>
      </c>
    </row>
    <row r="89222" spans="1:10" hidden="1" x14ac:dyDescent="0.3">
      <c r="A89222" t="s">
        <v>259</v>
      </c>
      <c r="B89222" t="s">
        <v>260</v>
      </c>
      <c r="C89222" t="s">
        <v>374</v>
      </c>
      <c r="D89222" t="s">
        <v>375</v>
      </c>
      <c r="E89222" t="s">
        <v>2462</v>
      </c>
      <c r="F89222">
        <v>50</v>
      </c>
      <c r="G89222">
        <v>5</v>
      </c>
      <c r="H89222">
        <v>0</v>
      </c>
      <c r="I89222">
        <v>0</v>
      </c>
      <c r="J89222" t="s">
        <v>18</v>
      </c>
    </row>
    <row r="89223" spans="1:10" hidden="1" x14ac:dyDescent="0.3">
      <c r="A89223" t="s">
        <v>259</v>
      </c>
      <c r="B89223" t="s">
        <v>260</v>
      </c>
      <c r="C89223" t="s">
        <v>374</v>
      </c>
      <c r="D89223" t="s">
        <v>375</v>
      </c>
      <c r="E89223" t="s">
        <v>2462</v>
      </c>
      <c r="F89223">
        <v>55</v>
      </c>
      <c r="G89223">
        <v>5</v>
      </c>
      <c r="H89223">
        <v>1</v>
      </c>
      <c r="I89223">
        <v>0</v>
      </c>
      <c r="J89223" t="s">
        <v>18</v>
      </c>
    </row>
    <row r="89224" spans="1:10" hidden="1" x14ac:dyDescent="0.3">
      <c r="A89224" t="s">
        <v>259</v>
      </c>
      <c r="B89224" t="s">
        <v>260</v>
      </c>
      <c r="C89224" t="s">
        <v>374</v>
      </c>
      <c r="D89224" t="s">
        <v>375</v>
      </c>
      <c r="E89224" t="s">
        <v>2462</v>
      </c>
      <c r="F89224">
        <v>60</v>
      </c>
      <c r="G89224">
        <v>5</v>
      </c>
      <c r="H89224">
        <v>2</v>
      </c>
      <c r="I89224">
        <v>0</v>
      </c>
      <c r="J89224" t="s">
        <v>18</v>
      </c>
    </row>
    <row r="89225" spans="1:10" hidden="1" x14ac:dyDescent="0.3">
      <c r="A89225" t="s">
        <v>259</v>
      </c>
      <c r="B89225" t="s">
        <v>260</v>
      </c>
      <c r="C89225" t="s">
        <v>374</v>
      </c>
      <c r="D89225" t="s">
        <v>375</v>
      </c>
      <c r="E89225" t="s">
        <v>2462</v>
      </c>
      <c r="F89225">
        <v>65</v>
      </c>
      <c r="G89225">
        <v>5</v>
      </c>
      <c r="H89225">
        <v>0</v>
      </c>
      <c r="I89225">
        <v>0</v>
      </c>
      <c r="J89225" t="s">
        <v>18</v>
      </c>
    </row>
    <row r="89226" spans="1:10" hidden="1" x14ac:dyDescent="0.3">
      <c r="A89226" t="s">
        <v>259</v>
      </c>
      <c r="B89226" t="s">
        <v>260</v>
      </c>
      <c r="C89226" t="s">
        <v>374</v>
      </c>
      <c r="D89226" t="s">
        <v>375</v>
      </c>
      <c r="E89226" t="s">
        <v>2462</v>
      </c>
      <c r="F89226">
        <v>70</v>
      </c>
      <c r="G89226">
        <v>5</v>
      </c>
      <c r="H89226">
        <v>0</v>
      </c>
      <c r="I89226">
        <v>0</v>
      </c>
      <c r="J89226" t="s">
        <v>18</v>
      </c>
    </row>
    <row r="89227" spans="1:10" hidden="1" x14ac:dyDescent="0.3">
      <c r="A89227" t="s">
        <v>259</v>
      </c>
      <c r="B89227" t="s">
        <v>260</v>
      </c>
      <c r="C89227" t="s">
        <v>374</v>
      </c>
      <c r="D89227" t="s">
        <v>375</v>
      </c>
      <c r="E89227" t="s">
        <v>2462</v>
      </c>
      <c r="F89227">
        <v>75</v>
      </c>
      <c r="G89227">
        <v>5</v>
      </c>
      <c r="H89227">
        <v>0</v>
      </c>
      <c r="I89227">
        <v>0</v>
      </c>
      <c r="J89227" t="s">
        <v>18</v>
      </c>
    </row>
    <row r="89228" spans="1:10" hidden="1" x14ac:dyDescent="0.3">
      <c r="A89228" t="s">
        <v>259</v>
      </c>
      <c r="B89228" t="s">
        <v>260</v>
      </c>
      <c r="C89228" t="s">
        <v>374</v>
      </c>
      <c r="D89228" t="s">
        <v>375</v>
      </c>
      <c r="E89228" t="s">
        <v>2462</v>
      </c>
      <c r="F89228">
        <v>80</v>
      </c>
      <c r="G89228">
        <v>5</v>
      </c>
      <c r="H89228">
        <v>0</v>
      </c>
      <c r="I89228">
        <v>0</v>
      </c>
      <c r="J89228" t="s">
        <v>18</v>
      </c>
    </row>
    <row r="89229" spans="1:10" hidden="1" x14ac:dyDescent="0.3">
      <c r="A89229" t="s">
        <v>259</v>
      </c>
      <c r="B89229" t="s">
        <v>260</v>
      </c>
      <c r="C89229" t="s">
        <v>374</v>
      </c>
      <c r="D89229" t="s">
        <v>375</v>
      </c>
      <c r="E89229" t="s">
        <v>2462</v>
      </c>
      <c r="F89229">
        <v>85</v>
      </c>
      <c r="G89229">
        <v>5</v>
      </c>
      <c r="H89229">
        <v>0</v>
      </c>
      <c r="I89229">
        <v>0</v>
      </c>
      <c r="J89229" t="s">
        <v>18</v>
      </c>
    </row>
    <row r="89230" spans="1:10" hidden="1" x14ac:dyDescent="0.3">
      <c r="A89230" t="s">
        <v>259</v>
      </c>
      <c r="B89230" t="s">
        <v>260</v>
      </c>
      <c r="C89230" t="s">
        <v>374</v>
      </c>
      <c r="D89230" t="s">
        <v>375</v>
      </c>
      <c r="E89230" t="s">
        <v>2462</v>
      </c>
      <c r="F89230">
        <v>90</v>
      </c>
      <c r="G89230">
        <v>5</v>
      </c>
      <c r="H89230">
        <v>0</v>
      </c>
      <c r="I89230">
        <v>0</v>
      </c>
      <c r="J89230" t="s">
        <v>18</v>
      </c>
    </row>
    <row r="89231" spans="1:10" hidden="1" x14ac:dyDescent="0.3">
      <c r="A89231" t="s">
        <v>259</v>
      </c>
      <c r="B89231" t="s">
        <v>260</v>
      </c>
      <c r="C89231" t="s">
        <v>374</v>
      </c>
      <c r="D89231" t="s">
        <v>375</v>
      </c>
      <c r="E89231" t="s">
        <v>2462</v>
      </c>
      <c r="F89231">
        <v>95</v>
      </c>
      <c r="G89231">
        <v>5</v>
      </c>
      <c r="H89231">
        <v>0</v>
      </c>
      <c r="I89231">
        <v>0</v>
      </c>
      <c r="J89231" t="s">
        <v>18</v>
      </c>
    </row>
    <row r="89232" spans="1:10" hidden="1" x14ac:dyDescent="0.3">
      <c r="A89232" t="s">
        <v>259</v>
      </c>
      <c r="B89232" t="s">
        <v>260</v>
      </c>
      <c r="C89232" t="s">
        <v>374</v>
      </c>
      <c r="D89232" t="s">
        <v>375</v>
      </c>
      <c r="E89232" t="s">
        <v>2462</v>
      </c>
      <c r="F89232">
        <v>100</v>
      </c>
      <c r="G89232">
        <v>5</v>
      </c>
      <c r="H89232">
        <v>0</v>
      </c>
      <c r="I89232">
        <v>0</v>
      </c>
      <c r="J89232" t="s">
        <v>18</v>
      </c>
    </row>
    <row r="89233" spans="1:10" hidden="1" x14ac:dyDescent="0.3">
      <c r="A89233" t="s">
        <v>259</v>
      </c>
      <c r="B89233" t="s">
        <v>260</v>
      </c>
      <c r="C89233" t="s">
        <v>376</v>
      </c>
      <c r="D89233" t="s">
        <v>377</v>
      </c>
      <c r="E89233" t="s">
        <v>2462</v>
      </c>
      <c r="F89233">
        <v>0</v>
      </c>
      <c r="G89233">
        <v>5</v>
      </c>
      <c r="H89233">
        <v>0</v>
      </c>
      <c r="I89233">
        <v>0</v>
      </c>
      <c r="J89233" t="s">
        <v>18</v>
      </c>
    </row>
    <row r="89234" spans="1:10" hidden="1" x14ac:dyDescent="0.3">
      <c r="A89234" t="s">
        <v>259</v>
      </c>
      <c r="B89234" t="s">
        <v>260</v>
      </c>
      <c r="C89234" t="s">
        <v>376</v>
      </c>
      <c r="D89234" t="s">
        <v>377</v>
      </c>
      <c r="E89234" t="s">
        <v>2462</v>
      </c>
      <c r="F89234">
        <v>5</v>
      </c>
      <c r="G89234">
        <v>5</v>
      </c>
      <c r="H89234">
        <v>0</v>
      </c>
      <c r="I89234">
        <v>0</v>
      </c>
      <c r="J89234" t="s">
        <v>18</v>
      </c>
    </row>
    <row r="89235" spans="1:10" hidden="1" x14ac:dyDescent="0.3">
      <c r="A89235" t="s">
        <v>259</v>
      </c>
      <c r="B89235" t="s">
        <v>260</v>
      </c>
      <c r="C89235" t="s">
        <v>376</v>
      </c>
      <c r="D89235" t="s">
        <v>377</v>
      </c>
      <c r="E89235" t="s">
        <v>2462</v>
      </c>
      <c r="F89235">
        <v>10</v>
      </c>
      <c r="G89235">
        <v>5</v>
      </c>
      <c r="H89235">
        <v>0</v>
      </c>
      <c r="I89235">
        <v>0</v>
      </c>
      <c r="J89235" t="s">
        <v>18</v>
      </c>
    </row>
    <row r="89236" spans="1:10" hidden="1" x14ac:dyDescent="0.3">
      <c r="A89236" t="s">
        <v>259</v>
      </c>
      <c r="B89236" t="s">
        <v>260</v>
      </c>
      <c r="C89236" t="s">
        <v>376</v>
      </c>
      <c r="D89236" t="s">
        <v>377</v>
      </c>
      <c r="E89236" t="s">
        <v>2462</v>
      </c>
      <c r="F89236">
        <v>15</v>
      </c>
      <c r="G89236">
        <v>5</v>
      </c>
      <c r="H89236">
        <v>1</v>
      </c>
      <c r="I89236">
        <v>0</v>
      </c>
      <c r="J89236" t="s">
        <v>18</v>
      </c>
    </row>
    <row r="89237" spans="1:10" hidden="1" x14ac:dyDescent="0.3">
      <c r="A89237" t="s">
        <v>259</v>
      </c>
      <c r="B89237" t="s">
        <v>260</v>
      </c>
      <c r="C89237" t="s">
        <v>376</v>
      </c>
      <c r="D89237" t="s">
        <v>377</v>
      </c>
      <c r="E89237" t="s">
        <v>2462</v>
      </c>
      <c r="F89237">
        <v>20</v>
      </c>
      <c r="G89237">
        <v>5</v>
      </c>
      <c r="H89237">
        <v>4</v>
      </c>
      <c r="I89237">
        <v>0</v>
      </c>
      <c r="J89237" t="s">
        <v>18</v>
      </c>
    </row>
    <row r="89238" spans="1:10" hidden="1" x14ac:dyDescent="0.3">
      <c r="A89238" t="s">
        <v>259</v>
      </c>
      <c r="B89238" t="s">
        <v>260</v>
      </c>
      <c r="C89238" t="s">
        <v>376</v>
      </c>
      <c r="D89238" t="s">
        <v>377</v>
      </c>
      <c r="E89238" t="s">
        <v>2462</v>
      </c>
      <c r="F89238">
        <v>25</v>
      </c>
      <c r="G89238">
        <v>5</v>
      </c>
      <c r="H89238">
        <v>2</v>
      </c>
      <c r="I89238">
        <v>0</v>
      </c>
      <c r="J89238" t="s">
        <v>18</v>
      </c>
    </row>
    <row r="89239" spans="1:10" hidden="1" x14ac:dyDescent="0.3">
      <c r="A89239" t="s">
        <v>259</v>
      </c>
      <c r="B89239" t="s">
        <v>260</v>
      </c>
      <c r="C89239" t="s">
        <v>376</v>
      </c>
      <c r="D89239" t="s">
        <v>377</v>
      </c>
      <c r="E89239" t="s">
        <v>2462</v>
      </c>
      <c r="F89239">
        <v>30</v>
      </c>
      <c r="G89239">
        <v>5</v>
      </c>
      <c r="H89239">
        <v>1</v>
      </c>
      <c r="I89239">
        <v>0</v>
      </c>
      <c r="J89239" t="s">
        <v>18</v>
      </c>
    </row>
    <row r="89240" spans="1:10" hidden="1" x14ac:dyDescent="0.3">
      <c r="A89240" t="s">
        <v>259</v>
      </c>
      <c r="B89240" t="s">
        <v>260</v>
      </c>
      <c r="C89240" t="s">
        <v>376</v>
      </c>
      <c r="D89240" t="s">
        <v>377</v>
      </c>
      <c r="E89240" t="s">
        <v>2462</v>
      </c>
      <c r="F89240">
        <v>35</v>
      </c>
      <c r="G89240">
        <v>5</v>
      </c>
      <c r="H89240">
        <v>5</v>
      </c>
      <c r="I89240">
        <v>1</v>
      </c>
      <c r="J89240" t="s">
        <v>18</v>
      </c>
    </row>
    <row r="89241" spans="1:10" hidden="1" x14ac:dyDescent="0.3">
      <c r="A89241" t="s">
        <v>259</v>
      </c>
      <c r="B89241" t="s">
        <v>260</v>
      </c>
      <c r="C89241" t="s">
        <v>376</v>
      </c>
      <c r="D89241" t="s">
        <v>377</v>
      </c>
      <c r="E89241" t="s">
        <v>2462</v>
      </c>
      <c r="F89241">
        <v>40</v>
      </c>
      <c r="G89241">
        <v>5</v>
      </c>
      <c r="H89241">
        <v>2</v>
      </c>
      <c r="I89241">
        <v>0</v>
      </c>
      <c r="J89241" t="s">
        <v>18</v>
      </c>
    </row>
    <row r="89242" spans="1:10" hidden="1" x14ac:dyDescent="0.3">
      <c r="A89242" t="s">
        <v>259</v>
      </c>
      <c r="B89242" t="s">
        <v>260</v>
      </c>
      <c r="C89242" t="s">
        <v>376</v>
      </c>
      <c r="D89242" t="s">
        <v>377</v>
      </c>
      <c r="E89242" t="s">
        <v>2462</v>
      </c>
      <c r="F89242">
        <v>45</v>
      </c>
      <c r="G89242">
        <v>5</v>
      </c>
      <c r="H89242">
        <v>3</v>
      </c>
      <c r="I89242">
        <v>0</v>
      </c>
      <c r="J89242" t="s">
        <v>18</v>
      </c>
    </row>
    <row r="89243" spans="1:10" hidden="1" x14ac:dyDescent="0.3">
      <c r="A89243" t="s">
        <v>259</v>
      </c>
      <c r="B89243" t="s">
        <v>260</v>
      </c>
      <c r="C89243" t="s">
        <v>376</v>
      </c>
      <c r="D89243" t="s">
        <v>377</v>
      </c>
      <c r="E89243" t="s">
        <v>2462</v>
      </c>
      <c r="F89243">
        <v>50</v>
      </c>
      <c r="G89243">
        <v>5</v>
      </c>
      <c r="H89243">
        <v>3</v>
      </c>
      <c r="I89243">
        <v>0</v>
      </c>
      <c r="J89243" t="s">
        <v>18</v>
      </c>
    </row>
    <row r="89244" spans="1:10" hidden="1" x14ac:dyDescent="0.3">
      <c r="A89244" t="s">
        <v>259</v>
      </c>
      <c r="B89244" t="s">
        <v>260</v>
      </c>
      <c r="C89244" t="s">
        <v>376</v>
      </c>
      <c r="D89244" t="s">
        <v>377</v>
      </c>
      <c r="E89244" t="s">
        <v>2462</v>
      </c>
      <c r="F89244">
        <v>55</v>
      </c>
      <c r="G89244">
        <v>5</v>
      </c>
      <c r="H89244">
        <v>7</v>
      </c>
      <c r="I89244">
        <v>0</v>
      </c>
      <c r="J89244" t="s">
        <v>18</v>
      </c>
    </row>
    <row r="89245" spans="1:10" hidden="1" x14ac:dyDescent="0.3">
      <c r="A89245" t="s">
        <v>259</v>
      </c>
      <c r="B89245" t="s">
        <v>260</v>
      </c>
      <c r="C89245" t="s">
        <v>376</v>
      </c>
      <c r="D89245" t="s">
        <v>377</v>
      </c>
      <c r="E89245" t="s">
        <v>2462</v>
      </c>
      <c r="F89245">
        <v>60</v>
      </c>
      <c r="G89245">
        <v>5</v>
      </c>
      <c r="H89245">
        <v>4</v>
      </c>
      <c r="I89245">
        <v>0</v>
      </c>
      <c r="J89245" t="s">
        <v>18</v>
      </c>
    </row>
    <row r="89246" spans="1:10" hidden="1" x14ac:dyDescent="0.3">
      <c r="A89246" t="s">
        <v>259</v>
      </c>
      <c r="B89246" t="s">
        <v>260</v>
      </c>
      <c r="C89246" t="s">
        <v>376</v>
      </c>
      <c r="D89246" t="s">
        <v>377</v>
      </c>
      <c r="E89246" t="s">
        <v>2462</v>
      </c>
      <c r="F89246">
        <v>65</v>
      </c>
      <c r="G89246">
        <v>5</v>
      </c>
      <c r="H89246">
        <v>6</v>
      </c>
      <c r="I89246">
        <v>0</v>
      </c>
      <c r="J89246" t="s">
        <v>18</v>
      </c>
    </row>
    <row r="89247" spans="1:10" hidden="1" x14ac:dyDescent="0.3">
      <c r="A89247" t="s">
        <v>259</v>
      </c>
      <c r="B89247" t="s">
        <v>260</v>
      </c>
      <c r="C89247" t="s">
        <v>376</v>
      </c>
      <c r="D89247" t="s">
        <v>377</v>
      </c>
      <c r="E89247" t="s">
        <v>2462</v>
      </c>
      <c r="F89247">
        <v>70</v>
      </c>
      <c r="G89247">
        <v>5</v>
      </c>
      <c r="H89247">
        <v>4</v>
      </c>
      <c r="I89247">
        <v>1</v>
      </c>
      <c r="J89247" t="s">
        <v>18</v>
      </c>
    </row>
    <row r="89248" spans="1:10" hidden="1" x14ac:dyDescent="0.3">
      <c r="A89248" t="s">
        <v>259</v>
      </c>
      <c r="B89248" t="s">
        <v>260</v>
      </c>
      <c r="C89248" t="s">
        <v>376</v>
      </c>
      <c r="D89248" t="s">
        <v>377</v>
      </c>
      <c r="E89248" t="s">
        <v>2462</v>
      </c>
      <c r="F89248">
        <v>75</v>
      </c>
      <c r="G89248">
        <v>5</v>
      </c>
      <c r="H89248">
        <v>3</v>
      </c>
      <c r="I89248">
        <v>0</v>
      </c>
      <c r="J89248" t="s">
        <v>18</v>
      </c>
    </row>
    <row r="89249" spans="1:10" hidden="1" x14ac:dyDescent="0.3">
      <c r="A89249" t="s">
        <v>259</v>
      </c>
      <c r="B89249" t="s">
        <v>260</v>
      </c>
      <c r="C89249" t="s">
        <v>376</v>
      </c>
      <c r="D89249" t="s">
        <v>377</v>
      </c>
      <c r="E89249" t="s">
        <v>2462</v>
      </c>
      <c r="F89249">
        <v>80</v>
      </c>
      <c r="G89249">
        <v>5</v>
      </c>
      <c r="H89249">
        <v>2</v>
      </c>
      <c r="I89249">
        <v>0</v>
      </c>
      <c r="J89249" t="s">
        <v>18</v>
      </c>
    </row>
    <row r="89250" spans="1:10" hidden="1" x14ac:dyDescent="0.3">
      <c r="A89250" t="s">
        <v>259</v>
      </c>
      <c r="B89250" t="s">
        <v>260</v>
      </c>
      <c r="C89250" t="s">
        <v>376</v>
      </c>
      <c r="D89250" t="s">
        <v>377</v>
      </c>
      <c r="E89250" t="s">
        <v>2462</v>
      </c>
      <c r="F89250">
        <v>85</v>
      </c>
      <c r="G89250">
        <v>5</v>
      </c>
      <c r="H89250">
        <v>0</v>
      </c>
      <c r="I89250">
        <v>0</v>
      </c>
      <c r="J89250" t="s">
        <v>18</v>
      </c>
    </row>
    <row r="89251" spans="1:10" hidden="1" x14ac:dyDescent="0.3">
      <c r="A89251" t="s">
        <v>259</v>
      </c>
      <c r="B89251" t="s">
        <v>260</v>
      </c>
      <c r="C89251" t="s">
        <v>376</v>
      </c>
      <c r="D89251" t="s">
        <v>377</v>
      </c>
      <c r="E89251" t="s">
        <v>2462</v>
      </c>
      <c r="F89251">
        <v>90</v>
      </c>
      <c r="G89251">
        <v>5</v>
      </c>
      <c r="H89251">
        <v>0</v>
      </c>
      <c r="I89251">
        <v>0</v>
      </c>
      <c r="J89251" t="s">
        <v>18</v>
      </c>
    </row>
    <row r="89252" spans="1:10" hidden="1" x14ac:dyDescent="0.3">
      <c r="A89252" t="s">
        <v>259</v>
      </c>
      <c r="B89252" t="s">
        <v>260</v>
      </c>
      <c r="C89252" t="s">
        <v>376</v>
      </c>
      <c r="D89252" t="s">
        <v>377</v>
      </c>
      <c r="E89252" t="s">
        <v>2462</v>
      </c>
      <c r="F89252">
        <v>95</v>
      </c>
      <c r="G89252">
        <v>5</v>
      </c>
      <c r="H89252">
        <v>0</v>
      </c>
      <c r="I89252">
        <v>0</v>
      </c>
      <c r="J89252" t="s">
        <v>18</v>
      </c>
    </row>
    <row r="89253" spans="1:10" hidden="1" x14ac:dyDescent="0.3">
      <c r="A89253" t="s">
        <v>259</v>
      </c>
      <c r="B89253" t="s">
        <v>260</v>
      </c>
      <c r="C89253" t="s">
        <v>376</v>
      </c>
      <c r="D89253" t="s">
        <v>377</v>
      </c>
      <c r="E89253" t="s">
        <v>2462</v>
      </c>
      <c r="F89253">
        <v>100</v>
      </c>
      <c r="G89253">
        <v>5</v>
      </c>
      <c r="H89253">
        <v>0</v>
      </c>
      <c r="I89253">
        <v>0</v>
      </c>
      <c r="J89253" t="s">
        <v>18</v>
      </c>
    </row>
    <row r="89254" spans="1:10" hidden="1" x14ac:dyDescent="0.3">
      <c r="A89254" t="s">
        <v>259</v>
      </c>
      <c r="B89254" t="s">
        <v>260</v>
      </c>
      <c r="C89254" t="s">
        <v>378</v>
      </c>
      <c r="D89254" t="s">
        <v>131</v>
      </c>
      <c r="E89254" t="s">
        <v>2462</v>
      </c>
      <c r="F89254">
        <v>0</v>
      </c>
      <c r="G89254">
        <v>5</v>
      </c>
      <c r="H89254">
        <v>1</v>
      </c>
      <c r="I89254">
        <v>0</v>
      </c>
      <c r="J89254" t="s">
        <v>18</v>
      </c>
    </row>
    <row r="89255" spans="1:10" hidden="1" x14ac:dyDescent="0.3">
      <c r="A89255" t="s">
        <v>259</v>
      </c>
      <c r="B89255" t="s">
        <v>260</v>
      </c>
      <c r="C89255" t="s">
        <v>378</v>
      </c>
      <c r="D89255" t="s">
        <v>131</v>
      </c>
      <c r="E89255" t="s">
        <v>2462</v>
      </c>
      <c r="F89255">
        <v>5</v>
      </c>
      <c r="G89255">
        <v>5</v>
      </c>
      <c r="H89255">
        <v>0</v>
      </c>
      <c r="I89255">
        <v>0</v>
      </c>
      <c r="J89255" t="s">
        <v>18</v>
      </c>
    </row>
    <row r="89256" spans="1:10" hidden="1" x14ac:dyDescent="0.3">
      <c r="A89256" t="s">
        <v>259</v>
      </c>
      <c r="B89256" t="s">
        <v>260</v>
      </c>
      <c r="C89256" t="s">
        <v>378</v>
      </c>
      <c r="D89256" t="s">
        <v>131</v>
      </c>
      <c r="E89256" t="s">
        <v>2462</v>
      </c>
      <c r="F89256">
        <v>10</v>
      </c>
      <c r="G89256">
        <v>5</v>
      </c>
      <c r="H89256">
        <v>4</v>
      </c>
      <c r="I89256">
        <v>0</v>
      </c>
      <c r="J89256" t="s">
        <v>18</v>
      </c>
    </row>
    <row r="89257" spans="1:10" hidden="1" x14ac:dyDescent="0.3">
      <c r="A89257" t="s">
        <v>259</v>
      </c>
      <c r="B89257" t="s">
        <v>260</v>
      </c>
      <c r="C89257" t="s">
        <v>378</v>
      </c>
      <c r="D89257" t="s">
        <v>131</v>
      </c>
      <c r="E89257" t="s">
        <v>2462</v>
      </c>
      <c r="F89257">
        <v>15</v>
      </c>
      <c r="G89257">
        <v>5</v>
      </c>
      <c r="H89257">
        <v>16</v>
      </c>
      <c r="I89257">
        <v>0</v>
      </c>
      <c r="J89257" t="s">
        <v>18</v>
      </c>
    </row>
    <row r="89258" spans="1:10" hidden="1" x14ac:dyDescent="0.3">
      <c r="A89258" t="s">
        <v>259</v>
      </c>
      <c r="B89258" t="s">
        <v>260</v>
      </c>
      <c r="C89258" t="s">
        <v>378</v>
      </c>
      <c r="D89258" t="s">
        <v>131</v>
      </c>
      <c r="E89258" t="s">
        <v>2462</v>
      </c>
      <c r="F89258">
        <v>20</v>
      </c>
      <c r="G89258">
        <v>5</v>
      </c>
      <c r="H89258">
        <v>29</v>
      </c>
      <c r="I89258">
        <v>0</v>
      </c>
      <c r="J89258" t="s">
        <v>18</v>
      </c>
    </row>
    <row r="89259" spans="1:10" hidden="1" x14ac:dyDescent="0.3">
      <c r="A89259" t="s">
        <v>259</v>
      </c>
      <c r="B89259" t="s">
        <v>260</v>
      </c>
      <c r="C89259" t="s">
        <v>378</v>
      </c>
      <c r="D89259" t="s">
        <v>131</v>
      </c>
      <c r="E89259" t="s">
        <v>2462</v>
      </c>
      <c r="F89259">
        <v>25</v>
      </c>
      <c r="G89259">
        <v>5</v>
      </c>
      <c r="H89259">
        <v>26</v>
      </c>
      <c r="I89259">
        <v>0</v>
      </c>
      <c r="J89259" t="s">
        <v>18</v>
      </c>
    </row>
    <row r="89260" spans="1:10" hidden="1" x14ac:dyDescent="0.3">
      <c r="A89260" t="s">
        <v>259</v>
      </c>
      <c r="B89260" t="s">
        <v>260</v>
      </c>
      <c r="C89260" t="s">
        <v>378</v>
      </c>
      <c r="D89260" t="s">
        <v>131</v>
      </c>
      <c r="E89260" t="s">
        <v>2462</v>
      </c>
      <c r="F89260">
        <v>30</v>
      </c>
      <c r="G89260">
        <v>5</v>
      </c>
      <c r="H89260">
        <v>27</v>
      </c>
      <c r="I89260">
        <v>0</v>
      </c>
      <c r="J89260" t="s">
        <v>18</v>
      </c>
    </row>
    <row r="89261" spans="1:10" hidden="1" x14ac:dyDescent="0.3">
      <c r="A89261" t="s">
        <v>259</v>
      </c>
      <c r="B89261" t="s">
        <v>260</v>
      </c>
      <c r="C89261" t="s">
        <v>378</v>
      </c>
      <c r="D89261" t="s">
        <v>131</v>
      </c>
      <c r="E89261" t="s">
        <v>2462</v>
      </c>
      <c r="F89261">
        <v>35</v>
      </c>
      <c r="G89261">
        <v>5</v>
      </c>
      <c r="H89261">
        <v>39</v>
      </c>
      <c r="I89261">
        <v>1</v>
      </c>
      <c r="J89261" t="s">
        <v>18</v>
      </c>
    </row>
    <row r="89262" spans="1:10" hidden="1" x14ac:dyDescent="0.3">
      <c r="A89262" t="s">
        <v>259</v>
      </c>
      <c r="B89262" t="s">
        <v>260</v>
      </c>
      <c r="C89262" t="s">
        <v>378</v>
      </c>
      <c r="D89262" t="s">
        <v>131</v>
      </c>
      <c r="E89262" t="s">
        <v>2462</v>
      </c>
      <c r="F89262">
        <v>40</v>
      </c>
      <c r="G89262">
        <v>5</v>
      </c>
      <c r="H89262">
        <v>26</v>
      </c>
      <c r="I89262">
        <v>0</v>
      </c>
      <c r="J89262" t="s">
        <v>18</v>
      </c>
    </row>
    <row r="89263" spans="1:10" hidden="1" x14ac:dyDescent="0.3">
      <c r="A89263" t="s">
        <v>259</v>
      </c>
      <c r="B89263" t="s">
        <v>260</v>
      </c>
      <c r="C89263" t="s">
        <v>378</v>
      </c>
      <c r="D89263" t="s">
        <v>131</v>
      </c>
      <c r="E89263" t="s">
        <v>2462</v>
      </c>
      <c r="F89263">
        <v>45</v>
      </c>
      <c r="G89263">
        <v>5</v>
      </c>
      <c r="H89263">
        <v>19</v>
      </c>
      <c r="I89263">
        <v>0</v>
      </c>
      <c r="J89263" t="s">
        <v>18</v>
      </c>
    </row>
    <row r="89264" spans="1:10" hidden="1" x14ac:dyDescent="0.3">
      <c r="A89264" t="s">
        <v>259</v>
      </c>
      <c r="B89264" t="s">
        <v>260</v>
      </c>
      <c r="C89264" t="s">
        <v>378</v>
      </c>
      <c r="D89264" t="s">
        <v>131</v>
      </c>
      <c r="E89264" t="s">
        <v>2462</v>
      </c>
      <c r="F89264">
        <v>50</v>
      </c>
      <c r="G89264">
        <v>5</v>
      </c>
      <c r="H89264">
        <v>12</v>
      </c>
      <c r="I89264">
        <v>0</v>
      </c>
      <c r="J89264" t="s">
        <v>18</v>
      </c>
    </row>
    <row r="89265" spans="1:10" hidden="1" x14ac:dyDescent="0.3">
      <c r="A89265" t="s">
        <v>259</v>
      </c>
      <c r="B89265" t="s">
        <v>260</v>
      </c>
      <c r="C89265" t="s">
        <v>378</v>
      </c>
      <c r="D89265" t="s">
        <v>131</v>
      </c>
      <c r="E89265" t="s">
        <v>2462</v>
      </c>
      <c r="F89265">
        <v>55</v>
      </c>
      <c r="G89265">
        <v>5</v>
      </c>
      <c r="H89265">
        <v>26</v>
      </c>
      <c r="I89265">
        <v>0</v>
      </c>
      <c r="J89265" t="s">
        <v>18</v>
      </c>
    </row>
    <row r="89266" spans="1:10" hidden="1" x14ac:dyDescent="0.3">
      <c r="A89266" t="s">
        <v>259</v>
      </c>
      <c r="B89266" t="s">
        <v>260</v>
      </c>
      <c r="C89266" t="s">
        <v>378</v>
      </c>
      <c r="D89266" t="s">
        <v>131</v>
      </c>
      <c r="E89266" t="s">
        <v>2462</v>
      </c>
      <c r="F89266">
        <v>60</v>
      </c>
      <c r="G89266">
        <v>5</v>
      </c>
      <c r="H89266">
        <v>18</v>
      </c>
      <c r="I89266">
        <v>0</v>
      </c>
      <c r="J89266" t="s">
        <v>18</v>
      </c>
    </row>
    <row r="89267" spans="1:10" hidden="1" x14ac:dyDescent="0.3">
      <c r="A89267" t="s">
        <v>259</v>
      </c>
      <c r="B89267" t="s">
        <v>260</v>
      </c>
      <c r="C89267" t="s">
        <v>378</v>
      </c>
      <c r="D89267" t="s">
        <v>131</v>
      </c>
      <c r="E89267" t="s">
        <v>2462</v>
      </c>
      <c r="F89267">
        <v>65</v>
      </c>
      <c r="G89267">
        <v>5</v>
      </c>
      <c r="H89267">
        <v>14</v>
      </c>
      <c r="I89267">
        <v>0</v>
      </c>
      <c r="J89267" t="s">
        <v>18</v>
      </c>
    </row>
    <row r="89268" spans="1:10" hidden="1" x14ac:dyDescent="0.3">
      <c r="A89268" t="s">
        <v>259</v>
      </c>
      <c r="B89268" t="s">
        <v>260</v>
      </c>
      <c r="C89268" t="s">
        <v>378</v>
      </c>
      <c r="D89268" t="s">
        <v>131</v>
      </c>
      <c r="E89268" t="s">
        <v>2462</v>
      </c>
      <c r="F89268">
        <v>70</v>
      </c>
      <c r="G89268">
        <v>5</v>
      </c>
      <c r="H89268">
        <v>6</v>
      </c>
      <c r="I89268">
        <v>1</v>
      </c>
      <c r="J89268" t="s">
        <v>18</v>
      </c>
    </row>
    <row r="89269" spans="1:10" hidden="1" x14ac:dyDescent="0.3">
      <c r="A89269" t="s">
        <v>259</v>
      </c>
      <c r="B89269" t="s">
        <v>260</v>
      </c>
      <c r="C89269" t="s">
        <v>378</v>
      </c>
      <c r="D89269" t="s">
        <v>131</v>
      </c>
      <c r="E89269" t="s">
        <v>2462</v>
      </c>
      <c r="F89269">
        <v>75</v>
      </c>
      <c r="G89269">
        <v>5</v>
      </c>
      <c r="H89269">
        <v>6</v>
      </c>
      <c r="I89269">
        <v>0</v>
      </c>
      <c r="J89269" t="s">
        <v>18</v>
      </c>
    </row>
    <row r="89270" spans="1:10" hidden="1" x14ac:dyDescent="0.3">
      <c r="A89270" t="s">
        <v>259</v>
      </c>
      <c r="B89270" t="s">
        <v>260</v>
      </c>
      <c r="C89270" t="s">
        <v>378</v>
      </c>
      <c r="D89270" t="s">
        <v>131</v>
      </c>
      <c r="E89270" t="s">
        <v>2462</v>
      </c>
      <c r="F89270">
        <v>80</v>
      </c>
      <c r="G89270">
        <v>5</v>
      </c>
      <c r="H89270">
        <v>3</v>
      </c>
      <c r="I89270">
        <v>1</v>
      </c>
      <c r="J89270" t="s">
        <v>18</v>
      </c>
    </row>
    <row r="89271" spans="1:10" hidden="1" x14ac:dyDescent="0.3">
      <c r="A89271" t="s">
        <v>259</v>
      </c>
      <c r="B89271" t="s">
        <v>260</v>
      </c>
      <c r="C89271" t="s">
        <v>378</v>
      </c>
      <c r="D89271" t="s">
        <v>131</v>
      </c>
      <c r="E89271" t="s">
        <v>2462</v>
      </c>
      <c r="F89271">
        <v>85</v>
      </c>
      <c r="G89271">
        <v>5</v>
      </c>
      <c r="H89271">
        <v>0</v>
      </c>
      <c r="I89271">
        <v>0</v>
      </c>
      <c r="J89271" t="s">
        <v>18</v>
      </c>
    </row>
    <row r="89272" spans="1:10" hidden="1" x14ac:dyDescent="0.3">
      <c r="A89272" t="s">
        <v>259</v>
      </c>
      <c r="B89272" t="s">
        <v>260</v>
      </c>
      <c r="C89272" t="s">
        <v>378</v>
      </c>
      <c r="D89272" t="s">
        <v>131</v>
      </c>
      <c r="E89272" t="s">
        <v>2462</v>
      </c>
      <c r="F89272">
        <v>90</v>
      </c>
      <c r="G89272">
        <v>5</v>
      </c>
      <c r="H89272">
        <v>0</v>
      </c>
      <c r="I89272">
        <v>0</v>
      </c>
      <c r="J89272" t="s">
        <v>18</v>
      </c>
    </row>
    <row r="89273" spans="1:10" hidden="1" x14ac:dyDescent="0.3">
      <c r="A89273" t="s">
        <v>259</v>
      </c>
      <c r="B89273" t="s">
        <v>260</v>
      </c>
      <c r="C89273" t="s">
        <v>378</v>
      </c>
      <c r="D89273" t="s">
        <v>131</v>
      </c>
      <c r="E89273" t="s">
        <v>2462</v>
      </c>
      <c r="F89273">
        <v>95</v>
      </c>
      <c r="G89273">
        <v>5</v>
      </c>
      <c r="H89273">
        <v>0</v>
      </c>
      <c r="I89273">
        <v>0</v>
      </c>
      <c r="J89273" t="s">
        <v>18</v>
      </c>
    </row>
    <row r="89274" spans="1:10" hidden="1" x14ac:dyDescent="0.3">
      <c r="A89274" t="s">
        <v>259</v>
      </c>
      <c r="B89274" t="s">
        <v>260</v>
      </c>
      <c r="C89274" t="s">
        <v>378</v>
      </c>
      <c r="D89274" t="s">
        <v>131</v>
      </c>
      <c r="E89274" t="s">
        <v>2462</v>
      </c>
      <c r="F89274">
        <v>100</v>
      </c>
      <c r="G89274">
        <v>5</v>
      </c>
      <c r="H89274">
        <v>0</v>
      </c>
      <c r="I89274">
        <v>0</v>
      </c>
      <c r="J89274" t="s">
        <v>18</v>
      </c>
    </row>
    <row r="89275" spans="1:10" hidden="1" x14ac:dyDescent="0.3">
      <c r="A89275" t="s">
        <v>259</v>
      </c>
      <c r="B89275" t="s">
        <v>260</v>
      </c>
      <c r="C89275" t="s">
        <v>379</v>
      </c>
      <c r="D89275" t="s">
        <v>30</v>
      </c>
      <c r="E89275" t="s">
        <v>2462</v>
      </c>
      <c r="F89275">
        <v>0</v>
      </c>
      <c r="G89275">
        <v>5</v>
      </c>
      <c r="H89275">
        <v>6</v>
      </c>
      <c r="I89275">
        <v>0</v>
      </c>
      <c r="J89275" t="s">
        <v>18</v>
      </c>
    </row>
    <row r="89276" spans="1:10" hidden="1" x14ac:dyDescent="0.3">
      <c r="A89276" t="s">
        <v>259</v>
      </c>
      <c r="B89276" t="s">
        <v>260</v>
      </c>
      <c r="C89276" t="s">
        <v>379</v>
      </c>
      <c r="D89276" t="s">
        <v>30</v>
      </c>
      <c r="E89276" t="s">
        <v>2462</v>
      </c>
      <c r="F89276">
        <v>5</v>
      </c>
      <c r="G89276">
        <v>5</v>
      </c>
      <c r="H89276">
        <v>4</v>
      </c>
      <c r="I89276">
        <v>0</v>
      </c>
      <c r="J89276" t="s">
        <v>18</v>
      </c>
    </row>
    <row r="89277" spans="1:10" hidden="1" x14ac:dyDescent="0.3">
      <c r="A89277" t="s">
        <v>259</v>
      </c>
      <c r="B89277" t="s">
        <v>260</v>
      </c>
      <c r="C89277" t="s">
        <v>379</v>
      </c>
      <c r="D89277" t="s">
        <v>30</v>
      </c>
      <c r="E89277" t="s">
        <v>2462</v>
      </c>
      <c r="F89277">
        <v>10</v>
      </c>
      <c r="G89277">
        <v>5</v>
      </c>
      <c r="H89277">
        <v>8</v>
      </c>
      <c r="I89277">
        <v>0</v>
      </c>
      <c r="J89277" t="s">
        <v>18</v>
      </c>
    </row>
    <row r="89278" spans="1:10" hidden="1" x14ac:dyDescent="0.3">
      <c r="A89278" t="s">
        <v>259</v>
      </c>
      <c r="B89278" t="s">
        <v>260</v>
      </c>
      <c r="C89278" t="s">
        <v>379</v>
      </c>
      <c r="D89278" t="s">
        <v>30</v>
      </c>
      <c r="E89278" t="s">
        <v>2462</v>
      </c>
      <c r="F89278">
        <v>15</v>
      </c>
      <c r="G89278">
        <v>5</v>
      </c>
      <c r="H89278">
        <v>71</v>
      </c>
      <c r="I89278">
        <v>0</v>
      </c>
      <c r="J89278" t="s">
        <v>18</v>
      </c>
    </row>
    <row r="89279" spans="1:10" hidden="1" x14ac:dyDescent="0.3">
      <c r="A89279" t="s">
        <v>259</v>
      </c>
      <c r="B89279" t="s">
        <v>260</v>
      </c>
      <c r="C89279" t="s">
        <v>379</v>
      </c>
      <c r="D89279" t="s">
        <v>30</v>
      </c>
      <c r="E89279" t="s">
        <v>2462</v>
      </c>
      <c r="F89279">
        <v>20</v>
      </c>
      <c r="G89279">
        <v>5</v>
      </c>
      <c r="H89279">
        <v>86</v>
      </c>
      <c r="I89279">
        <v>0</v>
      </c>
      <c r="J89279" t="s">
        <v>18</v>
      </c>
    </row>
    <row r="89280" spans="1:10" hidden="1" x14ac:dyDescent="0.3">
      <c r="A89280" t="s">
        <v>259</v>
      </c>
      <c r="B89280" t="s">
        <v>260</v>
      </c>
      <c r="C89280" t="s">
        <v>379</v>
      </c>
      <c r="D89280" t="s">
        <v>30</v>
      </c>
      <c r="E89280" t="s">
        <v>2462</v>
      </c>
      <c r="F89280">
        <v>25</v>
      </c>
      <c r="G89280">
        <v>5</v>
      </c>
      <c r="H89280">
        <v>53</v>
      </c>
      <c r="I89280">
        <v>0</v>
      </c>
      <c r="J89280" t="s">
        <v>18</v>
      </c>
    </row>
    <row r="89281" spans="1:10" hidden="1" x14ac:dyDescent="0.3">
      <c r="A89281" t="s">
        <v>259</v>
      </c>
      <c r="B89281" t="s">
        <v>260</v>
      </c>
      <c r="C89281" t="s">
        <v>379</v>
      </c>
      <c r="D89281" t="s">
        <v>30</v>
      </c>
      <c r="E89281" t="s">
        <v>2462</v>
      </c>
      <c r="F89281">
        <v>30</v>
      </c>
      <c r="G89281">
        <v>5</v>
      </c>
      <c r="H89281">
        <v>44</v>
      </c>
      <c r="I89281">
        <v>0</v>
      </c>
      <c r="J89281" t="s">
        <v>18</v>
      </c>
    </row>
    <row r="89282" spans="1:10" hidden="1" x14ac:dyDescent="0.3">
      <c r="A89282" t="s">
        <v>259</v>
      </c>
      <c r="B89282" t="s">
        <v>260</v>
      </c>
      <c r="C89282" t="s">
        <v>379</v>
      </c>
      <c r="D89282" t="s">
        <v>30</v>
      </c>
      <c r="E89282" t="s">
        <v>2462</v>
      </c>
      <c r="F89282">
        <v>35</v>
      </c>
      <c r="G89282">
        <v>5</v>
      </c>
      <c r="H89282">
        <v>66</v>
      </c>
      <c r="I89282">
        <v>1</v>
      </c>
      <c r="J89282" t="s">
        <v>18</v>
      </c>
    </row>
    <row r="89283" spans="1:10" hidden="1" x14ac:dyDescent="0.3">
      <c r="A89283" t="s">
        <v>259</v>
      </c>
      <c r="B89283" t="s">
        <v>260</v>
      </c>
      <c r="C89283" t="s">
        <v>379</v>
      </c>
      <c r="D89283" t="s">
        <v>30</v>
      </c>
      <c r="E89283" t="s">
        <v>2462</v>
      </c>
      <c r="F89283">
        <v>40</v>
      </c>
      <c r="G89283">
        <v>5</v>
      </c>
      <c r="H89283">
        <v>37</v>
      </c>
      <c r="I89283">
        <v>0</v>
      </c>
      <c r="J89283" t="s">
        <v>18</v>
      </c>
    </row>
    <row r="89284" spans="1:10" hidden="1" x14ac:dyDescent="0.3">
      <c r="A89284" t="s">
        <v>259</v>
      </c>
      <c r="B89284" t="s">
        <v>260</v>
      </c>
      <c r="C89284" t="s">
        <v>379</v>
      </c>
      <c r="D89284" t="s">
        <v>30</v>
      </c>
      <c r="E89284" t="s">
        <v>2462</v>
      </c>
      <c r="F89284">
        <v>45</v>
      </c>
      <c r="G89284">
        <v>5</v>
      </c>
      <c r="H89284">
        <v>31</v>
      </c>
      <c r="I89284">
        <v>0</v>
      </c>
      <c r="J89284" t="s">
        <v>18</v>
      </c>
    </row>
    <row r="89285" spans="1:10" hidden="1" x14ac:dyDescent="0.3">
      <c r="A89285" t="s">
        <v>259</v>
      </c>
      <c r="B89285" t="s">
        <v>260</v>
      </c>
      <c r="C89285" t="s">
        <v>379</v>
      </c>
      <c r="D89285" t="s">
        <v>30</v>
      </c>
      <c r="E89285" t="s">
        <v>2462</v>
      </c>
      <c r="F89285">
        <v>50</v>
      </c>
      <c r="G89285">
        <v>5</v>
      </c>
      <c r="H89285">
        <v>27</v>
      </c>
      <c r="I89285">
        <v>0</v>
      </c>
      <c r="J89285" t="s">
        <v>18</v>
      </c>
    </row>
    <row r="89286" spans="1:10" hidden="1" x14ac:dyDescent="0.3">
      <c r="A89286" t="s">
        <v>259</v>
      </c>
      <c r="B89286" t="s">
        <v>260</v>
      </c>
      <c r="C89286" t="s">
        <v>379</v>
      </c>
      <c r="D89286" t="s">
        <v>30</v>
      </c>
      <c r="E89286" t="s">
        <v>2462</v>
      </c>
      <c r="F89286">
        <v>55</v>
      </c>
      <c r="G89286">
        <v>5</v>
      </c>
      <c r="H89286">
        <v>48</v>
      </c>
      <c r="I89286">
        <v>0</v>
      </c>
      <c r="J89286" t="s">
        <v>18</v>
      </c>
    </row>
    <row r="89287" spans="1:10" hidden="1" x14ac:dyDescent="0.3">
      <c r="A89287" t="s">
        <v>259</v>
      </c>
      <c r="B89287" t="s">
        <v>260</v>
      </c>
      <c r="C89287" t="s">
        <v>379</v>
      </c>
      <c r="D89287" t="s">
        <v>30</v>
      </c>
      <c r="E89287" t="s">
        <v>2462</v>
      </c>
      <c r="F89287">
        <v>60</v>
      </c>
      <c r="G89287">
        <v>5</v>
      </c>
      <c r="H89287">
        <v>37</v>
      </c>
      <c r="I89287">
        <v>0</v>
      </c>
      <c r="J89287" t="s">
        <v>18</v>
      </c>
    </row>
    <row r="89288" spans="1:10" hidden="1" x14ac:dyDescent="0.3">
      <c r="A89288" t="s">
        <v>259</v>
      </c>
      <c r="B89288" t="s">
        <v>260</v>
      </c>
      <c r="C89288" t="s">
        <v>379</v>
      </c>
      <c r="D89288" t="s">
        <v>30</v>
      </c>
      <c r="E89288" t="s">
        <v>2462</v>
      </c>
      <c r="F89288">
        <v>65</v>
      </c>
      <c r="G89288">
        <v>5</v>
      </c>
      <c r="H89288">
        <v>21</v>
      </c>
      <c r="I89288">
        <v>0</v>
      </c>
      <c r="J89288" t="s">
        <v>18</v>
      </c>
    </row>
    <row r="89289" spans="1:10" hidden="1" x14ac:dyDescent="0.3">
      <c r="A89289" t="s">
        <v>259</v>
      </c>
      <c r="B89289" t="s">
        <v>260</v>
      </c>
      <c r="C89289" t="s">
        <v>379</v>
      </c>
      <c r="D89289" t="s">
        <v>30</v>
      </c>
      <c r="E89289" t="s">
        <v>2462</v>
      </c>
      <c r="F89289">
        <v>70</v>
      </c>
      <c r="G89289">
        <v>5</v>
      </c>
      <c r="H89289">
        <v>7</v>
      </c>
      <c r="I89289">
        <v>1</v>
      </c>
      <c r="J89289" t="s">
        <v>18</v>
      </c>
    </row>
    <row r="89290" spans="1:10" hidden="1" x14ac:dyDescent="0.3">
      <c r="A89290" t="s">
        <v>259</v>
      </c>
      <c r="B89290" t="s">
        <v>260</v>
      </c>
      <c r="C89290" t="s">
        <v>379</v>
      </c>
      <c r="D89290" t="s">
        <v>30</v>
      </c>
      <c r="E89290" t="s">
        <v>2462</v>
      </c>
      <c r="F89290">
        <v>75</v>
      </c>
      <c r="G89290">
        <v>5</v>
      </c>
      <c r="H89290">
        <v>8</v>
      </c>
      <c r="I89290">
        <v>0</v>
      </c>
      <c r="J89290" t="s">
        <v>18</v>
      </c>
    </row>
    <row r="89291" spans="1:10" hidden="1" x14ac:dyDescent="0.3">
      <c r="A89291" t="s">
        <v>259</v>
      </c>
      <c r="B89291" t="s">
        <v>260</v>
      </c>
      <c r="C89291" t="s">
        <v>379</v>
      </c>
      <c r="D89291" t="s">
        <v>30</v>
      </c>
      <c r="E89291" t="s">
        <v>2462</v>
      </c>
      <c r="F89291">
        <v>80</v>
      </c>
      <c r="G89291">
        <v>5</v>
      </c>
      <c r="H89291">
        <v>4</v>
      </c>
      <c r="I89291">
        <v>1</v>
      </c>
      <c r="J89291" t="s">
        <v>18</v>
      </c>
    </row>
    <row r="89292" spans="1:10" hidden="1" x14ac:dyDescent="0.3">
      <c r="A89292" t="s">
        <v>259</v>
      </c>
      <c r="B89292" t="s">
        <v>260</v>
      </c>
      <c r="C89292" t="s">
        <v>379</v>
      </c>
      <c r="D89292" t="s">
        <v>30</v>
      </c>
      <c r="E89292" t="s">
        <v>2462</v>
      </c>
      <c r="F89292">
        <v>85</v>
      </c>
      <c r="G89292">
        <v>5</v>
      </c>
      <c r="H89292">
        <v>0</v>
      </c>
      <c r="I89292">
        <v>0</v>
      </c>
      <c r="J89292" t="s">
        <v>18</v>
      </c>
    </row>
    <row r="89293" spans="1:10" hidden="1" x14ac:dyDescent="0.3">
      <c r="A89293" t="s">
        <v>259</v>
      </c>
      <c r="B89293" t="s">
        <v>260</v>
      </c>
      <c r="C89293" t="s">
        <v>379</v>
      </c>
      <c r="D89293" t="s">
        <v>30</v>
      </c>
      <c r="E89293" t="s">
        <v>2462</v>
      </c>
      <c r="F89293">
        <v>90</v>
      </c>
      <c r="G89293">
        <v>5</v>
      </c>
      <c r="H89293">
        <v>0.1</v>
      </c>
      <c r="I89293">
        <v>0</v>
      </c>
      <c r="J89293" t="s">
        <v>18</v>
      </c>
    </row>
    <row r="89294" spans="1:10" hidden="1" x14ac:dyDescent="0.3">
      <c r="A89294" t="s">
        <v>259</v>
      </c>
      <c r="B89294" t="s">
        <v>260</v>
      </c>
      <c r="C89294" t="s">
        <v>379</v>
      </c>
      <c r="D89294" t="s">
        <v>30</v>
      </c>
      <c r="E89294" t="s">
        <v>2462</v>
      </c>
      <c r="F89294">
        <v>95</v>
      </c>
      <c r="G89294">
        <v>5</v>
      </c>
      <c r="H89294">
        <v>0.3</v>
      </c>
      <c r="I89294">
        <v>0</v>
      </c>
      <c r="J89294" t="s">
        <v>18</v>
      </c>
    </row>
    <row r="89295" spans="1:10" hidden="1" x14ac:dyDescent="0.3">
      <c r="A89295" t="s">
        <v>259</v>
      </c>
      <c r="B89295" t="s">
        <v>260</v>
      </c>
      <c r="C89295" t="s">
        <v>379</v>
      </c>
      <c r="D89295" t="s">
        <v>30</v>
      </c>
      <c r="E89295" t="s">
        <v>2462</v>
      </c>
      <c r="F89295">
        <v>100</v>
      </c>
      <c r="G89295">
        <v>5</v>
      </c>
      <c r="H89295">
        <v>0.5</v>
      </c>
      <c r="I89295">
        <v>0</v>
      </c>
      <c r="J89295" t="s">
        <v>18</v>
      </c>
    </row>
    <row r="89296" spans="1:10" hidden="1" x14ac:dyDescent="0.3">
      <c r="A89296" t="s">
        <v>259</v>
      </c>
      <c r="B89296" t="s">
        <v>260</v>
      </c>
      <c r="C89296" t="s">
        <v>380</v>
      </c>
      <c r="D89296" t="s">
        <v>381</v>
      </c>
      <c r="E89296" t="s">
        <v>2462</v>
      </c>
      <c r="F89296">
        <v>0</v>
      </c>
      <c r="G89296">
        <v>5</v>
      </c>
      <c r="H89296">
        <v>0</v>
      </c>
      <c r="I89296">
        <v>0</v>
      </c>
      <c r="J89296" t="s">
        <v>18</v>
      </c>
    </row>
    <row r="89297" spans="1:10" hidden="1" x14ac:dyDescent="0.3">
      <c r="A89297" t="s">
        <v>259</v>
      </c>
      <c r="B89297" t="s">
        <v>260</v>
      </c>
      <c r="C89297" t="s">
        <v>380</v>
      </c>
      <c r="D89297" t="s">
        <v>381</v>
      </c>
      <c r="E89297" t="s">
        <v>2462</v>
      </c>
      <c r="F89297">
        <v>5</v>
      </c>
      <c r="G89297">
        <v>5</v>
      </c>
      <c r="H89297">
        <v>0</v>
      </c>
      <c r="I89297">
        <v>0</v>
      </c>
      <c r="J89297" t="s">
        <v>18</v>
      </c>
    </row>
    <row r="89298" spans="1:10" hidden="1" x14ac:dyDescent="0.3">
      <c r="A89298" t="s">
        <v>259</v>
      </c>
      <c r="B89298" t="s">
        <v>260</v>
      </c>
      <c r="C89298" t="s">
        <v>380</v>
      </c>
      <c r="D89298" t="s">
        <v>381</v>
      </c>
      <c r="E89298" t="s">
        <v>2462</v>
      </c>
      <c r="F89298">
        <v>10</v>
      </c>
      <c r="G89298">
        <v>5</v>
      </c>
      <c r="H89298">
        <v>0</v>
      </c>
      <c r="I89298">
        <v>0</v>
      </c>
      <c r="J89298" t="s">
        <v>18</v>
      </c>
    </row>
    <row r="89299" spans="1:10" hidden="1" x14ac:dyDescent="0.3">
      <c r="A89299" t="s">
        <v>259</v>
      </c>
      <c r="B89299" t="s">
        <v>260</v>
      </c>
      <c r="C89299" t="s">
        <v>380</v>
      </c>
      <c r="D89299" t="s">
        <v>381</v>
      </c>
      <c r="E89299" t="s">
        <v>2462</v>
      </c>
      <c r="F89299">
        <v>15</v>
      </c>
      <c r="G89299">
        <v>5</v>
      </c>
      <c r="H89299">
        <v>0</v>
      </c>
      <c r="I89299">
        <v>0</v>
      </c>
      <c r="J89299" t="s">
        <v>18</v>
      </c>
    </row>
    <row r="89300" spans="1:10" hidden="1" x14ac:dyDescent="0.3">
      <c r="A89300" t="s">
        <v>259</v>
      </c>
      <c r="B89300" t="s">
        <v>260</v>
      </c>
      <c r="C89300" t="s">
        <v>380</v>
      </c>
      <c r="D89300" t="s">
        <v>381</v>
      </c>
      <c r="E89300" t="s">
        <v>2462</v>
      </c>
      <c r="F89300">
        <v>20</v>
      </c>
      <c r="G89300">
        <v>5</v>
      </c>
      <c r="H89300">
        <v>0</v>
      </c>
      <c r="I89300">
        <v>0</v>
      </c>
      <c r="J89300" t="s">
        <v>18</v>
      </c>
    </row>
    <row r="89301" spans="1:10" hidden="1" x14ac:dyDescent="0.3">
      <c r="A89301" t="s">
        <v>259</v>
      </c>
      <c r="B89301" t="s">
        <v>260</v>
      </c>
      <c r="C89301" t="s">
        <v>380</v>
      </c>
      <c r="D89301" t="s">
        <v>381</v>
      </c>
      <c r="E89301" t="s">
        <v>2462</v>
      </c>
      <c r="F89301">
        <v>25</v>
      </c>
      <c r="G89301">
        <v>5</v>
      </c>
      <c r="H89301">
        <v>0</v>
      </c>
      <c r="I89301">
        <v>0</v>
      </c>
      <c r="J89301" t="s">
        <v>18</v>
      </c>
    </row>
    <row r="89302" spans="1:10" hidden="1" x14ac:dyDescent="0.3">
      <c r="A89302" t="s">
        <v>259</v>
      </c>
      <c r="B89302" t="s">
        <v>260</v>
      </c>
      <c r="C89302" t="s">
        <v>380</v>
      </c>
      <c r="D89302" t="s">
        <v>381</v>
      </c>
      <c r="E89302" t="s">
        <v>2462</v>
      </c>
      <c r="F89302">
        <v>30</v>
      </c>
      <c r="G89302">
        <v>5</v>
      </c>
      <c r="H89302">
        <v>0</v>
      </c>
      <c r="I89302">
        <v>0</v>
      </c>
      <c r="J89302" t="s">
        <v>18</v>
      </c>
    </row>
    <row r="89303" spans="1:10" hidden="1" x14ac:dyDescent="0.3">
      <c r="A89303" t="s">
        <v>259</v>
      </c>
      <c r="B89303" t="s">
        <v>260</v>
      </c>
      <c r="C89303" t="s">
        <v>380</v>
      </c>
      <c r="D89303" t="s">
        <v>381</v>
      </c>
      <c r="E89303" t="s">
        <v>2462</v>
      </c>
      <c r="F89303">
        <v>35</v>
      </c>
      <c r="G89303">
        <v>5</v>
      </c>
      <c r="H89303">
        <v>1</v>
      </c>
      <c r="I89303">
        <v>0</v>
      </c>
      <c r="J89303" t="s">
        <v>18</v>
      </c>
    </row>
    <row r="89304" spans="1:10" hidden="1" x14ac:dyDescent="0.3">
      <c r="A89304" t="s">
        <v>259</v>
      </c>
      <c r="B89304" t="s">
        <v>260</v>
      </c>
      <c r="C89304" t="s">
        <v>380</v>
      </c>
      <c r="D89304" t="s">
        <v>381</v>
      </c>
      <c r="E89304" t="s">
        <v>2462</v>
      </c>
      <c r="F89304">
        <v>40</v>
      </c>
      <c r="G89304">
        <v>5</v>
      </c>
      <c r="H89304">
        <v>0</v>
      </c>
      <c r="I89304">
        <v>0</v>
      </c>
      <c r="J89304" t="s">
        <v>18</v>
      </c>
    </row>
    <row r="89305" spans="1:10" hidden="1" x14ac:dyDescent="0.3">
      <c r="A89305" t="s">
        <v>259</v>
      </c>
      <c r="B89305" t="s">
        <v>260</v>
      </c>
      <c r="C89305" t="s">
        <v>380</v>
      </c>
      <c r="D89305" t="s">
        <v>381</v>
      </c>
      <c r="E89305" t="s">
        <v>2462</v>
      </c>
      <c r="F89305">
        <v>45</v>
      </c>
      <c r="G89305">
        <v>5</v>
      </c>
      <c r="H89305">
        <v>1</v>
      </c>
      <c r="I89305">
        <v>0</v>
      </c>
      <c r="J89305" t="s">
        <v>18</v>
      </c>
    </row>
    <row r="89306" spans="1:10" hidden="1" x14ac:dyDescent="0.3">
      <c r="A89306" t="s">
        <v>259</v>
      </c>
      <c r="B89306" t="s">
        <v>260</v>
      </c>
      <c r="C89306" t="s">
        <v>380</v>
      </c>
      <c r="D89306" t="s">
        <v>381</v>
      </c>
      <c r="E89306" t="s">
        <v>2462</v>
      </c>
      <c r="F89306">
        <v>50</v>
      </c>
      <c r="G89306">
        <v>5</v>
      </c>
      <c r="H89306">
        <v>0</v>
      </c>
      <c r="I89306">
        <v>0</v>
      </c>
      <c r="J89306" t="s">
        <v>18</v>
      </c>
    </row>
    <row r="89307" spans="1:10" hidden="1" x14ac:dyDescent="0.3">
      <c r="A89307" t="s">
        <v>259</v>
      </c>
      <c r="B89307" t="s">
        <v>260</v>
      </c>
      <c r="C89307" t="s">
        <v>380</v>
      </c>
      <c r="D89307" t="s">
        <v>381</v>
      </c>
      <c r="E89307" t="s">
        <v>2462</v>
      </c>
      <c r="F89307">
        <v>55</v>
      </c>
      <c r="G89307">
        <v>5</v>
      </c>
      <c r="H89307">
        <v>1</v>
      </c>
      <c r="I89307">
        <v>0</v>
      </c>
      <c r="J89307" t="s">
        <v>18</v>
      </c>
    </row>
    <row r="89308" spans="1:10" hidden="1" x14ac:dyDescent="0.3">
      <c r="A89308" t="s">
        <v>259</v>
      </c>
      <c r="B89308" t="s">
        <v>260</v>
      </c>
      <c r="C89308" t="s">
        <v>380</v>
      </c>
      <c r="D89308" t="s">
        <v>381</v>
      </c>
      <c r="E89308" t="s">
        <v>2462</v>
      </c>
      <c r="F89308">
        <v>60</v>
      </c>
      <c r="G89308">
        <v>5</v>
      </c>
      <c r="H89308">
        <v>2</v>
      </c>
      <c r="I89308">
        <v>0</v>
      </c>
      <c r="J89308" t="s">
        <v>18</v>
      </c>
    </row>
    <row r="89309" spans="1:10" hidden="1" x14ac:dyDescent="0.3">
      <c r="A89309" t="s">
        <v>259</v>
      </c>
      <c r="B89309" t="s">
        <v>260</v>
      </c>
      <c r="C89309" t="s">
        <v>380</v>
      </c>
      <c r="D89309" t="s">
        <v>381</v>
      </c>
      <c r="E89309" t="s">
        <v>2462</v>
      </c>
      <c r="F89309">
        <v>65</v>
      </c>
      <c r="G89309">
        <v>5</v>
      </c>
      <c r="H89309">
        <v>0</v>
      </c>
      <c r="I89309">
        <v>0</v>
      </c>
      <c r="J89309" t="s">
        <v>18</v>
      </c>
    </row>
    <row r="89310" spans="1:10" hidden="1" x14ac:dyDescent="0.3">
      <c r="A89310" t="s">
        <v>259</v>
      </c>
      <c r="B89310" t="s">
        <v>260</v>
      </c>
      <c r="C89310" t="s">
        <v>380</v>
      </c>
      <c r="D89310" t="s">
        <v>381</v>
      </c>
      <c r="E89310" t="s">
        <v>2462</v>
      </c>
      <c r="F89310">
        <v>70</v>
      </c>
      <c r="G89310">
        <v>5</v>
      </c>
      <c r="H89310">
        <v>0</v>
      </c>
      <c r="I89310">
        <v>0</v>
      </c>
      <c r="J89310" t="s">
        <v>18</v>
      </c>
    </row>
    <row r="89311" spans="1:10" hidden="1" x14ac:dyDescent="0.3">
      <c r="A89311" t="s">
        <v>259</v>
      </c>
      <c r="B89311" t="s">
        <v>260</v>
      </c>
      <c r="C89311" t="s">
        <v>380</v>
      </c>
      <c r="D89311" t="s">
        <v>381</v>
      </c>
      <c r="E89311" t="s">
        <v>2462</v>
      </c>
      <c r="F89311">
        <v>75</v>
      </c>
      <c r="G89311">
        <v>5</v>
      </c>
      <c r="H89311">
        <v>0</v>
      </c>
      <c r="I89311">
        <v>0</v>
      </c>
      <c r="J89311" t="s">
        <v>18</v>
      </c>
    </row>
    <row r="89312" spans="1:10" hidden="1" x14ac:dyDescent="0.3">
      <c r="A89312" t="s">
        <v>259</v>
      </c>
      <c r="B89312" t="s">
        <v>260</v>
      </c>
      <c r="C89312" t="s">
        <v>380</v>
      </c>
      <c r="D89312" t="s">
        <v>381</v>
      </c>
      <c r="E89312" t="s">
        <v>2462</v>
      </c>
      <c r="F89312">
        <v>80</v>
      </c>
      <c r="G89312">
        <v>5</v>
      </c>
      <c r="H89312">
        <v>0</v>
      </c>
      <c r="I89312">
        <v>0</v>
      </c>
      <c r="J89312" t="s">
        <v>18</v>
      </c>
    </row>
    <row r="89313" spans="1:10" hidden="1" x14ac:dyDescent="0.3">
      <c r="A89313" t="s">
        <v>259</v>
      </c>
      <c r="B89313" t="s">
        <v>260</v>
      </c>
      <c r="C89313" t="s">
        <v>380</v>
      </c>
      <c r="D89313" t="s">
        <v>381</v>
      </c>
      <c r="E89313" t="s">
        <v>2462</v>
      </c>
      <c r="F89313">
        <v>85</v>
      </c>
      <c r="G89313">
        <v>5</v>
      </c>
      <c r="H89313">
        <v>0</v>
      </c>
      <c r="I89313">
        <v>0</v>
      </c>
      <c r="J89313" t="s">
        <v>18</v>
      </c>
    </row>
    <row r="89314" spans="1:10" hidden="1" x14ac:dyDescent="0.3">
      <c r="A89314" t="s">
        <v>259</v>
      </c>
      <c r="B89314" t="s">
        <v>260</v>
      </c>
      <c r="C89314" t="s">
        <v>380</v>
      </c>
      <c r="D89314" t="s">
        <v>381</v>
      </c>
      <c r="E89314" t="s">
        <v>2462</v>
      </c>
      <c r="F89314">
        <v>90</v>
      </c>
      <c r="G89314">
        <v>5</v>
      </c>
      <c r="H89314">
        <v>0</v>
      </c>
      <c r="I89314">
        <v>0</v>
      </c>
      <c r="J89314" t="s">
        <v>18</v>
      </c>
    </row>
    <row r="89315" spans="1:10" hidden="1" x14ac:dyDescent="0.3">
      <c r="A89315" t="s">
        <v>259</v>
      </c>
      <c r="B89315" t="s">
        <v>260</v>
      </c>
      <c r="C89315" t="s">
        <v>380</v>
      </c>
      <c r="D89315" t="s">
        <v>381</v>
      </c>
      <c r="E89315" t="s">
        <v>2462</v>
      </c>
      <c r="F89315">
        <v>95</v>
      </c>
      <c r="G89315">
        <v>5</v>
      </c>
      <c r="H89315">
        <v>0</v>
      </c>
      <c r="I89315">
        <v>0</v>
      </c>
      <c r="J89315" t="s">
        <v>18</v>
      </c>
    </row>
    <row r="89316" spans="1:10" hidden="1" x14ac:dyDescent="0.3">
      <c r="A89316" t="s">
        <v>259</v>
      </c>
      <c r="B89316" t="s">
        <v>260</v>
      </c>
      <c r="C89316" t="s">
        <v>380</v>
      </c>
      <c r="D89316" t="s">
        <v>381</v>
      </c>
      <c r="E89316" t="s">
        <v>2462</v>
      </c>
      <c r="F89316">
        <v>100</v>
      </c>
      <c r="G89316">
        <v>5</v>
      </c>
      <c r="H89316">
        <v>0</v>
      </c>
      <c r="I89316">
        <v>0</v>
      </c>
      <c r="J89316" t="s">
        <v>18</v>
      </c>
    </row>
    <row r="89317" spans="1:10" hidden="1" x14ac:dyDescent="0.3">
      <c r="A89317" t="s">
        <v>259</v>
      </c>
      <c r="B89317" t="s">
        <v>260</v>
      </c>
      <c r="C89317" t="s">
        <v>382</v>
      </c>
      <c r="D89317" t="s">
        <v>383</v>
      </c>
      <c r="E89317" t="s">
        <v>2462</v>
      </c>
      <c r="F89317">
        <v>0</v>
      </c>
      <c r="G89317">
        <v>5</v>
      </c>
      <c r="H89317">
        <v>0</v>
      </c>
      <c r="I89317">
        <v>0</v>
      </c>
      <c r="J89317" t="s">
        <v>18</v>
      </c>
    </row>
    <row r="89318" spans="1:10" hidden="1" x14ac:dyDescent="0.3">
      <c r="A89318" t="s">
        <v>259</v>
      </c>
      <c r="B89318" t="s">
        <v>260</v>
      </c>
      <c r="C89318" t="s">
        <v>382</v>
      </c>
      <c r="D89318" t="s">
        <v>383</v>
      </c>
      <c r="E89318" t="s">
        <v>2462</v>
      </c>
      <c r="F89318">
        <v>5</v>
      </c>
      <c r="G89318">
        <v>5</v>
      </c>
      <c r="H89318">
        <v>0</v>
      </c>
      <c r="I89318">
        <v>0</v>
      </c>
      <c r="J89318" t="s">
        <v>18</v>
      </c>
    </row>
    <row r="89319" spans="1:10" hidden="1" x14ac:dyDescent="0.3">
      <c r="A89319" t="s">
        <v>259</v>
      </c>
      <c r="B89319" t="s">
        <v>260</v>
      </c>
      <c r="C89319" t="s">
        <v>382</v>
      </c>
      <c r="D89319" t="s">
        <v>383</v>
      </c>
      <c r="E89319" t="s">
        <v>2462</v>
      </c>
      <c r="F89319">
        <v>10</v>
      </c>
      <c r="G89319">
        <v>5</v>
      </c>
      <c r="H89319">
        <v>0</v>
      </c>
      <c r="I89319">
        <v>0</v>
      </c>
      <c r="J89319" t="s">
        <v>18</v>
      </c>
    </row>
    <row r="89320" spans="1:10" hidden="1" x14ac:dyDescent="0.3">
      <c r="A89320" t="s">
        <v>259</v>
      </c>
      <c r="B89320" t="s">
        <v>260</v>
      </c>
      <c r="C89320" t="s">
        <v>382</v>
      </c>
      <c r="D89320" t="s">
        <v>383</v>
      </c>
      <c r="E89320" t="s">
        <v>2462</v>
      </c>
      <c r="F89320">
        <v>15</v>
      </c>
      <c r="G89320">
        <v>5</v>
      </c>
      <c r="H89320">
        <v>1</v>
      </c>
      <c r="I89320">
        <v>0</v>
      </c>
      <c r="J89320" t="s">
        <v>18</v>
      </c>
    </row>
    <row r="89321" spans="1:10" hidden="1" x14ac:dyDescent="0.3">
      <c r="A89321" t="s">
        <v>259</v>
      </c>
      <c r="B89321" t="s">
        <v>260</v>
      </c>
      <c r="C89321" t="s">
        <v>382</v>
      </c>
      <c r="D89321" t="s">
        <v>383</v>
      </c>
      <c r="E89321" t="s">
        <v>2462</v>
      </c>
      <c r="F89321">
        <v>20</v>
      </c>
      <c r="G89321">
        <v>5</v>
      </c>
      <c r="H89321">
        <v>4</v>
      </c>
      <c r="I89321">
        <v>0</v>
      </c>
      <c r="J89321" t="s">
        <v>18</v>
      </c>
    </row>
    <row r="89322" spans="1:10" hidden="1" x14ac:dyDescent="0.3">
      <c r="A89322" t="s">
        <v>259</v>
      </c>
      <c r="B89322" t="s">
        <v>260</v>
      </c>
      <c r="C89322" t="s">
        <v>382</v>
      </c>
      <c r="D89322" t="s">
        <v>383</v>
      </c>
      <c r="E89322" t="s">
        <v>2462</v>
      </c>
      <c r="F89322">
        <v>25</v>
      </c>
      <c r="G89322">
        <v>5</v>
      </c>
      <c r="H89322">
        <v>2</v>
      </c>
      <c r="I89322">
        <v>0</v>
      </c>
      <c r="J89322" t="s">
        <v>18</v>
      </c>
    </row>
    <row r="89323" spans="1:10" hidden="1" x14ac:dyDescent="0.3">
      <c r="A89323" t="s">
        <v>259</v>
      </c>
      <c r="B89323" t="s">
        <v>260</v>
      </c>
      <c r="C89323" t="s">
        <v>382</v>
      </c>
      <c r="D89323" t="s">
        <v>383</v>
      </c>
      <c r="E89323" t="s">
        <v>2462</v>
      </c>
      <c r="F89323">
        <v>30</v>
      </c>
      <c r="G89323">
        <v>5</v>
      </c>
      <c r="H89323">
        <v>1</v>
      </c>
      <c r="I89323">
        <v>0</v>
      </c>
      <c r="J89323" t="s">
        <v>18</v>
      </c>
    </row>
    <row r="89324" spans="1:10" hidden="1" x14ac:dyDescent="0.3">
      <c r="A89324" t="s">
        <v>259</v>
      </c>
      <c r="B89324" t="s">
        <v>260</v>
      </c>
      <c r="C89324" t="s">
        <v>382</v>
      </c>
      <c r="D89324" t="s">
        <v>383</v>
      </c>
      <c r="E89324" t="s">
        <v>2462</v>
      </c>
      <c r="F89324">
        <v>35</v>
      </c>
      <c r="G89324">
        <v>5</v>
      </c>
      <c r="H89324">
        <v>5</v>
      </c>
      <c r="I89324">
        <v>1</v>
      </c>
      <c r="J89324" t="s">
        <v>18</v>
      </c>
    </row>
    <row r="89325" spans="1:10" hidden="1" x14ac:dyDescent="0.3">
      <c r="A89325" t="s">
        <v>259</v>
      </c>
      <c r="B89325" t="s">
        <v>260</v>
      </c>
      <c r="C89325" t="s">
        <v>382</v>
      </c>
      <c r="D89325" t="s">
        <v>383</v>
      </c>
      <c r="E89325" t="s">
        <v>2462</v>
      </c>
      <c r="F89325">
        <v>40</v>
      </c>
      <c r="G89325">
        <v>5</v>
      </c>
      <c r="H89325">
        <v>2</v>
      </c>
      <c r="I89325">
        <v>0</v>
      </c>
      <c r="J89325" t="s">
        <v>18</v>
      </c>
    </row>
    <row r="89326" spans="1:10" hidden="1" x14ac:dyDescent="0.3">
      <c r="A89326" t="s">
        <v>259</v>
      </c>
      <c r="B89326" t="s">
        <v>260</v>
      </c>
      <c r="C89326" t="s">
        <v>382</v>
      </c>
      <c r="D89326" t="s">
        <v>383</v>
      </c>
      <c r="E89326" t="s">
        <v>2462</v>
      </c>
      <c r="F89326">
        <v>45</v>
      </c>
      <c r="G89326">
        <v>5</v>
      </c>
      <c r="H89326">
        <v>3</v>
      </c>
      <c r="I89326">
        <v>0</v>
      </c>
      <c r="J89326" t="s">
        <v>18</v>
      </c>
    </row>
    <row r="89327" spans="1:10" hidden="1" x14ac:dyDescent="0.3">
      <c r="A89327" t="s">
        <v>259</v>
      </c>
      <c r="B89327" t="s">
        <v>260</v>
      </c>
      <c r="C89327" t="s">
        <v>382</v>
      </c>
      <c r="D89327" t="s">
        <v>383</v>
      </c>
      <c r="E89327" t="s">
        <v>2462</v>
      </c>
      <c r="F89327">
        <v>50</v>
      </c>
      <c r="G89327">
        <v>5</v>
      </c>
      <c r="H89327">
        <v>3</v>
      </c>
      <c r="I89327">
        <v>0</v>
      </c>
      <c r="J89327" t="s">
        <v>18</v>
      </c>
    </row>
    <row r="89328" spans="1:10" hidden="1" x14ac:dyDescent="0.3">
      <c r="A89328" t="s">
        <v>259</v>
      </c>
      <c r="B89328" t="s">
        <v>260</v>
      </c>
      <c r="C89328" t="s">
        <v>382</v>
      </c>
      <c r="D89328" t="s">
        <v>383</v>
      </c>
      <c r="E89328" t="s">
        <v>2462</v>
      </c>
      <c r="F89328">
        <v>55</v>
      </c>
      <c r="G89328">
        <v>5</v>
      </c>
      <c r="H89328">
        <v>7</v>
      </c>
      <c r="I89328">
        <v>0</v>
      </c>
      <c r="J89328" t="s">
        <v>18</v>
      </c>
    </row>
    <row r="89329" spans="1:10" hidden="1" x14ac:dyDescent="0.3">
      <c r="A89329" t="s">
        <v>259</v>
      </c>
      <c r="B89329" t="s">
        <v>260</v>
      </c>
      <c r="C89329" t="s">
        <v>382</v>
      </c>
      <c r="D89329" t="s">
        <v>383</v>
      </c>
      <c r="E89329" t="s">
        <v>2462</v>
      </c>
      <c r="F89329">
        <v>60</v>
      </c>
      <c r="G89329">
        <v>5</v>
      </c>
      <c r="H89329">
        <v>4</v>
      </c>
      <c r="I89329">
        <v>0</v>
      </c>
      <c r="J89329" t="s">
        <v>18</v>
      </c>
    </row>
    <row r="89330" spans="1:10" hidden="1" x14ac:dyDescent="0.3">
      <c r="A89330" t="s">
        <v>259</v>
      </c>
      <c r="B89330" t="s">
        <v>260</v>
      </c>
      <c r="C89330" t="s">
        <v>382</v>
      </c>
      <c r="D89330" t="s">
        <v>383</v>
      </c>
      <c r="E89330" t="s">
        <v>2462</v>
      </c>
      <c r="F89330">
        <v>65</v>
      </c>
      <c r="G89330">
        <v>5</v>
      </c>
      <c r="H89330">
        <v>6</v>
      </c>
      <c r="I89330">
        <v>0</v>
      </c>
      <c r="J89330" t="s">
        <v>18</v>
      </c>
    </row>
    <row r="89331" spans="1:10" hidden="1" x14ac:dyDescent="0.3">
      <c r="A89331" t="s">
        <v>259</v>
      </c>
      <c r="B89331" t="s">
        <v>260</v>
      </c>
      <c r="C89331" t="s">
        <v>382</v>
      </c>
      <c r="D89331" t="s">
        <v>383</v>
      </c>
      <c r="E89331" t="s">
        <v>2462</v>
      </c>
      <c r="F89331">
        <v>70</v>
      </c>
      <c r="G89331">
        <v>5</v>
      </c>
      <c r="H89331">
        <v>4</v>
      </c>
      <c r="I89331">
        <v>1</v>
      </c>
      <c r="J89331" t="s">
        <v>18</v>
      </c>
    </row>
    <row r="89332" spans="1:10" hidden="1" x14ac:dyDescent="0.3">
      <c r="A89332" t="s">
        <v>259</v>
      </c>
      <c r="B89332" t="s">
        <v>260</v>
      </c>
      <c r="C89332" t="s">
        <v>382</v>
      </c>
      <c r="D89332" t="s">
        <v>383</v>
      </c>
      <c r="E89332" t="s">
        <v>2462</v>
      </c>
      <c r="F89332">
        <v>75</v>
      </c>
      <c r="G89332">
        <v>5</v>
      </c>
      <c r="H89332">
        <v>3</v>
      </c>
      <c r="I89332">
        <v>0</v>
      </c>
      <c r="J89332" t="s">
        <v>18</v>
      </c>
    </row>
    <row r="89333" spans="1:10" hidden="1" x14ac:dyDescent="0.3">
      <c r="A89333" t="s">
        <v>259</v>
      </c>
      <c r="B89333" t="s">
        <v>260</v>
      </c>
      <c r="C89333" t="s">
        <v>382</v>
      </c>
      <c r="D89333" t="s">
        <v>383</v>
      </c>
      <c r="E89333" t="s">
        <v>2462</v>
      </c>
      <c r="F89333">
        <v>80</v>
      </c>
      <c r="G89333">
        <v>5</v>
      </c>
      <c r="H89333">
        <v>2</v>
      </c>
      <c r="I89333">
        <v>0</v>
      </c>
      <c r="J89333" t="s">
        <v>18</v>
      </c>
    </row>
    <row r="89334" spans="1:10" hidden="1" x14ac:dyDescent="0.3">
      <c r="A89334" t="s">
        <v>259</v>
      </c>
      <c r="B89334" t="s">
        <v>260</v>
      </c>
      <c r="C89334" t="s">
        <v>382</v>
      </c>
      <c r="D89334" t="s">
        <v>383</v>
      </c>
      <c r="E89334" t="s">
        <v>2462</v>
      </c>
      <c r="F89334">
        <v>85</v>
      </c>
      <c r="G89334">
        <v>5</v>
      </c>
      <c r="H89334">
        <v>0</v>
      </c>
      <c r="I89334">
        <v>0</v>
      </c>
      <c r="J89334" t="s">
        <v>18</v>
      </c>
    </row>
    <row r="89335" spans="1:10" hidden="1" x14ac:dyDescent="0.3">
      <c r="A89335" t="s">
        <v>259</v>
      </c>
      <c r="B89335" t="s">
        <v>260</v>
      </c>
      <c r="C89335" t="s">
        <v>382</v>
      </c>
      <c r="D89335" t="s">
        <v>383</v>
      </c>
      <c r="E89335" t="s">
        <v>2462</v>
      </c>
      <c r="F89335">
        <v>90</v>
      </c>
      <c r="G89335">
        <v>5</v>
      </c>
      <c r="H89335">
        <v>0</v>
      </c>
      <c r="I89335">
        <v>0</v>
      </c>
      <c r="J89335" t="s">
        <v>18</v>
      </c>
    </row>
    <row r="89336" spans="1:10" hidden="1" x14ac:dyDescent="0.3">
      <c r="A89336" t="s">
        <v>259</v>
      </c>
      <c r="B89336" t="s">
        <v>260</v>
      </c>
      <c r="C89336" t="s">
        <v>382</v>
      </c>
      <c r="D89336" t="s">
        <v>383</v>
      </c>
      <c r="E89336" t="s">
        <v>2462</v>
      </c>
      <c r="F89336">
        <v>95</v>
      </c>
      <c r="G89336">
        <v>5</v>
      </c>
      <c r="H89336">
        <v>0</v>
      </c>
      <c r="I89336">
        <v>0</v>
      </c>
      <c r="J89336" t="s">
        <v>18</v>
      </c>
    </row>
    <row r="89337" spans="1:10" hidden="1" x14ac:dyDescent="0.3">
      <c r="A89337" t="s">
        <v>259</v>
      </c>
      <c r="B89337" t="s">
        <v>260</v>
      </c>
      <c r="C89337" t="s">
        <v>382</v>
      </c>
      <c r="D89337" t="s">
        <v>383</v>
      </c>
      <c r="E89337" t="s">
        <v>2462</v>
      </c>
      <c r="F89337">
        <v>100</v>
      </c>
      <c r="G89337">
        <v>5</v>
      </c>
      <c r="H89337">
        <v>0</v>
      </c>
      <c r="I89337">
        <v>0</v>
      </c>
      <c r="J89337" t="s">
        <v>18</v>
      </c>
    </row>
    <row r="89338" spans="1:10" hidden="1" x14ac:dyDescent="0.3">
      <c r="A89338" t="s">
        <v>259</v>
      </c>
      <c r="B89338" t="s">
        <v>260</v>
      </c>
      <c r="C89338" t="s">
        <v>384</v>
      </c>
      <c r="D89338" t="s">
        <v>133</v>
      </c>
      <c r="E89338" t="s">
        <v>2462</v>
      </c>
      <c r="F89338">
        <v>0</v>
      </c>
      <c r="G89338">
        <v>5</v>
      </c>
      <c r="H89338">
        <v>1</v>
      </c>
      <c r="I89338">
        <v>0</v>
      </c>
      <c r="J89338" t="s">
        <v>18</v>
      </c>
    </row>
    <row r="89339" spans="1:10" hidden="1" x14ac:dyDescent="0.3">
      <c r="A89339" t="s">
        <v>259</v>
      </c>
      <c r="B89339" t="s">
        <v>260</v>
      </c>
      <c r="C89339" t="s">
        <v>384</v>
      </c>
      <c r="D89339" t="s">
        <v>133</v>
      </c>
      <c r="E89339" t="s">
        <v>2462</v>
      </c>
      <c r="F89339">
        <v>5</v>
      </c>
      <c r="G89339">
        <v>5</v>
      </c>
      <c r="H89339">
        <v>1</v>
      </c>
      <c r="I89339">
        <v>0</v>
      </c>
      <c r="J89339" t="s">
        <v>18</v>
      </c>
    </row>
    <row r="89340" spans="1:10" hidden="1" x14ac:dyDescent="0.3">
      <c r="A89340" t="s">
        <v>259</v>
      </c>
      <c r="B89340" t="s">
        <v>260</v>
      </c>
      <c r="C89340" t="s">
        <v>384</v>
      </c>
      <c r="D89340" t="s">
        <v>133</v>
      </c>
      <c r="E89340" t="s">
        <v>2462</v>
      </c>
      <c r="F89340">
        <v>10</v>
      </c>
      <c r="G89340">
        <v>5</v>
      </c>
      <c r="H89340">
        <v>4</v>
      </c>
      <c r="I89340">
        <v>0</v>
      </c>
      <c r="J89340" t="s">
        <v>18</v>
      </c>
    </row>
    <row r="89341" spans="1:10" hidden="1" x14ac:dyDescent="0.3">
      <c r="A89341" t="s">
        <v>259</v>
      </c>
      <c r="B89341" t="s">
        <v>260</v>
      </c>
      <c r="C89341" t="s">
        <v>384</v>
      </c>
      <c r="D89341" t="s">
        <v>133</v>
      </c>
      <c r="E89341" t="s">
        <v>2462</v>
      </c>
      <c r="F89341">
        <v>15</v>
      </c>
      <c r="G89341">
        <v>5</v>
      </c>
      <c r="H89341">
        <v>29</v>
      </c>
      <c r="I89341">
        <v>0</v>
      </c>
      <c r="J89341" t="s">
        <v>18</v>
      </c>
    </row>
    <row r="89342" spans="1:10" hidden="1" x14ac:dyDescent="0.3">
      <c r="A89342" t="s">
        <v>259</v>
      </c>
      <c r="B89342" t="s">
        <v>260</v>
      </c>
      <c r="C89342" t="s">
        <v>384</v>
      </c>
      <c r="D89342" t="s">
        <v>133</v>
      </c>
      <c r="E89342" t="s">
        <v>2462</v>
      </c>
      <c r="F89342">
        <v>20</v>
      </c>
      <c r="G89342">
        <v>5</v>
      </c>
      <c r="H89342">
        <v>36</v>
      </c>
      <c r="I89342">
        <v>0</v>
      </c>
      <c r="J89342" t="s">
        <v>18</v>
      </c>
    </row>
    <row r="89343" spans="1:10" hidden="1" x14ac:dyDescent="0.3">
      <c r="A89343" t="s">
        <v>259</v>
      </c>
      <c r="B89343" t="s">
        <v>260</v>
      </c>
      <c r="C89343" t="s">
        <v>384</v>
      </c>
      <c r="D89343" t="s">
        <v>133</v>
      </c>
      <c r="E89343" t="s">
        <v>2462</v>
      </c>
      <c r="F89343">
        <v>25</v>
      </c>
      <c r="G89343">
        <v>5</v>
      </c>
      <c r="H89343">
        <v>30</v>
      </c>
      <c r="I89343">
        <v>0</v>
      </c>
      <c r="J89343" t="s">
        <v>18</v>
      </c>
    </row>
    <row r="89344" spans="1:10" hidden="1" x14ac:dyDescent="0.3">
      <c r="A89344" t="s">
        <v>259</v>
      </c>
      <c r="B89344" t="s">
        <v>260</v>
      </c>
      <c r="C89344" t="s">
        <v>384</v>
      </c>
      <c r="D89344" t="s">
        <v>133</v>
      </c>
      <c r="E89344" t="s">
        <v>2462</v>
      </c>
      <c r="F89344">
        <v>30</v>
      </c>
      <c r="G89344">
        <v>5</v>
      </c>
      <c r="H89344">
        <v>29</v>
      </c>
      <c r="I89344">
        <v>0</v>
      </c>
      <c r="J89344" t="s">
        <v>18</v>
      </c>
    </row>
    <row r="89345" spans="1:10" hidden="1" x14ac:dyDescent="0.3">
      <c r="A89345" t="s">
        <v>259</v>
      </c>
      <c r="B89345" t="s">
        <v>260</v>
      </c>
      <c r="C89345" t="s">
        <v>384</v>
      </c>
      <c r="D89345" t="s">
        <v>133</v>
      </c>
      <c r="E89345" t="s">
        <v>2462</v>
      </c>
      <c r="F89345">
        <v>35</v>
      </c>
      <c r="G89345">
        <v>5</v>
      </c>
      <c r="H89345">
        <v>41</v>
      </c>
      <c r="I89345">
        <v>1</v>
      </c>
      <c r="J89345" t="s">
        <v>18</v>
      </c>
    </row>
    <row r="89346" spans="1:10" hidden="1" x14ac:dyDescent="0.3">
      <c r="A89346" t="s">
        <v>259</v>
      </c>
      <c r="B89346" t="s">
        <v>260</v>
      </c>
      <c r="C89346" t="s">
        <v>384</v>
      </c>
      <c r="D89346" t="s">
        <v>133</v>
      </c>
      <c r="E89346" t="s">
        <v>2462</v>
      </c>
      <c r="F89346">
        <v>40</v>
      </c>
      <c r="G89346">
        <v>5</v>
      </c>
      <c r="H89346">
        <v>28</v>
      </c>
      <c r="I89346">
        <v>0</v>
      </c>
      <c r="J89346" t="s">
        <v>18</v>
      </c>
    </row>
    <row r="89347" spans="1:10" hidden="1" x14ac:dyDescent="0.3">
      <c r="A89347" t="s">
        <v>259</v>
      </c>
      <c r="B89347" t="s">
        <v>260</v>
      </c>
      <c r="C89347" t="s">
        <v>384</v>
      </c>
      <c r="D89347" t="s">
        <v>133</v>
      </c>
      <c r="E89347" t="s">
        <v>2462</v>
      </c>
      <c r="F89347">
        <v>45</v>
      </c>
      <c r="G89347">
        <v>5</v>
      </c>
      <c r="H89347">
        <v>20</v>
      </c>
      <c r="I89347">
        <v>0</v>
      </c>
      <c r="J89347" t="s">
        <v>18</v>
      </c>
    </row>
    <row r="89348" spans="1:10" hidden="1" x14ac:dyDescent="0.3">
      <c r="A89348" t="s">
        <v>259</v>
      </c>
      <c r="B89348" t="s">
        <v>260</v>
      </c>
      <c r="C89348" t="s">
        <v>384</v>
      </c>
      <c r="D89348" t="s">
        <v>133</v>
      </c>
      <c r="E89348" t="s">
        <v>2462</v>
      </c>
      <c r="F89348">
        <v>50</v>
      </c>
      <c r="G89348">
        <v>5</v>
      </c>
      <c r="H89348">
        <v>12</v>
      </c>
      <c r="I89348">
        <v>0</v>
      </c>
      <c r="J89348" t="s">
        <v>18</v>
      </c>
    </row>
    <row r="89349" spans="1:10" hidden="1" x14ac:dyDescent="0.3">
      <c r="A89349" t="s">
        <v>259</v>
      </c>
      <c r="B89349" t="s">
        <v>260</v>
      </c>
      <c r="C89349" t="s">
        <v>384</v>
      </c>
      <c r="D89349" t="s">
        <v>133</v>
      </c>
      <c r="E89349" t="s">
        <v>2462</v>
      </c>
      <c r="F89349">
        <v>55</v>
      </c>
      <c r="G89349">
        <v>5</v>
      </c>
      <c r="H89349">
        <v>29</v>
      </c>
      <c r="I89349">
        <v>0</v>
      </c>
      <c r="J89349" t="s">
        <v>18</v>
      </c>
    </row>
    <row r="89350" spans="1:10" hidden="1" x14ac:dyDescent="0.3">
      <c r="A89350" t="s">
        <v>259</v>
      </c>
      <c r="B89350" t="s">
        <v>260</v>
      </c>
      <c r="C89350" t="s">
        <v>384</v>
      </c>
      <c r="D89350" t="s">
        <v>133</v>
      </c>
      <c r="E89350" t="s">
        <v>2462</v>
      </c>
      <c r="F89350">
        <v>60</v>
      </c>
      <c r="G89350">
        <v>5</v>
      </c>
      <c r="H89350">
        <v>20</v>
      </c>
      <c r="I89350">
        <v>0</v>
      </c>
      <c r="J89350" t="s">
        <v>18</v>
      </c>
    </row>
    <row r="89351" spans="1:10" hidden="1" x14ac:dyDescent="0.3">
      <c r="A89351" t="s">
        <v>259</v>
      </c>
      <c r="B89351" t="s">
        <v>260</v>
      </c>
      <c r="C89351" t="s">
        <v>384</v>
      </c>
      <c r="D89351" t="s">
        <v>133</v>
      </c>
      <c r="E89351" t="s">
        <v>2462</v>
      </c>
      <c r="F89351">
        <v>65</v>
      </c>
      <c r="G89351">
        <v>5</v>
      </c>
      <c r="H89351">
        <v>16</v>
      </c>
      <c r="I89351">
        <v>0</v>
      </c>
      <c r="J89351" t="s">
        <v>18</v>
      </c>
    </row>
    <row r="89352" spans="1:10" hidden="1" x14ac:dyDescent="0.3">
      <c r="A89352" t="s">
        <v>259</v>
      </c>
      <c r="B89352" t="s">
        <v>260</v>
      </c>
      <c r="C89352" t="s">
        <v>384</v>
      </c>
      <c r="D89352" t="s">
        <v>133</v>
      </c>
      <c r="E89352" t="s">
        <v>2462</v>
      </c>
      <c r="F89352">
        <v>70</v>
      </c>
      <c r="G89352">
        <v>5</v>
      </c>
      <c r="H89352">
        <v>6</v>
      </c>
      <c r="I89352">
        <v>1</v>
      </c>
      <c r="J89352" t="s">
        <v>18</v>
      </c>
    </row>
    <row r="89353" spans="1:10" hidden="1" x14ac:dyDescent="0.3">
      <c r="A89353" t="s">
        <v>259</v>
      </c>
      <c r="B89353" t="s">
        <v>260</v>
      </c>
      <c r="C89353" t="s">
        <v>384</v>
      </c>
      <c r="D89353" t="s">
        <v>133</v>
      </c>
      <c r="E89353" t="s">
        <v>2462</v>
      </c>
      <c r="F89353">
        <v>75</v>
      </c>
      <c r="G89353">
        <v>5</v>
      </c>
      <c r="H89353">
        <v>6</v>
      </c>
      <c r="I89353">
        <v>0</v>
      </c>
      <c r="J89353" t="s">
        <v>18</v>
      </c>
    </row>
    <row r="89354" spans="1:10" hidden="1" x14ac:dyDescent="0.3">
      <c r="A89354" t="s">
        <v>259</v>
      </c>
      <c r="B89354" t="s">
        <v>260</v>
      </c>
      <c r="C89354" t="s">
        <v>384</v>
      </c>
      <c r="D89354" t="s">
        <v>133</v>
      </c>
      <c r="E89354" t="s">
        <v>2462</v>
      </c>
      <c r="F89354">
        <v>80</v>
      </c>
      <c r="G89354">
        <v>5</v>
      </c>
      <c r="H89354">
        <v>3</v>
      </c>
      <c r="I89354">
        <v>1</v>
      </c>
      <c r="J89354" t="s">
        <v>18</v>
      </c>
    </row>
    <row r="89355" spans="1:10" hidden="1" x14ac:dyDescent="0.3">
      <c r="A89355" t="s">
        <v>259</v>
      </c>
      <c r="B89355" t="s">
        <v>260</v>
      </c>
      <c r="C89355" t="s">
        <v>384</v>
      </c>
      <c r="D89355" t="s">
        <v>133</v>
      </c>
      <c r="E89355" t="s">
        <v>2462</v>
      </c>
      <c r="F89355">
        <v>85</v>
      </c>
      <c r="G89355">
        <v>5</v>
      </c>
      <c r="H89355">
        <v>0</v>
      </c>
      <c r="I89355">
        <v>0</v>
      </c>
      <c r="J89355" t="s">
        <v>18</v>
      </c>
    </row>
    <row r="89356" spans="1:10" hidden="1" x14ac:dyDescent="0.3">
      <c r="A89356" t="s">
        <v>259</v>
      </c>
      <c r="B89356" t="s">
        <v>260</v>
      </c>
      <c r="C89356" t="s">
        <v>384</v>
      </c>
      <c r="D89356" t="s">
        <v>133</v>
      </c>
      <c r="E89356" t="s">
        <v>2462</v>
      </c>
      <c r="F89356">
        <v>90</v>
      </c>
      <c r="G89356">
        <v>5</v>
      </c>
      <c r="H89356">
        <v>0</v>
      </c>
      <c r="I89356">
        <v>0</v>
      </c>
      <c r="J89356" t="s">
        <v>18</v>
      </c>
    </row>
    <row r="89357" spans="1:10" hidden="1" x14ac:dyDescent="0.3">
      <c r="A89357" t="s">
        <v>259</v>
      </c>
      <c r="B89357" t="s">
        <v>260</v>
      </c>
      <c r="C89357" t="s">
        <v>384</v>
      </c>
      <c r="D89357" t="s">
        <v>133</v>
      </c>
      <c r="E89357" t="s">
        <v>2462</v>
      </c>
      <c r="F89357">
        <v>95</v>
      </c>
      <c r="G89357">
        <v>5</v>
      </c>
      <c r="H89357">
        <v>0</v>
      </c>
      <c r="I89357">
        <v>0</v>
      </c>
      <c r="J89357" t="s">
        <v>18</v>
      </c>
    </row>
    <row r="89358" spans="1:10" hidden="1" x14ac:dyDescent="0.3">
      <c r="A89358" t="s">
        <v>259</v>
      </c>
      <c r="B89358" t="s">
        <v>260</v>
      </c>
      <c r="C89358" t="s">
        <v>384</v>
      </c>
      <c r="D89358" t="s">
        <v>133</v>
      </c>
      <c r="E89358" t="s">
        <v>2462</v>
      </c>
      <c r="F89358">
        <v>100</v>
      </c>
      <c r="G89358">
        <v>5</v>
      </c>
      <c r="H89358">
        <v>0</v>
      </c>
      <c r="I89358">
        <v>0</v>
      </c>
      <c r="J89358" t="s">
        <v>18</v>
      </c>
    </row>
    <row r="89359" spans="1:10" hidden="1" x14ac:dyDescent="0.3">
      <c r="A89359" t="s">
        <v>259</v>
      </c>
      <c r="B89359" t="s">
        <v>260</v>
      </c>
      <c r="C89359" t="s">
        <v>385</v>
      </c>
      <c r="D89359" t="s">
        <v>32</v>
      </c>
      <c r="E89359" t="s">
        <v>2462</v>
      </c>
      <c r="F89359">
        <v>0</v>
      </c>
      <c r="G89359">
        <v>5</v>
      </c>
      <c r="H89359">
        <v>6</v>
      </c>
      <c r="I89359">
        <v>0</v>
      </c>
      <c r="J89359" t="s">
        <v>18</v>
      </c>
    </row>
    <row r="89360" spans="1:10" hidden="1" x14ac:dyDescent="0.3">
      <c r="A89360" t="s">
        <v>259</v>
      </c>
      <c r="B89360" t="s">
        <v>260</v>
      </c>
      <c r="C89360" t="s">
        <v>385</v>
      </c>
      <c r="D89360" t="s">
        <v>32</v>
      </c>
      <c r="E89360" t="s">
        <v>2462</v>
      </c>
      <c r="F89360">
        <v>5</v>
      </c>
      <c r="G89360">
        <v>5</v>
      </c>
      <c r="H89360">
        <v>4</v>
      </c>
      <c r="I89360">
        <v>0</v>
      </c>
      <c r="J89360" t="s">
        <v>18</v>
      </c>
    </row>
    <row r="89361" spans="1:10" hidden="1" x14ac:dyDescent="0.3">
      <c r="A89361" t="s">
        <v>259</v>
      </c>
      <c r="B89361" t="s">
        <v>260</v>
      </c>
      <c r="C89361" t="s">
        <v>385</v>
      </c>
      <c r="D89361" t="s">
        <v>32</v>
      </c>
      <c r="E89361" t="s">
        <v>2462</v>
      </c>
      <c r="F89361">
        <v>10</v>
      </c>
      <c r="G89361">
        <v>5</v>
      </c>
      <c r="H89361">
        <v>8</v>
      </c>
      <c r="I89361">
        <v>0</v>
      </c>
      <c r="J89361" t="s">
        <v>18</v>
      </c>
    </row>
    <row r="89362" spans="1:10" hidden="1" x14ac:dyDescent="0.3">
      <c r="A89362" t="s">
        <v>259</v>
      </c>
      <c r="B89362" t="s">
        <v>260</v>
      </c>
      <c r="C89362" t="s">
        <v>385</v>
      </c>
      <c r="D89362" t="s">
        <v>32</v>
      </c>
      <c r="E89362" t="s">
        <v>2462</v>
      </c>
      <c r="F89362">
        <v>15</v>
      </c>
      <c r="G89362">
        <v>5</v>
      </c>
      <c r="H89362">
        <v>71</v>
      </c>
      <c r="I89362">
        <v>0</v>
      </c>
      <c r="J89362" t="s">
        <v>18</v>
      </c>
    </row>
    <row r="89363" spans="1:10" hidden="1" x14ac:dyDescent="0.3">
      <c r="A89363" t="s">
        <v>259</v>
      </c>
      <c r="B89363" t="s">
        <v>260</v>
      </c>
      <c r="C89363" t="s">
        <v>385</v>
      </c>
      <c r="D89363" t="s">
        <v>32</v>
      </c>
      <c r="E89363" t="s">
        <v>2462</v>
      </c>
      <c r="F89363">
        <v>20</v>
      </c>
      <c r="G89363">
        <v>5</v>
      </c>
      <c r="H89363">
        <v>86</v>
      </c>
      <c r="I89363">
        <v>0</v>
      </c>
      <c r="J89363" t="s">
        <v>18</v>
      </c>
    </row>
    <row r="89364" spans="1:10" hidden="1" x14ac:dyDescent="0.3">
      <c r="A89364" t="s">
        <v>259</v>
      </c>
      <c r="B89364" t="s">
        <v>260</v>
      </c>
      <c r="C89364" t="s">
        <v>385</v>
      </c>
      <c r="D89364" t="s">
        <v>32</v>
      </c>
      <c r="E89364" t="s">
        <v>2462</v>
      </c>
      <c r="F89364">
        <v>25</v>
      </c>
      <c r="G89364">
        <v>5</v>
      </c>
      <c r="H89364">
        <v>53</v>
      </c>
      <c r="I89364">
        <v>0</v>
      </c>
      <c r="J89364" t="s">
        <v>18</v>
      </c>
    </row>
    <row r="89365" spans="1:10" hidden="1" x14ac:dyDescent="0.3">
      <c r="A89365" t="s">
        <v>259</v>
      </c>
      <c r="B89365" t="s">
        <v>260</v>
      </c>
      <c r="C89365" t="s">
        <v>385</v>
      </c>
      <c r="D89365" t="s">
        <v>32</v>
      </c>
      <c r="E89365" t="s">
        <v>2462</v>
      </c>
      <c r="F89365">
        <v>30</v>
      </c>
      <c r="G89365">
        <v>5</v>
      </c>
      <c r="H89365">
        <v>44</v>
      </c>
      <c r="I89365">
        <v>0</v>
      </c>
      <c r="J89365" t="s">
        <v>18</v>
      </c>
    </row>
    <row r="89366" spans="1:10" hidden="1" x14ac:dyDescent="0.3">
      <c r="A89366" t="s">
        <v>259</v>
      </c>
      <c r="B89366" t="s">
        <v>260</v>
      </c>
      <c r="C89366" t="s">
        <v>385</v>
      </c>
      <c r="D89366" t="s">
        <v>32</v>
      </c>
      <c r="E89366" t="s">
        <v>2462</v>
      </c>
      <c r="F89366">
        <v>35</v>
      </c>
      <c r="G89366">
        <v>5</v>
      </c>
      <c r="H89366">
        <v>66</v>
      </c>
      <c r="I89366">
        <v>1</v>
      </c>
      <c r="J89366" t="s">
        <v>18</v>
      </c>
    </row>
    <row r="89367" spans="1:10" hidden="1" x14ac:dyDescent="0.3">
      <c r="A89367" t="s">
        <v>259</v>
      </c>
      <c r="B89367" t="s">
        <v>260</v>
      </c>
      <c r="C89367" t="s">
        <v>385</v>
      </c>
      <c r="D89367" t="s">
        <v>32</v>
      </c>
      <c r="E89367" t="s">
        <v>2462</v>
      </c>
      <c r="F89367">
        <v>40</v>
      </c>
      <c r="G89367">
        <v>5</v>
      </c>
      <c r="H89367">
        <v>37</v>
      </c>
      <c r="I89367">
        <v>0</v>
      </c>
      <c r="J89367" t="s">
        <v>18</v>
      </c>
    </row>
    <row r="89368" spans="1:10" hidden="1" x14ac:dyDescent="0.3">
      <c r="A89368" t="s">
        <v>259</v>
      </c>
      <c r="B89368" t="s">
        <v>260</v>
      </c>
      <c r="C89368" t="s">
        <v>385</v>
      </c>
      <c r="D89368" t="s">
        <v>32</v>
      </c>
      <c r="E89368" t="s">
        <v>2462</v>
      </c>
      <c r="F89368">
        <v>45</v>
      </c>
      <c r="G89368">
        <v>5</v>
      </c>
      <c r="H89368">
        <v>31</v>
      </c>
      <c r="I89368">
        <v>0</v>
      </c>
      <c r="J89368" t="s">
        <v>18</v>
      </c>
    </row>
    <row r="89369" spans="1:10" hidden="1" x14ac:dyDescent="0.3">
      <c r="A89369" t="s">
        <v>259</v>
      </c>
      <c r="B89369" t="s">
        <v>260</v>
      </c>
      <c r="C89369" t="s">
        <v>385</v>
      </c>
      <c r="D89369" t="s">
        <v>32</v>
      </c>
      <c r="E89369" t="s">
        <v>2462</v>
      </c>
      <c r="F89369">
        <v>50</v>
      </c>
      <c r="G89369">
        <v>5</v>
      </c>
      <c r="H89369">
        <v>27</v>
      </c>
      <c r="I89369">
        <v>0</v>
      </c>
      <c r="J89369" t="s">
        <v>18</v>
      </c>
    </row>
    <row r="89370" spans="1:10" hidden="1" x14ac:dyDescent="0.3">
      <c r="A89370" t="s">
        <v>259</v>
      </c>
      <c r="B89370" t="s">
        <v>260</v>
      </c>
      <c r="C89370" t="s">
        <v>385</v>
      </c>
      <c r="D89370" t="s">
        <v>32</v>
      </c>
      <c r="E89370" t="s">
        <v>2462</v>
      </c>
      <c r="F89370">
        <v>55</v>
      </c>
      <c r="G89370">
        <v>5</v>
      </c>
      <c r="H89370">
        <v>48</v>
      </c>
      <c r="I89370">
        <v>0</v>
      </c>
      <c r="J89370" t="s">
        <v>18</v>
      </c>
    </row>
    <row r="89371" spans="1:10" hidden="1" x14ac:dyDescent="0.3">
      <c r="A89371" t="s">
        <v>259</v>
      </c>
      <c r="B89371" t="s">
        <v>260</v>
      </c>
      <c r="C89371" t="s">
        <v>385</v>
      </c>
      <c r="D89371" t="s">
        <v>32</v>
      </c>
      <c r="E89371" t="s">
        <v>2462</v>
      </c>
      <c r="F89371">
        <v>60</v>
      </c>
      <c r="G89371">
        <v>5</v>
      </c>
      <c r="H89371">
        <v>37</v>
      </c>
      <c r="I89371">
        <v>0</v>
      </c>
      <c r="J89371" t="s">
        <v>18</v>
      </c>
    </row>
    <row r="89372" spans="1:10" hidden="1" x14ac:dyDescent="0.3">
      <c r="A89372" t="s">
        <v>259</v>
      </c>
      <c r="B89372" t="s">
        <v>260</v>
      </c>
      <c r="C89372" t="s">
        <v>385</v>
      </c>
      <c r="D89372" t="s">
        <v>32</v>
      </c>
      <c r="E89372" t="s">
        <v>2462</v>
      </c>
      <c r="F89372">
        <v>65</v>
      </c>
      <c r="G89372">
        <v>5</v>
      </c>
      <c r="H89372">
        <v>21</v>
      </c>
      <c r="I89372">
        <v>0</v>
      </c>
      <c r="J89372" t="s">
        <v>18</v>
      </c>
    </row>
    <row r="89373" spans="1:10" hidden="1" x14ac:dyDescent="0.3">
      <c r="A89373" t="s">
        <v>259</v>
      </c>
      <c r="B89373" t="s">
        <v>260</v>
      </c>
      <c r="C89373" t="s">
        <v>385</v>
      </c>
      <c r="D89373" t="s">
        <v>32</v>
      </c>
      <c r="E89373" t="s">
        <v>2462</v>
      </c>
      <c r="F89373">
        <v>70</v>
      </c>
      <c r="G89373">
        <v>5</v>
      </c>
      <c r="H89373">
        <v>7</v>
      </c>
      <c r="I89373">
        <v>1</v>
      </c>
      <c r="J89373" t="s">
        <v>18</v>
      </c>
    </row>
    <row r="89374" spans="1:10" hidden="1" x14ac:dyDescent="0.3">
      <c r="A89374" t="s">
        <v>259</v>
      </c>
      <c r="B89374" t="s">
        <v>260</v>
      </c>
      <c r="C89374" t="s">
        <v>385</v>
      </c>
      <c r="D89374" t="s">
        <v>32</v>
      </c>
      <c r="E89374" t="s">
        <v>2462</v>
      </c>
      <c r="F89374">
        <v>75</v>
      </c>
      <c r="G89374">
        <v>5</v>
      </c>
      <c r="H89374">
        <v>8</v>
      </c>
      <c r="I89374">
        <v>0</v>
      </c>
      <c r="J89374" t="s">
        <v>18</v>
      </c>
    </row>
    <row r="89375" spans="1:10" hidden="1" x14ac:dyDescent="0.3">
      <c r="A89375" t="s">
        <v>259</v>
      </c>
      <c r="B89375" t="s">
        <v>260</v>
      </c>
      <c r="C89375" t="s">
        <v>385</v>
      </c>
      <c r="D89375" t="s">
        <v>32</v>
      </c>
      <c r="E89375" t="s">
        <v>2462</v>
      </c>
      <c r="F89375">
        <v>80</v>
      </c>
      <c r="G89375">
        <v>5</v>
      </c>
      <c r="H89375">
        <v>4</v>
      </c>
      <c r="I89375">
        <v>1</v>
      </c>
      <c r="J89375" t="s">
        <v>18</v>
      </c>
    </row>
    <row r="89376" spans="1:10" hidden="1" x14ac:dyDescent="0.3">
      <c r="A89376" t="s">
        <v>259</v>
      </c>
      <c r="B89376" t="s">
        <v>260</v>
      </c>
      <c r="C89376" t="s">
        <v>385</v>
      </c>
      <c r="D89376" t="s">
        <v>32</v>
      </c>
      <c r="E89376" t="s">
        <v>2462</v>
      </c>
      <c r="F89376">
        <v>85</v>
      </c>
      <c r="G89376">
        <v>5</v>
      </c>
      <c r="H89376">
        <v>0</v>
      </c>
      <c r="I89376">
        <v>0</v>
      </c>
      <c r="J89376" t="s">
        <v>18</v>
      </c>
    </row>
    <row r="89377" spans="1:10" hidden="1" x14ac:dyDescent="0.3">
      <c r="A89377" t="s">
        <v>259</v>
      </c>
      <c r="B89377" t="s">
        <v>260</v>
      </c>
      <c r="C89377" t="s">
        <v>385</v>
      </c>
      <c r="D89377" t="s">
        <v>32</v>
      </c>
      <c r="E89377" t="s">
        <v>2462</v>
      </c>
      <c r="F89377">
        <v>90</v>
      </c>
      <c r="G89377">
        <v>5</v>
      </c>
      <c r="H89377">
        <v>0.1</v>
      </c>
      <c r="I89377">
        <v>0</v>
      </c>
      <c r="J89377" t="s">
        <v>18</v>
      </c>
    </row>
    <row r="89378" spans="1:10" hidden="1" x14ac:dyDescent="0.3">
      <c r="A89378" t="s">
        <v>259</v>
      </c>
      <c r="B89378" t="s">
        <v>260</v>
      </c>
      <c r="C89378" t="s">
        <v>385</v>
      </c>
      <c r="D89378" t="s">
        <v>32</v>
      </c>
      <c r="E89378" t="s">
        <v>2462</v>
      </c>
      <c r="F89378">
        <v>95</v>
      </c>
      <c r="G89378">
        <v>5</v>
      </c>
      <c r="H89378">
        <v>0.3</v>
      </c>
      <c r="I89378">
        <v>0</v>
      </c>
      <c r="J89378" t="s">
        <v>18</v>
      </c>
    </row>
    <row r="89379" spans="1:10" hidden="1" x14ac:dyDescent="0.3">
      <c r="A89379" t="s">
        <v>259</v>
      </c>
      <c r="B89379" t="s">
        <v>260</v>
      </c>
      <c r="C89379" t="s">
        <v>385</v>
      </c>
      <c r="D89379" t="s">
        <v>32</v>
      </c>
      <c r="E89379" t="s">
        <v>2462</v>
      </c>
      <c r="F89379">
        <v>100</v>
      </c>
      <c r="G89379">
        <v>5</v>
      </c>
      <c r="H89379">
        <v>0.5</v>
      </c>
      <c r="I89379">
        <v>0</v>
      </c>
      <c r="J89379" t="s">
        <v>18</v>
      </c>
    </row>
    <row r="89380" spans="1:10" hidden="1" x14ac:dyDescent="0.3">
      <c r="A89380" t="s">
        <v>259</v>
      </c>
      <c r="B89380" t="s">
        <v>260</v>
      </c>
      <c r="C89380" t="s">
        <v>386</v>
      </c>
      <c r="D89380" t="s">
        <v>387</v>
      </c>
      <c r="E89380" t="s">
        <v>2462</v>
      </c>
      <c r="F89380">
        <v>0</v>
      </c>
      <c r="G89380">
        <v>5</v>
      </c>
      <c r="H89380">
        <v>0</v>
      </c>
      <c r="I89380">
        <v>0</v>
      </c>
      <c r="J89380" t="s">
        <v>18</v>
      </c>
    </row>
    <row r="89381" spans="1:10" hidden="1" x14ac:dyDescent="0.3">
      <c r="A89381" t="s">
        <v>259</v>
      </c>
      <c r="B89381" t="s">
        <v>260</v>
      </c>
      <c r="C89381" t="s">
        <v>386</v>
      </c>
      <c r="D89381" t="s">
        <v>387</v>
      </c>
      <c r="E89381" t="s">
        <v>2462</v>
      </c>
      <c r="F89381">
        <v>5</v>
      </c>
      <c r="G89381">
        <v>5</v>
      </c>
      <c r="H89381">
        <v>0</v>
      </c>
      <c r="I89381">
        <v>0</v>
      </c>
      <c r="J89381" t="s">
        <v>18</v>
      </c>
    </row>
    <row r="89382" spans="1:10" hidden="1" x14ac:dyDescent="0.3">
      <c r="A89382" t="s">
        <v>259</v>
      </c>
      <c r="B89382" t="s">
        <v>260</v>
      </c>
      <c r="C89382" t="s">
        <v>386</v>
      </c>
      <c r="D89382" t="s">
        <v>387</v>
      </c>
      <c r="E89382" t="s">
        <v>2462</v>
      </c>
      <c r="F89382">
        <v>10</v>
      </c>
      <c r="G89382">
        <v>5</v>
      </c>
      <c r="H89382">
        <v>0</v>
      </c>
      <c r="I89382">
        <v>0</v>
      </c>
      <c r="J89382" t="s">
        <v>18</v>
      </c>
    </row>
    <row r="89383" spans="1:10" hidden="1" x14ac:dyDescent="0.3">
      <c r="A89383" t="s">
        <v>259</v>
      </c>
      <c r="B89383" t="s">
        <v>260</v>
      </c>
      <c r="C89383" t="s">
        <v>386</v>
      </c>
      <c r="D89383" t="s">
        <v>387</v>
      </c>
      <c r="E89383" t="s">
        <v>2462</v>
      </c>
      <c r="F89383">
        <v>15</v>
      </c>
      <c r="G89383">
        <v>5</v>
      </c>
      <c r="H89383">
        <v>0</v>
      </c>
      <c r="I89383">
        <v>0</v>
      </c>
      <c r="J89383" t="s">
        <v>18</v>
      </c>
    </row>
    <row r="89384" spans="1:10" hidden="1" x14ac:dyDescent="0.3">
      <c r="A89384" t="s">
        <v>259</v>
      </c>
      <c r="B89384" t="s">
        <v>260</v>
      </c>
      <c r="C89384" t="s">
        <v>386</v>
      </c>
      <c r="D89384" t="s">
        <v>387</v>
      </c>
      <c r="E89384" t="s">
        <v>2462</v>
      </c>
      <c r="F89384">
        <v>20</v>
      </c>
      <c r="G89384">
        <v>5</v>
      </c>
      <c r="H89384">
        <v>0</v>
      </c>
      <c r="I89384">
        <v>0</v>
      </c>
      <c r="J89384" t="s">
        <v>18</v>
      </c>
    </row>
    <row r="89385" spans="1:10" hidden="1" x14ac:dyDescent="0.3">
      <c r="A89385" t="s">
        <v>259</v>
      </c>
      <c r="B89385" t="s">
        <v>260</v>
      </c>
      <c r="C89385" t="s">
        <v>386</v>
      </c>
      <c r="D89385" t="s">
        <v>387</v>
      </c>
      <c r="E89385" t="s">
        <v>2462</v>
      </c>
      <c r="F89385">
        <v>25</v>
      </c>
      <c r="G89385">
        <v>5</v>
      </c>
      <c r="H89385">
        <v>0</v>
      </c>
      <c r="I89385">
        <v>0</v>
      </c>
      <c r="J89385" t="s">
        <v>18</v>
      </c>
    </row>
    <row r="89386" spans="1:10" hidden="1" x14ac:dyDescent="0.3">
      <c r="A89386" t="s">
        <v>259</v>
      </c>
      <c r="B89386" t="s">
        <v>260</v>
      </c>
      <c r="C89386" t="s">
        <v>386</v>
      </c>
      <c r="D89386" t="s">
        <v>387</v>
      </c>
      <c r="E89386" t="s">
        <v>2462</v>
      </c>
      <c r="F89386">
        <v>30</v>
      </c>
      <c r="G89386">
        <v>5</v>
      </c>
      <c r="H89386">
        <v>0</v>
      </c>
      <c r="I89386">
        <v>0</v>
      </c>
      <c r="J89386" t="s">
        <v>18</v>
      </c>
    </row>
    <row r="89387" spans="1:10" hidden="1" x14ac:dyDescent="0.3">
      <c r="A89387" t="s">
        <v>259</v>
      </c>
      <c r="B89387" t="s">
        <v>260</v>
      </c>
      <c r="C89387" t="s">
        <v>386</v>
      </c>
      <c r="D89387" t="s">
        <v>387</v>
      </c>
      <c r="E89387" t="s">
        <v>2462</v>
      </c>
      <c r="F89387">
        <v>35</v>
      </c>
      <c r="G89387">
        <v>5</v>
      </c>
      <c r="H89387">
        <v>1</v>
      </c>
      <c r="I89387">
        <v>0</v>
      </c>
      <c r="J89387" t="s">
        <v>18</v>
      </c>
    </row>
    <row r="89388" spans="1:10" hidden="1" x14ac:dyDescent="0.3">
      <c r="A89388" t="s">
        <v>259</v>
      </c>
      <c r="B89388" t="s">
        <v>260</v>
      </c>
      <c r="C89388" t="s">
        <v>386</v>
      </c>
      <c r="D89388" t="s">
        <v>387</v>
      </c>
      <c r="E89388" t="s">
        <v>2462</v>
      </c>
      <c r="F89388">
        <v>40</v>
      </c>
      <c r="G89388">
        <v>5</v>
      </c>
      <c r="H89388">
        <v>0</v>
      </c>
      <c r="I89388">
        <v>0</v>
      </c>
      <c r="J89388" t="s">
        <v>18</v>
      </c>
    </row>
    <row r="89389" spans="1:10" hidden="1" x14ac:dyDescent="0.3">
      <c r="A89389" t="s">
        <v>259</v>
      </c>
      <c r="B89389" t="s">
        <v>260</v>
      </c>
      <c r="C89389" t="s">
        <v>386</v>
      </c>
      <c r="D89389" t="s">
        <v>387</v>
      </c>
      <c r="E89389" t="s">
        <v>2462</v>
      </c>
      <c r="F89389">
        <v>45</v>
      </c>
      <c r="G89389">
        <v>5</v>
      </c>
      <c r="H89389">
        <v>1</v>
      </c>
      <c r="I89389">
        <v>0</v>
      </c>
      <c r="J89389" t="s">
        <v>18</v>
      </c>
    </row>
    <row r="89390" spans="1:10" hidden="1" x14ac:dyDescent="0.3">
      <c r="A89390" t="s">
        <v>259</v>
      </c>
      <c r="B89390" t="s">
        <v>260</v>
      </c>
      <c r="C89390" t="s">
        <v>386</v>
      </c>
      <c r="D89390" t="s">
        <v>387</v>
      </c>
      <c r="E89390" t="s">
        <v>2462</v>
      </c>
      <c r="F89390">
        <v>50</v>
      </c>
      <c r="G89390">
        <v>5</v>
      </c>
      <c r="H89390">
        <v>0</v>
      </c>
      <c r="I89390">
        <v>0</v>
      </c>
      <c r="J89390" t="s">
        <v>18</v>
      </c>
    </row>
    <row r="89391" spans="1:10" hidden="1" x14ac:dyDescent="0.3">
      <c r="A89391" t="s">
        <v>259</v>
      </c>
      <c r="B89391" t="s">
        <v>260</v>
      </c>
      <c r="C89391" t="s">
        <v>386</v>
      </c>
      <c r="D89391" t="s">
        <v>387</v>
      </c>
      <c r="E89391" t="s">
        <v>2462</v>
      </c>
      <c r="F89391">
        <v>55</v>
      </c>
      <c r="G89391">
        <v>5</v>
      </c>
      <c r="H89391">
        <v>1</v>
      </c>
      <c r="I89391">
        <v>0</v>
      </c>
      <c r="J89391" t="s">
        <v>18</v>
      </c>
    </row>
    <row r="89392" spans="1:10" hidden="1" x14ac:dyDescent="0.3">
      <c r="A89392" t="s">
        <v>259</v>
      </c>
      <c r="B89392" t="s">
        <v>260</v>
      </c>
      <c r="C89392" t="s">
        <v>386</v>
      </c>
      <c r="D89392" t="s">
        <v>387</v>
      </c>
      <c r="E89392" t="s">
        <v>2462</v>
      </c>
      <c r="F89392">
        <v>60</v>
      </c>
      <c r="G89392">
        <v>5</v>
      </c>
      <c r="H89392">
        <v>2</v>
      </c>
      <c r="I89392">
        <v>0</v>
      </c>
      <c r="J89392" t="s">
        <v>18</v>
      </c>
    </row>
    <row r="89393" spans="1:10" hidden="1" x14ac:dyDescent="0.3">
      <c r="A89393" t="s">
        <v>259</v>
      </c>
      <c r="B89393" t="s">
        <v>260</v>
      </c>
      <c r="C89393" t="s">
        <v>386</v>
      </c>
      <c r="D89393" t="s">
        <v>387</v>
      </c>
      <c r="E89393" t="s">
        <v>2462</v>
      </c>
      <c r="F89393">
        <v>65</v>
      </c>
      <c r="G89393">
        <v>5</v>
      </c>
      <c r="H89393">
        <v>0</v>
      </c>
      <c r="I89393">
        <v>0</v>
      </c>
      <c r="J89393" t="s">
        <v>18</v>
      </c>
    </row>
    <row r="89394" spans="1:10" hidden="1" x14ac:dyDescent="0.3">
      <c r="A89394" t="s">
        <v>259</v>
      </c>
      <c r="B89394" t="s">
        <v>260</v>
      </c>
      <c r="C89394" t="s">
        <v>386</v>
      </c>
      <c r="D89394" t="s">
        <v>387</v>
      </c>
      <c r="E89394" t="s">
        <v>2462</v>
      </c>
      <c r="F89394">
        <v>70</v>
      </c>
      <c r="G89394">
        <v>5</v>
      </c>
      <c r="H89394">
        <v>1</v>
      </c>
      <c r="I89394">
        <v>0</v>
      </c>
      <c r="J89394" t="s">
        <v>18</v>
      </c>
    </row>
    <row r="89395" spans="1:10" hidden="1" x14ac:dyDescent="0.3">
      <c r="A89395" t="s">
        <v>259</v>
      </c>
      <c r="B89395" t="s">
        <v>260</v>
      </c>
      <c r="C89395" t="s">
        <v>386</v>
      </c>
      <c r="D89395" t="s">
        <v>387</v>
      </c>
      <c r="E89395" t="s">
        <v>2462</v>
      </c>
      <c r="F89395">
        <v>75</v>
      </c>
      <c r="G89395">
        <v>5</v>
      </c>
      <c r="H89395">
        <v>0</v>
      </c>
      <c r="I89395">
        <v>0</v>
      </c>
      <c r="J89395" t="s">
        <v>18</v>
      </c>
    </row>
    <row r="89396" spans="1:10" hidden="1" x14ac:dyDescent="0.3">
      <c r="A89396" t="s">
        <v>259</v>
      </c>
      <c r="B89396" t="s">
        <v>260</v>
      </c>
      <c r="C89396" t="s">
        <v>386</v>
      </c>
      <c r="D89396" t="s">
        <v>387</v>
      </c>
      <c r="E89396" t="s">
        <v>2462</v>
      </c>
      <c r="F89396">
        <v>80</v>
      </c>
      <c r="G89396">
        <v>5</v>
      </c>
      <c r="H89396">
        <v>0</v>
      </c>
      <c r="I89396">
        <v>0</v>
      </c>
      <c r="J89396" t="s">
        <v>18</v>
      </c>
    </row>
    <row r="89397" spans="1:10" hidden="1" x14ac:dyDescent="0.3">
      <c r="A89397" t="s">
        <v>259</v>
      </c>
      <c r="B89397" t="s">
        <v>260</v>
      </c>
      <c r="C89397" t="s">
        <v>386</v>
      </c>
      <c r="D89397" t="s">
        <v>387</v>
      </c>
      <c r="E89397" t="s">
        <v>2462</v>
      </c>
      <c r="F89397">
        <v>85</v>
      </c>
      <c r="G89397">
        <v>5</v>
      </c>
      <c r="H89397">
        <v>0</v>
      </c>
      <c r="I89397">
        <v>0</v>
      </c>
      <c r="J89397" t="s">
        <v>18</v>
      </c>
    </row>
    <row r="89398" spans="1:10" hidden="1" x14ac:dyDescent="0.3">
      <c r="A89398" t="s">
        <v>259</v>
      </c>
      <c r="B89398" t="s">
        <v>260</v>
      </c>
      <c r="C89398" t="s">
        <v>386</v>
      </c>
      <c r="D89398" t="s">
        <v>387</v>
      </c>
      <c r="E89398" t="s">
        <v>2462</v>
      </c>
      <c r="F89398">
        <v>90</v>
      </c>
      <c r="G89398">
        <v>5</v>
      </c>
      <c r="H89398">
        <v>0</v>
      </c>
      <c r="I89398">
        <v>0</v>
      </c>
      <c r="J89398" t="s">
        <v>18</v>
      </c>
    </row>
    <row r="89399" spans="1:10" hidden="1" x14ac:dyDescent="0.3">
      <c r="A89399" t="s">
        <v>259</v>
      </c>
      <c r="B89399" t="s">
        <v>260</v>
      </c>
      <c r="C89399" t="s">
        <v>386</v>
      </c>
      <c r="D89399" t="s">
        <v>387</v>
      </c>
      <c r="E89399" t="s">
        <v>2462</v>
      </c>
      <c r="F89399">
        <v>95</v>
      </c>
      <c r="G89399">
        <v>5</v>
      </c>
      <c r="H89399">
        <v>0</v>
      </c>
      <c r="I89399">
        <v>0</v>
      </c>
      <c r="J89399" t="s">
        <v>18</v>
      </c>
    </row>
    <row r="89400" spans="1:10" hidden="1" x14ac:dyDescent="0.3">
      <c r="A89400" t="s">
        <v>259</v>
      </c>
      <c r="B89400" t="s">
        <v>260</v>
      </c>
      <c r="C89400" t="s">
        <v>386</v>
      </c>
      <c r="D89400" t="s">
        <v>387</v>
      </c>
      <c r="E89400" t="s">
        <v>2462</v>
      </c>
      <c r="F89400">
        <v>100</v>
      </c>
      <c r="G89400">
        <v>5</v>
      </c>
      <c r="H89400">
        <v>0</v>
      </c>
      <c r="I89400">
        <v>0</v>
      </c>
      <c r="J89400" t="s">
        <v>18</v>
      </c>
    </row>
    <row r="89401" spans="1:10" hidden="1" x14ac:dyDescent="0.3">
      <c r="A89401" t="s">
        <v>259</v>
      </c>
      <c r="B89401" t="s">
        <v>260</v>
      </c>
      <c r="C89401" t="s">
        <v>388</v>
      </c>
      <c r="D89401" t="s">
        <v>389</v>
      </c>
      <c r="E89401" t="s">
        <v>2462</v>
      </c>
      <c r="F89401">
        <v>0</v>
      </c>
      <c r="G89401">
        <v>5</v>
      </c>
      <c r="H89401">
        <v>0</v>
      </c>
      <c r="I89401">
        <v>0</v>
      </c>
      <c r="J89401" t="s">
        <v>18</v>
      </c>
    </row>
    <row r="89402" spans="1:10" hidden="1" x14ac:dyDescent="0.3">
      <c r="A89402" t="s">
        <v>259</v>
      </c>
      <c r="B89402" t="s">
        <v>260</v>
      </c>
      <c r="C89402" t="s">
        <v>388</v>
      </c>
      <c r="D89402" t="s">
        <v>389</v>
      </c>
      <c r="E89402" t="s">
        <v>2462</v>
      </c>
      <c r="F89402">
        <v>5</v>
      </c>
      <c r="G89402">
        <v>5</v>
      </c>
      <c r="H89402">
        <v>0</v>
      </c>
      <c r="I89402">
        <v>0</v>
      </c>
      <c r="J89402" t="s">
        <v>18</v>
      </c>
    </row>
    <row r="89403" spans="1:10" hidden="1" x14ac:dyDescent="0.3">
      <c r="A89403" t="s">
        <v>259</v>
      </c>
      <c r="B89403" t="s">
        <v>260</v>
      </c>
      <c r="C89403" t="s">
        <v>388</v>
      </c>
      <c r="D89403" t="s">
        <v>389</v>
      </c>
      <c r="E89403" t="s">
        <v>2462</v>
      </c>
      <c r="F89403">
        <v>10</v>
      </c>
      <c r="G89403">
        <v>5</v>
      </c>
      <c r="H89403">
        <v>0</v>
      </c>
      <c r="I89403">
        <v>0</v>
      </c>
      <c r="J89403" t="s">
        <v>18</v>
      </c>
    </row>
    <row r="89404" spans="1:10" hidden="1" x14ac:dyDescent="0.3">
      <c r="A89404" t="s">
        <v>259</v>
      </c>
      <c r="B89404" t="s">
        <v>260</v>
      </c>
      <c r="C89404" t="s">
        <v>388</v>
      </c>
      <c r="D89404" t="s">
        <v>389</v>
      </c>
      <c r="E89404" t="s">
        <v>2462</v>
      </c>
      <c r="F89404">
        <v>15</v>
      </c>
      <c r="G89404">
        <v>5</v>
      </c>
      <c r="H89404">
        <v>1</v>
      </c>
      <c r="I89404">
        <v>0</v>
      </c>
      <c r="J89404" t="s">
        <v>18</v>
      </c>
    </row>
    <row r="89405" spans="1:10" hidden="1" x14ac:dyDescent="0.3">
      <c r="A89405" t="s">
        <v>259</v>
      </c>
      <c r="B89405" t="s">
        <v>260</v>
      </c>
      <c r="C89405" t="s">
        <v>388</v>
      </c>
      <c r="D89405" t="s">
        <v>389</v>
      </c>
      <c r="E89405" t="s">
        <v>2462</v>
      </c>
      <c r="F89405">
        <v>20</v>
      </c>
      <c r="G89405">
        <v>5</v>
      </c>
      <c r="H89405">
        <v>4</v>
      </c>
      <c r="I89405">
        <v>0</v>
      </c>
      <c r="J89405" t="s">
        <v>18</v>
      </c>
    </row>
    <row r="89406" spans="1:10" hidden="1" x14ac:dyDescent="0.3">
      <c r="A89406" t="s">
        <v>259</v>
      </c>
      <c r="B89406" t="s">
        <v>260</v>
      </c>
      <c r="C89406" t="s">
        <v>388</v>
      </c>
      <c r="D89406" t="s">
        <v>389</v>
      </c>
      <c r="E89406" t="s">
        <v>2462</v>
      </c>
      <c r="F89406">
        <v>25</v>
      </c>
      <c r="G89406">
        <v>5</v>
      </c>
      <c r="H89406">
        <v>2</v>
      </c>
      <c r="I89406">
        <v>0</v>
      </c>
      <c r="J89406" t="s">
        <v>18</v>
      </c>
    </row>
    <row r="89407" spans="1:10" hidden="1" x14ac:dyDescent="0.3">
      <c r="A89407" t="s">
        <v>259</v>
      </c>
      <c r="B89407" t="s">
        <v>260</v>
      </c>
      <c r="C89407" t="s">
        <v>388</v>
      </c>
      <c r="D89407" t="s">
        <v>389</v>
      </c>
      <c r="E89407" t="s">
        <v>2462</v>
      </c>
      <c r="F89407">
        <v>30</v>
      </c>
      <c r="G89407">
        <v>5</v>
      </c>
      <c r="H89407">
        <v>1</v>
      </c>
      <c r="I89407">
        <v>0</v>
      </c>
      <c r="J89407" t="s">
        <v>18</v>
      </c>
    </row>
    <row r="89408" spans="1:10" hidden="1" x14ac:dyDescent="0.3">
      <c r="A89408" t="s">
        <v>259</v>
      </c>
      <c r="B89408" t="s">
        <v>260</v>
      </c>
      <c r="C89408" t="s">
        <v>388</v>
      </c>
      <c r="D89408" t="s">
        <v>389</v>
      </c>
      <c r="E89408" t="s">
        <v>2462</v>
      </c>
      <c r="F89408">
        <v>35</v>
      </c>
      <c r="G89408">
        <v>5</v>
      </c>
      <c r="H89408">
        <v>5</v>
      </c>
      <c r="I89408">
        <v>1</v>
      </c>
      <c r="J89408" t="s">
        <v>18</v>
      </c>
    </row>
    <row r="89409" spans="1:10" hidden="1" x14ac:dyDescent="0.3">
      <c r="A89409" t="s">
        <v>259</v>
      </c>
      <c r="B89409" t="s">
        <v>260</v>
      </c>
      <c r="C89409" t="s">
        <v>388</v>
      </c>
      <c r="D89409" t="s">
        <v>389</v>
      </c>
      <c r="E89409" t="s">
        <v>2462</v>
      </c>
      <c r="F89409">
        <v>40</v>
      </c>
      <c r="G89409">
        <v>5</v>
      </c>
      <c r="H89409">
        <v>2</v>
      </c>
      <c r="I89409">
        <v>0</v>
      </c>
      <c r="J89409" t="s">
        <v>18</v>
      </c>
    </row>
    <row r="89410" spans="1:10" hidden="1" x14ac:dyDescent="0.3">
      <c r="A89410" t="s">
        <v>259</v>
      </c>
      <c r="B89410" t="s">
        <v>260</v>
      </c>
      <c r="C89410" t="s">
        <v>388</v>
      </c>
      <c r="D89410" t="s">
        <v>389</v>
      </c>
      <c r="E89410" t="s">
        <v>2462</v>
      </c>
      <c r="F89410">
        <v>45</v>
      </c>
      <c r="G89410">
        <v>5</v>
      </c>
      <c r="H89410">
        <v>3</v>
      </c>
      <c r="I89410">
        <v>0</v>
      </c>
      <c r="J89410" t="s">
        <v>18</v>
      </c>
    </row>
    <row r="89411" spans="1:10" hidden="1" x14ac:dyDescent="0.3">
      <c r="A89411" t="s">
        <v>259</v>
      </c>
      <c r="B89411" t="s">
        <v>260</v>
      </c>
      <c r="C89411" t="s">
        <v>388</v>
      </c>
      <c r="D89411" t="s">
        <v>389</v>
      </c>
      <c r="E89411" t="s">
        <v>2462</v>
      </c>
      <c r="F89411">
        <v>50</v>
      </c>
      <c r="G89411">
        <v>5</v>
      </c>
      <c r="H89411">
        <v>3</v>
      </c>
      <c r="I89411">
        <v>0</v>
      </c>
      <c r="J89411" t="s">
        <v>18</v>
      </c>
    </row>
    <row r="89412" spans="1:10" hidden="1" x14ac:dyDescent="0.3">
      <c r="A89412" t="s">
        <v>259</v>
      </c>
      <c r="B89412" t="s">
        <v>260</v>
      </c>
      <c r="C89412" t="s">
        <v>388</v>
      </c>
      <c r="D89412" t="s">
        <v>389</v>
      </c>
      <c r="E89412" t="s">
        <v>2462</v>
      </c>
      <c r="F89412">
        <v>55</v>
      </c>
      <c r="G89412">
        <v>5</v>
      </c>
      <c r="H89412">
        <v>7</v>
      </c>
      <c r="I89412">
        <v>0</v>
      </c>
      <c r="J89412" t="s">
        <v>18</v>
      </c>
    </row>
    <row r="89413" spans="1:10" hidden="1" x14ac:dyDescent="0.3">
      <c r="A89413" t="s">
        <v>259</v>
      </c>
      <c r="B89413" t="s">
        <v>260</v>
      </c>
      <c r="C89413" t="s">
        <v>388</v>
      </c>
      <c r="D89413" t="s">
        <v>389</v>
      </c>
      <c r="E89413" t="s">
        <v>2462</v>
      </c>
      <c r="F89413">
        <v>60</v>
      </c>
      <c r="G89413">
        <v>5</v>
      </c>
      <c r="H89413">
        <v>4</v>
      </c>
      <c r="I89413">
        <v>0</v>
      </c>
      <c r="J89413" t="s">
        <v>18</v>
      </c>
    </row>
    <row r="89414" spans="1:10" hidden="1" x14ac:dyDescent="0.3">
      <c r="A89414" t="s">
        <v>259</v>
      </c>
      <c r="B89414" t="s">
        <v>260</v>
      </c>
      <c r="C89414" t="s">
        <v>388</v>
      </c>
      <c r="D89414" t="s">
        <v>389</v>
      </c>
      <c r="E89414" t="s">
        <v>2462</v>
      </c>
      <c r="F89414">
        <v>65</v>
      </c>
      <c r="G89414">
        <v>5</v>
      </c>
      <c r="H89414">
        <v>6</v>
      </c>
      <c r="I89414">
        <v>0</v>
      </c>
      <c r="J89414" t="s">
        <v>18</v>
      </c>
    </row>
    <row r="89415" spans="1:10" hidden="1" x14ac:dyDescent="0.3">
      <c r="A89415" t="s">
        <v>259</v>
      </c>
      <c r="B89415" t="s">
        <v>260</v>
      </c>
      <c r="C89415" t="s">
        <v>388</v>
      </c>
      <c r="D89415" t="s">
        <v>389</v>
      </c>
      <c r="E89415" t="s">
        <v>2462</v>
      </c>
      <c r="F89415">
        <v>70</v>
      </c>
      <c r="G89415">
        <v>5</v>
      </c>
      <c r="H89415">
        <v>4</v>
      </c>
      <c r="I89415">
        <v>1</v>
      </c>
      <c r="J89415" t="s">
        <v>18</v>
      </c>
    </row>
    <row r="89416" spans="1:10" hidden="1" x14ac:dyDescent="0.3">
      <c r="A89416" t="s">
        <v>259</v>
      </c>
      <c r="B89416" t="s">
        <v>260</v>
      </c>
      <c r="C89416" t="s">
        <v>388</v>
      </c>
      <c r="D89416" t="s">
        <v>389</v>
      </c>
      <c r="E89416" t="s">
        <v>2462</v>
      </c>
      <c r="F89416">
        <v>75</v>
      </c>
      <c r="G89416">
        <v>5</v>
      </c>
      <c r="H89416">
        <v>3</v>
      </c>
      <c r="I89416">
        <v>0</v>
      </c>
      <c r="J89416" t="s">
        <v>18</v>
      </c>
    </row>
    <row r="89417" spans="1:10" hidden="1" x14ac:dyDescent="0.3">
      <c r="A89417" t="s">
        <v>259</v>
      </c>
      <c r="B89417" t="s">
        <v>260</v>
      </c>
      <c r="C89417" t="s">
        <v>388</v>
      </c>
      <c r="D89417" t="s">
        <v>389</v>
      </c>
      <c r="E89417" t="s">
        <v>2462</v>
      </c>
      <c r="F89417">
        <v>80</v>
      </c>
      <c r="G89417">
        <v>5</v>
      </c>
      <c r="H89417">
        <v>2</v>
      </c>
      <c r="I89417">
        <v>0</v>
      </c>
      <c r="J89417" t="s">
        <v>18</v>
      </c>
    </row>
    <row r="89418" spans="1:10" hidden="1" x14ac:dyDescent="0.3">
      <c r="A89418" t="s">
        <v>259</v>
      </c>
      <c r="B89418" t="s">
        <v>260</v>
      </c>
      <c r="C89418" t="s">
        <v>388</v>
      </c>
      <c r="D89418" t="s">
        <v>389</v>
      </c>
      <c r="E89418" t="s">
        <v>2462</v>
      </c>
      <c r="F89418">
        <v>85</v>
      </c>
      <c r="G89418">
        <v>5</v>
      </c>
      <c r="H89418">
        <v>0</v>
      </c>
      <c r="I89418">
        <v>0</v>
      </c>
      <c r="J89418" t="s">
        <v>18</v>
      </c>
    </row>
    <row r="89419" spans="1:10" hidden="1" x14ac:dyDescent="0.3">
      <c r="A89419" t="s">
        <v>259</v>
      </c>
      <c r="B89419" t="s">
        <v>260</v>
      </c>
      <c r="C89419" t="s">
        <v>388</v>
      </c>
      <c r="D89419" t="s">
        <v>389</v>
      </c>
      <c r="E89419" t="s">
        <v>2462</v>
      </c>
      <c r="F89419">
        <v>90</v>
      </c>
      <c r="G89419">
        <v>5</v>
      </c>
      <c r="H89419">
        <v>0</v>
      </c>
      <c r="I89419">
        <v>0</v>
      </c>
      <c r="J89419" t="s">
        <v>18</v>
      </c>
    </row>
    <row r="89420" spans="1:10" hidden="1" x14ac:dyDescent="0.3">
      <c r="A89420" t="s">
        <v>259</v>
      </c>
      <c r="B89420" t="s">
        <v>260</v>
      </c>
      <c r="C89420" t="s">
        <v>388</v>
      </c>
      <c r="D89420" t="s">
        <v>389</v>
      </c>
      <c r="E89420" t="s">
        <v>2462</v>
      </c>
      <c r="F89420">
        <v>95</v>
      </c>
      <c r="G89420">
        <v>5</v>
      </c>
      <c r="H89420">
        <v>0</v>
      </c>
      <c r="I89420">
        <v>0</v>
      </c>
      <c r="J89420" t="s">
        <v>18</v>
      </c>
    </row>
    <row r="89421" spans="1:10" hidden="1" x14ac:dyDescent="0.3">
      <c r="A89421" t="s">
        <v>259</v>
      </c>
      <c r="B89421" t="s">
        <v>260</v>
      </c>
      <c r="C89421" t="s">
        <v>388</v>
      </c>
      <c r="D89421" t="s">
        <v>389</v>
      </c>
      <c r="E89421" t="s">
        <v>2462</v>
      </c>
      <c r="F89421">
        <v>100</v>
      </c>
      <c r="G89421">
        <v>5</v>
      </c>
      <c r="H89421">
        <v>0</v>
      </c>
      <c r="I89421">
        <v>0</v>
      </c>
      <c r="J89421" t="s">
        <v>18</v>
      </c>
    </row>
    <row r="89422" spans="1:10" hidden="1" x14ac:dyDescent="0.3">
      <c r="A89422" t="s">
        <v>259</v>
      </c>
      <c r="B89422" t="s">
        <v>260</v>
      </c>
      <c r="C89422" t="s">
        <v>390</v>
      </c>
      <c r="D89422" t="s">
        <v>135</v>
      </c>
      <c r="E89422" t="s">
        <v>2462</v>
      </c>
      <c r="F89422">
        <v>0</v>
      </c>
      <c r="G89422">
        <v>5</v>
      </c>
      <c r="H89422">
        <v>1</v>
      </c>
      <c r="I89422">
        <v>0</v>
      </c>
      <c r="J89422" t="s">
        <v>18</v>
      </c>
    </row>
    <row r="89423" spans="1:10" hidden="1" x14ac:dyDescent="0.3">
      <c r="A89423" t="s">
        <v>259</v>
      </c>
      <c r="B89423" t="s">
        <v>260</v>
      </c>
      <c r="C89423" t="s">
        <v>390</v>
      </c>
      <c r="D89423" t="s">
        <v>135</v>
      </c>
      <c r="E89423" t="s">
        <v>2462</v>
      </c>
      <c r="F89423">
        <v>5</v>
      </c>
      <c r="G89423">
        <v>5</v>
      </c>
      <c r="H89423">
        <v>1</v>
      </c>
      <c r="I89423">
        <v>0</v>
      </c>
      <c r="J89423" t="s">
        <v>18</v>
      </c>
    </row>
    <row r="89424" spans="1:10" hidden="1" x14ac:dyDescent="0.3">
      <c r="A89424" t="s">
        <v>259</v>
      </c>
      <c r="B89424" t="s">
        <v>260</v>
      </c>
      <c r="C89424" t="s">
        <v>390</v>
      </c>
      <c r="D89424" t="s">
        <v>135</v>
      </c>
      <c r="E89424" t="s">
        <v>2462</v>
      </c>
      <c r="F89424">
        <v>10</v>
      </c>
      <c r="G89424">
        <v>5</v>
      </c>
      <c r="H89424">
        <v>5</v>
      </c>
      <c r="I89424">
        <v>0</v>
      </c>
      <c r="J89424" t="s">
        <v>18</v>
      </c>
    </row>
    <row r="89425" spans="1:10" hidden="1" x14ac:dyDescent="0.3">
      <c r="A89425" t="s">
        <v>259</v>
      </c>
      <c r="B89425" t="s">
        <v>260</v>
      </c>
      <c r="C89425" t="s">
        <v>390</v>
      </c>
      <c r="D89425" t="s">
        <v>135</v>
      </c>
      <c r="E89425" t="s">
        <v>2462</v>
      </c>
      <c r="F89425">
        <v>15</v>
      </c>
      <c r="G89425">
        <v>5</v>
      </c>
      <c r="H89425">
        <v>35</v>
      </c>
      <c r="I89425">
        <v>0</v>
      </c>
      <c r="J89425" t="s">
        <v>18</v>
      </c>
    </row>
    <row r="89426" spans="1:10" hidden="1" x14ac:dyDescent="0.3">
      <c r="A89426" t="s">
        <v>259</v>
      </c>
      <c r="B89426" t="s">
        <v>260</v>
      </c>
      <c r="C89426" t="s">
        <v>390</v>
      </c>
      <c r="D89426" t="s">
        <v>135</v>
      </c>
      <c r="E89426" t="s">
        <v>2462</v>
      </c>
      <c r="F89426">
        <v>20</v>
      </c>
      <c r="G89426">
        <v>5</v>
      </c>
      <c r="H89426">
        <v>40</v>
      </c>
      <c r="I89426">
        <v>0</v>
      </c>
      <c r="J89426" t="s">
        <v>18</v>
      </c>
    </row>
    <row r="89427" spans="1:10" hidden="1" x14ac:dyDescent="0.3">
      <c r="A89427" t="s">
        <v>259</v>
      </c>
      <c r="B89427" t="s">
        <v>260</v>
      </c>
      <c r="C89427" t="s">
        <v>390</v>
      </c>
      <c r="D89427" t="s">
        <v>135</v>
      </c>
      <c r="E89427" t="s">
        <v>2462</v>
      </c>
      <c r="F89427">
        <v>25</v>
      </c>
      <c r="G89427">
        <v>5</v>
      </c>
      <c r="H89427">
        <v>34</v>
      </c>
      <c r="I89427">
        <v>0</v>
      </c>
      <c r="J89427" t="s">
        <v>18</v>
      </c>
    </row>
    <row r="89428" spans="1:10" hidden="1" x14ac:dyDescent="0.3">
      <c r="A89428" t="s">
        <v>259</v>
      </c>
      <c r="B89428" t="s">
        <v>260</v>
      </c>
      <c r="C89428" t="s">
        <v>390</v>
      </c>
      <c r="D89428" t="s">
        <v>135</v>
      </c>
      <c r="E89428" t="s">
        <v>2462</v>
      </c>
      <c r="F89428">
        <v>30</v>
      </c>
      <c r="G89428">
        <v>5</v>
      </c>
      <c r="H89428">
        <v>32</v>
      </c>
      <c r="I89428">
        <v>0</v>
      </c>
      <c r="J89428" t="s">
        <v>18</v>
      </c>
    </row>
    <row r="89429" spans="1:10" hidden="1" x14ac:dyDescent="0.3">
      <c r="A89429" t="s">
        <v>259</v>
      </c>
      <c r="B89429" t="s">
        <v>260</v>
      </c>
      <c r="C89429" t="s">
        <v>390</v>
      </c>
      <c r="D89429" t="s">
        <v>135</v>
      </c>
      <c r="E89429" t="s">
        <v>2462</v>
      </c>
      <c r="F89429">
        <v>35</v>
      </c>
      <c r="G89429">
        <v>5</v>
      </c>
      <c r="H89429">
        <v>46</v>
      </c>
      <c r="I89429">
        <v>1</v>
      </c>
      <c r="J89429" t="s">
        <v>18</v>
      </c>
    </row>
    <row r="89430" spans="1:10" hidden="1" x14ac:dyDescent="0.3">
      <c r="A89430" t="s">
        <v>259</v>
      </c>
      <c r="B89430" t="s">
        <v>260</v>
      </c>
      <c r="C89430" t="s">
        <v>390</v>
      </c>
      <c r="D89430" t="s">
        <v>135</v>
      </c>
      <c r="E89430" t="s">
        <v>2462</v>
      </c>
      <c r="F89430">
        <v>40</v>
      </c>
      <c r="G89430">
        <v>5</v>
      </c>
      <c r="H89430">
        <v>28</v>
      </c>
      <c r="I89430">
        <v>0</v>
      </c>
      <c r="J89430" t="s">
        <v>18</v>
      </c>
    </row>
    <row r="89431" spans="1:10" hidden="1" x14ac:dyDescent="0.3">
      <c r="A89431" t="s">
        <v>259</v>
      </c>
      <c r="B89431" t="s">
        <v>260</v>
      </c>
      <c r="C89431" t="s">
        <v>390</v>
      </c>
      <c r="D89431" t="s">
        <v>135</v>
      </c>
      <c r="E89431" t="s">
        <v>2462</v>
      </c>
      <c r="F89431">
        <v>45</v>
      </c>
      <c r="G89431">
        <v>5</v>
      </c>
      <c r="H89431">
        <v>22</v>
      </c>
      <c r="I89431">
        <v>0</v>
      </c>
      <c r="J89431" t="s">
        <v>18</v>
      </c>
    </row>
    <row r="89432" spans="1:10" hidden="1" x14ac:dyDescent="0.3">
      <c r="A89432" t="s">
        <v>259</v>
      </c>
      <c r="B89432" t="s">
        <v>260</v>
      </c>
      <c r="C89432" t="s">
        <v>390</v>
      </c>
      <c r="D89432" t="s">
        <v>135</v>
      </c>
      <c r="E89432" t="s">
        <v>2462</v>
      </c>
      <c r="F89432">
        <v>50</v>
      </c>
      <c r="G89432">
        <v>5</v>
      </c>
      <c r="H89432">
        <v>13</v>
      </c>
      <c r="I89432">
        <v>0</v>
      </c>
      <c r="J89432" t="s">
        <v>18</v>
      </c>
    </row>
    <row r="89433" spans="1:10" hidden="1" x14ac:dyDescent="0.3">
      <c r="A89433" t="s">
        <v>259</v>
      </c>
      <c r="B89433" t="s">
        <v>260</v>
      </c>
      <c r="C89433" t="s">
        <v>390</v>
      </c>
      <c r="D89433" t="s">
        <v>135</v>
      </c>
      <c r="E89433" t="s">
        <v>2462</v>
      </c>
      <c r="F89433">
        <v>55</v>
      </c>
      <c r="G89433">
        <v>5</v>
      </c>
      <c r="H89433">
        <v>31</v>
      </c>
      <c r="I89433">
        <v>0</v>
      </c>
      <c r="J89433" t="s">
        <v>18</v>
      </c>
    </row>
    <row r="89434" spans="1:10" hidden="1" x14ac:dyDescent="0.3">
      <c r="A89434" t="s">
        <v>259</v>
      </c>
      <c r="B89434" t="s">
        <v>260</v>
      </c>
      <c r="C89434" t="s">
        <v>390</v>
      </c>
      <c r="D89434" t="s">
        <v>135</v>
      </c>
      <c r="E89434" t="s">
        <v>2462</v>
      </c>
      <c r="F89434">
        <v>60</v>
      </c>
      <c r="G89434">
        <v>5</v>
      </c>
      <c r="H89434">
        <v>21</v>
      </c>
      <c r="I89434">
        <v>0</v>
      </c>
      <c r="J89434" t="s">
        <v>18</v>
      </c>
    </row>
    <row r="89435" spans="1:10" hidden="1" x14ac:dyDescent="0.3">
      <c r="A89435" t="s">
        <v>259</v>
      </c>
      <c r="B89435" t="s">
        <v>260</v>
      </c>
      <c r="C89435" t="s">
        <v>390</v>
      </c>
      <c r="D89435" t="s">
        <v>135</v>
      </c>
      <c r="E89435" t="s">
        <v>2462</v>
      </c>
      <c r="F89435">
        <v>65</v>
      </c>
      <c r="G89435">
        <v>5</v>
      </c>
      <c r="H89435">
    